 s="2"/>
      <c r="M34672" s="14">
        <f>H34672/INDEX(Installed_Capacity!$H$5:$S$11,MATCH(Source_Data!C34672,Installed_Capacity!$G$5:$G$11,0),MATCH(Source_Data!D34672,Installed_Capacity!$H$4:$S$4,0))</f>
        <v>0.64117412717512134</v>
      </c>
    </row>
    <row r="34673" spans="1:13" x14ac:dyDescent="0.3">
      <c r="A34673" s="5">
        <v>43466</v>
      </c>
      <c r="B34673" s="5">
        <v>43450</v>
      </c>
      <c r="C34673" s="3">
        <v>2019</v>
      </c>
      <c r="D34673" s="3">
        <v>1</v>
      </c>
      <c r="E34673" s="3">
        <v>1</v>
      </c>
      <c r="F34673" s="3">
        <v>11</v>
      </c>
      <c r="G34673" s="3"/>
      <c r="H34673" s="4">
        <v>7452.2626200000004</v>
      </c>
      <c r="I34673" s="4">
        <v>1887.5070499999999</v>
      </c>
      <c r="J34673" s="4">
        <v>19691</v>
      </c>
      <c r="K34673" s="4">
        <f t="shared" si="541"/>
        <v>26921</v>
      </c>
      <c r="L34673" s="2"/>
      <c r="M34673" s="14">
        <f>H34673/INDEX(Installed_Capacity!$H$5:$S$11,MATCH(Source_Data!C34673,Installed_Capacity!$G$5:$G$11,0),MATCH(Source_Data!D34673,Installed_Capacity!$H$4:$S$4,0))</f>
        <v>0.68398435482227793</v>
      </c>
    </row>
    <row r="34674" spans="1:13" x14ac:dyDescent="0.3">
      <c r="A34674" s="5">
        <v>43466</v>
      </c>
      <c r="B34674" s="5">
        <v>43450</v>
      </c>
      <c r="C34674" s="3">
        <v>2019</v>
      </c>
      <c r="D34674" s="3">
        <v>1</v>
      </c>
      <c r="E34674" s="3">
        <v>1</v>
      </c>
      <c r="F34674" s="3">
        <v>12</v>
      </c>
      <c r="G34674" s="3"/>
      <c r="H34674" s="4">
        <v>7391.2426500000001</v>
      </c>
      <c r="I34674" s="4">
        <v>2014.5597299999999</v>
      </c>
      <c r="J34674" s="4">
        <v>19097</v>
      </c>
      <c r="K34674" s="4">
        <f t="shared" si="541"/>
        <v>26921</v>
      </c>
      <c r="L34674" s="2"/>
      <c r="M34674" s="14">
        <f>H34674/INDEX(Installed_Capacity!$H$5:$S$11,MATCH(Source_Data!C34674,Installed_Capacity!$G$5:$G$11,0),MATCH(Source_Data!D34674,Installed_Capacity!$H$4:$S$4,0))</f>
        <v>0.67838381349141907</v>
      </c>
    </row>
    <row r="34675" spans="1:13" x14ac:dyDescent="0.3">
      <c r="A34675" s="5">
        <v>43466</v>
      </c>
      <c r="B34675" s="5">
        <v>43450</v>
      </c>
      <c r="C34675" s="3">
        <v>2019</v>
      </c>
      <c r="D34675" s="3">
        <v>1</v>
      </c>
      <c r="E34675" s="3">
        <v>1</v>
      </c>
      <c r="F34675" s="3">
        <v>13</v>
      </c>
      <c r="G34675" s="3"/>
      <c r="H34675" s="4">
        <v>7373.6749499999996</v>
      </c>
      <c r="I34675" s="4">
        <v>1758.1858099999999</v>
      </c>
      <c r="J34675" s="4">
        <v>18680</v>
      </c>
      <c r="K34675" s="4">
        <f t="shared" si="541"/>
        <v>26921</v>
      </c>
      <c r="L34675" s="2"/>
      <c r="M34675" s="14">
        <f>H34675/INDEX(Installed_Capacity!$H$5:$S$11,MATCH(Source_Data!C34675,Installed_Capacity!$G$5:$G$11,0),MATCH(Source_Data!D34675,Installed_Capacity!$H$4:$S$4,0))</f>
        <v>0.67677141299469423</v>
      </c>
    </row>
    <row r="34676" spans="1:13" x14ac:dyDescent="0.3">
      <c r="A34676" s="5">
        <v>43466</v>
      </c>
      <c r="B34676" s="5">
        <v>43450</v>
      </c>
      <c r="C34676" s="3">
        <v>2019</v>
      </c>
      <c r="D34676" s="3">
        <v>1</v>
      </c>
      <c r="E34676" s="3">
        <v>1</v>
      </c>
      <c r="F34676" s="3">
        <v>14</v>
      </c>
      <c r="G34676" s="3"/>
      <c r="H34676" s="4">
        <v>7441.3005400000002</v>
      </c>
      <c r="I34676" s="4">
        <v>1414.8572799999999</v>
      </c>
      <c r="J34676" s="4">
        <v>18765</v>
      </c>
      <c r="K34676" s="4">
        <f t="shared" si="541"/>
        <v>26921</v>
      </c>
      <c r="L34676" s="2"/>
      <c r="M34676" s="14">
        <f>H34676/INDEX(Installed_Capacity!$H$5:$S$11,MATCH(Source_Data!C34676,Installed_Capacity!$G$5:$G$11,0),MATCH(Source_Data!D34676,Installed_Capacity!$H$4:$S$4,0))</f>
        <v>0.68297823203801267</v>
      </c>
    </row>
    <row r="34677" spans="1:13" x14ac:dyDescent="0.3">
      <c r="A34677" s="5">
        <v>43466</v>
      </c>
      <c r="B34677" s="5">
        <v>43450</v>
      </c>
      <c r="C34677" s="3">
        <v>2019</v>
      </c>
      <c r="D34677" s="3">
        <v>1</v>
      </c>
      <c r="E34677" s="3">
        <v>1</v>
      </c>
      <c r="F34677" s="3">
        <v>15</v>
      </c>
      <c r="G34677" s="3"/>
      <c r="H34677" s="4">
        <v>6752.1485499999999</v>
      </c>
      <c r="I34677" s="4">
        <v>1162.9632099999999</v>
      </c>
      <c r="J34677" s="4">
        <v>19406</v>
      </c>
      <c r="K34677" s="4">
        <f t="shared" si="541"/>
        <v>26921</v>
      </c>
      <c r="L34677" s="2"/>
      <c r="M34677" s="14">
        <f>H34677/INDEX(Installed_Capacity!$H$5:$S$11,MATCH(Source_Data!C34677,Installed_Capacity!$G$5:$G$11,0),MATCH(Source_Data!D34677,Installed_Capacity!$H$4:$S$4,0))</f>
        <v>0.61972641131049255</v>
      </c>
    </row>
    <row r="34678" spans="1:13" x14ac:dyDescent="0.3">
      <c r="A34678" s="5">
        <v>43466</v>
      </c>
      <c r="B34678" s="5">
        <v>43450</v>
      </c>
      <c r="C34678" s="3">
        <v>2019</v>
      </c>
      <c r="D34678" s="3">
        <v>1</v>
      </c>
      <c r="E34678" s="3">
        <v>1</v>
      </c>
      <c r="F34678" s="3">
        <v>16</v>
      </c>
      <c r="G34678" s="3"/>
      <c r="H34678" s="4">
        <v>4146.1629800000001</v>
      </c>
      <c r="I34678" s="4">
        <v>803.29969000000006</v>
      </c>
      <c r="J34678" s="4">
        <v>20621</v>
      </c>
      <c r="K34678" s="4">
        <f t="shared" si="541"/>
        <v>26921</v>
      </c>
      <c r="L34678" s="2"/>
      <c r="M34678" s="14">
        <f>H34678/INDEX(Installed_Capacity!$H$5:$S$11,MATCH(Source_Data!C34678,Installed_Capacity!$G$5:$G$11,0),MATCH(Source_Data!D34678,Installed_Capacity!$H$4:$S$4,0))</f>
        <v>0.38054356850662263</v>
      </c>
    </row>
    <row r="34679" spans="1:13" x14ac:dyDescent="0.3">
      <c r="A34679" s="5">
        <v>43466</v>
      </c>
      <c r="B34679" s="5">
        <v>43450</v>
      </c>
      <c r="C34679" s="3">
        <v>2019</v>
      </c>
      <c r="D34679" s="3">
        <v>1</v>
      </c>
      <c r="E34679" s="3">
        <v>1</v>
      </c>
      <c r="F34679" s="3">
        <v>17</v>
      </c>
      <c r="G34679" s="3"/>
      <c r="H34679" s="4">
        <v>696.17168000000004</v>
      </c>
      <c r="I34679" s="4">
        <v>603.95272999999997</v>
      </c>
      <c r="J34679" s="4">
        <v>23016</v>
      </c>
      <c r="K34679" s="4">
        <f t="shared" si="541"/>
        <v>26921</v>
      </c>
      <c r="L34679" s="2"/>
      <c r="M34679" s="14">
        <f>H34679/INDEX(Installed_Capacity!$H$5:$S$11,MATCH(Source_Data!C34679,Installed_Capacity!$G$5:$G$11,0),MATCH(Source_Data!D34679,Installed_Capacity!$H$4:$S$4,0))</f>
        <v>6.3896102656449502E-2</v>
      </c>
    </row>
    <row r="34680" spans="1:13" x14ac:dyDescent="0.3">
      <c r="A34680" s="5">
        <v>43466</v>
      </c>
      <c r="B34680" s="5">
        <v>43450</v>
      </c>
      <c r="C34680" s="3">
        <v>2019</v>
      </c>
      <c r="D34680" s="3">
        <v>1</v>
      </c>
      <c r="E34680" s="3">
        <v>1</v>
      </c>
      <c r="F34680" s="3">
        <v>18</v>
      </c>
      <c r="G34680" s="3"/>
      <c r="H34680" s="4">
        <v>0</v>
      </c>
      <c r="I34680" s="4">
        <v>523.00815999999998</v>
      </c>
      <c r="J34680" s="4">
        <v>26277</v>
      </c>
      <c r="K34680" s="4">
        <f t="shared" si="541"/>
        <v>26921</v>
      </c>
      <c r="L34680" s="2"/>
      <c r="M34680" s="14">
        <f>H34680/INDEX(Installed_Capacity!$H$5:$S$11,MATCH(Source_Data!C34680,Installed_Capacity!$G$5:$G$11,0),MATCH(Source_Data!D34680,Installed_Capacity!$H$4:$S$4,0))</f>
        <v>0</v>
      </c>
    </row>
    <row r="34681" spans="1:13" x14ac:dyDescent="0.3">
      <c r="A34681" s="5">
        <v>43466</v>
      </c>
      <c r="B34681" s="5">
        <v>43450</v>
      </c>
      <c r="C34681" s="3">
        <v>2019</v>
      </c>
      <c r="D34681" s="3">
        <v>1</v>
      </c>
      <c r="E34681" s="3">
        <v>1</v>
      </c>
      <c r="F34681" s="3">
        <v>19</v>
      </c>
      <c r="G34681" s="3"/>
      <c r="H34681" s="4">
        <v>0</v>
      </c>
      <c r="I34681" s="4">
        <v>437.59499</v>
      </c>
      <c r="J34681" s="4">
        <v>26921</v>
      </c>
      <c r="K34681" s="4">
        <f t="shared" si="541"/>
        <v>26921</v>
      </c>
      <c r="L34681" s="2"/>
      <c r="M34681" s="14">
        <f>H34681/INDEX(Installed_Capacity!$H$5:$S$11,MATCH(Source_Data!C34681,Installed_Capacity!$G$5:$G$11,0),MATCH(Source_Data!D34681,Installed_Capacity!$H$4:$S$4,0))</f>
        <v>0</v>
      </c>
    </row>
    <row r="34682" spans="1:13" x14ac:dyDescent="0.3">
      <c r="A34682" s="5">
        <v>43466</v>
      </c>
      <c r="B34682" s="5">
        <v>43451</v>
      </c>
      <c r="C34682" s="3">
        <v>2019</v>
      </c>
      <c r="D34682" s="3">
        <v>1</v>
      </c>
      <c r="E34682" s="3">
        <v>1</v>
      </c>
      <c r="F34682" s="3">
        <v>20</v>
      </c>
      <c r="G34682" s="3"/>
      <c r="H34682" s="4">
        <v>0</v>
      </c>
      <c r="I34682" s="4">
        <v>446.57884000000001</v>
      </c>
      <c r="J34682" s="4">
        <v>26736</v>
      </c>
      <c r="K34682" s="4">
        <f t="shared" si="541"/>
        <v>26921</v>
      </c>
      <c r="L34682" s="2"/>
      <c r="M34682" s="14">
        <f>H34682/INDEX(Installed_Capacity!$H$5:$S$11,MATCH(Source_Data!C34682,Installed_Capacity!$G$5:$G$11,0),MATCH(Source_Data!D34682,Installed_Capacity!$H$4:$S$4,0))</f>
        <v>0</v>
      </c>
    </row>
    <row r="34683" spans="1:13" x14ac:dyDescent="0.3">
      <c r="A34683" s="5">
        <v>43466</v>
      </c>
      <c r="B34683" s="5">
        <v>43451</v>
      </c>
      <c r="C34683" s="3">
        <v>2019</v>
      </c>
      <c r="D34683" s="3">
        <v>1</v>
      </c>
      <c r="E34683" s="3">
        <v>1</v>
      </c>
      <c r="F34683" s="3">
        <v>21</v>
      </c>
      <c r="G34683" s="3"/>
      <c r="H34683" s="4">
        <v>0</v>
      </c>
      <c r="I34683" s="4">
        <v>402.2122</v>
      </c>
      <c r="J34683" s="4">
        <v>26319</v>
      </c>
      <c r="K34683" s="4">
        <f t="shared" si="541"/>
        <v>26921</v>
      </c>
      <c r="L34683" s="2"/>
      <c r="M34683" s="14">
        <f>H34683/INDEX(Installed_Capacity!$H$5:$S$11,MATCH(Source_Data!C34683,Installed_Capacity!$G$5:$G$11,0),MATCH(Source_Data!D34683,Installed_Capacity!$H$4:$S$4,0))</f>
        <v>0</v>
      </c>
    </row>
    <row r="34684" spans="1:13" x14ac:dyDescent="0.3">
      <c r="A34684" s="5">
        <v>43466</v>
      </c>
      <c r="B34684" s="5">
        <v>43451</v>
      </c>
      <c r="C34684" s="3">
        <v>2019</v>
      </c>
      <c r="D34684" s="3">
        <v>1</v>
      </c>
      <c r="E34684" s="3">
        <v>1</v>
      </c>
      <c r="F34684" s="3">
        <v>22</v>
      </c>
      <c r="G34684" s="3"/>
      <c r="H34684" s="4">
        <v>0</v>
      </c>
      <c r="I34684" s="4">
        <v>369.37569999999999</v>
      </c>
      <c r="J34684" s="4">
        <v>25351</v>
      </c>
      <c r="K34684" s="4">
        <f t="shared" si="541"/>
        <v>26921</v>
      </c>
      <c r="L34684" s="2"/>
      <c r="M34684" s="14">
        <f>H34684/INDEX(Installed_Capacity!$H$5:$S$11,MATCH(Source_Data!C34684,Installed_Capacity!$G$5:$G$11,0),MATCH(Source_Data!D34684,Installed_Capacity!$H$4:$S$4,0))</f>
        <v>0</v>
      </c>
    </row>
    <row r="34685" spans="1:13" x14ac:dyDescent="0.3">
      <c r="A34685" s="5">
        <v>43466</v>
      </c>
      <c r="B34685" s="5">
        <v>43451</v>
      </c>
      <c r="C34685" s="3">
        <v>2019</v>
      </c>
      <c r="D34685" s="3">
        <v>1</v>
      </c>
      <c r="E34685" s="3">
        <v>1</v>
      </c>
      <c r="F34685" s="3">
        <v>23</v>
      </c>
      <c r="G34685" s="3"/>
      <c r="H34685" s="4">
        <v>0</v>
      </c>
      <c r="I34685" s="4">
        <v>309.31981999999999</v>
      </c>
      <c r="J34685" s="4">
        <v>23802</v>
      </c>
      <c r="K34685" s="4">
        <f t="shared" si="541"/>
        <v>26921</v>
      </c>
      <c r="L34685" s="2"/>
      <c r="M34685" s="14">
        <f>H34685/INDEX(Installed_Capacity!$H$5:$S$11,MATCH(Source_Data!C34685,Installed_Capacity!$G$5:$G$11,0),MATCH(Source_Data!D34685,Installed_Capacity!$H$4:$S$4,0))</f>
        <v>0</v>
      </c>
    </row>
    <row r="34686" spans="1:13" x14ac:dyDescent="0.3">
      <c r="A34686" s="5">
        <v>43466</v>
      </c>
      <c r="B34686" s="5">
        <v>43451</v>
      </c>
      <c r="C34686" s="3">
        <v>2019</v>
      </c>
      <c r="D34686" s="3">
        <v>1</v>
      </c>
      <c r="E34686" s="3">
        <v>1</v>
      </c>
      <c r="F34686" s="3">
        <v>24</v>
      </c>
      <c r="G34686" s="3"/>
      <c r="H34686" s="4">
        <v>0</v>
      </c>
      <c r="I34686" s="4">
        <v>297.00207</v>
      </c>
      <c r="J34686" s="4">
        <v>22274</v>
      </c>
      <c r="K34686" s="4">
        <f t="shared" si="541"/>
        <v>26921</v>
      </c>
      <c r="L34686" s="2"/>
      <c r="M34686" s="14">
        <f>H34686/INDEX(Installed_Capacity!$H$5:$S$11,MATCH(Source_Data!C34686,Installed_Capacity!$G$5:$G$11,0),MATCH(Source_Data!D34686,Installed_Capacity!$H$4:$S$4,0))</f>
        <v>0</v>
      </c>
    </row>
    <row r="34687" spans="1:13" x14ac:dyDescent="0.3">
      <c r="A34687" s="5">
        <v>43467</v>
      </c>
      <c r="B34687" s="5">
        <v>43451</v>
      </c>
      <c r="C34687" s="3">
        <v>2019</v>
      </c>
      <c r="D34687" s="3">
        <v>1</v>
      </c>
      <c r="E34687" s="3">
        <v>2</v>
      </c>
      <c r="F34687" s="3">
        <v>1</v>
      </c>
      <c r="G34687" s="3"/>
      <c r="H34687" s="4">
        <v>0</v>
      </c>
      <c r="I34687" s="4">
        <v>250.02377999999999</v>
      </c>
      <c r="J34687" s="4">
        <v>21285</v>
      </c>
      <c r="K34687" s="4">
        <f t="shared" si="541"/>
        <v>29134</v>
      </c>
      <c r="L34687" s="2"/>
      <c r="M34687" s="14">
        <f>H34687/INDEX(Installed_Capacity!$H$5:$S$11,MATCH(Source_Data!C34687,Installed_Capacity!$G$5:$G$11,0),MATCH(Source_Data!D34687,Installed_Capacity!$H$4:$S$4,0))</f>
        <v>0</v>
      </c>
    </row>
    <row r="34688" spans="1:13" x14ac:dyDescent="0.3">
      <c r="A34688" s="5">
        <v>43467</v>
      </c>
      <c r="B34688" s="5">
        <v>43451</v>
      </c>
      <c r="C34688" s="3">
        <v>2019</v>
      </c>
      <c r="D34688" s="3">
        <v>1</v>
      </c>
      <c r="E34688" s="3">
        <v>2</v>
      </c>
      <c r="F34688" s="3">
        <v>2</v>
      </c>
      <c r="G34688" s="3"/>
      <c r="H34688" s="4">
        <v>0</v>
      </c>
      <c r="I34688" s="4">
        <v>256.77573000000001</v>
      </c>
      <c r="J34688" s="4">
        <v>20594</v>
      </c>
      <c r="K34688" s="4">
        <f t="shared" si="541"/>
        <v>29134</v>
      </c>
      <c r="L34688" s="2"/>
      <c r="M34688" s="14">
        <f>H34688/INDEX(Installed_Capacity!$H$5:$S$11,MATCH(Source_Data!C34688,Installed_Capacity!$G$5:$G$11,0),MATCH(Source_Data!D34688,Installed_Capacity!$H$4:$S$4,0))</f>
        <v>0</v>
      </c>
    </row>
    <row r="34689" spans="1:13" x14ac:dyDescent="0.3">
      <c r="A34689" s="5">
        <v>43467</v>
      </c>
      <c r="B34689" s="5">
        <v>43451</v>
      </c>
      <c r="C34689" s="3">
        <v>2019</v>
      </c>
      <c r="D34689" s="3">
        <v>1</v>
      </c>
      <c r="E34689" s="3">
        <v>2</v>
      </c>
      <c r="F34689" s="3">
        <v>3</v>
      </c>
      <c r="G34689" s="3"/>
      <c r="H34689" s="4">
        <v>0</v>
      </c>
      <c r="I34689" s="4">
        <v>302.67903000000001</v>
      </c>
      <c r="J34689" s="4">
        <v>20275</v>
      </c>
      <c r="K34689" s="4">
        <f t="shared" si="541"/>
        <v>29134</v>
      </c>
      <c r="L34689" s="2"/>
      <c r="M34689" s="14">
        <f>H34689/INDEX(Installed_Capacity!$H$5:$S$11,MATCH(Source_Data!C34689,Installed_Capacity!$G$5:$G$11,0),MATCH(Source_Data!D34689,Installed_Capacity!$H$4:$S$4,0))</f>
        <v>0</v>
      </c>
    </row>
    <row r="34690" spans="1:13" x14ac:dyDescent="0.3">
      <c r="A34690" s="5">
        <v>43467</v>
      </c>
      <c r="B34690" s="5">
        <v>43451</v>
      </c>
      <c r="C34690" s="3">
        <v>2019</v>
      </c>
      <c r="D34690" s="3">
        <v>1</v>
      </c>
      <c r="E34690" s="3">
        <v>2</v>
      </c>
      <c r="F34690" s="3">
        <v>4</v>
      </c>
      <c r="G34690" s="3"/>
      <c r="H34690" s="4">
        <v>0</v>
      </c>
      <c r="I34690" s="4">
        <v>297.98973000000001</v>
      </c>
      <c r="J34690" s="4">
        <v>20401</v>
      </c>
      <c r="K34690" s="4">
        <f t="shared" si="541"/>
        <v>29134</v>
      </c>
      <c r="L34690" s="2"/>
      <c r="M34690" s="14">
        <f>H34690/INDEX(Installed_Capacity!$H$5:$S$11,MATCH(Source_Data!C34690,Installed_Capacity!$G$5:$G$11,0),MATCH(Source_Data!D34690,Installed_Capacity!$H$4:$S$4,0))</f>
        <v>0</v>
      </c>
    </row>
    <row r="34691" spans="1:13" x14ac:dyDescent="0.3">
      <c r="A34691" s="5">
        <v>43467</v>
      </c>
      <c r="B34691" s="5">
        <v>43451</v>
      </c>
      <c r="C34691" s="3">
        <v>2019</v>
      </c>
      <c r="D34691" s="3">
        <v>1</v>
      </c>
      <c r="E34691" s="3">
        <v>2</v>
      </c>
      <c r="F34691" s="3">
        <v>5</v>
      </c>
      <c r="G34691" s="3"/>
      <c r="H34691" s="4">
        <v>0</v>
      </c>
      <c r="I34691" s="4">
        <v>332.72381000000001</v>
      </c>
      <c r="J34691" s="4">
        <v>21189</v>
      </c>
      <c r="K34691" s="4">
        <f t="shared" ref="K34691:K34754" si="542">_xlfn.MAXIFS($J:$J, $C:$C, C34691, $D:$D, D34691, $E:$E, E34691)</f>
        <v>29134</v>
      </c>
      <c r="L34691" s="2"/>
      <c r="M34691" s="14">
        <f>H34691/INDEX(Installed_Capacity!$H$5:$S$11,MATCH(Source_Data!C34691,Installed_Capacity!$G$5:$G$11,0),MATCH(Source_Data!D34691,Installed_Capacity!$H$4:$S$4,0))</f>
        <v>0</v>
      </c>
    </row>
    <row r="34692" spans="1:13" x14ac:dyDescent="0.3">
      <c r="A34692" s="5">
        <v>43467</v>
      </c>
      <c r="B34692" s="5">
        <v>43451</v>
      </c>
      <c r="C34692" s="3">
        <v>2019</v>
      </c>
      <c r="D34692" s="3">
        <v>1</v>
      </c>
      <c r="E34692" s="3">
        <v>2</v>
      </c>
      <c r="F34692" s="3">
        <v>6</v>
      </c>
      <c r="G34692" s="3"/>
      <c r="H34692" s="4">
        <v>0</v>
      </c>
      <c r="I34692" s="4">
        <v>383.89841999999999</v>
      </c>
      <c r="J34692" s="4">
        <v>22800</v>
      </c>
      <c r="K34692" s="4">
        <f t="shared" si="542"/>
        <v>29134</v>
      </c>
      <c r="L34692" s="2"/>
      <c r="M34692" s="14">
        <f>H34692/INDEX(Installed_Capacity!$H$5:$S$11,MATCH(Source_Data!C34692,Installed_Capacity!$G$5:$G$11,0),MATCH(Source_Data!D34692,Installed_Capacity!$H$4:$S$4,0))</f>
        <v>0</v>
      </c>
    </row>
    <row r="34693" spans="1:13" x14ac:dyDescent="0.3">
      <c r="A34693" s="5">
        <v>43467</v>
      </c>
      <c r="B34693" s="5">
        <v>43451</v>
      </c>
      <c r="C34693" s="3">
        <v>2019</v>
      </c>
      <c r="D34693" s="3">
        <v>1</v>
      </c>
      <c r="E34693" s="3">
        <v>2</v>
      </c>
      <c r="F34693" s="3">
        <v>7</v>
      </c>
      <c r="G34693" s="3"/>
      <c r="H34693" s="4">
        <v>1.32457</v>
      </c>
      <c r="I34693" s="4">
        <v>395.80765000000002</v>
      </c>
      <c r="J34693" s="4">
        <v>24901</v>
      </c>
      <c r="K34693" s="4">
        <f t="shared" si="542"/>
        <v>29134</v>
      </c>
      <c r="L34693" s="2"/>
      <c r="M34693" s="14">
        <f>H34693/INDEX(Installed_Capacity!$H$5:$S$11,MATCH(Source_Data!C34693,Installed_Capacity!$G$5:$G$11,0),MATCH(Source_Data!D34693,Installed_Capacity!$H$4:$S$4,0))</f>
        <v>1.2157182362783461E-4</v>
      </c>
    </row>
    <row r="34694" spans="1:13" x14ac:dyDescent="0.3">
      <c r="A34694" s="5">
        <v>43467</v>
      </c>
      <c r="B34694" s="5">
        <v>43451</v>
      </c>
      <c r="C34694" s="3">
        <v>2019</v>
      </c>
      <c r="D34694" s="3">
        <v>1</v>
      </c>
      <c r="E34694" s="3">
        <v>2</v>
      </c>
      <c r="F34694" s="3">
        <v>8</v>
      </c>
      <c r="G34694" s="3"/>
      <c r="H34694" s="4">
        <v>1057.52568</v>
      </c>
      <c r="I34694" s="4">
        <v>440.24286999999998</v>
      </c>
      <c r="J34694" s="4">
        <v>25901</v>
      </c>
      <c r="K34694" s="4">
        <f t="shared" si="542"/>
        <v>29134</v>
      </c>
      <c r="L34694" s="2"/>
      <c r="M34694" s="14">
        <f>H34694/INDEX(Installed_Capacity!$H$5:$S$11,MATCH(Source_Data!C34694,Installed_Capacity!$G$5:$G$11,0),MATCH(Source_Data!D34694,Installed_Capacity!$H$4:$S$4,0))</f>
        <v>9.7061933647044588E-2</v>
      </c>
    </row>
    <row r="34695" spans="1:13" x14ac:dyDescent="0.3">
      <c r="A34695" s="5">
        <v>43467</v>
      </c>
      <c r="B34695" s="5">
        <v>43451</v>
      </c>
      <c r="C34695" s="3">
        <v>2019</v>
      </c>
      <c r="D34695" s="3">
        <v>1</v>
      </c>
      <c r="E34695" s="3">
        <v>2</v>
      </c>
      <c r="F34695" s="3">
        <v>9</v>
      </c>
      <c r="G34695" s="3"/>
      <c r="H34695" s="4">
        <v>4782.8960900000002</v>
      </c>
      <c r="I34695" s="4">
        <v>424.04700000000003</v>
      </c>
      <c r="J34695" s="4">
        <v>25577</v>
      </c>
      <c r="K34695" s="4">
        <f t="shared" si="542"/>
        <v>29134</v>
      </c>
      <c r="L34695" s="2"/>
      <c r="M34695" s="14">
        <f>H34695/INDEX(Installed_Capacity!$H$5:$S$11,MATCH(Source_Data!C34695,Installed_Capacity!$G$5:$G$11,0),MATCH(Source_Data!D34695,Installed_Capacity!$H$4:$S$4,0))</f>
        <v>0.4389842740540249</v>
      </c>
    </row>
    <row r="34696" spans="1:13" x14ac:dyDescent="0.3">
      <c r="A34696" s="5">
        <v>43467</v>
      </c>
      <c r="B34696" s="5">
        <v>43451</v>
      </c>
      <c r="C34696" s="3">
        <v>2019</v>
      </c>
      <c r="D34696" s="3">
        <v>1</v>
      </c>
      <c r="E34696" s="3">
        <v>2</v>
      </c>
      <c r="F34696" s="3">
        <v>10</v>
      </c>
      <c r="G34696" s="3"/>
      <c r="H34696" s="4">
        <v>7037.3510500000002</v>
      </c>
      <c r="I34696" s="4">
        <v>465.91631999999998</v>
      </c>
      <c r="J34696" s="4">
        <v>24534</v>
      </c>
      <c r="K34696" s="4">
        <f t="shared" si="542"/>
        <v>29134</v>
      </c>
      <c r="L34696" s="2"/>
      <c r="M34696" s="14">
        <f>H34696/INDEX(Installed_Capacity!$H$5:$S$11,MATCH(Source_Data!C34696,Installed_Capacity!$G$5:$G$11,0),MATCH(Source_Data!D34696,Installed_Capacity!$H$4:$S$4,0))</f>
        <v>0.64590289728572803</v>
      </c>
    </row>
    <row r="34697" spans="1:13" x14ac:dyDescent="0.3">
      <c r="A34697" s="5">
        <v>43467</v>
      </c>
      <c r="B34697" s="5">
        <v>43451</v>
      </c>
      <c r="C34697" s="3">
        <v>2019</v>
      </c>
      <c r="D34697" s="3">
        <v>1</v>
      </c>
      <c r="E34697" s="3">
        <v>2</v>
      </c>
      <c r="F34697" s="3">
        <v>11</v>
      </c>
      <c r="G34697" s="3"/>
      <c r="H34697" s="4">
        <v>7366.1425900000004</v>
      </c>
      <c r="I34697" s="4">
        <v>454.39357000000001</v>
      </c>
      <c r="J34697" s="4">
        <v>23596</v>
      </c>
      <c r="K34697" s="4">
        <f t="shared" si="542"/>
        <v>29134</v>
      </c>
      <c r="L34697" s="2"/>
      <c r="M34697" s="14">
        <f>H34697/INDEX(Installed_Capacity!$H$5:$S$11,MATCH(Source_Data!C34697,Installed_Capacity!$G$5:$G$11,0),MATCH(Source_Data!D34697,Installed_Capacity!$H$4:$S$4,0))</f>
        <v>0.67608007713368179</v>
      </c>
    </row>
    <row r="34698" spans="1:13" x14ac:dyDescent="0.3">
      <c r="A34698" s="5">
        <v>43467</v>
      </c>
      <c r="B34698" s="5">
        <v>43451</v>
      </c>
      <c r="C34698" s="3">
        <v>2019</v>
      </c>
      <c r="D34698" s="3">
        <v>1</v>
      </c>
      <c r="E34698" s="3">
        <v>2</v>
      </c>
      <c r="F34698" s="3">
        <v>12</v>
      </c>
      <c r="G34698" s="3"/>
      <c r="H34698" s="4">
        <v>7272.8026</v>
      </c>
      <c r="I34698" s="4">
        <v>485.07835999999998</v>
      </c>
      <c r="J34698" s="4">
        <v>22804</v>
      </c>
      <c r="K34698" s="4">
        <f t="shared" si="542"/>
        <v>29134</v>
      </c>
      <c r="L34698" s="2"/>
      <c r="M34698" s="14">
        <f>H34698/INDEX(Installed_Capacity!$H$5:$S$11,MATCH(Source_Data!C34698,Installed_Capacity!$G$5:$G$11,0),MATCH(Source_Data!D34698,Installed_Capacity!$H$4:$S$4,0))</f>
        <v>0.66751313631386555</v>
      </c>
    </row>
    <row r="34699" spans="1:13" x14ac:dyDescent="0.3">
      <c r="A34699" s="5">
        <v>43467</v>
      </c>
      <c r="B34699" s="5">
        <v>43451</v>
      </c>
      <c r="C34699" s="3">
        <v>2019</v>
      </c>
      <c r="D34699" s="3">
        <v>1</v>
      </c>
      <c r="E34699" s="3">
        <v>2</v>
      </c>
      <c r="F34699" s="3">
        <v>13</v>
      </c>
      <c r="G34699" s="3"/>
      <c r="H34699" s="4">
        <v>7290.7207399999998</v>
      </c>
      <c r="I34699" s="4">
        <v>484.82783000000001</v>
      </c>
      <c r="J34699" s="4">
        <v>22312</v>
      </c>
      <c r="K34699" s="4">
        <f t="shared" si="542"/>
        <v>29134</v>
      </c>
      <c r="L34699" s="2"/>
      <c r="M34699" s="14">
        <f>H34699/INDEX(Installed_Capacity!$H$5:$S$11,MATCH(Source_Data!C34699,Installed_Capacity!$G$5:$G$11,0),MATCH(Source_Data!D34699,Installed_Capacity!$H$4:$S$4,0))</f>
        <v>0.66915770093168025</v>
      </c>
    </row>
    <row r="34700" spans="1:13" x14ac:dyDescent="0.3">
      <c r="A34700" s="5">
        <v>43467</v>
      </c>
      <c r="B34700" s="5">
        <v>43451</v>
      </c>
      <c r="C34700" s="3">
        <v>2019</v>
      </c>
      <c r="D34700" s="3">
        <v>1</v>
      </c>
      <c r="E34700" s="3">
        <v>2</v>
      </c>
      <c r="F34700" s="3">
        <v>14</v>
      </c>
      <c r="G34700" s="3"/>
      <c r="H34700" s="4">
        <v>7399.2489999999998</v>
      </c>
      <c r="I34700" s="4">
        <v>316.92838999999998</v>
      </c>
      <c r="J34700" s="4">
        <v>22324</v>
      </c>
      <c r="K34700" s="4">
        <f t="shared" si="542"/>
        <v>29134</v>
      </c>
      <c r="L34700" s="2"/>
      <c r="M34700" s="14">
        <f>H34700/INDEX(Installed_Capacity!$H$5:$S$11,MATCH(Source_Data!C34700,Installed_Capacity!$G$5:$G$11,0),MATCH(Source_Data!D34700,Installed_Capacity!$H$4:$S$4,0))</f>
        <v>0.67911865315266962</v>
      </c>
    </row>
    <row r="34701" spans="1:13" x14ac:dyDescent="0.3">
      <c r="A34701" s="5">
        <v>43467</v>
      </c>
      <c r="B34701" s="5">
        <v>43451</v>
      </c>
      <c r="C34701" s="3">
        <v>2019</v>
      </c>
      <c r="D34701" s="3">
        <v>1</v>
      </c>
      <c r="E34701" s="3">
        <v>2</v>
      </c>
      <c r="F34701" s="3">
        <v>15</v>
      </c>
      <c r="G34701" s="3"/>
      <c r="H34701" s="4">
        <v>6986.8550299999997</v>
      </c>
      <c r="I34701" s="4">
        <v>303.31995000000001</v>
      </c>
      <c r="J34701" s="4">
        <v>22710</v>
      </c>
      <c r="K34701" s="4">
        <f t="shared" si="542"/>
        <v>29134</v>
      </c>
      <c r="L34701" s="2"/>
      <c r="M34701" s="14">
        <f>H34701/INDEX(Installed_Capacity!$H$5:$S$11,MATCH(Source_Data!C34701,Installed_Capacity!$G$5:$G$11,0),MATCH(Source_Data!D34701,Installed_Capacity!$H$4:$S$4,0))</f>
        <v>0.64126826624520339</v>
      </c>
    </row>
    <row r="34702" spans="1:13" x14ac:dyDescent="0.3">
      <c r="A34702" s="5">
        <v>43467</v>
      </c>
      <c r="B34702" s="5">
        <v>43451</v>
      </c>
      <c r="C34702" s="3">
        <v>2019</v>
      </c>
      <c r="D34702" s="3">
        <v>1</v>
      </c>
      <c r="E34702" s="3">
        <v>2</v>
      </c>
      <c r="F34702" s="3">
        <v>16</v>
      </c>
      <c r="G34702" s="3"/>
      <c r="H34702" s="4">
        <v>4446.5832899999996</v>
      </c>
      <c r="I34702" s="4">
        <v>213.60661999999999</v>
      </c>
      <c r="J34702" s="4">
        <v>23741</v>
      </c>
      <c r="K34702" s="4">
        <f t="shared" si="542"/>
        <v>29134</v>
      </c>
      <c r="L34702" s="2"/>
      <c r="M34702" s="14">
        <f>H34702/INDEX(Installed_Capacity!$H$5:$S$11,MATCH(Source_Data!C34702,Installed_Capacity!$G$5:$G$11,0),MATCH(Source_Data!D34702,Installed_Capacity!$H$4:$S$4,0))</f>
        <v>0.40811677712643085</v>
      </c>
    </row>
    <row r="34703" spans="1:13" x14ac:dyDescent="0.3">
      <c r="A34703" s="5">
        <v>43467</v>
      </c>
      <c r="B34703" s="5">
        <v>43451</v>
      </c>
      <c r="C34703" s="3">
        <v>2019</v>
      </c>
      <c r="D34703" s="3">
        <v>1</v>
      </c>
      <c r="E34703" s="3">
        <v>2</v>
      </c>
      <c r="F34703" s="3">
        <v>17</v>
      </c>
      <c r="G34703" s="3"/>
      <c r="H34703" s="4">
        <v>693.11458000000005</v>
      </c>
      <c r="I34703" s="4">
        <v>171.14009999999999</v>
      </c>
      <c r="J34703" s="4">
        <v>25754</v>
      </c>
      <c r="K34703" s="4">
        <f t="shared" si="542"/>
        <v>29134</v>
      </c>
      <c r="L34703" s="2"/>
      <c r="M34703" s="14">
        <f>H34703/INDEX(Installed_Capacity!$H$5:$S$11,MATCH(Source_Data!C34703,Installed_Capacity!$G$5:$G$11,0),MATCH(Source_Data!D34703,Installed_Capacity!$H$4:$S$4,0))</f>
        <v>6.3615515581389184E-2</v>
      </c>
    </row>
    <row r="34704" spans="1:13" x14ac:dyDescent="0.3">
      <c r="A34704" s="5">
        <v>43467</v>
      </c>
      <c r="B34704" s="5">
        <v>43451</v>
      </c>
      <c r="C34704" s="3">
        <v>2019</v>
      </c>
      <c r="D34704" s="3">
        <v>1</v>
      </c>
      <c r="E34704" s="3">
        <v>2</v>
      </c>
      <c r="F34704" s="3">
        <v>18</v>
      </c>
      <c r="G34704" s="3"/>
      <c r="H34704" s="4">
        <v>0</v>
      </c>
      <c r="I34704" s="4">
        <v>184.13809000000001</v>
      </c>
      <c r="J34704" s="4">
        <v>28580</v>
      </c>
      <c r="K34704" s="4">
        <f t="shared" si="542"/>
        <v>29134</v>
      </c>
      <c r="L34704" s="2"/>
      <c r="M34704" s="14">
        <f>H34704/INDEX(Installed_Capacity!$H$5:$S$11,MATCH(Source_Data!C34704,Installed_Capacity!$G$5:$G$11,0),MATCH(Source_Data!D34704,Installed_Capacity!$H$4:$S$4,0))</f>
        <v>0</v>
      </c>
    </row>
    <row r="34705" spans="1:13" x14ac:dyDescent="0.3">
      <c r="A34705" s="5">
        <v>43467</v>
      </c>
      <c r="B34705" s="5">
        <v>43451</v>
      </c>
      <c r="C34705" s="3">
        <v>2019</v>
      </c>
      <c r="D34705" s="3">
        <v>1</v>
      </c>
      <c r="E34705" s="3">
        <v>2</v>
      </c>
      <c r="F34705" s="3">
        <v>19</v>
      </c>
      <c r="G34705" s="3"/>
      <c r="H34705" s="4">
        <v>0</v>
      </c>
      <c r="I34705" s="4">
        <v>260.49385999999998</v>
      </c>
      <c r="J34705" s="4">
        <v>29134</v>
      </c>
      <c r="K34705" s="4">
        <f t="shared" si="542"/>
        <v>29134</v>
      </c>
      <c r="L34705" s="2"/>
      <c r="M34705" s="14">
        <f>H34705/INDEX(Installed_Capacity!$H$5:$S$11,MATCH(Source_Data!C34705,Installed_Capacity!$G$5:$G$11,0),MATCH(Source_Data!D34705,Installed_Capacity!$H$4:$S$4,0))</f>
        <v>0</v>
      </c>
    </row>
    <row r="34706" spans="1:13" x14ac:dyDescent="0.3">
      <c r="A34706" s="5">
        <v>43467</v>
      </c>
      <c r="B34706" s="5">
        <v>43452</v>
      </c>
      <c r="C34706" s="3">
        <v>2019</v>
      </c>
      <c r="D34706" s="3">
        <v>1</v>
      </c>
      <c r="E34706" s="3">
        <v>2</v>
      </c>
      <c r="F34706" s="3">
        <v>20</v>
      </c>
      <c r="G34706" s="3"/>
      <c r="H34706" s="4">
        <v>0</v>
      </c>
      <c r="I34706" s="4">
        <v>279.46951999999999</v>
      </c>
      <c r="J34706" s="4">
        <v>28971</v>
      </c>
      <c r="K34706" s="4">
        <f t="shared" si="542"/>
        <v>29134</v>
      </c>
      <c r="L34706" s="2"/>
      <c r="M34706" s="14">
        <f>H34706/INDEX(Installed_Capacity!$H$5:$S$11,MATCH(Source_Data!C34706,Installed_Capacity!$G$5:$G$11,0),MATCH(Source_Data!D34706,Installed_Capacity!$H$4:$S$4,0))</f>
        <v>0</v>
      </c>
    </row>
    <row r="34707" spans="1:13" x14ac:dyDescent="0.3">
      <c r="A34707" s="5">
        <v>43467</v>
      </c>
      <c r="B34707" s="5">
        <v>43452</v>
      </c>
      <c r="C34707" s="3">
        <v>2019</v>
      </c>
      <c r="D34707" s="3">
        <v>1</v>
      </c>
      <c r="E34707" s="3">
        <v>2</v>
      </c>
      <c r="F34707" s="3">
        <v>21</v>
      </c>
      <c r="G34707" s="3"/>
      <c r="H34707" s="4">
        <v>0</v>
      </c>
      <c r="I34707" s="4">
        <v>285.43792999999999</v>
      </c>
      <c r="J34707" s="4">
        <v>28540</v>
      </c>
      <c r="K34707" s="4">
        <f t="shared" si="542"/>
        <v>29134</v>
      </c>
      <c r="L34707" s="2"/>
      <c r="M34707" s="14">
        <f>H34707/INDEX(Installed_Capacity!$H$5:$S$11,MATCH(Source_Data!C34707,Installed_Capacity!$G$5:$G$11,0),MATCH(Source_Data!D34707,Installed_Capacity!$H$4:$S$4,0))</f>
        <v>0</v>
      </c>
    </row>
    <row r="34708" spans="1:13" x14ac:dyDescent="0.3">
      <c r="A34708" s="5">
        <v>43467</v>
      </c>
      <c r="B34708" s="5">
        <v>43452</v>
      </c>
      <c r="C34708" s="3">
        <v>2019</v>
      </c>
      <c r="D34708" s="3">
        <v>1</v>
      </c>
      <c r="E34708" s="3">
        <v>2</v>
      </c>
      <c r="F34708" s="3">
        <v>22</v>
      </c>
      <c r="G34708" s="3"/>
      <c r="H34708" s="4">
        <v>0</v>
      </c>
      <c r="I34708" s="4">
        <v>304.49032999999997</v>
      </c>
      <c r="J34708" s="4">
        <v>27376</v>
      </c>
      <c r="K34708" s="4">
        <f t="shared" si="542"/>
        <v>29134</v>
      </c>
      <c r="L34708" s="2"/>
      <c r="M34708" s="14">
        <f>H34708/INDEX(Installed_Capacity!$H$5:$S$11,MATCH(Source_Data!C34708,Installed_Capacity!$G$5:$G$11,0),MATCH(Source_Data!D34708,Installed_Capacity!$H$4:$S$4,0))</f>
        <v>0</v>
      </c>
    </row>
    <row r="34709" spans="1:13" x14ac:dyDescent="0.3">
      <c r="A34709" s="5">
        <v>43467</v>
      </c>
      <c r="B34709" s="5">
        <v>43452</v>
      </c>
      <c r="C34709" s="3">
        <v>2019</v>
      </c>
      <c r="D34709" s="3">
        <v>1</v>
      </c>
      <c r="E34709" s="3">
        <v>2</v>
      </c>
      <c r="F34709" s="3">
        <v>23</v>
      </c>
      <c r="G34709" s="3"/>
      <c r="H34709" s="4">
        <v>0</v>
      </c>
      <c r="I34709" s="4">
        <v>316.56009999999998</v>
      </c>
      <c r="J34709" s="4">
        <v>25593</v>
      </c>
      <c r="K34709" s="4">
        <f t="shared" si="542"/>
        <v>29134</v>
      </c>
      <c r="L34709" s="2"/>
      <c r="M34709" s="14">
        <f>H34709/INDEX(Installed_Capacity!$H$5:$S$11,MATCH(Source_Data!C34709,Installed_Capacity!$G$5:$G$11,0),MATCH(Source_Data!D34709,Installed_Capacity!$H$4:$S$4,0))</f>
        <v>0</v>
      </c>
    </row>
    <row r="34710" spans="1:13" x14ac:dyDescent="0.3">
      <c r="A34710" s="5">
        <v>43467</v>
      </c>
      <c r="B34710" s="5">
        <v>43452</v>
      </c>
      <c r="C34710" s="3">
        <v>2019</v>
      </c>
      <c r="D34710" s="3">
        <v>1</v>
      </c>
      <c r="E34710" s="3">
        <v>2</v>
      </c>
      <c r="F34710" s="3">
        <v>24</v>
      </c>
      <c r="G34710" s="3"/>
      <c r="H34710" s="4">
        <v>0</v>
      </c>
      <c r="I34710" s="4">
        <v>301.62695000000002</v>
      </c>
      <c r="J34710" s="4">
        <v>23876</v>
      </c>
      <c r="K34710" s="4">
        <f t="shared" si="542"/>
        <v>29134</v>
      </c>
      <c r="L34710" s="2"/>
      <c r="M34710" s="14">
        <f>H34710/INDEX(Installed_Capacity!$H$5:$S$11,MATCH(Source_Data!C34710,Installed_Capacity!$G$5:$G$11,0),MATCH(Source_Data!D34710,Installed_Capacity!$H$4:$S$4,0))</f>
        <v>0</v>
      </c>
    </row>
    <row r="34711" spans="1:13" x14ac:dyDescent="0.3">
      <c r="A34711" s="5">
        <v>43468</v>
      </c>
      <c r="B34711" s="5">
        <v>43452</v>
      </c>
      <c r="C34711" s="3">
        <v>2019</v>
      </c>
      <c r="D34711" s="3">
        <v>1</v>
      </c>
      <c r="E34711" s="3">
        <v>3</v>
      </c>
      <c r="F34711" s="3">
        <v>1</v>
      </c>
      <c r="G34711" s="3"/>
      <c r="H34711" s="4">
        <v>0</v>
      </c>
      <c r="I34711" s="4">
        <v>333.51038</v>
      </c>
      <c r="J34711" s="4">
        <v>22593</v>
      </c>
      <c r="K34711" s="4">
        <f t="shared" si="542"/>
        <v>29026</v>
      </c>
      <c r="L34711" s="2"/>
      <c r="M34711" s="14">
        <f>H34711/INDEX(Installed_Capacity!$H$5:$S$11,MATCH(Source_Data!C34711,Installed_Capacity!$G$5:$G$11,0),MATCH(Source_Data!D34711,Installed_Capacity!$H$4:$S$4,0))</f>
        <v>0</v>
      </c>
    </row>
    <row r="34712" spans="1:13" x14ac:dyDescent="0.3">
      <c r="A34712" s="5">
        <v>43468</v>
      </c>
      <c r="B34712" s="5">
        <v>43452</v>
      </c>
      <c r="C34712" s="3">
        <v>2019</v>
      </c>
      <c r="D34712" s="3">
        <v>1</v>
      </c>
      <c r="E34712" s="3">
        <v>3</v>
      </c>
      <c r="F34712" s="3">
        <v>2</v>
      </c>
      <c r="G34712" s="3"/>
      <c r="H34712" s="4">
        <v>0</v>
      </c>
      <c r="I34712" s="4">
        <v>355.37148000000002</v>
      </c>
      <c r="J34712" s="4">
        <v>21757</v>
      </c>
      <c r="K34712" s="4">
        <f t="shared" si="542"/>
        <v>29026</v>
      </c>
      <c r="L34712" s="2"/>
      <c r="M34712" s="14">
        <f>H34712/INDEX(Installed_Capacity!$H$5:$S$11,MATCH(Source_Data!C34712,Installed_Capacity!$G$5:$G$11,0),MATCH(Source_Data!D34712,Installed_Capacity!$H$4:$S$4,0))</f>
        <v>0</v>
      </c>
    </row>
    <row r="34713" spans="1:13" x14ac:dyDescent="0.3">
      <c r="A34713" s="5">
        <v>43468</v>
      </c>
      <c r="B34713" s="5">
        <v>43452</v>
      </c>
      <c r="C34713" s="3">
        <v>2019</v>
      </c>
      <c r="D34713" s="3">
        <v>1</v>
      </c>
      <c r="E34713" s="3">
        <v>3</v>
      </c>
      <c r="F34713" s="3">
        <v>3</v>
      </c>
      <c r="G34713" s="3"/>
      <c r="H34713" s="4">
        <v>0</v>
      </c>
      <c r="I34713" s="4">
        <v>347.10660000000001</v>
      </c>
      <c r="J34713" s="4">
        <v>21393</v>
      </c>
      <c r="K34713" s="4">
        <f t="shared" si="542"/>
        <v>29026</v>
      </c>
      <c r="L34713" s="2"/>
      <c r="M34713" s="14">
        <f>H34713/INDEX(Installed_Capacity!$H$5:$S$11,MATCH(Source_Data!C34713,Installed_Capacity!$G$5:$G$11,0),MATCH(Source_Data!D34713,Installed_Capacity!$H$4:$S$4,0))</f>
        <v>0</v>
      </c>
    </row>
    <row r="34714" spans="1:13" x14ac:dyDescent="0.3">
      <c r="A34714" s="5">
        <v>43468</v>
      </c>
      <c r="B34714" s="5">
        <v>43452</v>
      </c>
      <c r="C34714" s="3">
        <v>2019</v>
      </c>
      <c r="D34714" s="3">
        <v>1</v>
      </c>
      <c r="E34714" s="3">
        <v>3</v>
      </c>
      <c r="F34714" s="3">
        <v>4</v>
      </c>
      <c r="G34714" s="3"/>
      <c r="H34714" s="4">
        <v>0</v>
      </c>
      <c r="I34714" s="4">
        <v>312.89136000000002</v>
      </c>
      <c r="J34714" s="4">
        <v>21408</v>
      </c>
      <c r="K34714" s="4">
        <f t="shared" si="542"/>
        <v>29026</v>
      </c>
      <c r="L34714" s="2"/>
      <c r="M34714" s="14">
        <f>H34714/INDEX(Installed_Capacity!$H$5:$S$11,MATCH(Source_Data!C34714,Installed_Capacity!$G$5:$G$11,0),MATCH(Source_Data!D34714,Installed_Capacity!$H$4:$S$4,0))</f>
        <v>0</v>
      </c>
    </row>
    <row r="34715" spans="1:13" x14ac:dyDescent="0.3">
      <c r="A34715" s="5">
        <v>43468</v>
      </c>
      <c r="B34715" s="5">
        <v>43452</v>
      </c>
      <c r="C34715" s="3">
        <v>2019</v>
      </c>
      <c r="D34715" s="3">
        <v>1</v>
      </c>
      <c r="E34715" s="3">
        <v>3</v>
      </c>
      <c r="F34715" s="3">
        <v>5</v>
      </c>
      <c r="G34715" s="3"/>
      <c r="H34715" s="4">
        <v>0</v>
      </c>
      <c r="I34715" s="4">
        <v>284.88731999999999</v>
      </c>
      <c r="J34715" s="4">
        <v>22121</v>
      </c>
      <c r="K34715" s="4">
        <f t="shared" si="542"/>
        <v>29026</v>
      </c>
      <c r="L34715" s="2"/>
      <c r="M34715" s="14">
        <f>H34715/INDEX(Installed_Capacity!$H$5:$S$11,MATCH(Source_Data!C34715,Installed_Capacity!$G$5:$G$11,0),MATCH(Source_Data!D34715,Installed_Capacity!$H$4:$S$4,0))</f>
        <v>0</v>
      </c>
    </row>
    <row r="34716" spans="1:13" x14ac:dyDescent="0.3">
      <c r="A34716" s="5">
        <v>43468</v>
      </c>
      <c r="B34716" s="5">
        <v>43452</v>
      </c>
      <c r="C34716" s="3">
        <v>2019</v>
      </c>
      <c r="D34716" s="3">
        <v>1</v>
      </c>
      <c r="E34716" s="3">
        <v>3</v>
      </c>
      <c r="F34716" s="3">
        <v>6</v>
      </c>
      <c r="G34716" s="3"/>
      <c r="H34716" s="4">
        <v>0</v>
      </c>
      <c r="I34716" s="4">
        <v>178.20820000000001</v>
      </c>
      <c r="J34716" s="4">
        <v>23696</v>
      </c>
      <c r="K34716" s="4">
        <f t="shared" si="542"/>
        <v>29026</v>
      </c>
      <c r="L34716" s="2"/>
      <c r="M34716" s="14">
        <f>H34716/INDEX(Installed_Capacity!$H$5:$S$11,MATCH(Source_Data!C34716,Installed_Capacity!$G$5:$G$11,0),MATCH(Source_Data!D34716,Installed_Capacity!$H$4:$S$4,0))</f>
        <v>0</v>
      </c>
    </row>
    <row r="34717" spans="1:13" x14ac:dyDescent="0.3">
      <c r="A34717" s="5">
        <v>43468</v>
      </c>
      <c r="B34717" s="5">
        <v>43452</v>
      </c>
      <c r="C34717" s="3">
        <v>2019</v>
      </c>
      <c r="D34717" s="3">
        <v>1</v>
      </c>
      <c r="E34717" s="3">
        <v>3</v>
      </c>
      <c r="F34717" s="3">
        <v>7</v>
      </c>
      <c r="G34717" s="3"/>
      <c r="H34717" s="4">
        <v>0</v>
      </c>
      <c r="I34717" s="4">
        <v>318.54629</v>
      </c>
      <c r="J34717" s="4">
        <v>25911</v>
      </c>
      <c r="K34717" s="4">
        <f t="shared" si="542"/>
        <v>29026</v>
      </c>
      <c r="L34717" s="2"/>
      <c r="M34717" s="14">
        <f>H34717/INDEX(Installed_Capacity!$H$5:$S$11,MATCH(Source_Data!C34717,Installed_Capacity!$G$5:$G$11,0),MATCH(Source_Data!D34717,Installed_Capacity!$H$4:$S$4,0))</f>
        <v>0</v>
      </c>
    </row>
    <row r="34718" spans="1:13" x14ac:dyDescent="0.3">
      <c r="A34718" s="5">
        <v>43468</v>
      </c>
      <c r="B34718" s="5">
        <v>43452</v>
      </c>
      <c r="C34718" s="3">
        <v>2019</v>
      </c>
      <c r="D34718" s="3">
        <v>1</v>
      </c>
      <c r="E34718" s="3">
        <v>3</v>
      </c>
      <c r="F34718" s="3">
        <v>8</v>
      </c>
      <c r="G34718" s="3"/>
      <c r="H34718" s="4">
        <v>1107.8910900000001</v>
      </c>
      <c r="I34718" s="4">
        <v>306.67045999999999</v>
      </c>
      <c r="J34718" s="4">
        <v>26998</v>
      </c>
      <c r="K34718" s="4">
        <f t="shared" si="542"/>
        <v>29026</v>
      </c>
      <c r="L34718" s="2"/>
      <c r="M34718" s="14">
        <f>H34718/INDEX(Installed_Capacity!$H$5:$S$11,MATCH(Source_Data!C34718,Installed_Capacity!$G$5:$G$11,0),MATCH(Source_Data!D34718,Installed_Capacity!$H$4:$S$4,0))</f>
        <v>0.10168457702675543</v>
      </c>
    </row>
    <row r="34719" spans="1:13" x14ac:dyDescent="0.3">
      <c r="A34719" s="5">
        <v>43468</v>
      </c>
      <c r="B34719" s="5">
        <v>43452</v>
      </c>
      <c r="C34719" s="3">
        <v>2019</v>
      </c>
      <c r="D34719" s="3">
        <v>1</v>
      </c>
      <c r="E34719" s="3">
        <v>3</v>
      </c>
      <c r="F34719" s="3">
        <v>9</v>
      </c>
      <c r="G34719" s="3"/>
      <c r="H34719" s="4">
        <v>4869.03514</v>
      </c>
      <c r="I34719" s="4">
        <v>318.67574000000002</v>
      </c>
      <c r="J34719" s="4">
        <v>26521</v>
      </c>
      <c r="K34719" s="4">
        <f t="shared" si="542"/>
        <v>29026</v>
      </c>
      <c r="L34719" s="2"/>
      <c r="M34719" s="14">
        <f>H34719/INDEX(Installed_Capacity!$H$5:$S$11,MATCH(Source_Data!C34719,Installed_Capacity!$G$5:$G$11,0),MATCH(Source_Data!D34719,Installed_Capacity!$H$4:$S$4,0))</f>
        <v>0.44689029743826975</v>
      </c>
    </row>
    <row r="34720" spans="1:13" x14ac:dyDescent="0.3">
      <c r="A34720" s="5">
        <v>43468</v>
      </c>
      <c r="B34720" s="5">
        <v>43452</v>
      </c>
      <c r="C34720" s="3">
        <v>2019</v>
      </c>
      <c r="D34720" s="3">
        <v>1</v>
      </c>
      <c r="E34720" s="3">
        <v>3</v>
      </c>
      <c r="F34720" s="3">
        <v>10</v>
      </c>
      <c r="G34720" s="3"/>
      <c r="H34720" s="4">
        <v>7113.8652599999996</v>
      </c>
      <c r="I34720" s="4">
        <v>248.26410999999999</v>
      </c>
      <c r="J34720" s="4">
        <v>25376</v>
      </c>
      <c r="K34720" s="4">
        <f t="shared" si="542"/>
        <v>29026</v>
      </c>
      <c r="L34720" s="2"/>
      <c r="M34720" s="14">
        <f>H34720/INDEX(Installed_Capacity!$H$5:$S$11,MATCH(Source_Data!C34720,Installed_Capacity!$G$5:$G$11,0),MATCH(Source_Data!D34720,Installed_Capacity!$H$4:$S$4,0))</f>
        <v>0.65292553258861341</v>
      </c>
    </row>
    <row r="34721" spans="1:13" x14ac:dyDescent="0.3">
      <c r="A34721" s="5">
        <v>43468</v>
      </c>
      <c r="B34721" s="5">
        <v>43452</v>
      </c>
      <c r="C34721" s="3">
        <v>2019</v>
      </c>
      <c r="D34721" s="3">
        <v>1</v>
      </c>
      <c r="E34721" s="3">
        <v>3</v>
      </c>
      <c r="F34721" s="3">
        <v>11</v>
      </c>
      <c r="G34721" s="3"/>
      <c r="H34721" s="4">
        <v>7453.2471500000001</v>
      </c>
      <c r="I34721" s="4">
        <v>196.52200999999999</v>
      </c>
      <c r="J34721" s="4">
        <v>24387</v>
      </c>
      <c r="K34721" s="4">
        <f t="shared" si="542"/>
        <v>29026</v>
      </c>
      <c r="L34721" s="2"/>
      <c r="M34721" s="14">
        <f>H34721/INDEX(Installed_Capacity!$H$5:$S$11,MATCH(Source_Data!C34721,Installed_Capacity!$G$5:$G$11,0),MATCH(Source_Data!D34721,Installed_Capacity!$H$4:$S$4,0))</f>
        <v>0.68407471705871414</v>
      </c>
    </row>
    <row r="34722" spans="1:13" x14ac:dyDescent="0.3">
      <c r="A34722" s="5">
        <v>43468</v>
      </c>
      <c r="B34722" s="5">
        <v>43452</v>
      </c>
      <c r="C34722" s="3">
        <v>2019</v>
      </c>
      <c r="D34722" s="3">
        <v>1</v>
      </c>
      <c r="E34722" s="3">
        <v>3</v>
      </c>
      <c r="F34722" s="3">
        <v>12</v>
      </c>
      <c r="G34722" s="3"/>
      <c r="H34722" s="4">
        <v>7394.8579799999998</v>
      </c>
      <c r="I34722" s="4">
        <v>179.69416000000001</v>
      </c>
      <c r="J34722" s="4">
        <v>23514</v>
      </c>
      <c r="K34722" s="4">
        <f t="shared" si="542"/>
        <v>29026</v>
      </c>
      <c r="L34722" s="2"/>
      <c r="M34722" s="14">
        <f>H34722/INDEX(Installed_Capacity!$H$5:$S$11,MATCH(Source_Data!C34722,Installed_Capacity!$G$5:$G$11,0),MATCH(Source_Data!D34722,Installed_Capacity!$H$4:$S$4,0))</f>
        <v>0.67871563609129393</v>
      </c>
    </row>
    <row r="34723" spans="1:13" x14ac:dyDescent="0.3">
      <c r="A34723" s="5">
        <v>43468</v>
      </c>
      <c r="B34723" s="5">
        <v>43452</v>
      </c>
      <c r="C34723" s="3">
        <v>2019</v>
      </c>
      <c r="D34723" s="3">
        <v>1</v>
      </c>
      <c r="E34723" s="3">
        <v>3</v>
      </c>
      <c r="F34723" s="3">
        <v>13</v>
      </c>
      <c r="G34723" s="3"/>
      <c r="H34723" s="4">
        <v>7404.0892100000001</v>
      </c>
      <c r="I34723" s="4">
        <v>186.89079000000001</v>
      </c>
      <c r="J34723" s="4">
        <v>23121</v>
      </c>
      <c r="K34723" s="4">
        <f t="shared" si="542"/>
        <v>29026</v>
      </c>
      <c r="L34723" s="2"/>
      <c r="M34723" s="14">
        <f>H34723/INDEX(Installed_Capacity!$H$5:$S$11,MATCH(Source_Data!C34723,Installed_Capacity!$G$5:$G$11,0),MATCH(Source_Data!D34723,Installed_Capacity!$H$4:$S$4,0))</f>
        <v>0.67956289781806423</v>
      </c>
    </row>
    <row r="34724" spans="1:13" x14ac:dyDescent="0.3">
      <c r="A34724" s="5">
        <v>43468</v>
      </c>
      <c r="B34724" s="5">
        <v>43452</v>
      </c>
      <c r="C34724" s="3">
        <v>2019</v>
      </c>
      <c r="D34724" s="3">
        <v>1</v>
      </c>
      <c r="E34724" s="3">
        <v>3</v>
      </c>
      <c r="F34724" s="3">
        <v>14</v>
      </c>
      <c r="G34724" s="3"/>
      <c r="H34724" s="4">
        <v>7431.4759299999996</v>
      </c>
      <c r="I34724" s="4">
        <v>152.72961000000001</v>
      </c>
      <c r="J34724" s="4">
        <v>23265</v>
      </c>
      <c r="K34724" s="4">
        <f t="shared" si="542"/>
        <v>29026</v>
      </c>
      <c r="L34724" s="2"/>
      <c r="M34724" s="14">
        <f>H34724/INDEX(Installed_Capacity!$H$5:$S$11,MATCH(Source_Data!C34724,Installed_Capacity!$G$5:$G$11,0),MATCH(Source_Data!D34724,Installed_Capacity!$H$4:$S$4,0))</f>
        <v>0.68207650864541558</v>
      </c>
    </row>
    <row r="34725" spans="1:13" x14ac:dyDescent="0.3">
      <c r="A34725" s="5">
        <v>43468</v>
      </c>
      <c r="B34725" s="5">
        <v>43452</v>
      </c>
      <c r="C34725" s="3">
        <v>2019</v>
      </c>
      <c r="D34725" s="3">
        <v>1</v>
      </c>
      <c r="E34725" s="3">
        <v>3</v>
      </c>
      <c r="F34725" s="3">
        <v>15</v>
      </c>
      <c r="G34725" s="3"/>
      <c r="H34725" s="4">
        <v>6916.3903700000001</v>
      </c>
      <c r="I34725" s="4">
        <v>155.22907000000001</v>
      </c>
      <c r="J34725" s="4">
        <v>23686</v>
      </c>
      <c r="K34725" s="4">
        <f t="shared" si="542"/>
        <v>29026</v>
      </c>
      <c r="L34725" s="2"/>
      <c r="M34725" s="14">
        <f>H34725/INDEX(Installed_Capacity!$H$5:$S$11,MATCH(Source_Data!C34725,Installed_Capacity!$G$5:$G$11,0),MATCH(Source_Data!D34725,Installed_Capacity!$H$4:$S$4,0))</f>
        <v>0.63480087137931085</v>
      </c>
    </row>
    <row r="34726" spans="1:13" x14ac:dyDescent="0.3">
      <c r="A34726" s="5">
        <v>43468</v>
      </c>
      <c r="B34726" s="5">
        <v>43452</v>
      </c>
      <c r="C34726" s="3">
        <v>2019</v>
      </c>
      <c r="D34726" s="3">
        <v>1</v>
      </c>
      <c r="E34726" s="3">
        <v>3</v>
      </c>
      <c r="F34726" s="3">
        <v>16</v>
      </c>
      <c r="G34726" s="3"/>
      <c r="H34726" s="4">
        <v>4376.0321800000002</v>
      </c>
      <c r="I34726" s="4">
        <v>156.89063999999999</v>
      </c>
      <c r="J34726" s="4">
        <v>24368</v>
      </c>
      <c r="K34726" s="4">
        <f t="shared" si="542"/>
        <v>29026</v>
      </c>
      <c r="L34726" s="2"/>
      <c r="M34726" s="14">
        <f>H34726/INDEX(Installed_Capacity!$H$5:$S$11,MATCH(Source_Data!C34726,Installed_Capacity!$G$5:$G$11,0),MATCH(Source_Data!D34726,Installed_Capacity!$H$4:$S$4,0))</f>
        <v>0.40164144769750831</v>
      </c>
    </row>
    <row r="34727" spans="1:13" x14ac:dyDescent="0.3">
      <c r="A34727" s="5">
        <v>43468</v>
      </c>
      <c r="B34727" s="5">
        <v>43452</v>
      </c>
      <c r="C34727" s="3">
        <v>2019</v>
      </c>
      <c r="D34727" s="3">
        <v>1</v>
      </c>
      <c r="E34727" s="3">
        <v>3</v>
      </c>
      <c r="F34727" s="3">
        <v>17</v>
      </c>
      <c r="G34727" s="3"/>
      <c r="H34727" s="4">
        <v>714.74635999999998</v>
      </c>
      <c r="I34727" s="4">
        <v>174.15112999999999</v>
      </c>
      <c r="J34727" s="4">
        <v>26056</v>
      </c>
      <c r="K34727" s="4">
        <f t="shared" si="542"/>
        <v>29026</v>
      </c>
      <c r="L34727" s="2"/>
      <c r="M34727" s="14">
        <f>H34727/INDEX(Installed_Capacity!$H$5:$S$11,MATCH(Source_Data!C34727,Installed_Capacity!$G$5:$G$11,0),MATCH(Source_Data!D34727,Installed_Capacity!$H$4:$S$4,0))</f>
        <v>6.5600925897881412E-2</v>
      </c>
    </row>
    <row r="34728" spans="1:13" x14ac:dyDescent="0.3">
      <c r="A34728" s="5">
        <v>43468</v>
      </c>
      <c r="B34728" s="5">
        <v>43452</v>
      </c>
      <c r="C34728" s="3">
        <v>2019</v>
      </c>
      <c r="D34728" s="3">
        <v>1</v>
      </c>
      <c r="E34728" s="3">
        <v>3</v>
      </c>
      <c r="F34728" s="3">
        <v>18</v>
      </c>
      <c r="G34728" s="3"/>
      <c r="H34728" s="4">
        <v>0</v>
      </c>
      <c r="I34728" s="4">
        <v>191.17215999999999</v>
      </c>
      <c r="J34728" s="4">
        <v>28554</v>
      </c>
      <c r="K34728" s="4">
        <f t="shared" si="542"/>
        <v>29026</v>
      </c>
      <c r="L34728" s="2"/>
      <c r="M34728" s="14">
        <f>H34728/INDEX(Installed_Capacity!$H$5:$S$11,MATCH(Source_Data!C34728,Installed_Capacity!$G$5:$G$11,0),MATCH(Source_Data!D34728,Installed_Capacity!$H$4:$S$4,0))</f>
        <v>0</v>
      </c>
    </row>
    <row r="34729" spans="1:13" x14ac:dyDescent="0.3">
      <c r="A34729" s="5">
        <v>43468</v>
      </c>
      <c r="B34729" s="5">
        <v>43452</v>
      </c>
      <c r="C34729" s="3">
        <v>2019</v>
      </c>
      <c r="D34729" s="3">
        <v>1</v>
      </c>
      <c r="E34729" s="3">
        <v>3</v>
      </c>
      <c r="F34729" s="3">
        <v>19</v>
      </c>
      <c r="G34729" s="3"/>
      <c r="H34729" s="4">
        <v>0</v>
      </c>
      <c r="I34729" s="4">
        <v>212.29897</v>
      </c>
      <c r="J34729" s="4">
        <v>29026</v>
      </c>
      <c r="K34729" s="4">
        <f t="shared" si="542"/>
        <v>29026</v>
      </c>
      <c r="L34729" s="2"/>
      <c r="M34729" s="14">
        <f>H34729/INDEX(Installed_Capacity!$H$5:$S$11,MATCH(Source_Data!C34729,Installed_Capacity!$G$5:$G$11,0),MATCH(Source_Data!D34729,Installed_Capacity!$H$4:$S$4,0))</f>
        <v>0</v>
      </c>
    </row>
    <row r="34730" spans="1:13" x14ac:dyDescent="0.3">
      <c r="A34730" s="5">
        <v>43468</v>
      </c>
      <c r="B34730" s="5">
        <v>43453</v>
      </c>
      <c r="C34730" s="3">
        <v>2019</v>
      </c>
      <c r="D34730" s="3">
        <v>1</v>
      </c>
      <c r="E34730" s="3">
        <v>3</v>
      </c>
      <c r="F34730" s="3">
        <v>20</v>
      </c>
      <c r="G34730" s="3"/>
      <c r="H34730" s="4">
        <v>0</v>
      </c>
      <c r="I34730" s="4">
        <v>188.81530000000001</v>
      </c>
      <c r="J34730" s="4">
        <v>28800</v>
      </c>
      <c r="K34730" s="4">
        <f t="shared" si="542"/>
        <v>29026</v>
      </c>
      <c r="L34730" s="2"/>
      <c r="M34730" s="14">
        <f>H34730/INDEX(Installed_Capacity!$H$5:$S$11,MATCH(Source_Data!C34730,Installed_Capacity!$G$5:$G$11,0),MATCH(Source_Data!D34730,Installed_Capacity!$H$4:$S$4,0))</f>
        <v>0</v>
      </c>
    </row>
    <row r="34731" spans="1:13" x14ac:dyDescent="0.3">
      <c r="A34731" s="5">
        <v>43468</v>
      </c>
      <c r="B34731" s="5">
        <v>43453</v>
      </c>
      <c r="C34731" s="3">
        <v>2019</v>
      </c>
      <c r="D34731" s="3">
        <v>1</v>
      </c>
      <c r="E34731" s="3">
        <v>3</v>
      </c>
      <c r="F34731" s="3">
        <v>21</v>
      </c>
      <c r="G34731" s="3"/>
      <c r="H34731" s="4">
        <v>0</v>
      </c>
      <c r="I34731" s="4">
        <v>165.42715000000001</v>
      </c>
      <c r="J34731" s="4">
        <v>28225</v>
      </c>
      <c r="K34731" s="4">
        <f t="shared" si="542"/>
        <v>29026</v>
      </c>
      <c r="L34731" s="2"/>
      <c r="M34731" s="14">
        <f>H34731/INDEX(Installed_Capacity!$H$5:$S$11,MATCH(Source_Data!C34731,Installed_Capacity!$G$5:$G$11,0),MATCH(Source_Data!D34731,Installed_Capacity!$H$4:$S$4,0))</f>
        <v>0</v>
      </c>
    </row>
    <row r="34732" spans="1:13" x14ac:dyDescent="0.3">
      <c r="A34732" s="5">
        <v>43468</v>
      </c>
      <c r="B34732" s="5">
        <v>43453</v>
      </c>
      <c r="C34732" s="3">
        <v>2019</v>
      </c>
      <c r="D34732" s="3">
        <v>1</v>
      </c>
      <c r="E34732" s="3">
        <v>3</v>
      </c>
      <c r="F34732" s="3">
        <v>22</v>
      </c>
      <c r="G34732" s="3"/>
      <c r="H34732" s="4">
        <v>0</v>
      </c>
      <c r="I34732" s="4">
        <v>149.86031</v>
      </c>
      <c r="J34732" s="4">
        <v>27025</v>
      </c>
      <c r="K34732" s="4">
        <f t="shared" si="542"/>
        <v>29026</v>
      </c>
      <c r="L34732" s="2"/>
      <c r="M34732" s="14">
        <f>H34732/INDEX(Installed_Capacity!$H$5:$S$11,MATCH(Source_Data!C34732,Installed_Capacity!$G$5:$G$11,0),MATCH(Source_Data!D34732,Installed_Capacity!$H$4:$S$4,0))</f>
        <v>0</v>
      </c>
    </row>
    <row r="34733" spans="1:13" x14ac:dyDescent="0.3">
      <c r="A34733" s="5">
        <v>43468</v>
      </c>
      <c r="B34733" s="5">
        <v>43453</v>
      </c>
      <c r="C34733" s="3">
        <v>2019</v>
      </c>
      <c r="D34733" s="3">
        <v>1</v>
      </c>
      <c r="E34733" s="3">
        <v>3</v>
      </c>
      <c r="F34733" s="3">
        <v>23</v>
      </c>
      <c r="G34733" s="3"/>
      <c r="H34733" s="4">
        <v>0</v>
      </c>
      <c r="I34733" s="4">
        <v>139.38314</v>
      </c>
      <c r="J34733" s="4">
        <v>25253</v>
      </c>
      <c r="K34733" s="4">
        <f t="shared" si="542"/>
        <v>29026</v>
      </c>
      <c r="L34733" s="2"/>
      <c r="M34733" s="14">
        <f>H34733/INDEX(Installed_Capacity!$H$5:$S$11,MATCH(Source_Data!C34733,Installed_Capacity!$G$5:$G$11,0),MATCH(Source_Data!D34733,Installed_Capacity!$H$4:$S$4,0))</f>
        <v>0</v>
      </c>
    </row>
    <row r="34734" spans="1:13" x14ac:dyDescent="0.3">
      <c r="A34734" s="5">
        <v>43468</v>
      </c>
      <c r="B34734" s="5">
        <v>43453</v>
      </c>
      <c r="C34734" s="3">
        <v>2019</v>
      </c>
      <c r="D34734" s="3">
        <v>1</v>
      </c>
      <c r="E34734" s="3">
        <v>3</v>
      </c>
      <c r="F34734" s="3">
        <v>24</v>
      </c>
      <c r="G34734" s="3"/>
      <c r="H34734" s="4">
        <v>0</v>
      </c>
      <c r="I34734" s="4">
        <v>137.86604</v>
      </c>
      <c r="J34734" s="4">
        <v>23522</v>
      </c>
      <c r="K34734" s="4">
        <f t="shared" si="542"/>
        <v>29026</v>
      </c>
      <c r="L34734" s="2"/>
      <c r="M34734" s="14">
        <f>H34734/INDEX(Installed_Capacity!$H$5:$S$11,MATCH(Source_Data!C34734,Installed_Capacity!$G$5:$G$11,0),MATCH(Source_Data!D34734,Installed_Capacity!$H$4:$S$4,0))</f>
        <v>0</v>
      </c>
    </row>
    <row r="34735" spans="1:13" x14ac:dyDescent="0.3">
      <c r="A34735" s="5">
        <v>43469</v>
      </c>
      <c r="B34735" s="5">
        <v>43453</v>
      </c>
      <c r="C34735" s="3">
        <v>2019</v>
      </c>
      <c r="D34735" s="3">
        <v>1</v>
      </c>
      <c r="E34735" s="3">
        <v>4</v>
      </c>
      <c r="F34735" s="3">
        <v>1</v>
      </c>
      <c r="G34735" s="3"/>
      <c r="H34735" s="4">
        <v>0</v>
      </c>
      <c r="I34735" s="4">
        <v>139.36687000000001</v>
      </c>
      <c r="J34735" s="4">
        <v>22427</v>
      </c>
      <c r="K34735" s="4">
        <f t="shared" si="542"/>
        <v>28347</v>
      </c>
      <c r="L34735" s="2"/>
      <c r="M34735" s="14">
        <f>H34735/INDEX(Installed_Capacity!$H$5:$S$11,MATCH(Source_Data!C34735,Installed_Capacity!$G$5:$G$11,0),MATCH(Source_Data!D34735,Installed_Capacity!$H$4:$S$4,0))</f>
        <v>0</v>
      </c>
    </row>
    <row r="34736" spans="1:13" x14ac:dyDescent="0.3">
      <c r="A34736" s="5">
        <v>43469</v>
      </c>
      <c r="B34736" s="5">
        <v>43453</v>
      </c>
      <c r="C34736" s="3">
        <v>2019</v>
      </c>
      <c r="D34736" s="3">
        <v>1</v>
      </c>
      <c r="E34736" s="3">
        <v>4</v>
      </c>
      <c r="F34736" s="3">
        <v>2</v>
      </c>
      <c r="G34736" s="3"/>
      <c r="H34736" s="4">
        <v>0</v>
      </c>
      <c r="I34736" s="4">
        <v>135.25521000000001</v>
      </c>
      <c r="J34736" s="4">
        <v>21632</v>
      </c>
      <c r="K34736" s="4">
        <f t="shared" si="542"/>
        <v>28347</v>
      </c>
      <c r="L34736" s="2"/>
      <c r="M34736" s="14">
        <f>H34736/INDEX(Installed_Capacity!$H$5:$S$11,MATCH(Source_Data!C34736,Installed_Capacity!$G$5:$G$11,0),MATCH(Source_Data!D34736,Installed_Capacity!$H$4:$S$4,0))</f>
        <v>0</v>
      </c>
    </row>
    <row r="34737" spans="1:13" x14ac:dyDescent="0.3">
      <c r="A34737" s="5">
        <v>43469</v>
      </c>
      <c r="B34737" s="5">
        <v>43453</v>
      </c>
      <c r="C34737" s="3">
        <v>2019</v>
      </c>
      <c r="D34737" s="3">
        <v>1</v>
      </c>
      <c r="E34737" s="3">
        <v>4</v>
      </c>
      <c r="F34737" s="3">
        <v>3</v>
      </c>
      <c r="G34737" s="3"/>
      <c r="H34737" s="4">
        <v>0</v>
      </c>
      <c r="I34737" s="4">
        <v>139.51274000000001</v>
      </c>
      <c r="J34737" s="4">
        <v>21253</v>
      </c>
      <c r="K34737" s="4">
        <f t="shared" si="542"/>
        <v>28347</v>
      </c>
      <c r="L34737" s="2"/>
      <c r="M34737" s="14">
        <f>H34737/INDEX(Installed_Capacity!$H$5:$S$11,MATCH(Source_Data!C34737,Installed_Capacity!$G$5:$G$11,0),MATCH(Source_Data!D34737,Installed_Capacity!$H$4:$S$4,0))</f>
        <v>0</v>
      </c>
    </row>
    <row r="34738" spans="1:13" x14ac:dyDescent="0.3">
      <c r="A34738" s="5">
        <v>43469</v>
      </c>
      <c r="B34738" s="5">
        <v>43453</v>
      </c>
      <c r="C34738" s="3">
        <v>2019</v>
      </c>
      <c r="D34738" s="3">
        <v>1</v>
      </c>
      <c r="E34738" s="3">
        <v>4</v>
      </c>
      <c r="F34738" s="3">
        <v>4</v>
      </c>
      <c r="G34738" s="3"/>
      <c r="H34738" s="4">
        <v>0</v>
      </c>
      <c r="I34738" s="4">
        <v>143.4118</v>
      </c>
      <c r="J34738" s="4">
        <v>21250</v>
      </c>
      <c r="K34738" s="4">
        <f t="shared" si="542"/>
        <v>28347</v>
      </c>
      <c r="L34738" s="2"/>
      <c r="M34738" s="14">
        <f>H34738/INDEX(Installed_Capacity!$H$5:$S$11,MATCH(Source_Data!C34738,Installed_Capacity!$G$5:$G$11,0),MATCH(Source_Data!D34738,Installed_Capacity!$H$4:$S$4,0))</f>
        <v>0</v>
      </c>
    </row>
    <row r="34739" spans="1:13" x14ac:dyDescent="0.3">
      <c r="A34739" s="5">
        <v>43469</v>
      </c>
      <c r="B34739" s="5">
        <v>43453</v>
      </c>
      <c r="C34739" s="3">
        <v>2019</v>
      </c>
      <c r="D34739" s="3">
        <v>1</v>
      </c>
      <c r="E34739" s="3">
        <v>4</v>
      </c>
      <c r="F34739" s="3">
        <v>5</v>
      </c>
      <c r="G34739" s="3"/>
      <c r="H34739" s="4">
        <v>0</v>
      </c>
      <c r="I34739" s="4">
        <v>139.26732000000001</v>
      </c>
      <c r="J34739" s="4">
        <v>21938</v>
      </c>
      <c r="K34739" s="4">
        <f t="shared" si="542"/>
        <v>28347</v>
      </c>
      <c r="L34739" s="2"/>
      <c r="M34739" s="14">
        <f>H34739/INDEX(Installed_Capacity!$H$5:$S$11,MATCH(Source_Data!C34739,Installed_Capacity!$G$5:$G$11,0),MATCH(Source_Data!D34739,Installed_Capacity!$H$4:$S$4,0))</f>
        <v>0</v>
      </c>
    </row>
    <row r="34740" spans="1:13" x14ac:dyDescent="0.3">
      <c r="A34740" s="5">
        <v>43469</v>
      </c>
      <c r="B34740" s="5">
        <v>43453</v>
      </c>
      <c r="C34740" s="3">
        <v>2019</v>
      </c>
      <c r="D34740" s="3">
        <v>1</v>
      </c>
      <c r="E34740" s="3">
        <v>4</v>
      </c>
      <c r="F34740" s="3">
        <v>6</v>
      </c>
      <c r="G34740" s="3"/>
      <c r="H34740" s="4">
        <v>0</v>
      </c>
      <c r="I34740" s="4">
        <v>135.4727</v>
      </c>
      <c r="J34740" s="4">
        <v>23515</v>
      </c>
      <c r="K34740" s="4">
        <f t="shared" si="542"/>
        <v>28347</v>
      </c>
      <c r="L34740" s="2"/>
      <c r="M34740" s="14">
        <f>H34740/INDEX(Installed_Capacity!$H$5:$S$11,MATCH(Source_Data!C34740,Installed_Capacity!$G$5:$G$11,0),MATCH(Source_Data!D34740,Installed_Capacity!$H$4:$S$4,0))</f>
        <v>0</v>
      </c>
    </row>
    <row r="34741" spans="1:13" x14ac:dyDescent="0.3">
      <c r="A34741" s="5">
        <v>43469</v>
      </c>
      <c r="B34741" s="5">
        <v>43453</v>
      </c>
      <c r="C34741" s="3">
        <v>2019</v>
      </c>
      <c r="D34741" s="3">
        <v>1</v>
      </c>
      <c r="E34741" s="3">
        <v>4</v>
      </c>
      <c r="F34741" s="3">
        <v>7</v>
      </c>
      <c r="G34741" s="3"/>
      <c r="H34741" s="4">
        <v>0</v>
      </c>
      <c r="I34741" s="4">
        <v>108.28583</v>
      </c>
      <c r="J34741" s="4">
        <v>25740</v>
      </c>
      <c r="K34741" s="4">
        <f t="shared" si="542"/>
        <v>28347</v>
      </c>
      <c r="L34741" s="2"/>
      <c r="M34741" s="14">
        <f>H34741/INDEX(Installed_Capacity!$H$5:$S$11,MATCH(Source_Data!C34741,Installed_Capacity!$G$5:$G$11,0),MATCH(Source_Data!D34741,Installed_Capacity!$H$4:$S$4,0))</f>
        <v>0</v>
      </c>
    </row>
    <row r="34742" spans="1:13" x14ac:dyDescent="0.3">
      <c r="A34742" s="5">
        <v>43469</v>
      </c>
      <c r="B34742" s="5">
        <v>43453</v>
      </c>
      <c r="C34742" s="3">
        <v>2019</v>
      </c>
      <c r="D34742" s="3">
        <v>1</v>
      </c>
      <c r="E34742" s="3">
        <v>4</v>
      </c>
      <c r="F34742" s="3">
        <v>8</v>
      </c>
      <c r="G34742" s="3"/>
      <c r="H34742" s="4">
        <v>1150.8601699999999</v>
      </c>
      <c r="I34742" s="4">
        <v>112.09394</v>
      </c>
      <c r="J34742" s="4">
        <v>26724</v>
      </c>
      <c r="K34742" s="4">
        <f t="shared" si="542"/>
        <v>28347</v>
      </c>
      <c r="L34742" s="2"/>
      <c r="M34742" s="14">
        <f>H34742/INDEX(Installed_Capacity!$H$5:$S$11,MATCH(Source_Data!C34742,Installed_Capacity!$G$5:$G$11,0),MATCH(Source_Data!D34742,Installed_Capacity!$H$4:$S$4,0))</f>
        <v>0.10562836966527986</v>
      </c>
    </row>
    <row r="34743" spans="1:13" x14ac:dyDescent="0.3">
      <c r="A34743" s="5">
        <v>43469</v>
      </c>
      <c r="B34743" s="5">
        <v>43453</v>
      </c>
      <c r="C34743" s="3">
        <v>2019</v>
      </c>
      <c r="D34743" s="3">
        <v>1</v>
      </c>
      <c r="E34743" s="3">
        <v>4</v>
      </c>
      <c r="F34743" s="3">
        <v>9</v>
      </c>
      <c r="G34743" s="3"/>
      <c r="H34743" s="4">
        <v>4944.2287299999998</v>
      </c>
      <c r="I34743" s="4">
        <v>125.79322999999999</v>
      </c>
      <c r="J34743" s="4">
        <v>26362</v>
      </c>
      <c r="K34743" s="4">
        <f t="shared" si="542"/>
        <v>28347</v>
      </c>
      <c r="L34743" s="2"/>
      <c r="M34743" s="14">
        <f>H34743/INDEX(Installed_Capacity!$H$5:$S$11,MATCH(Source_Data!C34743,Installed_Capacity!$G$5:$G$11,0),MATCH(Source_Data!D34743,Installed_Capacity!$H$4:$S$4,0))</f>
        <v>0.4537917234568446</v>
      </c>
    </row>
    <row r="34744" spans="1:13" x14ac:dyDescent="0.3">
      <c r="A34744" s="5">
        <v>43469</v>
      </c>
      <c r="B34744" s="5">
        <v>43453</v>
      </c>
      <c r="C34744" s="3">
        <v>2019</v>
      </c>
      <c r="D34744" s="3">
        <v>1</v>
      </c>
      <c r="E34744" s="3">
        <v>4</v>
      </c>
      <c r="F34744" s="3">
        <v>10</v>
      </c>
      <c r="G34744" s="3"/>
      <c r="H34744" s="4">
        <v>7113.6655700000001</v>
      </c>
      <c r="I34744" s="4">
        <v>113.67910000000001</v>
      </c>
      <c r="J34744" s="4">
        <v>25469</v>
      </c>
      <c r="K34744" s="4">
        <f t="shared" si="542"/>
        <v>28347</v>
      </c>
      <c r="L34744" s="2"/>
      <c r="M34744" s="14">
        <f>H34744/INDEX(Installed_Capacity!$H$5:$S$11,MATCH(Source_Data!C34744,Installed_Capacity!$G$5:$G$11,0),MATCH(Source_Data!D34744,Installed_Capacity!$H$4:$S$4,0))</f>
        <v>0.65290720461994423</v>
      </c>
    </row>
    <row r="34745" spans="1:13" x14ac:dyDescent="0.3">
      <c r="A34745" s="5">
        <v>43469</v>
      </c>
      <c r="B34745" s="5">
        <v>43453</v>
      </c>
      <c r="C34745" s="3">
        <v>2019</v>
      </c>
      <c r="D34745" s="3">
        <v>1</v>
      </c>
      <c r="E34745" s="3">
        <v>4</v>
      </c>
      <c r="F34745" s="3">
        <v>11</v>
      </c>
      <c r="G34745" s="3"/>
      <c r="H34745" s="4">
        <v>7454.2770099999998</v>
      </c>
      <c r="I34745" s="4">
        <v>110.714</v>
      </c>
      <c r="J34745" s="4">
        <v>24441</v>
      </c>
      <c r="K34745" s="4">
        <f t="shared" si="542"/>
        <v>28347</v>
      </c>
      <c r="L34745" s="2"/>
      <c r="M34745" s="14">
        <f>H34745/INDEX(Installed_Capacity!$H$5:$S$11,MATCH(Source_Data!C34745,Installed_Capacity!$G$5:$G$11,0),MATCH(Source_Data!D34745,Installed_Capacity!$H$4:$S$4,0))</f>
        <v>0.6841692397779976</v>
      </c>
    </row>
    <row r="34746" spans="1:13" x14ac:dyDescent="0.3">
      <c r="A34746" s="5">
        <v>43469</v>
      </c>
      <c r="B34746" s="5">
        <v>43453</v>
      </c>
      <c r="C34746" s="3">
        <v>2019</v>
      </c>
      <c r="D34746" s="3">
        <v>1</v>
      </c>
      <c r="E34746" s="3">
        <v>4</v>
      </c>
      <c r="F34746" s="3">
        <v>12</v>
      </c>
      <c r="G34746" s="3"/>
      <c r="H34746" s="4">
        <v>7353.9245600000004</v>
      </c>
      <c r="I34746" s="4">
        <v>113.86693</v>
      </c>
      <c r="J34746" s="4">
        <v>23569</v>
      </c>
      <c r="K34746" s="4">
        <f t="shared" si="542"/>
        <v>28347</v>
      </c>
      <c r="L34746" s="2"/>
      <c r="M34746" s="14">
        <f>H34746/INDEX(Installed_Capacity!$H$5:$S$11,MATCH(Source_Data!C34746,Installed_Capacity!$G$5:$G$11,0),MATCH(Source_Data!D34746,Installed_Capacity!$H$4:$S$4,0))</f>
        <v>0.67495868061387565</v>
      </c>
    </row>
    <row r="34747" spans="1:13" x14ac:dyDescent="0.3">
      <c r="A34747" s="5">
        <v>43469</v>
      </c>
      <c r="B34747" s="5">
        <v>43453</v>
      </c>
      <c r="C34747" s="3">
        <v>2019</v>
      </c>
      <c r="D34747" s="3">
        <v>1</v>
      </c>
      <c r="E34747" s="3">
        <v>4</v>
      </c>
      <c r="F34747" s="3">
        <v>13</v>
      </c>
      <c r="G34747" s="3"/>
      <c r="H34747" s="4">
        <v>7380.4405100000004</v>
      </c>
      <c r="I34747" s="4">
        <v>133.33081999999999</v>
      </c>
      <c r="J34747" s="4">
        <v>23059</v>
      </c>
      <c r="K34747" s="4">
        <f t="shared" si="542"/>
        <v>28347</v>
      </c>
      <c r="L34747" s="2"/>
      <c r="M34747" s="14">
        <f>H34747/INDEX(Installed_Capacity!$H$5:$S$11,MATCH(Source_Data!C34747,Installed_Capacity!$G$5:$G$11,0),MATCH(Source_Data!D34747,Installed_Capacity!$H$4:$S$4,0))</f>
        <v>0.67739237033712507</v>
      </c>
    </row>
    <row r="34748" spans="1:13" x14ac:dyDescent="0.3">
      <c r="A34748" s="5">
        <v>43469</v>
      </c>
      <c r="B34748" s="5">
        <v>43453</v>
      </c>
      <c r="C34748" s="3">
        <v>2019</v>
      </c>
      <c r="D34748" s="3">
        <v>1</v>
      </c>
      <c r="E34748" s="3">
        <v>4</v>
      </c>
      <c r="F34748" s="3">
        <v>14</v>
      </c>
      <c r="G34748" s="3"/>
      <c r="H34748" s="4">
        <v>7431.5812699999997</v>
      </c>
      <c r="I34748" s="4">
        <v>121.53919999999999</v>
      </c>
      <c r="J34748" s="4">
        <v>23006</v>
      </c>
      <c r="K34748" s="4">
        <f t="shared" si="542"/>
        <v>28347</v>
      </c>
      <c r="L34748" s="2"/>
      <c r="M34748" s="14">
        <f>H34748/INDEX(Installed_Capacity!$H$5:$S$11,MATCH(Source_Data!C34748,Installed_Capacity!$G$5:$G$11,0),MATCH(Source_Data!D34748,Installed_Capacity!$H$4:$S$4,0))</f>
        <v>0.68208617697242058</v>
      </c>
    </row>
    <row r="34749" spans="1:13" x14ac:dyDescent="0.3">
      <c r="A34749" s="5">
        <v>43469</v>
      </c>
      <c r="B34749" s="5">
        <v>43453</v>
      </c>
      <c r="C34749" s="3">
        <v>2019</v>
      </c>
      <c r="D34749" s="3">
        <v>1</v>
      </c>
      <c r="E34749" s="3">
        <v>4</v>
      </c>
      <c r="F34749" s="3">
        <v>15</v>
      </c>
      <c r="G34749" s="3"/>
      <c r="H34749" s="4">
        <v>6937.8865100000003</v>
      </c>
      <c r="I34749" s="4">
        <v>89.76576</v>
      </c>
      <c r="J34749" s="4">
        <v>23253</v>
      </c>
      <c r="K34749" s="4">
        <f t="shared" si="542"/>
        <v>28347</v>
      </c>
      <c r="L34749" s="2"/>
      <c r="M34749" s="14">
        <f>H34749/INDEX(Installed_Capacity!$H$5:$S$11,MATCH(Source_Data!C34749,Installed_Capacity!$G$5:$G$11,0),MATCH(Source_Data!D34749,Installed_Capacity!$H$4:$S$4,0))</f>
        <v>0.63677383237099816</v>
      </c>
    </row>
    <row r="34750" spans="1:13" x14ac:dyDescent="0.3">
      <c r="A34750" s="5">
        <v>43469</v>
      </c>
      <c r="B34750" s="5">
        <v>43453</v>
      </c>
      <c r="C34750" s="3">
        <v>2019</v>
      </c>
      <c r="D34750" s="3">
        <v>1</v>
      </c>
      <c r="E34750" s="3">
        <v>4</v>
      </c>
      <c r="F34750" s="3">
        <v>16</v>
      </c>
      <c r="G34750" s="3"/>
      <c r="H34750" s="4">
        <v>4471.2333099999996</v>
      </c>
      <c r="I34750" s="4">
        <v>97.284549999999996</v>
      </c>
      <c r="J34750" s="4">
        <v>24057</v>
      </c>
      <c r="K34750" s="4">
        <f t="shared" si="542"/>
        <v>28347</v>
      </c>
      <c r="L34750" s="2"/>
      <c r="M34750" s="14">
        <f>H34750/INDEX(Installed_Capacity!$H$5:$S$11,MATCH(Source_Data!C34750,Installed_Capacity!$G$5:$G$11,0),MATCH(Source_Data!D34750,Installed_Capacity!$H$4:$S$4,0))</f>
        <v>0.41037920786535942</v>
      </c>
    </row>
    <row r="34751" spans="1:13" x14ac:dyDescent="0.3">
      <c r="A34751" s="5">
        <v>43469</v>
      </c>
      <c r="B34751" s="5">
        <v>43453</v>
      </c>
      <c r="C34751" s="3">
        <v>2019</v>
      </c>
      <c r="D34751" s="3">
        <v>1</v>
      </c>
      <c r="E34751" s="3">
        <v>4</v>
      </c>
      <c r="F34751" s="3">
        <v>17</v>
      </c>
      <c r="G34751" s="3"/>
      <c r="H34751" s="4">
        <v>753.72029999999995</v>
      </c>
      <c r="I34751" s="4">
        <v>113.51192</v>
      </c>
      <c r="J34751" s="4">
        <v>25724</v>
      </c>
      <c r="K34751" s="4">
        <f t="shared" si="542"/>
        <v>28347</v>
      </c>
      <c r="L34751" s="2"/>
      <c r="M34751" s="14">
        <f>H34751/INDEX(Installed_Capacity!$H$5:$S$11,MATCH(Source_Data!C34751,Installed_Capacity!$G$5:$G$11,0),MATCH(Source_Data!D34751,Installed_Capacity!$H$4:$S$4,0))</f>
        <v>6.9178036174999125E-2</v>
      </c>
    </row>
    <row r="34752" spans="1:13" x14ac:dyDescent="0.3">
      <c r="A34752" s="5">
        <v>43469</v>
      </c>
      <c r="B34752" s="5">
        <v>43453</v>
      </c>
      <c r="C34752" s="3">
        <v>2019</v>
      </c>
      <c r="D34752" s="3">
        <v>1</v>
      </c>
      <c r="E34752" s="3">
        <v>4</v>
      </c>
      <c r="F34752" s="3">
        <v>18</v>
      </c>
      <c r="G34752" s="3"/>
      <c r="H34752" s="4">
        <v>0</v>
      </c>
      <c r="I34752" s="4">
        <v>80.111699999999999</v>
      </c>
      <c r="J34752" s="4">
        <v>28049</v>
      </c>
      <c r="K34752" s="4">
        <f t="shared" si="542"/>
        <v>28347</v>
      </c>
      <c r="L34752" s="2"/>
      <c r="M34752" s="14">
        <f>H34752/INDEX(Installed_Capacity!$H$5:$S$11,MATCH(Source_Data!C34752,Installed_Capacity!$G$5:$G$11,0),MATCH(Source_Data!D34752,Installed_Capacity!$H$4:$S$4,0))</f>
        <v>0</v>
      </c>
    </row>
    <row r="34753" spans="1:13" x14ac:dyDescent="0.3">
      <c r="A34753" s="5">
        <v>43469</v>
      </c>
      <c r="B34753" s="5">
        <v>43453</v>
      </c>
      <c r="C34753" s="3">
        <v>2019</v>
      </c>
      <c r="D34753" s="3">
        <v>1</v>
      </c>
      <c r="E34753" s="3">
        <v>4</v>
      </c>
      <c r="F34753" s="3">
        <v>19</v>
      </c>
      <c r="G34753" s="3"/>
      <c r="H34753" s="4">
        <v>0</v>
      </c>
      <c r="I34753" s="4">
        <v>68.417029999999997</v>
      </c>
      <c r="J34753" s="4">
        <v>28347</v>
      </c>
      <c r="K34753" s="4">
        <f t="shared" si="542"/>
        <v>28347</v>
      </c>
      <c r="L34753" s="2"/>
      <c r="M34753" s="14">
        <f>H34753/INDEX(Installed_Capacity!$H$5:$S$11,MATCH(Source_Data!C34753,Installed_Capacity!$G$5:$G$11,0),MATCH(Source_Data!D34753,Installed_Capacity!$H$4:$S$4,0))</f>
        <v>0</v>
      </c>
    </row>
    <row r="34754" spans="1:13" x14ac:dyDescent="0.3">
      <c r="A34754" s="5">
        <v>43469</v>
      </c>
      <c r="B34754" s="5">
        <v>43454</v>
      </c>
      <c r="C34754" s="3">
        <v>2019</v>
      </c>
      <c r="D34754" s="3">
        <v>1</v>
      </c>
      <c r="E34754" s="3">
        <v>4</v>
      </c>
      <c r="F34754" s="3">
        <v>20</v>
      </c>
      <c r="G34754" s="3"/>
      <c r="H34754" s="4">
        <v>0</v>
      </c>
      <c r="I34754" s="4">
        <v>96.287790000000001</v>
      </c>
      <c r="J34754" s="4">
        <v>27900</v>
      </c>
      <c r="K34754" s="4">
        <f t="shared" si="542"/>
        <v>28347</v>
      </c>
      <c r="L34754" s="2"/>
      <c r="M34754" s="14">
        <f>H34754/INDEX(Installed_Capacity!$H$5:$S$11,MATCH(Source_Data!C34754,Installed_Capacity!$G$5:$G$11,0),MATCH(Source_Data!D34754,Installed_Capacity!$H$4:$S$4,0))</f>
        <v>0</v>
      </c>
    </row>
    <row r="34755" spans="1:13" x14ac:dyDescent="0.3">
      <c r="A34755" s="5">
        <v>43469</v>
      </c>
      <c r="B34755" s="5">
        <v>43454</v>
      </c>
      <c r="C34755" s="3">
        <v>2019</v>
      </c>
      <c r="D34755" s="3">
        <v>1</v>
      </c>
      <c r="E34755" s="3">
        <v>4</v>
      </c>
      <c r="F34755" s="3">
        <v>21</v>
      </c>
      <c r="G34755" s="3"/>
      <c r="H34755" s="4">
        <v>0</v>
      </c>
      <c r="I34755" s="4">
        <v>163.32323</v>
      </c>
      <c r="J34755" s="4">
        <v>27253</v>
      </c>
      <c r="K34755" s="4">
        <f t="shared" ref="K34755:K34818" si="543">_xlfn.MAXIFS($J:$J, $C:$C, C34755, $D:$D, D34755, $E:$E, E34755)</f>
        <v>28347</v>
      </c>
      <c r="L34755" s="2"/>
      <c r="M34755" s="14">
        <f>H34755/INDEX(Installed_Capacity!$H$5:$S$11,MATCH(Source_Data!C34755,Installed_Capacity!$G$5:$G$11,0),MATCH(Source_Data!D34755,Installed_Capacity!$H$4:$S$4,0))</f>
        <v>0</v>
      </c>
    </row>
    <row r="34756" spans="1:13" x14ac:dyDescent="0.3">
      <c r="A34756" s="5">
        <v>43469</v>
      </c>
      <c r="B34756" s="5">
        <v>43454</v>
      </c>
      <c r="C34756" s="3">
        <v>2019</v>
      </c>
      <c r="D34756" s="3">
        <v>1</v>
      </c>
      <c r="E34756" s="3">
        <v>4</v>
      </c>
      <c r="F34756" s="3">
        <v>22</v>
      </c>
      <c r="G34756" s="3"/>
      <c r="H34756" s="4">
        <v>0</v>
      </c>
      <c r="I34756" s="4">
        <v>168.38257999999999</v>
      </c>
      <c r="J34756" s="4">
        <v>26210</v>
      </c>
      <c r="K34756" s="4">
        <f t="shared" si="543"/>
        <v>28347</v>
      </c>
      <c r="L34756" s="2"/>
      <c r="M34756" s="14">
        <f>H34756/INDEX(Installed_Capacity!$H$5:$S$11,MATCH(Source_Data!C34756,Installed_Capacity!$G$5:$G$11,0),MATCH(Source_Data!D34756,Installed_Capacity!$H$4:$S$4,0))</f>
        <v>0</v>
      </c>
    </row>
    <row r="34757" spans="1:13" x14ac:dyDescent="0.3">
      <c r="A34757" s="5">
        <v>43469</v>
      </c>
      <c r="B34757" s="5">
        <v>43454</v>
      </c>
      <c r="C34757" s="3">
        <v>2019</v>
      </c>
      <c r="D34757" s="3">
        <v>1</v>
      </c>
      <c r="E34757" s="3">
        <v>4</v>
      </c>
      <c r="F34757" s="3">
        <v>23</v>
      </c>
      <c r="G34757" s="3"/>
      <c r="H34757" s="4">
        <v>0</v>
      </c>
      <c r="I34757" s="4">
        <v>164.34771000000001</v>
      </c>
      <c r="J34757" s="4">
        <v>24694</v>
      </c>
      <c r="K34757" s="4">
        <f t="shared" si="543"/>
        <v>28347</v>
      </c>
      <c r="L34757" s="2"/>
      <c r="M34757" s="14">
        <f>H34757/INDEX(Installed_Capacity!$H$5:$S$11,MATCH(Source_Data!C34757,Installed_Capacity!$G$5:$G$11,0),MATCH(Source_Data!D34757,Installed_Capacity!$H$4:$S$4,0))</f>
        <v>0</v>
      </c>
    </row>
    <row r="34758" spans="1:13" x14ac:dyDescent="0.3">
      <c r="A34758" s="5">
        <v>43469</v>
      </c>
      <c r="B34758" s="5">
        <v>43454</v>
      </c>
      <c r="C34758" s="3">
        <v>2019</v>
      </c>
      <c r="D34758" s="3">
        <v>1</v>
      </c>
      <c r="E34758" s="3">
        <v>4</v>
      </c>
      <c r="F34758" s="3">
        <v>24</v>
      </c>
      <c r="G34758" s="3"/>
      <c r="H34758" s="4">
        <v>0</v>
      </c>
      <c r="I34758" s="4">
        <v>187.63723999999999</v>
      </c>
      <c r="J34758" s="4">
        <v>23112</v>
      </c>
      <c r="K34758" s="4">
        <f t="shared" si="543"/>
        <v>28347</v>
      </c>
      <c r="L34758" s="2"/>
      <c r="M34758" s="14">
        <f>H34758/INDEX(Installed_Capacity!$H$5:$S$11,MATCH(Source_Data!C34758,Installed_Capacity!$G$5:$G$11,0),MATCH(Source_Data!D34758,Installed_Capacity!$H$4:$S$4,0))</f>
        <v>0</v>
      </c>
    </row>
    <row r="34759" spans="1:13" x14ac:dyDescent="0.3">
      <c r="A34759" s="5">
        <v>43470</v>
      </c>
      <c r="B34759" s="5">
        <v>43454</v>
      </c>
      <c r="C34759" s="3">
        <v>2019</v>
      </c>
      <c r="D34759" s="3">
        <v>1</v>
      </c>
      <c r="E34759" s="3">
        <v>5</v>
      </c>
      <c r="F34759" s="3">
        <v>1</v>
      </c>
      <c r="G34759" s="3"/>
      <c r="H34759" s="4">
        <v>0</v>
      </c>
      <c r="I34759" s="4">
        <v>165.09063</v>
      </c>
      <c r="J34759" s="4">
        <v>21956</v>
      </c>
      <c r="K34759" s="4">
        <f t="shared" si="543"/>
        <v>27482</v>
      </c>
      <c r="L34759" s="2"/>
      <c r="M34759" s="14">
        <f>H34759/INDEX(Installed_Capacity!$H$5:$S$11,MATCH(Source_Data!C34759,Installed_Capacity!$G$5:$G$11,0),MATCH(Source_Data!D34759,Installed_Capacity!$H$4:$S$4,0))</f>
        <v>0</v>
      </c>
    </row>
    <row r="34760" spans="1:13" x14ac:dyDescent="0.3">
      <c r="A34760" s="5">
        <v>43470</v>
      </c>
      <c r="B34760" s="5">
        <v>43454</v>
      </c>
      <c r="C34760" s="3">
        <v>2019</v>
      </c>
      <c r="D34760" s="3">
        <v>1</v>
      </c>
      <c r="E34760" s="3">
        <v>5</v>
      </c>
      <c r="F34760" s="3">
        <v>2</v>
      </c>
      <c r="G34760" s="3"/>
      <c r="H34760" s="4">
        <v>0</v>
      </c>
      <c r="I34760" s="4">
        <v>199.19638</v>
      </c>
      <c r="J34760" s="4">
        <v>21029</v>
      </c>
      <c r="K34760" s="4">
        <f t="shared" si="543"/>
        <v>27482</v>
      </c>
      <c r="L34760" s="2"/>
      <c r="M34760" s="14">
        <f>H34760/INDEX(Installed_Capacity!$H$5:$S$11,MATCH(Source_Data!C34760,Installed_Capacity!$G$5:$G$11,0),MATCH(Source_Data!D34760,Installed_Capacity!$H$4:$S$4,0))</f>
        <v>0</v>
      </c>
    </row>
    <row r="34761" spans="1:13" x14ac:dyDescent="0.3">
      <c r="A34761" s="5">
        <v>43470</v>
      </c>
      <c r="B34761" s="5">
        <v>43454</v>
      </c>
      <c r="C34761" s="3">
        <v>2019</v>
      </c>
      <c r="D34761" s="3">
        <v>1</v>
      </c>
      <c r="E34761" s="3">
        <v>5</v>
      </c>
      <c r="F34761" s="3">
        <v>3</v>
      </c>
      <c r="G34761" s="3"/>
      <c r="H34761" s="4">
        <v>0</v>
      </c>
      <c r="I34761" s="4">
        <v>187.02651</v>
      </c>
      <c r="J34761" s="4">
        <v>20902</v>
      </c>
      <c r="K34761" s="4">
        <f t="shared" si="543"/>
        <v>27482</v>
      </c>
      <c r="L34761" s="2"/>
      <c r="M34761" s="14">
        <f>H34761/INDEX(Installed_Capacity!$H$5:$S$11,MATCH(Source_Data!C34761,Installed_Capacity!$G$5:$G$11,0),MATCH(Source_Data!D34761,Installed_Capacity!$H$4:$S$4,0))</f>
        <v>0</v>
      </c>
    </row>
    <row r="34762" spans="1:13" x14ac:dyDescent="0.3">
      <c r="A34762" s="5">
        <v>43470</v>
      </c>
      <c r="B34762" s="5">
        <v>43454</v>
      </c>
      <c r="C34762" s="3">
        <v>2019</v>
      </c>
      <c r="D34762" s="3">
        <v>1</v>
      </c>
      <c r="E34762" s="3">
        <v>5</v>
      </c>
      <c r="F34762" s="3">
        <v>4</v>
      </c>
      <c r="G34762" s="3"/>
      <c r="H34762" s="4">
        <v>0</v>
      </c>
      <c r="I34762" s="4">
        <v>189.35023000000001</v>
      </c>
      <c r="J34762" s="4">
        <v>20632</v>
      </c>
      <c r="K34762" s="4">
        <f t="shared" si="543"/>
        <v>27482</v>
      </c>
      <c r="L34762" s="2"/>
      <c r="M34762" s="14">
        <f>H34762/INDEX(Installed_Capacity!$H$5:$S$11,MATCH(Source_Data!C34762,Installed_Capacity!$G$5:$G$11,0),MATCH(Source_Data!D34762,Installed_Capacity!$H$4:$S$4,0))</f>
        <v>0</v>
      </c>
    </row>
    <row r="34763" spans="1:13" x14ac:dyDescent="0.3">
      <c r="A34763" s="5">
        <v>43470</v>
      </c>
      <c r="B34763" s="5">
        <v>43454</v>
      </c>
      <c r="C34763" s="3">
        <v>2019</v>
      </c>
      <c r="D34763" s="3">
        <v>1</v>
      </c>
      <c r="E34763" s="3">
        <v>5</v>
      </c>
      <c r="F34763" s="3">
        <v>5</v>
      </c>
      <c r="G34763" s="3"/>
      <c r="H34763" s="4">
        <v>0</v>
      </c>
      <c r="I34763" s="4">
        <v>209.25004999999999</v>
      </c>
      <c r="J34763" s="4">
        <v>20760</v>
      </c>
      <c r="K34763" s="4">
        <f t="shared" si="543"/>
        <v>27482</v>
      </c>
      <c r="L34763" s="2"/>
      <c r="M34763" s="14">
        <f>H34763/INDEX(Installed_Capacity!$H$5:$S$11,MATCH(Source_Data!C34763,Installed_Capacity!$G$5:$G$11,0),MATCH(Source_Data!D34763,Installed_Capacity!$H$4:$S$4,0))</f>
        <v>0</v>
      </c>
    </row>
    <row r="34764" spans="1:13" x14ac:dyDescent="0.3">
      <c r="A34764" s="5">
        <v>43470</v>
      </c>
      <c r="B34764" s="5">
        <v>43454</v>
      </c>
      <c r="C34764" s="3">
        <v>2019</v>
      </c>
      <c r="D34764" s="3">
        <v>1</v>
      </c>
      <c r="E34764" s="3">
        <v>5</v>
      </c>
      <c r="F34764" s="3">
        <v>6</v>
      </c>
      <c r="G34764" s="3"/>
      <c r="H34764" s="4">
        <v>0</v>
      </c>
      <c r="I34764" s="4">
        <v>204.67974000000001</v>
      </c>
      <c r="J34764" s="4">
        <v>21400</v>
      </c>
      <c r="K34764" s="4">
        <f t="shared" si="543"/>
        <v>27482</v>
      </c>
      <c r="L34764" s="2"/>
      <c r="M34764" s="14">
        <f>H34764/INDEX(Installed_Capacity!$H$5:$S$11,MATCH(Source_Data!C34764,Installed_Capacity!$G$5:$G$11,0),MATCH(Source_Data!D34764,Installed_Capacity!$H$4:$S$4,0))</f>
        <v>0</v>
      </c>
    </row>
    <row r="34765" spans="1:13" x14ac:dyDescent="0.3">
      <c r="A34765" s="5">
        <v>43470</v>
      </c>
      <c r="B34765" s="5">
        <v>43454</v>
      </c>
      <c r="C34765" s="3">
        <v>2019</v>
      </c>
      <c r="D34765" s="3">
        <v>1</v>
      </c>
      <c r="E34765" s="3">
        <v>5</v>
      </c>
      <c r="F34765" s="3">
        <v>7</v>
      </c>
      <c r="G34765" s="3"/>
      <c r="H34765" s="4">
        <v>0</v>
      </c>
      <c r="I34765" s="4">
        <v>292.49315000000001</v>
      </c>
      <c r="J34765" s="4">
        <v>22481</v>
      </c>
      <c r="K34765" s="4">
        <f t="shared" si="543"/>
        <v>27482</v>
      </c>
      <c r="L34765" s="2"/>
      <c r="M34765" s="14">
        <f>H34765/INDEX(Installed_Capacity!$H$5:$S$11,MATCH(Source_Data!C34765,Installed_Capacity!$G$5:$G$11,0),MATCH(Source_Data!D34765,Installed_Capacity!$H$4:$S$4,0))</f>
        <v>0</v>
      </c>
    </row>
    <row r="34766" spans="1:13" x14ac:dyDescent="0.3">
      <c r="A34766" s="5">
        <v>43470</v>
      </c>
      <c r="B34766" s="5">
        <v>43454</v>
      </c>
      <c r="C34766" s="3">
        <v>2019</v>
      </c>
      <c r="D34766" s="3">
        <v>1</v>
      </c>
      <c r="E34766" s="3">
        <v>5</v>
      </c>
      <c r="F34766" s="3">
        <v>8</v>
      </c>
      <c r="G34766" s="3"/>
      <c r="H34766" s="4">
        <v>215.85522</v>
      </c>
      <c r="I34766" s="4">
        <v>509.90771999999998</v>
      </c>
      <c r="J34766" s="4">
        <v>23324</v>
      </c>
      <c r="K34766" s="4">
        <f t="shared" si="543"/>
        <v>27482</v>
      </c>
      <c r="L34766" s="2"/>
      <c r="M34766" s="14">
        <f>H34766/INDEX(Installed_Capacity!$H$5:$S$11,MATCH(Source_Data!C34766,Installed_Capacity!$G$5:$G$11,0),MATCH(Source_Data!D34766,Installed_Capacity!$H$4:$S$4,0))</f>
        <v>1.9811646598509279E-2</v>
      </c>
    </row>
    <row r="34767" spans="1:13" x14ac:dyDescent="0.3">
      <c r="A34767" s="5">
        <v>43470</v>
      </c>
      <c r="B34767" s="5">
        <v>43454</v>
      </c>
      <c r="C34767" s="3">
        <v>2019</v>
      </c>
      <c r="D34767" s="3">
        <v>1</v>
      </c>
      <c r="E34767" s="3">
        <v>5</v>
      </c>
      <c r="F34767" s="3">
        <v>9</v>
      </c>
      <c r="G34767" s="3"/>
      <c r="H34767" s="4">
        <v>834.83486000000005</v>
      </c>
      <c r="I34767" s="4">
        <v>779.36334999999997</v>
      </c>
      <c r="J34767" s="4">
        <v>24363</v>
      </c>
      <c r="K34767" s="4">
        <f t="shared" si="543"/>
        <v>27482</v>
      </c>
      <c r="L34767" s="2"/>
      <c r="M34767" s="14">
        <f>H34767/INDEX(Installed_Capacity!$H$5:$S$11,MATCH(Source_Data!C34767,Installed_Capacity!$G$5:$G$11,0),MATCH(Source_Data!D34767,Installed_Capacity!$H$4:$S$4,0))</f>
        <v>7.6622901287427617E-2</v>
      </c>
    </row>
    <row r="34768" spans="1:13" x14ac:dyDescent="0.3">
      <c r="A34768" s="5">
        <v>43470</v>
      </c>
      <c r="B34768" s="5">
        <v>43454</v>
      </c>
      <c r="C34768" s="3">
        <v>2019</v>
      </c>
      <c r="D34768" s="3">
        <v>1</v>
      </c>
      <c r="E34768" s="3">
        <v>5</v>
      </c>
      <c r="F34768" s="3">
        <v>10</v>
      </c>
      <c r="G34768" s="3"/>
      <c r="H34768" s="4">
        <v>1415.22875</v>
      </c>
      <c r="I34768" s="4">
        <v>1035.9974500000001</v>
      </c>
      <c r="J34768" s="4">
        <v>25135</v>
      </c>
      <c r="K34768" s="4">
        <f t="shared" si="543"/>
        <v>27482</v>
      </c>
      <c r="L34768" s="2"/>
      <c r="M34768" s="14">
        <f>H34768/INDEX(Installed_Capacity!$H$5:$S$11,MATCH(Source_Data!C34768,Installed_Capacity!$G$5:$G$11,0),MATCH(Source_Data!D34768,Installed_Capacity!$H$4:$S$4,0))</f>
        <v>0.12989267459480497</v>
      </c>
    </row>
    <row r="34769" spans="1:13" x14ac:dyDescent="0.3">
      <c r="A34769" s="5">
        <v>43470</v>
      </c>
      <c r="B34769" s="5">
        <v>43454</v>
      </c>
      <c r="C34769" s="3">
        <v>2019</v>
      </c>
      <c r="D34769" s="3">
        <v>1</v>
      </c>
      <c r="E34769" s="3">
        <v>5</v>
      </c>
      <c r="F34769" s="3">
        <v>11</v>
      </c>
      <c r="G34769" s="3"/>
      <c r="H34769" s="4">
        <v>2026.29619</v>
      </c>
      <c r="I34769" s="4">
        <v>987.60928000000001</v>
      </c>
      <c r="J34769" s="4">
        <v>25067</v>
      </c>
      <c r="K34769" s="4">
        <f t="shared" si="543"/>
        <v>27482</v>
      </c>
      <c r="L34769" s="2"/>
      <c r="M34769" s="14">
        <f>H34769/INDEX(Installed_Capacity!$H$5:$S$11,MATCH(Source_Data!C34769,Installed_Capacity!$G$5:$G$11,0),MATCH(Source_Data!D34769,Installed_Capacity!$H$4:$S$4,0))</f>
        <v>0.18597773090771591</v>
      </c>
    </row>
    <row r="34770" spans="1:13" x14ac:dyDescent="0.3">
      <c r="A34770" s="5">
        <v>43470</v>
      </c>
      <c r="B34770" s="5">
        <v>43454</v>
      </c>
      <c r="C34770" s="3">
        <v>2019</v>
      </c>
      <c r="D34770" s="3">
        <v>1</v>
      </c>
      <c r="E34770" s="3">
        <v>5</v>
      </c>
      <c r="F34770" s="3">
        <v>12</v>
      </c>
      <c r="G34770" s="3"/>
      <c r="H34770" s="4">
        <v>2277.86247</v>
      </c>
      <c r="I34770" s="4">
        <v>862.20424000000003</v>
      </c>
      <c r="J34770" s="4">
        <v>25059</v>
      </c>
      <c r="K34770" s="4">
        <f t="shared" si="543"/>
        <v>27482</v>
      </c>
      <c r="L34770" s="2"/>
      <c r="M34770" s="14">
        <f>H34770/INDEX(Installed_Capacity!$H$5:$S$11,MATCH(Source_Data!C34770,Installed_Capacity!$G$5:$G$11,0),MATCH(Source_Data!D34770,Installed_Capacity!$H$4:$S$4,0))</f>
        <v>0.20906701378659015</v>
      </c>
    </row>
    <row r="34771" spans="1:13" x14ac:dyDescent="0.3">
      <c r="A34771" s="5">
        <v>43470</v>
      </c>
      <c r="B34771" s="5">
        <v>43454</v>
      </c>
      <c r="C34771" s="3">
        <v>2019</v>
      </c>
      <c r="D34771" s="3">
        <v>1</v>
      </c>
      <c r="E34771" s="3">
        <v>5</v>
      </c>
      <c r="F34771" s="3">
        <v>13</v>
      </c>
      <c r="G34771" s="3"/>
      <c r="H34771" s="4">
        <v>2040.28547</v>
      </c>
      <c r="I34771" s="4">
        <v>1057.7518600000001</v>
      </c>
      <c r="J34771" s="4">
        <v>24885</v>
      </c>
      <c r="K34771" s="4">
        <f t="shared" si="543"/>
        <v>27482</v>
      </c>
      <c r="L34771" s="2"/>
      <c r="M34771" s="14">
        <f>H34771/INDEX(Installed_Capacity!$H$5:$S$11,MATCH(Source_Data!C34771,Installed_Capacity!$G$5:$G$11,0),MATCH(Source_Data!D34771,Installed_Capacity!$H$4:$S$4,0))</f>
        <v>0.18726169648208374</v>
      </c>
    </row>
    <row r="34772" spans="1:13" x14ac:dyDescent="0.3">
      <c r="A34772" s="5">
        <v>43470</v>
      </c>
      <c r="B34772" s="5">
        <v>43454</v>
      </c>
      <c r="C34772" s="3">
        <v>2019</v>
      </c>
      <c r="D34772" s="3">
        <v>1</v>
      </c>
      <c r="E34772" s="3">
        <v>5</v>
      </c>
      <c r="F34772" s="3">
        <v>14</v>
      </c>
      <c r="G34772" s="3"/>
      <c r="H34772" s="4">
        <v>1300.7074299999999</v>
      </c>
      <c r="I34772" s="4">
        <v>1316.23047</v>
      </c>
      <c r="J34772" s="4">
        <v>24798</v>
      </c>
      <c r="K34772" s="4">
        <f t="shared" si="543"/>
        <v>27482</v>
      </c>
      <c r="L34772" s="2"/>
      <c r="M34772" s="14">
        <f>H34772/INDEX(Installed_Capacity!$H$5:$S$11,MATCH(Source_Data!C34772,Installed_Capacity!$G$5:$G$11,0),MATCH(Source_Data!D34772,Installed_Capacity!$H$4:$S$4,0))</f>
        <v>0.11938166670796864</v>
      </c>
    </row>
    <row r="34773" spans="1:13" x14ac:dyDescent="0.3">
      <c r="A34773" s="5">
        <v>43470</v>
      </c>
      <c r="B34773" s="5">
        <v>43454</v>
      </c>
      <c r="C34773" s="3">
        <v>2019</v>
      </c>
      <c r="D34773" s="3">
        <v>1</v>
      </c>
      <c r="E34773" s="3">
        <v>5</v>
      </c>
      <c r="F34773" s="3">
        <v>15</v>
      </c>
      <c r="G34773" s="3"/>
      <c r="H34773" s="4">
        <v>762.74172999999996</v>
      </c>
      <c r="I34773" s="4">
        <v>1584.75944</v>
      </c>
      <c r="J34773" s="4">
        <v>24986</v>
      </c>
      <c r="K34773" s="4">
        <f t="shared" si="543"/>
        <v>27482</v>
      </c>
      <c r="L34773" s="2"/>
      <c r="M34773" s="14">
        <f>H34773/INDEX(Installed_Capacity!$H$5:$S$11,MATCH(Source_Data!C34773,Installed_Capacity!$G$5:$G$11,0),MATCH(Source_Data!D34773,Installed_Capacity!$H$4:$S$4,0))</f>
        <v>7.0006042016012321E-2</v>
      </c>
    </row>
    <row r="34774" spans="1:13" x14ac:dyDescent="0.3">
      <c r="A34774" s="5">
        <v>43470</v>
      </c>
      <c r="B34774" s="5">
        <v>43454</v>
      </c>
      <c r="C34774" s="3">
        <v>2019</v>
      </c>
      <c r="D34774" s="3">
        <v>1</v>
      </c>
      <c r="E34774" s="3">
        <v>5</v>
      </c>
      <c r="F34774" s="3">
        <v>16</v>
      </c>
      <c r="G34774" s="3"/>
      <c r="H34774" s="4">
        <v>378.79790000000003</v>
      </c>
      <c r="I34774" s="4">
        <v>1282.95507</v>
      </c>
      <c r="J34774" s="4">
        <v>25209</v>
      </c>
      <c r="K34774" s="4">
        <f t="shared" si="543"/>
        <v>27482</v>
      </c>
      <c r="L34774" s="2"/>
      <c r="M34774" s="14">
        <f>H34774/INDEX(Installed_Capacity!$H$5:$S$11,MATCH(Source_Data!C34774,Installed_Capacity!$G$5:$G$11,0),MATCH(Source_Data!D34774,Installed_Capacity!$H$4:$S$4,0))</f>
        <v>3.4766868862645336E-2</v>
      </c>
    </row>
    <row r="34775" spans="1:13" x14ac:dyDescent="0.3">
      <c r="A34775" s="5">
        <v>43470</v>
      </c>
      <c r="B34775" s="5">
        <v>43454</v>
      </c>
      <c r="C34775" s="3">
        <v>2019</v>
      </c>
      <c r="D34775" s="3">
        <v>1</v>
      </c>
      <c r="E34775" s="3">
        <v>5</v>
      </c>
      <c r="F34775" s="3">
        <v>17</v>
      </c>
      <c r="G34775" s="3"/>
      <c r="H34775" s="4">
        <v>29.2987</v>
      </c>
      <c r="I34775" s="4">
        <v>1121.3651400000001</v>
      </c>
      <c r="J34775" s="4">
        <v>25962</v>
      </c>
      <c r="K34775" s="4">
        <f t="shared" si="543"/>
        <v>27482</v>
      </c>
      <c r="L34775" s="2"/>
      <c r="M34775" s="14">
        <f>H34775/INDEX(Installed_Capacity!$H$5:$S$11,MATCH(Source_Data!C34775,Installed_Capacity!$G$5:$G$11,0),MATCH(Source_Data!D34775,Installed_Capacity!$H$4:$S$4,0))</f>
        <v>2.6890963776356387E-3</v>
      </c>
    </row>
    <row r="34776" spans="1:13" x14ac:dyDescent="0.3">
      <c r="A34776" s="5">
        <v>43470</v>
      </c>
      <c r="B34776" s="5">
        <v>43454</v>
      </c>
      <c r="C34776" s="3">
        <v>2019</v>
      </c>
      <c r="D34776" s="3">
        <v>1</v>
      </c>
      <c r="E34776" s="3">
        <v>5</v>
      </c>
      <c r="F34776" s="3">
        <v>18</v>
      </c>
      <c r="G34776" s="3"/>
      <c r="H34776" s="4">
        <v>0</v>
      </c>
      <c r="I34776" s="4">
        <v>1163.19922</v>
      </c>
      <c r="J34776" s="4">
        <v>27482</v>
      </c>
      <c r="K34776" s="4">
        <f t="shared" si="543"/>
        <v>27482</v>
      </c>
      <c r="L34776" s="2"/>
      <c r="M34776" s="14">
        <f>H34776/INDEX(Installed_Capacity!$H$5:$S$11,MATCH(Source_Data!C34776,Installed_Capacity!$G$5:$G$11,0),MATCH(Source_Data!D34776,Installed_Capacity!$H$4:$S$4,0))</f>
        <v>0</v>
      </c>
    </row>
    <row r="34777" spans="1:13" x14ac:dyDescent="0.3">
      <c r="A34777" s="5">
        <v>43470</v>
      </c>
      <c r="B34777" s="5">
        <v>43454</v>
      </c>
      <c r="C34777" s="3">
        <v>2019</v>
      </c>
      <c r="D34777" s="3">
        <v>1</v>
      </c>
      <c r="E34777" s="3">
        <v>5</v>
      </c>
      <c r="F34777" s="3">
        <v>19</v>
      </c>
      <c r="G34777" s="3"/>
      <c r="H34777" s="4">
        <v>0</v>
      </c>
      <c r="I34777" s="4">
        <v>930.27063999999996</v>
      </c>
      <c r="J34777" s="4">
        <v>27482</v>
      </c>
      <c r="K34777" s="4">
        <f t="shared" si="543"/>
        <v>27482</v>
      </c>
      <c r="L34777" s="2"/>
      <c r="M34777" s="14">
        <f>H34777/INDEX(Installed_Capacity!$H$5:$S$11,MATCH(Source_Data!C34777,Installed_Capacity!$G$5:$G$11,0),MATCH(Source_Data!D34777,Installed_Capacity!$H$4:$S$4,0))</f>
        <v>0</v>
      </c>
    </row>
    <row r="34778" spans="1:13" x14ac:dyDescent="0.3">
      <c r="A34778" s="5">
        <v>43470</v>
      </c>
      <c r="B34778" s="5">
        <v>43455</v>
      </c>
      <c r="C34778" s="3">
        <v>2019</v>
      </c>
      <c r="D34778" s="3">
        <v>1</v>
      </c>
      <c r="E34778" s="3">
        <v>5</v>
      </c>
      <c r="F34778" s="3">
        <v>20</v>
      </c>
      <c r="G34778" s="3"/>
      <c r="H34778" s="4">
        <v>0</v>
      </c>
      <c r="I34778" s="4">
        <v>531.12454000000002</v>
      </c>
      <c r="J34778" s="4">
        <v>26982</v>
      </c>
      <c r="K34778" s="4">
        <f t="shared" si="543"/>
        <v>27482</v>
      </c>
      <c r="L34778" s="2"/>
      <c r="M34778" s="14">
        <f>H34778/INDEX(Installed_Capacity!$H$5:$S$11,MATCH(Source_Data!C34778,Installed_Capacity!$G$5:$G$11,0),MATCH(Source_Data!D34778,Installed_Capacity!$H$4:$S$4,0))</f>
        <v>0</v>
      </c>
    </row>
    <row r="34779" spans="1:13" x14ac:dyDescent="0.3">
      <c r="A34779" s="5">
        <v>43470</v>
      </c>
      <c r="B34779" s="5">
        <v>43455</v>
      </c>
      <c r="C34779" s="3">
        <v>2019</v>
      </c>
      <c r="D34779" s="3">
        <v>1</v>
      </c>
      <c r="E34779" s="3">
        <v>5</v>
      </c>
      <c r="F34779" s="3">
        <v>21</v>
      </c>
      <c r="G34779" s="3"/>
      <c r="H34779" s="4">
        <v>0</v>
      </c>
      <c r="I34779" s="4">
        <v>381.96267999999998</v>
      </c>
      <c r="J34779" s="4">
        <v>26249</v>
      </c>
      <c r="K34779" s="4">
        <f t="shared" si="543"/>
        <v>27482</v>
      </c>
      <c r="L34779" s="2"/>
      <c r="M34779" s="14">
        <f>H34779/INDEX(Installed_Capacity!$H$5:$S$11,MATCH(Source_Data!C34779,Installed_Capacity!$G$5:$G$11,0),MATCH(Source_Data!D34779,Installed_Capacity!$H$4:$S$4,0))</f>
        <v>0</v>
      </c>
    </row>
    <row r="34780" spans="1:13" x14ac:dyDescent="0.3">
      <c r="A34780" s="5">
        <v>43470</v>
      </c>
      <c r="B34780" s="5">
        <v>43455</v>
      </c>
      <c r="C34780" s="3">
        <v>2019</v>
      </c>
      <c r="D34780" s="3">
        <v>1</v>
      </c>
      <c r="E34780" s="3">
        <v>5</v>
      </c>
      <c r="F34780" s="3">
        <v>22</v>
      </c>
      <c r="G34780" s="3"/>
      <c r="H34780" s="4">
        <v>0</v>
      </c>
      <c r="I34780" s="4">
        <v>404.90579000000002</v>
      </c>
      <c r="J34780" s="4">
        <v>25285</v>
      </c>
      <c r="K34780" s="4">
        <f t="shared" si="543"/>
        <v>27482</v>
      </c>
      <c r="L34780" s="2"/>
      <c r="M34780" s="14">
        <f>H34780/INDEX(Installed_Capacity!$H$5:$S$11,MATCH(Source_Data!C34780,Installed_Capacity!$G$5:$G$11,0),MATCH(Source_Data!D34780,Installed_Capacity!$H$4:$S$4,0))</f>
        <v>0</v>
      </c>
    </row>
    <row r="34781" spans="1:13" x14ac:dyDescent="0.3">
      <c r="A34781" s="5">
        <v>43470</v>
      </c>
      <c r="B34781" s="5">
        <v>43455</v>
      </c>
      <c r="C34781" s="3">
        <v>2019</v>
      </c>
      <c r="D34781" s="3">
        <v>1</v>
      </c>
      <c r="E34781" s="3">
        <v>5</v>
      </c>
      <c r="F34781" s="3">
        <v>23</v>
      </c>
      <c r="G34781" s="3"/>
      <c r="H34781" s="4">
        <v>0</v>
      </c>
      <c r="I34781" s="4">
        <v>405.91109</v>
      </c>
      <c r="J34781" s="4">
        <v>23845</v>
      </c>
      <c r="K34781" s="4">
        <f t="shared" si="543"/>
        <v>27482</v>
      </c>
      <c r="L34781" s="2"/>
      <c r="M34781" s="14">
        <f>H34781/INDEX(Installed_Capacity!$H$5:$S$11,MATCH(Source_Data!C34781,Installed_Capacity!$G$5:$G$11,0),MATCH(Source_Data!D34781,Installed_Capacity!$H$4:$S$4,0))</f>
        <v>0</v>
      </c>
    </row>
    <row r="34782" spans="1:13" x14ac:dyDescent="0.3">
      <c r="A34782" s="5">
        <v>43470</v>
      </c>
      <c r="B34782" s="5">
        <v>43455</v>
      </c>
      <c r="C34782" s="3">
        <v>2019</v>
      </c>
      <c r="D34782" s="3">
        <v>1</v>
      </c>
      <c r="E34782" s="3">
        <v>5</v>
      </c>
      <c r="F34782" s="3">
        <v>24</v>
      </c>
      <c r="G34782" s="3"/>
      <c r="H34782" s="4">
        <v>0</v>
      </c>
      <c r="I34782" s="4">
        <v>331.6343</v>
      </c>
      <c r="J34782" s="4">
        <v>22468</v>
      </c>
      <c r="K34782" s="4">
        <f t="shared" si="543"/>
        <v>27482</v>
      </c>
      <c r="L34782" s="2"/>
      <c r="M34782" s="14">
        <f>H34782/INDEX(Installed_Capacity!$H$5:$S$11,MATCH(Source_Data!C34782,Installed_Capacity!$G$5:$G$11,0),MATCH(Source_Data!D34782,Installed_Capacity!$H$4:$S$4,0))</f>
        <v>0</v>
      </c>
    </row>
    <row r="34783" spans="1:13" x14ac:dyDescent="0.3">
      <c r="A34783" s="5">
        <v>43471</v>
      </c>
      <c r="B34783" s="5">
        <v>43455</v>
      </c>
      <c r="C34783" s="3">
        <v>2019</v>
      </c>
      <c r="D34783" s="3">
        <v>1</v>
      </c>
      <c r="E34783" s="3">
        <v>6</v>
      </c>
      <c r="F34783" s="3">
        <v>1</v>
      </c>
      <c r="G34783" s="3"/>
      <c r="H34783" s="4">
        <v>0</v>
      </c>
      <c r="I34783" s="4">
        <v>376.84800000000001</v>
      </c>
      <c r="J34783" s="4">
        <v>21554</v>
      </c>
      <c r="K34783" s="4">
        <f t="shared" si="543"/>
        <v>27470</v>
      </c>
      <c r="L34783" s="2"/>
      <c r="M34783" s="14">
        <f>H34783/INDEX(Installed_Capacity!$H$5:$S$11,MATCH(Source_Data!C34783,Installed_Capacity!$G$5:$G$11,0),MATCH(Source_Data!D34783,Installed_Capacity!$H$4:$S$4,0))</f>
        <v>0</v>
      </c>
    </row>
    <row r="34784" spans="1:13" x14ac:dyDescent="0.3">
      <c r="A34784" s="5">
        <v>43471</v>
      </c>
      <c r="B34784" s="5">
        <v>43455</v>
      </c>
      <c r="C34784" s="3">
        <v>2019</v>
      </c>
      <c r="D34784" s="3">
        <v>1</v>
      </c>
      <c r="E34784" s="3">
        <v>6</v>
      </c>
      <c r="F34784" s="3">
        <v>2</v>
      </c>
      <c r="G34784" s="3"/>
      <c r="H34784" s="4">
        <v>0</v>
      </c>
      <c r="I34784" s="4">
        <v>603.77396999999996</v>
      </c>
      <c r="J34784" s="4">
        <v>20717</v>
      </c>
      <c r="K34784" s="4">
        <f t="shared" si="543"/>
        <v>27470</v>
      </c>
      <c r="L34784" s="2"/>
      <c r="M34784" s="14">
        <f>H34784/INDEX(Installed_Capacity!$H$5:$S$11,MATCH(Source_Data!C34784,Installed_Capacity!$G$5:$G$11,0),MATCH(Source_Data!D34784,Installed_Capacity!$H$4:$S$4,0))</f>
        <v>0</v>
      </c>
    </row>
    <row r="34785" spans="1:13" x14ac:dyDescent="0.3">
      <c r="A34785" s="5">
        <v>43471</v>
      </c>
      <c r="B34785" s="5">
        <v>43455</v>
      </c>
      <c r="C34785" s="3">
        <v>2019</v>
      </c>
      <c r="D34785" s="3">
        <v>1</v>
      </c>
      <c r="E34785" s="3">
        <v>6</v>
      </c>
      <c r="F34785" s="3">
        <v>3</v>
      </c>
      <c r="G34785" s="3"/>
      <c r="H34785" s="4">
        <v>0</v>
      </c>
      <c r="I34785" s="4">
        <v>813.88807999999995</v>
      </c>
      <c r="J34785" s="4">
        <v>20177</v>
      </c>
      <c r="K34785" s="4">
        <f t="shared" si="543"/>
        <v>27470</v>
      </c>
      <c r="L34785" s="2"/>
      <c r="M34785" s="14">
        <f>H34785/INDEX(Installed_Capacity!$H$5:$S$11,MATCH(Source_Data!C34785,Installed_Capacity!$G$5:$G$11,0),MATCH(Source_Data!D34785,Installed_Capacity!$H$4:$S$4,0))</f>
        <v>0</v>
      </c>
    </row>
    <row r="34786" spans="1:13" x14ac:dyDescent="0.3">
      <c r="A34786" s="5">
        <v>43471</v>
      </c>
      <c r="B34786" s="5">
        <v>43455</v>
      </c>
      <c r="C34786" s="3">
        <v>2019</v>
      </c>
      <c r="D34786" s="3">
        <v>1</v>
      </c>
      <c r="E34786" s="3">
        <v>6</v>
      </c>
      <c r="F34786" s="3">
        <v>4</v>
      </c>
      <c r="G34786" s="3"/>
      <c r="H34786" s="4">
        <v>0</v>
      </c>
      <c r="I34786" s="4">
        <v>811.69329000000005</v>
      </c>
      <c r="J34786" s="4">
        <v>19908</v>
      </c>
      <c r="K34786" s="4">
        <f t="shared" si="543"/>
        <v>27470</v>
      </c>
      <c r="L34786" s="2"/>
      <c r="M34786" s="14">
        <f>H34786/INDEX(Installed_Capacity!$H$5:$S$11,MATCH(Source_Data!C34786,Installed_Capacity!$G$5:$G$11,0),MATCH(Source_Data!D34786,Installed_Capacity!$H$4:$S$4,0))</f>
        <v>0</v>
      </c>
    </row>
    <row r="34787" spans="1:13" x14ac:dyDescent="0.3">
      <c r="A34787" s="5">
        <v>43471</v>
      </c>
      <c r="B34787" s="5">
        <v>43455</v>
      </c>
      <c r="C34787" s="3">
        <v>2019</v>
      </c>
      <c r="D34787" s="3">
        <v>1</v>
      </c>
      <c r="E34787" s="3">
        <v>6</v>
      </c>
      <c r="F34787" s="3">
        <v>5</v>
      </c>
      <c r="G34787" s="3"/>
      <c r="H34787" s="4">
        <v>0</v>
      </c>
      <c r="I34787" s="4">
        <v>993.22024999999996</v>
      </c>
      <c r="J34787" s="4">
        <v>19981</v>
      </c>
      <c r="K34787" s="4">
        <f t="shared" si="543"/>
        <v>27470</v>
      </c>
      <c r="L34787" s="2"/>
      <c r="M34787" s="14">
        <f>H34787/INDEX(Installed_Capacity!$H$5:$S$11,MATCH(Source_Data!C34787,Installed_Capacity!$G$5:$G$11,0),MATCH(Source_Data!D34787,Installed_Capacity!$H$4:$S$4,0))</f>
        <v>0</v>
      </c>
    </row>
    <row r="34788" spans="1:13" x14ac:dyDescent="0.3">
      <c r="A34788" s="5">
        <v>43471</v>
      </c>
      <c r="B34788" s="5">
        <v>43455</v>
      </c>
      <c r="C34788" s="3">
        <v>2019</v>
      </c>
      <c r="D34788" s="3">
        <v>1</v>
      </c>
      <c r="E34788" s="3">
        <v>6</v>
      </c>
      <c r="F34788" s="3">
        <v>6</v>
      </c>
      <c r="G34788" s="3"/>
      <c r="H34788" s="4">
        <v>0</v>
      </c>
      <c r="I34788" s="4">
        <v>1116.0047</v>
      </c>
      <c r="J34788" s="4">
        <v>20137</v>
      </c>
      <c r="K34788" s="4">
        <f t="shared" si="543"/>
        <v>27470</v>
      </c>
      <c r="L34788" s="2"/>
      <c r="M34788" s="14">
        <f>H34788/INDEX(Installed_Capacity!$H$5:$S$11,MATCH(Source_Data!C34788,Installed_Capacity!$G$5:$G$11,0),MATCH(Source_Data!D34788,Installed_Capacity!$H$4:$S$4,0))</f>
        <v>0</v>
      </c>
    </row>
    <row r="34789" spans="1:13" x14ac:dyDescent="0.3">
      <c r="A34789" s="5">
        <v>43471</v>
      </c>
      <c r="B34789" s="5">
        <v>43455</v>
      </c>
      <c r="C34789" s="3">
        <v>2019</v>
      </c>
      <c r="D34789" s="3">
        <v>1</v>
      </c>
      <c r="E34789" s="3">
        <v>6</v>
      </c>
      <c r="F34789" s="3">
        <v>7</v>
      </c>
      <c r="G34789" s="3"/>
      <c r="H34789" s="4">
        <v>0</v>
      </c>
      <c r="I34789" s="4">
        <v>1165.24236</v>
      </c>
      <c r="J34789" s="4">
        <v>20787</v>
      </c>
      <c r="K34789" s="4">
        <f t="shared" si="543"/>
        <v>27470</v>
      </c>
      <c r="L34789" s="2"/>
      <c r="M34789" s="14">
        <f>H34789/INDEX(Installed_Capacity!$H$5:$S$11,MATCH(Source_Data!C34789,Installed_Capacity!$G$5:$G$11,0),MATCH(Source_Data!D34789,Installed_Capacity!$H$4:$S$4,0))</f>
        <v>0</v>
      </c>
    </row>
    <row r="34790" spans="1:13" x14ac:dyDescent="0.3">
      <c r="A34790" s="5">
        <v>43471</v>
      </c>
      <c r="B34790" s="5">
        <v>43455</v>
      </c>
      <c r="C34790" s="3">
        <v>2019</v>
      </c>
      <c r="D34790" s="3">
        <v>1</v>
      </c>
      <c r="E34790" s="3">
        <v>6</v>
      </c>
      <c r="F34790" s="3">
        <v>8</v>
      </c>
      <c r="G34790" s="3"/>
      <c r="H34790" s="4">
        <v>619.99634000000003</v>
      </c>
      <c r="I34790" s="4">
        <v>1065.0779199999999</v>
      </c>
      <c r="J34790" s="4">
        <v>21257</v>
      </c>
      <c r="K34790" s="4">
        <f t="shared" si="543"/>
        <v>27470</v>
      </c>
      <c r="L34790" s="2"/>
      <c r="M34790" s="14">
        <f>H34790/INDEX(Installed_Capacity!$H$5:$S$11,MATCH(Source_Data!C34790,Installed_Capacity!$G$5:$G$11,0),MATCH(Source_Data!D34790,Installed_Capacity!$H$4:$S$4,0))</f>
        <v>5.6904569555692022E-2</v>
      </c>
    </row>
    <row r="34791" spans="1:13" x14ac:dyDescent="0.3">
      <c r="A34791" s="5">
        <v>43471</v>
      </c>
      <c r="B34791" s="5">
        <v>43455</v>
      </c>
      <c r="C34791" s="3">
        <v>2019</v>
      </c>
      <c r="D34791" s="3">
        <v>1</v>
      </c>
      <c r="E34791" s="3">
        <v>6</v>
      </c>
      <c r="F34791" s="3">
        <v>9</v>
      </c>
      <c r="G34791" s="3"/>
      <c r="H34791" s="4">
        <v>2961.1927599999999</v>
      </c>
      <c r="I34791" s="4">
        <v>1225.6919700000001</v>
      </c>
      <c r="J34791" s="4">
        <v>21537</v>
      </c>
      <c r="K34791" s="4">
        <f t="shared" si="543"/>
        <v>27470</v>
      </c>
      <c r="L34791" s="2"/>
      <c r="M34791" s="14">
        <f>H34791/INDEX(Installed_Capacity!$H$5:$S$11,MATCH(Source_Data!C34791,Installed_Capacity!$G$5:$G$11,0),MATCH(Source_Data!D34791,Installed_Capacity!$H$4:$S$4,0))</f>
        <v>0.27178450662988046</v>
      </c>
    </row>
    <row r="34792" spans="1:13" x14ac:dyDescent="0.3">
      <c r="A34792" s="5">
        <v>43471</v>
      </c>
      <c r="B34792" s="5">
        <v>43455</v>
      </c>
      <c r="C34792" s="3">
        <v>2019</v>
      </c>
      <c r="D34792" s="3">
        <v>1</v>
      </c>
      <c r="E34792" s="3">
        <v>6</v>
      </c>
      <c r="F34792" s="3">
        <v>10</v>
      </c>
      <c r="G34792" s="3"/>
      <c r="H34792" s="4">
        <v>4334.5966799999997</v>
      </c>
      <c r="I34792" s="4">
        <v>1357.74521</v>
      </c>
      <c r="J34792" s="4">
        <v>21923</v>
      </c>
      <c r="K34792" s="4">
        <f t="shared" si="543"/>
        <v>27470</v>
      </c>
      <c r="L34792" s="2"/>
      <c r="M34792" s="14">
        <f>H34792/INDEX(Installed_Capacity!$H$5:$S$11,MATCH(Source_Data!C34792,Installed_Capacity!$G$5:$G$11,0),MATCH(Source_Data!D34792,Installed_Capacity!$H$4:$S$4,0))</f>
        <v>0.3978384102605052</v>
      </c>
    </row>
    <row r="34793" spans="1:13" x14ac:dyDescent="0.3">
      <c r="A34793" s="5">
        <v>43471</v>
      </c>
      <c r="B34793" s="5">
        <v>43455</v>
      </c>
      <c r="C34793" s="3">
        <v>2019</v>
      </c>
      <c r="D34793" s="3">
        <v>1</v>
      </c>
      <c r="E34793" s="3">
        <v>6</v>
      </c>
      <c r="F34793" s="3">
        <v>11</v>
      </c>
      <c r="G34793" s="3"/>
      <c r="H34793" s="4">
        <v>5458.9591799999998</v>
      </c>
      <c r="I34793" s="4">
        <v>1491.34049</v>
      </c>
      <c r="J34793" s="4">
        <v>22164</v>
      </c>
      <c r="K34793" s="4">
        <f t="shared" si="543"/>
        <v>27470</v>
      </c>
      <c r="L34793" s="2"/>
      <c r="M34793" s="14">
        <f>H34793/INDEX(Installed_Capacity!$H$5:$S$11,MATCH(Source_Data!C34793,Installed_Capacity!$G$5:$G$11,0),MATCH(Source_Data!D34793,Installed_Capacity!$H$4:$S$4,0))</f>
        <v>0.50103476797942625</v>
      </c>
    </row>
    <row r="34794" spans="1:13" x14ac:dyDescent="0.3">
      <c r="A34794" s="5">
        <v>43471</v>
      </c>
      <c r="B34794" s="5">
        <v>43455</v>
      </c>
      <c r="C34794" s="3">
        <v>2019</v>
      </c>
      <c r="D34794" s="3">
        <v>1</v>
      </c>
      <c r="E34794" s="3">
        <v>6</v>
      </c>
      <c r="F34794" s="3">
        <v>12</v>
      </c>
      <c r="G34794" s="3"/>
      <c r="H34794" s="4">
        <v>5275.0930200000003</v>
      </c>
      <c r="I34794" s="4">
        <v>1660.36337</v>
      </c>
      <c r="J34794" s="4">
        <v>22125</v>
      </c>
      <c r="K34794" s="4">
        <f t="shared" si="543"/>
        <v>27470</v>
      </c>
      <c r="L34794" s="2"/>
      <c r="M34794" s="14">
        <f>H34794/INDEX(Installed_Capacity!$H$5:$S$11,MATCH(Source_Data!C34794,Installed_Capacity!$G$5:$G$11,0),MATCH(Source_Data!D34794,Installed_Capacity!$H$4:$S$4,0))</f>
        <v>0.48415914466420157</v>
      </c>
    </row>
    <row r="34795" spans="1:13" x14ac:dyDescent="0.3">
      <c r="A34795" s="5">
        <v>43471</v>
      </c>
      <c r="B34795" s="5">
        <v>43455</v>
      </c>
      <c r="C34795" s="3">
        <v>2019</v>
      </c>
      <c r="D34795" s="3">
        <v>1</v>
      </c>
      <c r="E34795" s="3">
        <v>6</v>
      </c>
      <c r="F34795" s="3">
        <v>13</v>
      </c>
      <c r="G34795" s="3"/>
      <c r="H34795" s="4">
        <v>5052.5239899999997</v>
      </c>
      <c r="I34795" s="4">
        <v>1713.2829999999999</v>
      </c>
      <c r="J34795" s="4">
        <v>22305</v>
      </c>
      <c r="K34795" s="4">
        <f t="shared" si="543"/>
        <v>27470</v>
      </c>
      <c r="L34795" s="2"/>
      <c r="M34795" s="14">
        <f>H34795/INDEX(Installed_Capacity!$H$5:$S$11,MATCH(Source_Data!C34795,Installed_Capacity!$G$5:$G$11,0),MATCH(Source_Data!D34795,Installed_Capacity!$H$4:$S$4,0))</f>
        <v>0.46373129044722677</v>
      </c>
    </row>
    <row r="34796" spans="1:13" x14ac:dyDescent="0.3">
      <c r="A34796" s="5">
        <v>43471</v>
      </c>
      <c r="B34796" s="5">
        <v>43455</v>
      </c>
      <c r="C34796" s="3">
        <v>2019</v>
      </c>
      <c r="D34796" s="3">
        <v>1</v>
      </c>
      <c r="E34796" s="3">
        <v>6</v>
      </c>
      <c r="F34796" s="3">
        <v>14</v>
      </c>
      <c r="G34796" s="3"/>
      <c r="H34796" s="4">
        <v>5004.15553</v>
      </c>
      <c r="I34796" s="4">
        <v>1946.1286500000001</v>
      </c>
      <c r="J34796" s="4">
        <v>22513</v>
      </c>
      <c r="K34796" s="4">
        <f t="shared" si="543"/>
        <v>27470</v>
      </c>
      <c r="L34796" s="2"/>
      <c r="M34796" s="14">
        <f>H34796/INDEX(Installed_Capacity!$H$5:$S$11,MATCH(Source_Data!C34796,Installed_Capacity!$G$5:$G$11,0),MATCH(Source_Data!D34796,Installed_Capacity!$H$4:$S$4,0))</f>
        <v>0.45929193134331386</v>
      </c>
    </row>
    <row r="34797" spans="1:13" x14ac:dyDescent="0.3">
      <c r="A34797" s="5">
        <v>43471</v>
      </c>
      <c r="B34797" s="5">
        <v>43455</v>
      </c>
      <c r="C34797" s="3">
        <v>2019</v>
      </c>
      <c r="D34797" s="3">
        <v>1</v>
      </c>
      <c r="E34797" s="3">
        <v>6</v>
      </c>
      <c r="F34797" s="3">
        <v>15</v>
      </c>
      <c r="G34797" s="3"/>
      <c r="H34797" s="4">
        <v>4656.1140100000002</v>
      </c>
      <c r="I34797" s="4">
        <v>2019.58943</v>
      </c>
      <c r="J34797" s="4">
        <v>22944</v>
      </c>
      <c r="K34797" s="4">
        <f t="shared" si="543"/>
        <v>27470</v>
      </c>
      <c r="L34797" s="2"/>
      <c r="M34797" s="14">
        <f>H34797/INDEX(Installed_Capacity!$H$5:$S$11,MATCH(Source_Data!C34797,Installed_Capacity!$G$5:$G$11,0),MATCH(Source_Data!D34797,Installed_Capacity!$H$4:$S$4,0))</f>
        <v>0.42734794779800972</v>
      </c>
    </row>
    <row r="34798" spans="1:13" x14ac:dyDescent="0.3">
      <c r="A34798" s="5">
        <v>43471</v>
      </c>
      <c r="B34798" s="5">
        <v>43455</v>
      </c>
      <c r="C34798" s="3">
        <v>2019</v>
      </c>
      <c r="D34798" s="3">
        <v>1</v>
      </c>
      <c r="E34798" s="3">
        <v>6</v>
      </c>
      <c r="F34798" s="3">
        <v>16</v>
      </c>
      <c r="G34798" s="3"/>
      <c r="H34798" s="4">
        <v>2823.0861300000001</v>
      </c>
      <c r="I34798" s="4">
        <v>2037.4527700000001</v>
      </c>
      <c r="J34798" s="4">
        <v>23536</v>
      </c>
      <c r="K34798" s="4">
        <f t="shared" si="543"/>
        <v>27470</v>
      </c>
      <c r="L34798" s="2"/>
      <c r="M34798" s="14">
        <f>H34798/INDEX(Installed_Capacity!$H$5:$S$11,MATCH(Source_Data!C34798,Installed_Capacity!$G$5:$G$11,0),MATCH(Source_Data!D34798,Installed_Capacity!$H$4:$S$4,0))</f>
        <v>0.2591087893297796</v>
      </c>
    </row>
    <row r="34799" spans="1:13" x14ac:dyDescent="0.3">
      <c r="A34799" s="5">
        <v>43471</v>
      </c>
      <c r="B34799" s="5">
        <v>43455</v>
      </c>
      <c r="C34799" s="3">
        <v>2019</v>
      </c>
      <c r="D34799" s="3">
        <v>1</v>
      </c>
      <c r="E34799" s="3">
        <v>6</v>
      </c>
      <c r="F34799" s="3">
        <v>17</v>
      </c>
      <c r="G34799" s="3"/>
      <c r="H34799" s="4">
        <v>450.80650000000003</v>
      </c>
      <c r="I34799" s="4">
        <v>2010.96343</v>
      </c>
      <c r="J34799" s="4">
        <v>24879</v>
      </c>
      <c r="K34799" s="4">
        <f t="shared" si="543"/>
        <v>27470</v>
      </c>
      <c r="L34799" s="2"/>
      <c r="M34799" s="14">
        <f>H34799/INDEX(Installed_Capacity!$H$5:$S$11,MATCH(Source_Data!C34799,Installed_Capacity!$G$5:$G$11,0),MATCH(Source_Data!D34799,Installed_Capacity!$H$4:$S$4,0))</f>
        <v>4.1375969792673412E-2</v>
      </c>
    </row>
    <row r="34800" spans="1:13" x14ac:dyDescent="0.3">
      <c r="A34800" s="5">
        <v>43471</v>
      </c>
      <c r="B34800" s="5">
        <v>43455</v>
      </c>
      <c r="C34800" s="3">
        <v>2019</v>
      </c>
      <c r="D34800" s="3">
        <v>1</v>
      </c>
      <c r="E34800" s="3">
        <v>6</v>
      </c>
      <c r="F34800" s="3">
        <v>18</v>
      </c>
      <c r="G34800" s="3"/>
      <c r="H34800" s="4">
        <v>0</v>
      </c>
      <c r="I34800" s="4">
        <v>2029.05539</v>
      </c>
      <c r="J34800" s="4">
        <v>27162</v>
      </c>
      <c r="K34800" s="4">
        <f t="shared" si="543"/>
        <v>27470</v>
      </c>
      <c r="L34800" s="2"/>
      <c r="M34800" s="14">
        <f>H34800/INDEX(Installed_Capacity!$H$5:$S$11,MATCH(Source_Data!C34800,Installed_Capacity!$G$5:$G$11,0),MATCH(Source_Data!D34800,Installed_Capacity!$H$4:$S$4,0))</f>
        <v>0</v>
      </c>
    </row>
    <row r="34801" spans="1:13" x14ac:dyDescent="0.3">
      <c r="A34801" s="5">
        <v>43471</v>
      </c>
      <c r="B34801" s="5">
        <v>43455</v>
      </c>
      <c r="C34801" s="3">
        <v>2019</v>
      </c>
      <c r="D34801" s="3">
        <v>1</v>
      </c>
      <c r="E34801" s="3">
        <v>6</v>
      </c>
      <c r="F34801" s="3">
        <v>19</v>
      </c>
      <c r="G34801" s="3"/>
      <c r="H34801" s="4">
        <v>0</v>
      </c>
      <c r="I34801" s="4">
        <v>2313.4420500000001</v>
      </c>
      <c r="J34801" s="4">
        <v>27470</v>
      </c>
      <c r="K34801" s="4">
        <f t="shared" si="543"/>
        <v>27470</v>
      </c>
      <c r="L34801" s="2"/>
      <c r="M34801" s="14">
        <f>H34801/INDEX(Installed_Capacity!$H$5:$S$11,MATCH(Source_Data!C34801,Installed_Capacity!$G$5:$G$11,0),MATCH(Source_Data!D34801,Installed_Capacity!$H$4:$S$4,0))</f>
        <v>0</v>
      </c>
    </row>
    <row r="34802" spans="1:13" x14ac:dyDescent="0.3">
      <c r="A34802" s="5">
        <v>43471</v>
      </c>
      <c r="B34802" s="5">
        <v>43456</v>
      </c>
      <c r="C34802" s="3">
        <v>2019</v>
      </c>
      <c r="D34802" s="3">
        <v>1</v>
      </c>
      <c r="E34802" s="3">
        <v>6</v>
      </c>
      <c r="F34802" s="3">
        <v>20</v>
      </c>
      <c r="G34802" s="3"/>
      <c r="H34802" s="4">
        <v>0</v>
      </c>
      <c r="I34802" s="4">
        <v>2127.82402</v>
      </c>
      <c r="J34802" s="4">
        <v>27071</v>
      </c>
      <c r="K34802" s="4">
        <f t="shared" si="543"/>
        <v>27470</v>
      </c>
      <c r="L34802" s="2"/>
      <c r="M34802" s="14">
        <f>H34802/INDEX(Installed_Capacity!$H$5:$S$11,MATCH(Source_Data!C34802,Installed_Capacity!$G$5:$G$11,0),MATCH(Source_Data!D34802,Installed_Capacity!$H$4:$S$4,0))</f>
        <v>0</v>
      </c>
    </row>
    <row r="34803" spans="1:13" x14ac:dyDescent="0.3">
      <c r="A34803" s="5">
        <v>43471</v>
      </c>
      <c r="B34803" s="5">
        <v>43456</v>
      </c>
      <c r="C34803" s="3">
        <v>2019</v>
      </c>
      <c r="D34803" s="3">
        <v>1</v>
      </c>
      <c r="E34803" s="3">
        <v>6</v>
      </c>
      <c r="F34803" s="3">
        <v>21</v>
      </c>
      <c r="G34803" s="3"/>
      <c r="H34803" s="4">
        <v>0</v>
      </c>
      <c r="I34803" s="4">
        <v>2367.0869499999999</v>
      </c>
      <c r="J34803" s="4">
        <v>26300</v>
      </c>
      <c r="K34803" s="4">
        <f t="shared" si="543"/>
        <v>27470</v>
      </c>
      <c r="L34803" s="2"/>
      <c r="M34803" s="14">
        <f>H34803/INDEX(Installed_Capacity!$H$5:$S$11,MATCH(Source_Data!C34803,Installed_Capacity!$G$5:$G$11,0),MATCH(Source_Data!D34803,Installed_Capacity!$H$4:$S$4,0))</f>
        <v>0</v>
      </c>
    </row>
    <row r="34804" spans="1:13" x14ac:dyDescent="0.3">
      <c r="A34804" s="5">
        <v>43471</v>
      </c>
      <c r="B34804" s="5">
        <v>43456</v>
      </c>
      <c r="C34804" s="3">
        <v>2019</v>
      </c>
      <c r="D34804" s="3">
        <v>1</v>
      </c>
      <c r="E34804" s="3">
        <v>6</v>
      </c>
      <c r="F34804" s="3">
        <v>22</v>
      </c>
      <c r="G34804" s="3"/>
      <c r="H34804" s="4">
        <v>0</v>
      </c>
      <c r="I34804" s="4">
        <v>2377.4586100000001</v>
      </c>
      <c r="J34804" s="4">
        <v>24997</v>
      </c>
      <c r="K34804" s="4">
        <f t="shared" si="543"/>
        <v>27470</v>
      </c>
      <c r="L34804" s="2"/>
      <c r="M34804" s="14">
        <f>H34804/INDEX(Installed_Capacity!$H$5:$S$11,MATCH(Source_Data!C34804,Installed_Capacity!$G$5:$G$11,0),MATCH(Source_Data!D34804,Installed_Capacity!$H$4:$S$4,0))</f>
        <v>0</v>
      </c>
    </row>
    <row r="34805" spans="1:13" x14ac:dyDescent="0.3">
      <c r="A34805" s="5">
        <v>43471</v>
      </c>
      <c r="B34805" s="5">
        <v>43456</v>
      </c>
      <c r="C34805" s="3">
        <v>2019</v>
      </c>
      <c r="D34805" s="3">
        <v>1</v>
      </c>
      <c r="E34805" s="3">
        <v>6</v>
      </c>
      <c r="F34805" s="3">
        <v>23</v>
      </c>
      <c r="G34805" s="3"/>
      <c r="H34805" s="4">
        <v>0</v>
      </c>
      <c r="I34805" s="4">
        <v>2756.5432700000001</v>
      </c>
      <c r="J34805" s="4">
        <v>23646</v>
      </c>
      <c r="K34805" s="4">
        <f t="shared" si="543"/>
        <v>27470</v>
      </c>
      <c r="L34805" s="2"/>
      <c r="M34805" s="14">
        <f>H34805/INDEX(Installed_Capacity!$H$5:$S$11,MATCH(Source_Data!C34805,Installed_Capacity!$G$5:$G$11,0),MATCH(Source_Data!D34805,Installed_Capacity!$H$4:$S$4,0))</f>
        <v>0</v>
      </c>
    </row>
    <row r="34806" spans="1:13" x14ac:dyDescent="0.3">
      <c r="A34806" s="5">
        <v>43471</v>
      </c>
      <c r="B34806" s="5">
        <v>43456</v>
      </c>
      <c r="C34806" s="3">
        <v>2019</v>
      </c>
      <c r="D34806" s="3">
        <v>1</v>
      </c>
      <c r="E34806" s="3">
        <v>6</v>
      </c>
      <c r="F34806" s="3">
        <v>24</v>
      </c>
      <c r="G34806" s="3"/>
      <c r="H34806" s="4">
        <v>0</v>
      </c>
      <c r="I34806" s="4">
        <v>2548.36978</v>
      </c>
      <c r="J34806" s="4">
        <v>22062</v>
      </c>
      <c r="K34806" s="4">
        <f t="shared" si="543"/>
        <v>27470</v>
      </c>
      <c r="L34806" s="2"/>
      <c r="M34806" s="14">
        <f>H34806/INDEX(Installed_Capacity!$H$5:$S$11,MATCH(Source_Data!C34806,Installed_Capacity!$G$5:$G$11,0),MATCH(Source_Data!D34806,Installed_Capacity!$H$4:$S$4,0))</f>
        <v>0</v>
      </c>
    </row>
    <row r="34807" spans="1:13" x14ac:dyDescent="0.3">
      <c r="A34807" s="5">
        <v>43472</v>
      </c>
      <c r="B34807" s="5">
        <v>43456</v>
      </c>
      <c r="C34807" s="3">
        <v>2019</v>
      </c>
      <c r="D34807" s="3">
        <v>1</v>
      </c>
      <c r="E34807" s="3">
        <v>7</v>
      </c>
      <c r="F34807" s="3">
        <v>1</v>
      </c>
      <c r="G34807" s="3"/>
      <c r="H34807" s="4">
        <v>0</v>
      </c>
      <c r="I34807" s="4">
        <v>2564.3580000000002</v>
      </c>
      <c r="J34807" s="4">
        <v>20873</v>
      </c>
      <c r="K34807" s="4">
        <f t="shared" si="543"/>
        <v>28544</v>
      </c>
      <c r="L34807" s="2"/>
      <c r="M34807" s="14">
        <f>H34807/INDEX(Installed_Capacity!$H$5:$S$11,MATCH(Source_Data!C34807,Installed_Capacity!$G$5:$G$11,0),MATCH(Source_Data!D34807,Installed_Capacity!$H$4:$S$4,0))</f>
        <v>0</v>
      </c>
    </row>
    <row r="34808" spans="1:13" x14ac:dyDescent="0.3">
      <c r="A34808" s="5">
        <v>43472</v>
      </c>
      <c r="B34808" s="5">
        <v>43456</v>
      </c>
      <c r="C34808" s="3">
        <v>2019</v>
      </c>
      <c r="D34808" s="3">
        <v>1</v>
      </c>
      <c r="E34808" s="3">
        <v>7</v>
      </c>
      <c r="F34808" s="3">
        <v>2</v>
      </c>
      <c r="G34808" s="3"/>
      <c r="H34808" s="4">
        <v>0</v>
      </c>
      <c r="I34808" s="4">
        <v>2471.3585400000002</v>
      </c>
      <c r="J34808" s="4">
        <v>20259</v>
      </c>
      <c r="K34808" s="4">
        <f t="shared" si="543"/>
        <v>28544</v>
      </c>
      <c r="L34808" s="2"/>
      <c r="M34808" s="14">
        <f>H34808/INDEX(Installed_Capacity!$H$5:$S$11,MATCH(Source_Data!C34808,Installed_Capacity!$G$5:$G$11,0),MATCH(Source_Data!D34808,Installed_Capacity!$H$4:$S$4,0))</f>
        <v>0</v>
      </c>
    </row>
    <row r="34809" spans="1:13" x14ac:dyDescent="0.3">
      <c r="A34809" s="5">
        <v>43472</v>
      </c>
      <c r="B34809" s="5">
        <v>43456</v>
      </c>
      <c r="C34809" s="3">
        <v>2019</v>
      </c>
      <c r="D34809" s="3">
        <v>1</v>
      </c>
      <c r="E34809" s="3">
        <v>7</v>
      </c>
      <c r="F34809" s="3">
        <v>3</v>
      </c>
      <c r="G34809" s="3"/>
      <c r="H34809" s="4">
        <v>0</v>
      </c>
      <c r="I34809" s="4">
        <v>2033.70595</v>
      </c>
      <c r="J34809" s="4">
        <v>20143</v>
      </c>
      <c r="K34809" s="4">
        <f t="shared" si="543"/>
        <v>28544</v>
      </c>
      <c r="L34809" s="2"/>
      <c r="M34809" s="14">
        <f>H34809/INDEX(Installed_Capacity!$H$5:$S$11,MATCH(Source_Data!C34809,Installed_Capacity!$G$5:$G$11,0),MATCH(Source_Data!D34809,Installed_Capacity!$H$4:$S$4,0))</f>
        <v>0</v>
      </c>
    </row>
    <row r="34810" spans="1:13" x14ac:dyDescent="0.3">
      <c r="A34810" s="5">
        <v>43472</v>
      </c>
      <c r="B34810" s="5">
        <v>43456</v>
      </c>
      <c r="C34810" s="3">
        <v>2019</v>
      </c>
      <c r="D34810" s="3">
        <v>1</v>
      </c>
      <c r="E34810" s="3">
        <v>7</v>
      </c>
      <c r="F34810" s="3">
        <v>4</v>
      </c>
      <c r="G34810" s="3"/>
      <c r="H34810" s="4">
        <v>0</v>
      </c>
      <c r="I34810" s="4">
        <v>1614.8791200000001</v>
      </c>
      <c r="J34810" s="4">
        <v>20126</v>
      </c>
      <c r="K34810" s="4">
        <f t="shared" si="543"/>
        <v>28544</v>
      </c>
      <c r="L34810" s="2"/>
      <c r="M34810" s="14">
        <f>H34810/INDEX(Installed_Capacity!$H$5:$S$11,MATCH(Source_Data!C34810,Installed_Capacity!$G$5:$G$11,0),MATCH(Source_Data!D34810,Installed_Capacity!$H$4:$S$4,0))</f>
        <v>0</v>
      </c>
    </row>
    <row r="34811" spans="1:13" x14ac:dyDescent="0.3">
      <c r="A34811" s="5">
        <v>43472</v>
      </c>
      <c r="B34811" s="5">
        <v>43456</v>
      </c>
      <c r="C34811" s="3">
        <v>2019</v>
      </c>
      <c r="D34811" s="3">
        <v>1</v>
      </c>
      <c r="E34811" s="3">
        <v>7</v>
      </c>
      <c r="F34811" s="3">
        <v>5</v>
      </c>
      <c r="G34811" s="3"/>
      <c r="H34811" s="4">
        <v>0</v>
      </c>
      <c r="I34811" s="4">
        <v>1200.19733</v>
      </c>
      <c r="J34811" s="4">
        <v>20427</v>
      </c>
      <c r="K34811" s="4">
        <f t="shared" si="543"/>
        <v>28544</v>
      </c>
      <c r="L34811" s="2"/>
      <c r="M34811" s="14">
        <f>H34811/INDEX(Installed_Capacity!$H$5:$S$11,MATCH(Source_Data!C34811,Installed_Capacity!$G$5:$G$11,0),MATCH(Source_Data!D34811,Installed_Capacity!$H$4:$S$4,0))</f>
        <v>0</v>
      </c>
    </row>
    <row r="34812" spans="1:13" x14ac:dyDescent="0.3">
      <c r="A34812" s="5">
        <v>43472</v>
      </c>
      <c r="B34812" s="5">
        <v>43456</v>
      </c>
      <c r="C34812" s="3">
        <v>2019</v>
      </c>
      <c r="D34812" s="3">
        <v>1</v>
      </c>
      <c r="E34812" s="3">
        <v>7</v>
      </c>
      <c r="F34812" s="3">
        <v>6</v>
      </c>
      <c r="G34812" s="3"/>
      <c r="H34812" s="4">
        <v>0</v>
      </c>
      <c r="I34812" s="4">
        <v>764.09878000000003</v>
      </c>
      <c r="J34812" s="4">
        <v>21769</v>
      </c>
      <c r="K34812" s="4">
        <f t="shared" si="543"/>
        <v>28544</v>
      </c>
      <c r="L34812" s="2"/>
      <c r="M34812" s="14">
        <f>H34812/INDEX(Installed_Capacity!$H$5:$S$11,MATCH(Source_Data!C34812,Installed_Capacity!$G$5:$G$11,0),MATCH(Source_Data!D34812,Installed_Capacity!$H$4:$S$4,0))</f>
        <v>0</v>
      </c>
    </row>
    <row r="34813" spans="1:13" x14ac:dyDescent="0.3">
      <c r="A34813" s="5">
        <v>43472</v>
      </c>
      <c r="B34813" s="5">
        <v>43456</v>
      </c>
      <c r="C34813" s="3">
        <v>2019</v>
      </c>
      <c r="D34813" s="3">
        <v>1</v>
      </c>
      <c r="E34813" s="3">
        <v>7</v>
      </c>
      <c r="F34813" s="3">
        <v>7</v>
      </c>
      <c r="G34813" s="3"/>
      <c r="H34813" s="4">
        <v>0</v>
      </c>
      <c r="I34813" s="4">
        <v>601.01624000000004</v>
      </c>
      <c r="J34813" s="4">
        <v>24425</v>
      </c>
      <c r="K34813" s="4">
        <f t="shared" si="543"/>
        <v>28544</v>
      </c>
      <c r="L34813" s="2"/>
      <c r="M34813" s="14">
        <f>H34813/INDEX(Installed_Capacity!$H$5:$S$11,MATCH(Source_Data!C34813,Installed_Capacity!$G$5:$G$11,0),MATCH(Source_Data!D34813,Installed_Capacity!$H$4:$S$4,0))</f>
        <v>0</v>
      </c>
    </row>
    <row r="34814" spans="1:13" x14ac:dyDescent="0.3">
      <c r="A34814" s="5">
        <v>43472</v>
      </c>
      <c r="B34814" s="5">
        <v>43456</v>
      </c>
      <c r="C34814" s="3">
        <v>2019</v>
      </c>
      <c r="D34814" s="3">
        <v>1</v>
      </c>
      <c r="E34814" s="3">
        <v>7</v>
      </c>
      <c r="F34814" s="3">
        <v>8</v>
      </c>
      <c r="G34814" s="3"/>
      <c r="H34814" s="4">
        <v>466.07479000000001</v>
      </c>
      <c r="I34814" s="4">
        <v>523.74225999999999</v>
      </c>
      <c r="J34814" s="4">
        <v>25898</v>
      </c>
      <c r="K34814" s="4">
        <f t="shared" si="543"/>
        <v>28544</v>
      </c>
      <c r="L34814" s="2"/>
      <c r="M34814" s="14">
        <f>H34814/INDEX(Installed_Capacity!$H$5:$S$11,MATCH(Source_Data!C34814,Installed_Capacity!$G$5:$G$11,0),MATCH(Source_Data!D34814,Installed_Capacity!$H$4:$S$4,0))</f>
        <v>4.2777325597937482E-2</v>
      </c>
    </row>
    <row r="34815" spans="1:13" x14ac:dyDescent="0.3">
      <c r="A34815" s="5">
        <v>43472</v>
      </c>
      <c r="B34815" s="5">
        <v>43456</v>
      </c>
      <c r="C34815" s="3">
        <v>2019</v>
      </c>
      <c r="D34815" s="3">
        <v>1</v>
      </c>
      <c r="E34815" s="3">
        <v>7</v>
      </c>
      <c r="F34815" s="3">
        <v>9</v>
      </c>
      <c r="G34815" s="3"/>
      <c r="H34815" s="4">
        <v>2363.86337</v>
      </c>
      <c r="I34815" s="4">
        <v>396.62365</v>
      </c>
      <c r="J34815" s="4">
        <v>25811</v>
      </c>
      <c r="K34815" s="4">
        <f t="shared" si="543"/>
        <v>28544</v>
      </c>
      <c r="L34815" s="2"/>
      <c r="M34815" s="14">
        <f>H34815/INDEX(Installed_Capacity!$H$5:$S$11,MATCH(Source_Data!C34815,Installed_Capacity!$G$5:$G$11,0),MATCH(Source_Data!D34815,Installed_Capacity!$H$4:$S$4,0))</f>
        <v>0.21696035747294498</v>
      </c>
    </row>
    <row r="34816" spans="1:13" x14ac:dyDescent="0.3">
      <c r="A34816" s="5">
        <v>43472</v>
      </c>
      <c r="B34816" s="5">
        <v>43456</v>
      </c>
      <c r="C34816" s="3">
        <v>2019</v>
      </c>
      <c r="D34816" s="3">
        <v>1</v>
      </c>
      <c r="E34816" s="3">
        <v>7</v>
      </c>
      <c r="F34816" s="3">
        <v>10</v>
      </c>
      <c r="G34816" s="3"/>
      <c r="H34816" s="4">
        <v>4400.1796599999998</v>
      </c>
      <c r="I34816" s="4">
        <v>348.31054</v>
      </c>
      <c r="J34816" s="4">
        <v>25393</v>
      </c>
      <c r="K34816" s="4">
        <f t="shared" si="543"/>
        <v>28544</v>
      </c>
      <c r="L34816" s="2"/>
      <c r="M34816" s="14">
        <f>H34816/INDEX(Installed_Capacity!$H$5:$S$11,MATCH(Source_Data!C34816,Installed_Capacity!$G$5:$G$11,0),MATCH(Source_Data!D34816,Installed_Capacity!$H$4:$S$4,0))</f>
        <v>0.40385775425708359</v>
      </c>
    </row>
    <row r="34817" spans="1:13" x14ac:dyDescent="0.3">
      <c r="A34817" s="5">
        <v>43472</v>
      </c>
      <c r="B34817" s="5">
        <v>43456</v>
      </c>
      <c r="C34817" s="3">
        <v>2019</v>
      </c>
      <c r="D34817" s="3">
        <v>1</v>
      </c>
      <c r="E34817" s="3">
        <v>7</v>
      </c>
      <c r="F34817" s="3">
        <v>11</v>
      </c>
      <c r="G34817" s="3"/>
      <c r="H34817" s="4">
        <v>5410.9578700000002</v>
      </c>
      <c r="I34817" s="4">
        <v>333.77933000000002</v>
      </c>
      <c r="J34817" s="4">
        <v>24743</v>
      </c>
      <c r="K34817" s="4">
        <f t="shared" si="543"/>
        <v>28544</v>
      </c>
      <c r="L34817" s="2"/>
      <c r="M34817" s="14">
        <f>H34817/INDEX(Installed_Capacity!$H$5:$S$11,MATCH(Source_Data!C34817,Installed_Capacity!$G$5:$G$11,0),MATCH(Source_Data!D34817,Installed_Capacity!$H$4:$S$4,0))</f>
        <v>0.49662910667558802</v>
      </c>
    </row>
    <row r="34818" spans="1:13" x14ac:dyDescent="0.3">
      <c r="A34818" s="5">
        <v>43472</v>
      </c>
      <c r="B34818" s="5">
        <v>43456</v>
      </c>
      <c r="C34818" s="3">
        <v>2019</v>
      </c>
      <c r="D34818" s="3">
        <v>1</v>
      </c>
      <c r="E34818" s="3">
        <v>7</v>
      </c>
      <c r="F34818" s="3">
        <v>12</v>
      </c>
      <c r="G34818" s="3"/>
      <c r="H34818" s="4">
        <v>6160.1012300000002</v>
      </c>
      <c r="I34818" s="4">
        <v>310.70943</v>
      </c>
      <c r="J34818" s="4">
        <v>24270</v>
      </c>
      <c r="K34818" s="4">
        <f t="shared" si="543"/>
        <v>28544</v>
      </c>
      <c r="L34818" s="2"/>
      <c r="M34818" s="14">
        <f>H34818/INDEX(Installed_Capacity!$H$5:$S$11,MATCH(Source_Data!C34818,Installed_Capacity!$G$5:$G$11,0),MATCH(Source_Data!D34818,Installed_Capacity!$H$4:$S$4,0))</f>
        <v>0.56538706166013653</v>
      </c>
    </row>
    <row r="34819" spans="1:13" x14ac:dyDescent="0.3">
      <c r="A34819" s="5">
        <v>43472</v>
      </c>
      <c r="B34819" s="5">
        <v>43456</v>
      </c>
      <c r="C34819" s="3">
        <v>2019</v>
      </c>
      <c r="D34819" s="3">
        <v>1</v>
      </c>
      <c r="E34819" s="3">
        <v>7</v>
      </c>
      <c r="F34819" s="3">
        <v>13</v>
      </c>
      <c r="G34819" s="3"/>
      <c r="H34819" s="4">
        <v>6293.3457900000003</v>
      </c>
      <c r="I34819" s="4">
        <v>292.81988999999999</v>
      </c>
      <c r="J34819" s="4">
        <v>23972</v>
      </c>
      <c r="K34819" s="4">
        <f t="shared" ref="K34819:K34882" si="544">_xlfn.MAXIFS($J:$J, $C:$C, C34819, $D:$D, D34819, $E:$E, E34819)</f>
        <v>28544</v>
      </c>
      <c r="L34819" s="2"/>
      <c r="M34819" s="14">
        <f>H34819/INDEX(Installed_Capacity!$H$5:$S$11,MATCH(Source_Data!C34819,Installed_Capacity!$G$5:$G$11,0),MATCH(Source_Data!D34819,Installed_Capacity!$H$4:$S$4,0))</f>
        <v>0.57761652793801421</v>
      </c>
    </row>
    <row r="34820" spans="1:13" x14ac:dyDescent="0.3">
      <c r="A34820" s="5">
        <v>43472</v>
      </c>
      <c r="B34820" s="5">
        <v>43456</v>
      </c>
      <c r="C34820" s="3">
        <v>2019</v>
      </c>
      <c r="D34820" s="3">
        <v>1</v>
      </c>
      <c r="E34820" s="3">
        <v>7</v>
      </c>
      <c r="F34820" s="3">
        <v>14</v>
      </c>
      <c r="G34820" s="3"/>
      <c r="H34820" s="4">
        <v>6480.6877299999996</v>
      </c>
      <c r="I34820" s="4">
        <v>245.84716</v>
      </c>
      <c r="J34820" s="4">
        <v>23948</v>
      </c>
      <c r="K34820" s="4">
        <f t="shared" si="544"/>
        <v>28544</v>
      </c>
      <c r="L34820" s="2"/>
      <c r="M34820" s="14">
        <f>H34820/INDEX(Installed_Capacity!$H$5:$S$11,MATCH(Source_Data!C34820,Installed_Capacity!$G$5:$G$11,0),MATCH(Source_Data!D34820,Installed_Capacity!$H$4:$S$4,0))</f>
        <v>0.59481116566027603</v>
      </c>
    </row>
    <row r="34821" spans="1:13" x14ac:dyDescent="0.3">
      <c r="A34821" s="5">
        <v>43472</v>
      </c>
      <c r="B34821" s="5">
        <v>43456</v>
      </c>
      <c r="C34821" s="3">
        <v>2019</v>
      </c>
      <c r="D34821" s="3">
        <v>1</v>
      </c>
      <c r="E34821" s="3">
        <v>7</v>
      </c>
      <c r="F34821" s="3">
        <v>15</v>
      </c>
      <c r="G34821" s="3"/>
      <c r="H34821" s="4">
        <v>6172.8865900000001</v>
      </c>
      <c r="I34821" s="4">
        <v>456.09557999999998</v>
      </c>
      <c r="J34821" s="4">
        <v>24166</v>
      </c>
      <c r="K34821" s="4">
        <f t="shared" si="544"/>
        <v>28544</v>
      </c>
      <c r="L34821" s="2"/>
      <c r="M34821" s="14">
        <f>H34821/INDEX(Installed_Capacity!$H$5:$S$11,MATCH(Source_Data!C34821,Installed_Capacity!$G$5:$G$11,0),MATCH(Source_Data!D34821,Installed_Capacity!$H$4:$S$4,0))</f>
        <v>0.56656052892191833</v>
      </c>
    </row>
    <row r="34822" spans="1:13" x14ac:dyDescent="0.3">
      <c r="A34822" s="5">
        <v>43472</v>
      </c>
      <c r="B34822" s="5">
        <v>43456</v>
      </c>
      <c r="C34822" s="3">
        <v>2019</v>
      </c>
      <c r="D34822" s="3">
        <v>1</v>
      </c>
      <c r="E34822" s="3">
        <v>7</v>
      </c>
      <c r="F34822" s="3">
        <v>16</v>
      </c>
      <c r="G34822" s="3"/>
      <c r="H34822" s="4">
        <v>3928.57996</v>
      </c>
      <c r="I34822" s="4">
        <v>582.24987999999996</v>
      </c>
      <c r="J34822" s="4">
        <v>24802</v>
      </c>
      <c r="K34822" s="4">
        <f t="shared" si="544"/>
        <v>28544</v>
      </c>
      <c r="L34822" s="2"/>
      <c r="M34822" s="14">
        <f>H34822/INDEX(Installed_Capacity!$H$5:$S$11,MATCH(Source_Data!C34822,Installed_Capacity!$G$5:$G$11,0),MATCH(Source_Data!D34822,Installed_Capacity!$H$4:$S$4,0))</f>
        <v>0.36057334078604042</v>
      </c>
    </row>
    <row r="34823" spans="1:13" x14ac:dyDescent="0.3">
      <c r="A34823" s="5">
        <v>43472</v>
      </c>
      <c r="B34823" s="5">
        <v>43456</v>
      </c>
      <c r="C34823" s="3">
        <v>2019</v>
      </c>
      <c r="D34823" s="3">
        <v>1</v>
      </c>
      <c r="E34823" s="3">
        <v>7</v>
      </c>
      <c r="F34823" s="3">
        <v>17</v>
      </c>
      <c r="G34823" s="3"/>
      <c r="H34823" s="4">
        <v>699.44273999999996</v>
      </c>
      <c r="I34823" s="4">
        <v>814.14457000000004</v>
      </c>
      <c r="J34823" s="4">
        <v>26042</v>
      </c>
      <c r="K34823" s="4">
        <f t="shared" si="544"/>
        <v>28544</v>
      </c>
      <c r="L34823" s="2"/>
      <c r="M34823" s="14">
        <f>H34823/INDEX(Installed_Capacity!$H$5:$S$11,MATCH(Source_Data!C34823,Installed_Capacity!$G$5:$G$11,0),MATCH(Source_Data!D34823,Installed_Capacity!$H$4:$S$4,0))</f>
        <v>6.4196327430826136E-2</v>
      </c>
    </row>
    <row r="34824" spans="1:13" x14ac:dyDescent="0.3">
      <c r="A34824" s="5">
        <v>43472</v>
      </c>
      <c r="B34824" s="5">
        <v>43456</v>
      </c>
      <c r="C34824" s="3">
        <v>2019</v>
      </c>
      <c r="D34824" s="3">
        <v>1</v>
      </c>
      <c r="E34824" s="3">
        <v>7</v>
      </c>
      <c r="F34824" s="3">
        <v>18</v>
      </c>
      <c r="G34824" s="3"/>
      <c r="H34824" s="4">
        <v>0</v>
      </c>
      <c r="I34824" s="4">
        <v>1037.1925200000001</v>
      </c>
      <c r="J34824" s="4">
        <v>28329</v>
      </c>
      <c r="K34824" s="4">
        <f t="shared" si="544"/>
        <v>28544</v>
      </c>
      <c r="L34824" s="2"/>
      <c r="M34824" s="14">
        <f>H34824/INDEX(Installed_Capacity!$H$5:$S$11,MATCH(Source_Data!C34824,Installed_Capacity!$G$5:$G$11,0),MATCH(Source_Data!D34824,Installed_Capacity!$H$4:$S$4,0))</f>
        <v>0</v>
      </c>
    </row>
    <row r="34825" spans="1:13" x14ac:dyDescent="0.3">
      <c r="A34825" s="5">
        <v>43472</v>
      </c>
      <c r="B34825" s="5">
        <v>43456</v>
      </c>
      <c r="C34825" s="3">
        <v>2019</v>
      </c>
      <c r="D34825" s="3">
        <v>1</v>
      </c>
      <c r="E34825" s="3">
        <v>7</v>
      </c>
      <c r="F34825" s="3">
        <v>19</v>
      </c>
      <c r="G34825" s="3"/>
      <c r="H34825" s="4">
        <v>0</v>
      </c>
      <c r="I34825" s="4">
        <v>772.61590999999999</v>
      </c>
      <c r="J34825" s="4">
        <v>28544</v>
      </c>
      <c r="K34825" s="4">
        <f t="shared" si="544"/>
        <v>28544</v>
      </c>
      <c r="L34825" s="2"/>
      <c r="M34825" s="14">
        <f>H34825/INDEX(Installed_Capacity!$H$5:$S$11,MATCH(Source_Data!C34825,Installed_Capacity!$G$5:$G$11,0),MATCH(Source_Data!D34825,Installed_Capacity!$H$4:$S$4,0))</f>
        <v>0</v>
      </c>
    </row>
    <row r="34826" spans="1:13" x14ac:dyDescent="0.3">
      <c r="A34826" s="5">
        <v>43472</v>
      </c>
      <c r="B34826" s="5">
        <v>43457</v>
      </c>
      <c r="C34826" s="3">
        <v>2019</v>
      </c>
      <c r="D34826" s="3">
        <v>1</v>
      </c>
      <c r="E34826" s="3">
        <v>7</v>
      </c>
      <c r="F34826" s="3">
        <v>20</v>
      </c>
      <c r="G34826" s="3"/>
      <c r="H34826" s="4">
        <v>0</v>
      </c>
      <c r="I34826" s="4">
        <v>477.98325999999997</v>
      </c>
      <c r="J34826" s="4">
        <v>28076</v>
      </c>
      <c r="K34826" s="4">
        <f t="shared" si="544"/>
        <v>28544</v>
      </c>
      <c r="L34826" s="2"/>
      <c r="M34826" s="14">
        <f>H34826/INDEX(Installed_Capacity!$H$5:$S$11,MATCH(Source_Data!C34826,Installed_Capacity!$G$5:$G$11,0),MATCH(Source_Data!D34826,Installed_Capacity!$H$4:$S$4,0))</f>
        <v>0</v>
      </c>
    </row>
    <row r="34827" spans="1:13" x14ac:dyDescent="0.3">
      <c r="A34827" s="5">
        <v>43472</v>
      </c>
      <c r="B34827" s="5">
        <v>43457</v>
      </c>
      <c r="C34827" s="3">
        <v>2019</v>
      </c>
      <c r="D34827" s="3">
        <v>1</v>
      </c>
      <c r="E34827" s="3">
        <v>7</v>
      </c>
      <c r="F34827" s="3">
        <v>21</v>
      </c>
      <c r="G34827" s="3"/>
      <c r="H34827" s="4">
        <v>0</v>
      </c>
      <c r="I34827" s="4">
        <v>413.35638</v>
      </c>
      <c r="J34827" s="4">
        <v>27246</v>
      </c>
      <c r="K34827" s="4">
        <f t="shared" si="544"/>
        <v>28544</v>
      </c>
      <c r="L34827" s="2"/>
      <c r="M34827" s="14">
        <f>H34827/INDEX(Installed_Capacity!$H$5:$S$11,MATCH(Source_Data!C34827,Installed_Capacity!$G$5:$G$11,0),MATCH(Source_Data!D34827,Installed_Capacity!$H$4:$S$4,0))</f>
        <v>0</v>
      </c>
    </row>
    <row r="34828" spans="1:13" x14ac:dyDescent="0.3">
      <c r="A34828" s="5">
        <v>43472</v>
      </c>
      <c r="B34828" s="5">
        <v>43457</v>
      </c>
      <c r="C34828" s="3">
        <v>2019</v>
      </c>
      <c r="D34828" s="3">
        <v>1</v>
      </c>
      <c r="E34828" s="3">
        <v>7</v>
      </c>
      <c r="F34828" s="3">
        <v>22</v>
      </c>
      <c r="G34828" s="3"/>
      <c r="H34828" s="4">
        <v>0</v>
      </c>
      <c r="I34828" s="4">
        <v>697.78112999999996</v>
      </c>
      <c r="J34828" s="4">
        <v>25745</v>
      </c>
      <c r="K34828" s="4">
        <f t="shared" si="544"/>
        <v>28544</v>
      </c>
      <c r="L34828" s="2"/>
      <c r="M34828" s="14">
        <f>H34828/INDEX(Installed_Capacity!$H$5:$S$11,MATCH(Source_Data!C34828,Installed_Capacity!$G$5:$G$11,0),MATCH(Source_Data!D34828,Installed_Capacity!$H$4:$S$4,0))</f>
        <v>0</v>
      </c>
    </row>
    <row r="34829" spans="1:13" x14ac:dyDescent="0.3">
      <c r="A34829" s="5">
        <v>43472</v>
      </c>
      <c r="B34829" s="5">
        <v>43457</v>
      </c>
      <c r="C34829" s="3">
        <v>2019</v>
      </c>
      <c r="D34829" s="3">
        <v>1</v>
      </c>
      <c r="E34829" s="3">
        <v>7</v>
      </c>
      <c r="F34829" s="3">
        <v>23</v>
      </c>
      <c r="G34829" s="3"/>
      <c r="H34829" s="4">
        <v>0</v>
      </c>
      <c r="I34829" s="4">
        <v>615.81831</v>
      </c>
      <c r="J34829" s="4">
        <v>23885</v>
      </c>
      <c r="K34829" s="4">
        <f t="shared" si="544"/>
        <v>28544</v>
      </c>
      <c r="L34829" s="2"/>
      <c r="M34829" s="14">
        <f>H34829/INDEX(Installed_Capacity!$H$5:$S$11,MATCH(Source_Data!C34829,Installed_Capacity!$G$5:$G$11,0),MATCH(Source_Data!D34829,Installed_Capacity!$H$4:$S$4,0))</f>
        <v>0</v>
      </c>
    </row>
    <row r="34830" spans="1:13" x14ac:dyDescent="0.3">
      <c r="A34830" s="5">
        <v>43472</v>
      </c>
      <c r="B34830" s="5">
        <v>43457</v>
      </c>
      <c r="C34830" s="3">
        <v>2019</v>
      </c>
      <c r="D34830" s="3">
        <v>1</v>
      </c>
      <c r="E34830" s="3">
        <v>7</v>
      </c>
      <c r="F34830" s="3">
        <v>24</v>
      </c>
      <c r="G34830" s="3"/>
      <c r="H34830" s="4">
        <v>0</v>
      </c>
      <c r="I34830" s="4">
        <v>450.09222999999997</v>
      </c>
      <c r="J34830" s="4">
        <v>22208</v>
      </c>
      <c r="K34830" s="4">
        <f t="shared" si="544"/>
        <v>28544</v>
      </c>
      <c r="L34830" s="2"/>
      <c r="M34830" s="14">
        <f>H34830/INDEX(Installed_Capacity!$H$5:$S$11,MATCH(Source_Data!C34830,Installed_Capacity!$G$5:$G$11,0),MATCH(Source_Data!D34830,Installed_Capacity!$H$4:$S$4,0))</f>
        <v>0</v>
      </c>
    </row>
    <row r="34831" spans="1:13" x14ac:dyDescent="0.3">
      <c r="A34831" s="5">
        <v>43473</v>
      </c>
      <c r="B34831" s="5">
        <v>43457</v>
      </c>
      <c r="C34831" s="3">
        <v>2019</v>
      </c>
      <c r="D34831" s="3">
        <v>1</v>
      </c>
      <c r="E34831" s="3">
        <v>8</v>
      </c>
      <c r="F34831" s="3">
        <v>1</v>
      </c>
      <c r="G34831" s="3"/>
      <c r="H34831" s="4">
        <v>0</v>
      </c>
      <c r="I34831" s="4">
        <v>388.90634999999997</v>
      </c>
      <c r="J34831" s="4">
        <v>21126</v>
      </c>
      <c r="K34831" s="4">
        <f t="shared" si="544"/>
        <v>28081</v>
      </c>
      <c r="L34831" s="2"/>
      <c r="M34831" s="14">
        <f>H34831/INDEX(Installed_Capacity!$H$5:$S$11,MATCH(Source_Data!C34831,Installed_Capacity!$G$5:$G$11,0),MATCH(Source_Data!D34831,Installed_Capacity!$H$4:$S$4,0))</f>
        <v>0</v>
      </c>
    </row>
    <row r="34832" spans="1:13" x14ac:dyDescent="0.3">
      <c r="A34832" s="5">
        <v>43473</v>
      </c>
      <c r="B34832" s="5">
        <v>43457</v>
      </c>
      <c r="C34832" s="3">
        <v>2019</v>
      </c>
      <c r="D34832" s="3">
        <v>1</v>
      </c>
      <c r="E34832" s="3">
        <v>8</v>
      </c>
      <c r="F34832" s="3">
        <v>2</v>
      </c>
      <c r="G34832" s="3"/>
      <c r="H34832" s="4">
        <v>0</v>
      </c>
      <c r="I34832" s="4">
        <v>398.84138999999999</v>
      </c>
      <c r="J34832" s="4">
        <v>20646</v>
      </c>
      <c r="K34832" s="4">
        <f t="shared" si="544"/>
        <v>28081</v>
      </c>
      <c r="L34832" s="2"/>
      <c r="M34832" s="14">
        <f>H34832/INDEX(Installed_Capacity!$H$5:$S$11,MATCH(Source_Data!C34832,Installed_Capacity!$G$5:$G$11,0),MATCH(Source_Data!D34832,Installed_Capacity!$H$4:$S$4,0))</f>
        <v>0</v>
      </c>
    </row>
    <row r="34833" spans="1:13" x14ac:dyDescent="0.3">
      <c r="A34833" s="5">
        <v>43473</v>
      </c>
      <c r="B34833" s="5">
        <v>43457</v>
      </c>
      <c r="C34833" s="3">
        <v>2019</v>
      </c>
      <c r="D34833" s="3">
        <v>1</v>
      </c>
      <c r="E34833" s="3">
        <v>8</v>
      </c>
      <c r="F34833" s="3">
        <v>3</v>
      </c>
      <c r="G34833" s="3"/>
      <c r="H34833" s="4">
        <v>0</v>
      </c>
      <c r="I34833" s="4">
        <v>384.83877999999999</v>
      </c>
      <c r="J34833" s="4">
        <v>20174</v>
      </c>
      <c r="K34833" s="4">
        <f t="shared" si="544"/>
        <v>28081</v>
      </c>
      <c r="L34833" s="2"/>
      <c r="M34833" s="14">
        <f>H34833/INDEX(Installed_Capacity!$H$5:$S$11,MATCH(Source_Data!C34833,Installed_Capacity!$G$5:$G$11,0),MATCH(Source_Data!D34833,Installed_Capacity!$H$4:$S$4,0))</f>
        <v>0</v>
      </c>
    </row>
    <row r="34834" spans="1:13" x14ac:dyDescent="0.3">
      <c r="A34834" s="5">
        <v>43473</v>
      </c>
      <c r="B34834" s="5">
        <v>43457</v>
      </c>
      <c r="C34834" s="3">
        <v>2019</v>
      </c>
      <c r="D34834" s="3">
        <v>1</v>
      </c>
      <c r="E34834" s="3">
        <v>8</v>
      </c>
      <c r="F34834" s="3">
        <v>4</v>
      </c>
      <c r="G34834" s="3"/>
      <c r="H34834" s="4">
        <v>0</v>
      </c>
      <c r="I34834" s="4">
        <v>480.51065999999997</v>
      </c>
      <c r="J34834" s="4">
        <v>20113</v>
      </c>
      <c r="K34834" s="4">
        <f t="shared" si="544"/>
        <v>28081</v>
      </c>
      <c r="L34834" s="2"/>
      <c r="M34834" s="14">
        <f>H34834/INDEX(Installed_Capacity!$H$5:$S$11,MATCH(Source_Data!C34834,Installed_Capacity!$G$5:$G$11,0),MATCH(Source_Data!D34834,Installed_Capacity!$H$4:$S$4,0))</f>
        <v>0</v>
      </c>
    </row>
    <row r="34835" spans="1:13" x14ac:dyDescent="0.3">
      <c r="A34835" s="5">
        <v>43473</v>
      </c>
      <c r="B34835" s="5">
        <v>43457</v>
      </c>
      <c r="C34835" s="3">
        <v>2019</v>
      </c>
      <c r="D34835" s="3">
        <v>1</v>
      </c>
      <c r="E34835" s="3">
        <v>8</v>
      </c>
      <c r="F34835" s="3">
        <v>5</v>
      </c>
      <c r="G34835" s="3"/>
      <c r="H34835" s="4">
        <v>0</v>
      </c>
      <c r="I34835" s="4">
        <v>527.87063999999998</v>
      </c>
      <c r="J34835" s="4">
        <v>20800</v>
      </c>
      <c r="K34835" s="4">
        <f t="shared" si="544"/>
        <v>28081</v>
      </c>
      <c r="L34835" s="2"/>
      <c r="M34835" s="14">
        <f>H34835/INDEX(Installed_Capacity!$H$5:$S$11,MATCH(Source_Data!C34835,Installed_Capacity!$G$5:$G$11,0),MATCH(Source_Data!D34835,Installed_Capacity!$H$4:$S$4,0))</f>
        <v>0</v>
      </c>
    </row>
    <row r="34836" spans="1:13" x14ac:dyDescent="0.3">
      <c r="A34836" s="5">
        <v>43473</v>
      </c>
      <c r="B34836" s="5">
        <v>43457</v>
      </c>
      <c r="C34836" s="3">
        <v>2019</v>
      </c>
      <c r="D34836" s="3">
        <v>1</v>
      </c>
      <c r="E34836" s="3">
        <v>8</v>
      </c>
      <c r="F34836" s="3">
        <v>6</v>
      </c>
      <c r="G34836" s="3"/>
      <c r="H34836" s="4">
        <v>0</v>
      </c>
      <c r="I34836" s="4">
        <v>531.43541000000005</v>
      </c>
      <c r="J34836" s="4">
        <v>22348</v>
      </c>
      <c r="K34836" s="4">
        <f t="shared" si="544"/>
        <v>28081</v>
      </c>
      <c r="L34836" s="2"/>
      <c r="M34836" s="14">
        <f>H34836/INDEX(Installed_Capacity!$H$5:$S$11,MATCH(Source_Data!C34836,Installed_Capacity!$G$5:$G$11,0),MATCH(Source_Data!D34836,Installed_Capacity!$H$4:$S$4,0))</f>
        <v>0</v>
      </c>
    </row>
    <row r="34837" spans="1:13" x14ac:dyDescent="0.3">
      <c r="A34837" s="5">
        <v>43473</v>
      </c>
      <c r="B34837" s="5">
        <v>43457</v>
      </c>
      <c r="C34837" s="3">
        <v>2019</v>
      </c>
      <c r="D34837" s="3">
        <v>1</v>
      </c>
      <c r="E34837" s="3">
        <v>8</v>
      </c>
      <c r="F34837" s="3">
        <v>7</v>
      </c>
      <c r="G34837" s="3"/>
      <c r="H34837" s="4">
        <v>0</v>
      </c>
      <c r="I34837" s="4">
        <v>413.07794999999999</v>
      </c>
      <c r="J34837" s="4">
        <v>24853</v>
      </c>
      <c r="K34837" s="4">
        <f t="shared" si="544"/>
        <v>28081</v>
      </c>
      <c r="L34837" s="2"/>
      <c r="M34837" s="14">
        <f>H34837/INDEX(Installed_Capacity!$H$5:$S$11,MATCH(Source_Data!C34837,Installed_Capacity!$G$5:$G$11,0),MATCH(Source_Data!D34837,Installed_Capacity!$H$4:$S$4,0))</f>
        <v>0</v>
      </c>
    </row>
    <row r="34838" spans="1:13" x14ac:dyDescent="0.3">
      <c r="A34838" s="5">
        <v>43473</v>
      </c>
      <c r="B34838" s="5">
        <v>43457</v>
      </c>
      <c r="C34838" s="3">
        <v>2019</v>
      </c>
      <c r="D34838" s="3">
        <v>1</v>
      </c>
      <c r="E34838" s="3">
        <v>8</v>
      </c>
      <c r="F34838" s="3">
        <v>8</v>
      </c>
      <c r="G34838" s="3"/>
      <c r="H34838" s="4">
        <v>732.35774000000004</v>
      </c>
      <c r="I34838" s="4">
        <v>322.14875999999998</v>
      </c>
      <c r="J34838" s="4">
        <v>25796</v>
      </c>
      <c r="K34838" s="4">
        <f t="shared" si="544"/>
        <v>28081</v>
      </c>
      <c r="L34838" s="2"/>
      <c r="M34838" s="14">
        <f>H34838/INDEX(Installed_Capacity!$H$5:$S$11,MATCH(Source_Data!C34838,Installed_Capacity!$G$5:$G$11,0),MATCH(Source_Data!D34838,Installed_Capacity!$H$4:$S$4,0))</f>
        <v>6.721733543697922E-2</v>
      </c>
    </row>
    <row r="34839" spans="1:13" x14ac:dyDescent="0.3">
      <c r="A34839" s="5">
        <v>43473</v>
      </c>
      <c r="B34839" s="5">
        <v>43457</v>
      </c>
      <c r="C34839" s="3">
        <v>2019</v>
      </c>
      <c r="D34839" s="3">
        <v>1</v>
      </c>
      <c r="E34839" s="3">
        <v>8</v>
      </c>
      <c r="F34839" s="3">
        <v>9</v>
      </c>
      <c r="G34839" s="3"/>
      <c r="H34839" s="4">
        <v>2714.1563000000001</v>
      </c>
      <c r="I34839" s="4">
        <v>252.5342</v>
      </c>
      <c r="J34839" s="4">
        <v>25710</v>
      </c>
      <c r="K34839" s="4">
        <f t="shared" si="544"/>
        <v>28081</v>
      </c>
      <c r="L34839" s="2"/>
      <c r="M34839" s="14">
        <f>H34839/INDEX(Installed_Capacity!$H$5:$S$11,MATCH(Source_Data!C34839,Installed_Capacity!$G$5:$G$11,0),MATCH(Source_Data!D34839,Installed_Capacity!$H$4:$S$4,0))</f>
        <v>0.24911098016864053</v>
      </c>
    </row>
    <row r="34840" spans="1:13" x14ac:dyDescent="0.3">
      <c r="A34840" s="5">
        <v>43473</v>
      </c>
      <c r="B34840" s="5">
        <v>43457</v>
      </c>
      <c r="C34840" s="3">
        <v>2019</v>
      </c>
      <c r="D34840" s="3">
        <v>1</v>
      </c>
      <c r="E34840" s="3">
        <v>8</v>
      </c>
      <c r="F34840" s="3">
        <v>10</v>
      </c>
      <c r="G34840" s="3"/>
      <c r="H34840" s="4">
        <v>4631.6563800000004</v>
      </c>
      <c r="I34840" s="4">
        <v>256.16636</v>
      </c>
      <c r="J34840" s="4">
        <v>25438</v>
      </c>
      <c r="K34840" s="4">
        <f t="shared" si="544"/>
        <v>28081</v>
      </c>
      <c r="L34840" s="2"/>
      <c r="M34840" s="14">
        <f>H34840/INDEX(Installed_Capacity!$H$5:$S$11,MATCH(Source_Data!C34840,Installed_Capacity!$G$5:$G$11,0),MATCH(Source_Data!D34840,Installed_Capacity!$H$4:$S$4,0))</f>
        <v>0.42510317501837952</v>
      </c>
    </row>
    <row r="34841" spans="1:13" x14ac:dyDescent="0.3">
      <c r="A34841" s="5">
        <v>43473</v>
      </c>
      <c r="B34841" s="5">
        <v>43457</v>
      </c>
      <c r="C34841" s="3">
        <v>2019</v>
      </c>
      <c r="D34841" s="3">
        <v>1</v>
      </c>
      <c r="E34841" s="3">
        <v>8</v>
      </c>
      <c r="F34841" s="3">
        <v>11</v>
      </c>
      <c r="G34841" s="3"/>
      <c r="H34841" s="4">
        <v>5479.2839299999996</v>
      </c>
      <c r="I34841" s="4">
        <v>298.18473</v>
      </c>
      <c r="J34841" s="4">
        <v>24919</v>
      </c>
      <c r="K34841" s="4">
        <f t="shared" si="544"/>
        <v>28081</v>
      </c>
      <c r="L34841" s="2"/>
      <c r="M34841" s="14">
        <f>H34841/INDEX(Installed_Capacity!$H$5:$S$11,MATCH(Source_Data!C34841,Installed_Capacity!$G$5:$G$11,0),MATCH(Source_Data!D34841,Installed_Capacity!$H$4:$S$4,0))</f>
        <v>0.50290021633042303</v>
      </c>
    </row>
    <row r="34842" spans="1:13" x14ac:dyDescent="0.3">
      <c r="A34842" s="5">
        <v>43473</v>
      </c>
      <c r="B34842" s="5">
        <v>43457</v>
      </c>
      <c r="C34842" s="3">
        <v>2019</v>
      </c>
      <c r="D34842" s="3">
        <v>1</v>
      </c>
      <c r="E34842" s="3">
        <v>8</v>
      </c>
      <c r="F34842" s="3">
        <v>12</v>
      </c>
      <c r="G34842" s="3"/>
      <c r="H34842" s="4">
        <v>5597.8647600000004</v>
      </c>
      <c r="I34842" s="4">
        <v>372.65474999999998</v>
      </c>
      <c r="J34842" s="4">
        <v>24604</v>
      </c>
      <c r="K34842" s="4">
        <f t="shared" si="544"/>
        <v>28081</v>
      </c>
      <c r="L34842" s="2"/>
      <c r="M34842" s="14">
        <f>H34842/INDEX(Installed_Capacity!$H$5:$S$11,MATCH(Source_Data!C34842,Installed_Capacity!$G$5:$G$11,0),MATCH(Source_Data!D34842,Installed_Capacity!$H$4:$S$4,0))</f>
        <v>0.51378381459280431</v>
      </c>
    </row>
    <row r="34843" spans="1:13" x14ac:dyDescent="0.3">
      <c r="A34843" s="5">
        <v>43473</v>
      </c>
      <c r="B34843" s="5">
        <v>43457</v>
      </c>
      <c r="C34843" s="3">
        <v>2019</v>
      </c>
      <c r="D34843" s="3">
        <v>1</v>
      </c>
      <c r="E34843" s="3">
        <v>8</v>
      </c>
      <c r="F34843" s="3">
        <v>13</v>
      </c>
      <c r="G34843" s="3"/>
      <c r="H34843" s="4">
        <v>5456.0409900000004</v>
      </c>
      <c r="I34843" s="4">
        <v>382.78766999999999</v>
      </c>
      <c r="J34843" s="4">
        <v>24381</v>
      </c>
      <c r="K34843" s="4">
        <f t="shared" si="544"/>
        <v>28081</v>
      </c>
      <c r="L34843" s="2"/>
      <c r="M34843" s="14">
        <f>H34843/INDEX(Installed_Capacity!$H$5:$S$11,MATCH(Source_Data!C34843,Installed_Capacity!$G$5:$G$11,0),MATCH(Source_Data!D34843,Installed_Capacity!$H$4:$S$4,0))</f>
        <v>0.5007669303566562</v>
      </c>
    </row>
    <row r="34844" spans="1:13" x14ac:dyDescent="0.3">
      <c r="A34844" s="5">
        <v>43473</v>
      </c>
      <c r="B34844" s="5">
        <v>43457</v>
      </c>
      <c r="C34844" s="3">
        <v>2019</v>
      </c>
      <c r="D34844" s="3">
        <v>1</v>
      </c>
      <c r="E34844" s="3">
        <v>8</v>
      </c>
      <c r="F34844" s="3">
        <v>14</v>
      </c>
      <c r="G34844" s="3"/>
      <c r="H34844" s="4">
        <v>5129.52621</v>
      </c>
      <c r="I34844" s="4">
        <v>330.34124000000003</v>
      </c>
      <c r="J34844" s="4">
        <v>24334</v>
      </c>
      <c r="K34844" s="4">
        <f t="shared" si="544"/>
        <v>28081</v>
      </c>
      <c r="L34844" s="2"/>
      <c r="M34844" s="14">
        <f>H34844/INDEX(Installed_Capacity!$H$5:$S$11,MATCH(Source_Data!C34844,Installed_Capacity!$G$5:$G$11,0),MATCH(Source_Data!D34844,Installed_Capacity!$H$4:$S$4,0))</f>
        <v>0.47079871633547105</v>
      </c>
    </row>
    <row r="34845" spans="1:13" x14ac:dyDescent="0.3">
      <c r="A34845" s="5">
        <v>43473</v>
      </c>
      <c r="B34845" s="5">
        <v>43457</v>
      </c>
      <c r="C34845" s="3">
        <v>2019</v>
      </c>
      <c r="D34845" s="3">
        <v>1</v>
      </c>
      <c r="E34845" s="3">
        <v>8</v>
      </c>
      <c r="F34845" s="3">
        <v>15</v>
      </c>
      <c r="G34845" s="3"/>
      <c r="H34845" s="4">
        <v>4342.5187999999998</v>
      </c>
      <c r="I34845" s="4">
        <v>528.93034999999998</v>
      </c>
      <c r="J34845" s="4">
        <v>24417</v>
      </c>
      <c r="K34845" s="4">
        <f t="shared" si="544"/>
        <v>28081</v>
      </c>
      <c r="L34845" s="2"/>
      <c r="M34845" s="14">
        <f>H34845/INDEX(Installed_Capacity!$H$5:$S$11,MATCH(Source_Data!C34845,Installed_Capacity!$G$5:$G$11,0),MATCH(Source_Data!D34845,Installed_Capacity!$H$4:$S$4,0))</f>
        <v>0.39856551911500032</v>
      </c>
    </row>
    <row r="34846" spans="1:13" x14ac:dyDescent="0.3">
      <c r="A34846" s="5">
        <v>43473</v>
      </c>
      <c r="B34846" s="5">
        <v>43457</v>
      </c>
      <c r="C34846" s="3">
        <v>2019</v>
      </c>
      <c r="D34846" s="3">
        <v>1</v>
      </c>
      <c r="E34846" s="3">
        <v>8</v>
      </c>
      <c r="F34846" s="3">
        <v>16</v>
      </c>
      <c r="G34846" s="3"/>
      <c r="H34846" s="4">
        <v>2285.3940499999999</v>
      </c>
      <c r="I34846" s="4">
        <v>346.64278000000002</v>
      </c>
      <c r="J34846" s="4">
        <v>24935</v>
      </c>
      <c r="K34846" s="4">
        <f t="shared" si="544"/>
        <v>28081</v>
      </c>
      <c r="L34846" s="2"/>
      <c r="M34846" s="14">
        <f>H34846/INDEX(Installed_Capacity!$H$5:$S$11,MATCH(Source_Data!C34846,Installed_Capacity!$G$5:$G$11,0),MATCH(Source_Data!D34846,Installed_Capacity!$H$4:$S$4,0))</f>
        <v>0.20975827805756028</v>
      </c>
    </row>
    <row r="34847" spans="1:13" x14ac:dyDescent="0.3">
      <c r="A34847" s="5">
        <v>43473</v>
      </c>
      <c r="B34847" s="5">
        <v>43457</v>
      </c>
      <c r="C34847" s="3">
        <v>2019</v>
      </c>
      <c r="D34847" s="3">
        <v>1</v>
      </c>
      <c r="E34847" s="3">
        <v>8</v>
      </c>
      <c r="F34847" s="3">
        <v>17</v>
      </c>
      <c r="G34847" s="3"/>
      <c r="H34847" s="4">
        <v>408.75913000000003</v>
      </c>
      <c r="I34847" s="4">
        <v>192.55651</v>
      </c>
      <c r="J34847" s="4">
        <v>25908</v>
      </c>
      <c r="K34847" s="4">
        <f t="shared" si="544"/>
        <v>28081</v>
      </c>
      <c r="L34847" s="2"/>
      <c r="M34847" s="14">
        <f>H34847/INDEX(Installed_Capacity!$H$5:$S$11,MATCH(Source_Data!C34847,Installed_Capacity!$G$5:$G$11,0),MATCH(Source_Data!D34847,Installed_Capacity!$H$4:$S$4,0))</f>
        <v>3.7516773638710768E-2</v>
      </c>
    </row>
    <row r="34848" spans="1:13" x14ac:dyDescent="0.3">
      <c r="A34848" s="5">
        <v>43473</v>
      </c>
      <c r="B34848" s="5">
        <v>43457</v>
      </c>
      <c r="C34848" s="3">
        <v>2019</v>
      </c>
      <c r="D34848" s="3">
        <v>1</v>
      </c>
      <c r="E34848" s="3">
        <v>8</v>
      </c>
      <c r="F34848" s="3">
        <v>18</v>
      </c>
      <c r="G34848" s="3"/>
      <c r="H34848" s="4">
        <v>0</v>
      </c>
      <c r="I34848" s="4">
        <v>257.25357000000002</v>
      </c>
      <c r="J34848" s="4">
        <v>27934</v>
      </c>
      <c r="K34848" s="4">
        <f t="shared" si="544"/>
        <v>28081</v>
      </c>
      <c r="L34848" s="2"/>
      <c r="M34848" s="14">
        <f>H34848/INDEX(Installed_Capacity!$H$5:$S$11,MATCH(Source_Data!C34848,Installed_Capacity!$G$5:$G$11,0),MATCH(Source_Data!D34848,Installed_Capacity!$H$4:$S$4,0))</f>
        <v>0</v>
      </c>
    </row>
    <row r="34849" spans="1:13" x14ac:dyDescent="0.3">
      <c r="A34849" s="5">
        <v>43473</v>
      </c>
      <c r="B34849" s="5">
        <v>43457</v>
      </c>
      <c r="C34849" s="3">
        <v>2019</v>
      </c>
      <c r="D34849" s="3">
        <v>1</v>
      </c>
      <c r="E34849" s="3">
        <v>8</v>
      </c>
      <c r="F34849" s="3">
        <v>19</v>
      </c>
      <c r="G34849" s="3"/>
      <c r="H34849" s="4">
        <v>0</v>
      </c>
      <c r="I34849" s="4">
        <v>385.94972000000001</v>
      </c>
      <c r="J34849" s="4">
        <v>28081</v>
      </c>
      <c r="K34849" s="4">
        <f t="shared" si="544"/>
        <v>28081</v>
      </c>
      <c r="L34849" s="2"/>
      <c r="M34849" s="14">
        <f>H34849/INDEX(Installed_Capacity!$H$5:$S$11,MATCH(Source_Data!C34849,Installed_Capacity!$G$5:$G$11,0),MATCH(Source_Data!D34849,Installed_Capacity!$H$4:$S$4,0))</f>
        <v>0</v>
      </c>
    </row>
    <row r="34850" spans="1:13" x14ac:dyDescent="0.3">
      <c r="A34850" s="5">
        <v>43473</v>
      </c>
      <c r="B34850" s="5">
        <v>43458</v>
      </c>
      <c r="C34850" s="3">
        <v>2019</v>
      </c>
      <c r="D34850" s="3">
        <v>1</v>
      </c>
      <c r="E34850" s="3">
        <v>8</v>
      </c>
      <c r="F34850" s="3">
        <v>20</v>
      </c>
      <c r="G34850" s="3"/>
      <c r="H34850" s="4">
        <v>0</v>
      </c>
      <c r="I34850" s="4">
        <v>366.08598000000001</v>
      </c>
      <c r="J34850" s="4">
        <v>27574</v>
      </c>
      <c r="K34850" s="4">
        <f t="shared" si="544"/>
        <v>28081</v>
      </c>
      <c r="L34850" s="2"/>
      <c r="M34850" s="14">
        <f>H34850/INDEX(Installed_Capacity!$H$5:$S$11,MATCH(Source_Data!C34850,Installed_Capacity!$G$5:$G$11,0),MATCH(Source_Data!D34850,Installed_Capacity!$H$4:$S$4,0))</f>
        <v>0</v>
      </c>
    </row>
    <row r="34851" spans="1:13" x14ac:dyDescent="0.3">
      <c r="A34851" s="5">
        <v>43473</v>
      </c>
      <c r="B34851" s="5">
        <v>43458</v>
      </c>
      <c r="C34851" s="3">
        <v>2019</v>
      </c>
      <c r="D34851" s="3">
        <v>1</v>
      </c>
      <c r="E34851" s="3">
        <v>8</v>
      </c>
      <c r="F34851" s="3">
        <v>21</v>
      </c>
      <c r="G34851" s="3"/>
      <c r="H34851" s="4">
        <v>0</v>
      </c>
      <c r="I34851" s="4">
        <v>329.97946999999999</v>
      </c>
      <c r="J34851" s="4">
        <v>26776</v>
      </c>
      <c r="K34851" s="4">
        <f t="shared" si="544"/>
        <v>28081</v>
      </c>
      <c r="L34851" s="2"/>
      <c r="M34851" s="14">
        <f>H34851/INDEX(Installed_Capacity!$H$5:$S$11,MATCH(Source_Data!C34851,Installed_Capacity!$G$5:$G$11,0),MATCH(Source_Data!D34851,Installed_Capacity!$H$4:$S$4,0))</f>
        <v>0</v>
      </c>
    </row>
    <row r="34852" spans="1:13" x14ac:dyDescent="0.3">
      <c r="A34852" s="5">
        <v>43473</v>
      </c>
      <c r="B34852" s="5">
        <v>43458</v>
      </c>
      <c r="C34852" s="3">
        <v>2019</v>
      </c>
      <c r="D34852" s="3">
        <v>1</v>
      </c>
      <c r="E34852" s="3">
        <v>8</v>
      </c>
      <c r="F34852" s="3">
        <v>22</v>
      </c>
      <c r="G34852" s="3"/>
      <c r="H34852" s="4">
        <v>0</v>
      </c>
      <c r="I34852" s="4">
        <v>413.83334000000002</v>
      </c>
      <c r="J34852" s="4">
        <v>25537</v>
      </c>
      <c r="K34852" s="4">
        <f t="shared" si="544"/>
        <v>28081</v>
      </c>
      <c r="L34852" s="2"/>
      <c r="M34852" s="14">
        <f>H34852/INDEX(Installed_Capacity!$H$5:$S$11,MATCH(Source_Data!C34852,Installed_Capacity!$G$5:$G$11,0),MATCH(Source_Data!D34852,Installed_Capacity!$H$4:$S$4,0))</f>
        <v>0</v>
      </c>
    </row>
    <row r="34853" spans="1:13" x14ac:dyDescent="0.3">
      <c r="A34853" s="5">
        <v>43473</v>
      </c>
      <c r="B34853" s="5">
        <v>43458</v>
      </c>
      <c r="C34853" s="3">
        <v>2019</v>
      </c>
      <c r="D34853" s="3">
        <v>1</v>
      </c>
      <c r="E34853" s="3">
        <v>8</v>
      </c>
      <c r="F34853" s="3">
        <v>23</v>
      </c>
      <c r="G34853" s="3"/>
      <c r="H34853" s="4">
        <v>0</v>
      </c>
      <c r="I34853" s="4">
        <v>510.05642999999998</v>
      </c>
      <c r="J34853" s="4">
        <v>23719</v>
      </c>
      <c r="K34853" s="4">
        <f t="shared" si="544"/>
        <v>28081</v>
      </c>
      <c r="L34853" s="2"/>
      <c r="M34853" s="14">
        <f>H34853/INDEX(Installed_Capacity!$H$5:$S$11,MATCH(Source_Data!C34853,Installed_Capacity!$G$5:$G$11,0),MATCH(Source_Data!D34853,Installed_Capacity!$H$4:$S$4,0))</f>
        <v>0</v>
      </c>
    </row>
    <row r="34854" spans="1:13" x14ac:dyDescent="0.3">
      <c r="A34854" s="5">
        <v>43473</v>
      </c>
      <c r="B34854" s="5">
        <v>43458</v>
      </c>
      <c r="C34854" s="3">
        <v>2019</v>
      </c>
      <c r="D34854" s="3">
        <v>1</v>
      </c>
      <c r="E34854" s="3">
        <v>8</v>
      </c>
      <c r="F34854" s="3">
        <v>24</v>
      </c>
      <c r="G34854" s="3"/>
      <c r="H34854" s="4">
        <v>0</v>
      </c>
      <c r="I34854" s="4">
        <v>587.80017999999995</v>
      </c>
      <c r="J34854" s="4">
        <v>22159</v>
      </c>
      <c r="K34854" s="4">
        <f t="shared" si="544"/>
        <v>28081</v>
      </c>
      <c r="L34854" s="2"/>
      <c r="M34854" s="14">
        <f>H34854/INDEX(Installed_Capacity!$H$5:$S$11,MATCH(Source_Data!C34854,Installed_Capacity!$G$5:$G$11,0),MATCH(Source_Data!D34854,Installed_Capacity!$H$4:$S$4,0))</f>
        <v>0</v>
      </c>
    </row>
    <row r="34855" spans="1:13" x14ac:dyDescent="0.3">
      <c r="A34855" s="5">
        <v>43474</v>
      </c>
      <c r="B34855" s="5">
        <v>43458</v>
      </c>
      <c r="C34855" s="3">
        <v>2019</v>
      </c>
      <c r="D34855" s="3">
        <v>1</v>
      </c>
      <c r="E34855" s="3">
        <v>9</v>
      </c>
      <c r="F34855" s="3">
        <v>1</v>
      </c>
      <c r="G34855" s="3"/>
      <c r="H34855" s="4">
        <v>0</v>
      </c>
      <c r="I34855" s="4">
        <v>742.01625999999999</v>
      </c>
      <c r="J34855" s="4">
        <v>21301</v>
      </c>
      <c r="K34855" s="4">
        <f t="shared" si="544"/>
        <v>28056</v>
      </c>
      <c r="L34855" s="2"/>
      <c r="M34855" s="14">
        <f>H34855/INDEX(Installed_Capacity!$H$5:$S$11,MATCH(Source_Data!C34855,Installed_Capacity!$G$5:$G$11,0),MATCH(Source_Data!D34855,Installed_Capacity!$H$4:$S$4,0))</f>
        <v>0</v>
      </c>
    </row>
    <row r="34856" spans="1:13" x14ac:dyDescent="0.3">
      <c r="A34856" s="5">
        <v>43474</v>
      </c>
      <c r="B34856" s="5">
        <v>43458</v>
      </c>
      <c r="C34856" s="3">
        <v>2019</v>
      </c>
      <c r="D34856" s="3">
        <v>1</v>
      </c>
      <c r="E34856" s="3">
        <v>9</v>
      </c>
      <c r="F34856" s="3">
        <v>2</v>
      </c>
      <c r="G34856" s="3"/>
      <c r="H34856" s="4">
        <v>0</v>
      </c>
      <c r="I34856" s="4">
        <v>1041.28404</v>
      </c>
      <c r="J34856" s="4">
        <v>20601</v>
      </c>
      <c r="K34856" s="4">
        <f t="shared" si="544"/>
        <v>28056</v>
      </c>
      <c r="L34856" s="2"/>
      <c r="M34856" s="14">
        <f>H34856/INDEX(Installed_Capacity!$H$5:$S$11,MATCH(Source_Data!C34856,Installed_Capacity!$G$5:$G$11,0),MATCH(Source_Data!D34856,Installed_Capacity!$H$4:$S$4,0))</f>
        <v>0</v>
      </c>
    </row>
    <row r="34857" spans="1:13" x14ac:dyDescent="0.3">
      <c r="A34857" s="5">
        <v>43474</v>
      </c>
      <c r="B34857" s="5">
        <v>43458</v>
      </c>
      <c r="C34857" s="3">
        <v>2019</v>
      </c>
      <c r="D34857" s="3">
        <v>1</v>
      </c>
      <c r="E34857" s="3">
        <v>9</v>
      </c>
      <c r="F34857" s="3">
        <v>3</v>
      </c>
      <c r="G34857" s="3"/>
      <c r="H34857" s="4">
        <v>0</v>
      </c>
      <c r="I34857" s="4">
        <v>999.95579999999995</v>
      </c>
      <c r="J34857" s="4">
        <v>20154</v>
      </c>
      <c r="K34857" s="4">
        <f t="shared" si="544"/>
        <v>28056</v>
      </c>
      <c r="L34857" s="2"/>
      <c r="M34857" s="14">
        <f>H34857/INDEX(Installed_Capacity!$H$5:$S$11,MATCH(Source_Data!C34857,Installed_Capacity!$G$5:$G$11,0),MATCH(Source_Data!D34857,Installed_Capacity!$H$4:$S$4,0))</f>
        <v>0</v>
      </c>
    </row>
    <row r="34858" spans="1:13" x14ac:dyDescent="0.3">
      <c r="A34858" s="5">
        <v>43474</v>
      </c>
      <c r="B34858" s="5">
        <v>43458</v>
      </c>
      <c r="C34858" s="3">
        <v>2019</v>
      </c>
      <c r="D34858" s="3">
        <v>1</v>
      </c>
      <c r="E34858" s="3">
        <v>9</v>
      </c>
      <c r="F34858" s="3">
        <v>4</v>
      </c>
      <c r="G34858" s="3"/>
      <c r="H34858" s="4">
        <v>0</v>
      </c>
      <c r="I34858" s="4">
        <v>775.11955</v>
      </c>
      <c r="J34858" s="4">
        <v>20083</v>
      </c>
      <c r="K34858" s="4">
        <f t="shared" si="544"/>
        <v>28056</v>
      </c>
      <c r="L34858" s="2"/>
      <c r="M34858" s="14">
        <f>H34858/INDEX(Installed_Capacity!$H$5:$S$11,MATCH(Source_Data!C34858,Installed_Capacity!$G$5:$G$11,0),MATCH(Source_Data!D34858,Installed_Capacity!$H$4:$S$4,0))</f>
        <v>0</v>
      </c>
    </row>
    <row r="34859" spans="1:13" x14ac:dyDescent="0.3">
      <c r="A34859" s="5">
        <v>43474</v>
      </c>
      <c r="B34859" s="5">
        <v>43458</v>
      </c>
      <c r="C34859" s="3">
        <v>2019</v>
      </c>
      <c r="D34859" s="3">
        <v>1</v>
      </c>
      <c r="E34859" s="3">
        <v>9</v>
      </c>
      <c r="F34859" s="3">
        <v>5</v>
      </c>
      <c r="G34859" s="3"/>
      <c r="H34859" s="4">
        <v>0</v>
      </c>
      <c r="I34859" s="4">
        <v>394.25585999999998</v>
      </c>
      <c r="J34859" s="4">
        <v>20721</v>
      </c>
      <c r="K34859" s="4">
        <f t="shared" si="544"/>
        <v>28056</v>
      </c>
      <c r="L34859" s="2"/>
      <c r="M34859" s="14">
        <f>H34859/INDEX(Installed_Capacity!$H$5:$S$11,MATCH(Source_Data!C34859,Installed_Capacity!$G$5:$G$11,0),MATCH(Source_Data!D34859,Installed_Capacity!$H$4:$S$4,0))</f>
        <v>0</v>
      </c>
    </row>
    <row r="34860" spans="1:13" x14ac:dyDescent="0.3">
      <c r="A34860" s="5">
        <v>43474</v>
      </c>
      <c r="B34860" s="5">
        <v>43458</v>
      </c>
      <c r="C34860" s="3">
        <v>2019</v>
      </c>
      <c r="D34860" s="3">
        <v>1</v>
      </c>
      <c r="E34860" s="3">
        <v>9</v>
      </c>
      <c r="F34860" s="3">
        <v>6</v>
      </c>
      <c r="G34860" s="3"/>
      <c r="H34860" s="4">
        <v>0</v>
      </c>
      <c r="I34860" s="4">
        <v>523.10288000000003</v>
      </c>
      <c r="J34860" s="4">
        <v>21981</v>
      </c>
      <c r="K34860" s="4">
        <f t="shared" si="544"/>
        <v>28056</v>
      </c>
      <c r="L34860" s="2"/>
      <c r="M34860" s="14">
        <f>H34860/INDEX(Installed_Capacity!$H$5:$S$11,MATCH(Source_Data!C34860,Installed_Capacity!$G$5:$G$11,0),MATCH(Source_Data!D34860,Installed_Capacity!$H$4:$S$4,0))</f>
        <v>0</v>
      </c>
    </row>
    <row r="34861" spans="1:13" x14ac:dyDescent="0.3">
      <c r="A34861" s="5">
        <v>43474</v>
      </c>
      <c r="B34861" s="5">
        <v>43458</v>
      </c>
      <c r="C34861" s="3">
        <v>2019</v>
      </c>
      <c r="D34861" s="3">
        <v>1</v>
      </c>
      <c r="E34861" s="3">
        <v>9</v>
      </c>
      <c r="F34861" s="3">
        <v>7</v>
      </c>
      <c r="G34861" s="3"/>
      <c r="H34861" s="4">
        <v>0</v>
      </c>
      <c r="I34861" s="4">
        <v>633.68030999999996</v>
      </c>
      <c r="J34861" s="4">
        <v>24547</v>
      </c>
      <c r="K34861" s="4">
        <f t="shared" si="544"/>
        <v>28056</v>
      </c>
      <c r="L34861" s="2"/>
      <c r="M34861" s="14">
        <f>H34861/INDEX(Installed_Capacity!$H$5:$S$11,MATCH(Source_Data!C34861,Installed_Capacity!$G$5:$G$11,0),MATCH(Source_Data!D34861,Installed_Capacity!$H$4:$S$4,0))</f>
        <v>0</v>
      </c>
    </row>
    <row r="34862" spans="1:13" x14ac:dyDescent="0.3">
      <c r="A34862" s="5">
        <v>43474</v>
      </c>
      <c r="B34862" s="5">
        <v>43458</v>
      </c>
      <c r="C34862" s="3">
        <v>2019</v>
      </c>
      <c r="D34862" s="3">
        <v>1</v>
      </c>
      <c r="E34862" s="3">
        <v>9</v>
      </c>
      <c r="F34862" s="3">
        <v>8</v>
      </c>
      <c r="G34862" s="3"/>
      <c r="H34862" s="4">
        <v>773.48810000000003</v>
      </c>
      <c r="I34862" s="4">
        <v>670.15967999999998</v>
      </c>
      <c r="J34862" s="4">
        <v>25791</v>
      </c>
      <c r="K34862" s="4">
        <f t="shared" si="544"/>
        <v>28056</v>
      </c>
      <c r="L34862" s="2"/>
      <c r="M34862" s="14">
        <f>H34862/INDEX(Installed_Capacity!$H$5:$S$11,MATCH(Source_Data!C34862,Installed_Capacity!$G$5:$G$11,0),MATCH(Source_Data!D34862,Installed_Capacity!$H$4:$S$4,0))</f>
        <v>7.0992366482276442E-2</v>
      </c>
    </row>
    <row r="34863" spans="1:13" x14ac:dyDescent="0.3">
      <c r="A34863" s="5">
        <v>43474</v>
      </c>
      <c r="B34863" s="5">
        <v>43458</v>
      </c>
      <c r="C34863" s="3">
        <v>2019</v>
      </c>
      <c r="D34863" s="3">
        <v>1</v>
      </c>
      <c r="E34863" s="3">
        <v>9</v>
      </c>
      <c r="F34863" s="3">
        <v>9</v>
      </c>
      <c r="G34863" s="3"/>
      <c r="H34863" s="4">
        <v>3266.7925799999998</v>
      </c>
      <c r="I34863" s="4">
        <v>650.07110999999998</v>
      </c>
      <c r="J34863" s="4">
        <v>25474</v>
      </c>
      <c r="K34863" s="4">
        <f t="shared" si="544"/>
        <v>28056</v>
      </c>
      <c r="L34863" s="2"/>
      <c r="M34863" s="14">
        <f>H34863/INDEX(Installed_Capacity!$H$5:$S$11,MATCH(Source_Data!C34863,Installed_Capacity!$G$5:$G$11,0),MATCH(Source_Data!D34863,Installed_Capacity!$H$4:$S$4,0))</f>
        <v>0.29983310158351673</v>
      </c>
    </row>
    <row r="34864" spans="1:13" x14ac:dyDescent="0.3">
      <c r="A34864" s="5">
        <v>43474</v>
      </c>
      <c r="B34864" s="5">
        <v>43458</v>
      </c>
      <c r="C34864" s="3">
        <v>2019</v>
      </c>
      <c r="D34864" s="3">
        <v>1</v>
      </c>
      <c r="E34864" s="3">
        <v>9</v>
      </c>
      <c r="F34864" s="3">
        <v>10</v>
      </c>
      <c r="G34864" s="3"/>
      <c r="H34864" s="4">
        <v>4881.5716499999999</v>
      </c>
      <c r="I34864" s="4">
        <v>530.67169000000001</v>
      </c>
      <c r="J34864" s="4">
        <v>24918</v>
      </c>
      <c r="K34864" s="4">
        <f t="shared" si="544"/>
        <v>28056</v>
      </c>
      <c r="L34864" s="2"/>
      <c r="M34864" s="14">
        <f>H34864/INDEX(Installed_Capacity!$H$5:$S$11,MATCH(Source_Data!C34864,Installed_Capacity!$G$5:$G$11,0),MATCH(Source_Data!D34864,Installed_Capacity!$H$4:$S$4,0))</f>
        <v>0.44804092472307055</v>
      </c>
    </row>
    <row r="34865" spans="1:13" x14ac:dyDescent="0.3">
      <c r="A34865" s="5">
        <v>43474</v>
      </c>
      <c r="B34865" s="5">
        <v>43458</v>
      </c>
      <c r="C34865" s="3">
        <v>2019</v>
      </c>
      <c r="D34865" s="3">
        <v>1</v>
      </c>
      <c r="E34865" s="3">
        <v>9</v>
      </c>
      <c r="F34865" s="3">
        <v>11</v>
      </c>
      <c r="G34865" s="3"/>
      <c r="H34865" s="4">
        <v>5453.5868799999998</v>
      </c>
      <c r="I34865" s="4">
        <v>395.31668000000002</v>
      </c>
      <c r="J34865" s="4">
        <v>24390</v>
      </c>
      <c r="K34865" s="4">
        <f t="shared" si="544"/>
        <v>28056</v>
      </c>
      <c r="L34865" s="2"/>
      <c r="M34865" s="14">
        <f>H34865/INDEX(Installed_Capacity!$H$5:$S$11,MATCH(Source_Data!C34865,Installed_Capacity!$G$5:$G$11,0),MATCH(Source_Data!D34865,Installed_Capacity!$H$4:$S$4,0))</f>
        <v>0.50054168697345769</v>
      </c>
    </row>
    <row r="34866" spans="1:13" x14ac:dyDescent="0.3">
      <c r="A34866" s="5">
        <v>43474</v>
      </c>
      <c r="B34866" s="5">
        <v>43458</v>
      </c>
      <c r="C34866" s="3">
        <v>2019</v>
      </c>
      <c r="D34866" s="3">
        <v>1</v>
      </c>
      <c r="E34866" s="3">
        <v>9</v>
      </c>
      <c r="F34866" s="3">
        <v>12</v>
      </c>
      <c r="G34866" s="3"/>
      <c r="H34866" s="4">
        <v>5458.8472400000001</v>
      </c>
      <c r="I34866" s="4">
        <v>276.97683000000001</v>
      </c>
      <c r="J34866" s="4">
        <v>23870</v>
      </c>
      <c r="K34866" s="4">
        <f t="shared" si="544"/>
        <v>28056</v>
      </c>
      <c r="L34866" s="2"/>
      <c r="M34866" s="14">
        <f>H34866/INDEX(Installed_Capacity!$H$5:$S$11,MATCH(Source_Data!C34866,Installed_Capacity!$G$5:$G$11,0),MATCH(Source_Data!D34866,Installed_Capacity!$H$4:$S$4,0))</f>
        <v>0.50102449389052428</v>
      </c>
    </row>
    <row r="34867" spans="1:13" x14ac:dyDescent="0.3">
      <c r="A34867" s="5">
        <v>43474</v>
      </c>
      <c r="B34867" s="5">
        <v>43458</v>
      </c>
      <c r="C34867" s="3">
        <v>2019</v>
      </c>
      <c r="D34867" s="3">
        <v>1</v>
      </c>
      <c r="E34867" s="3">
        <v>9</v>
      </c>
      <c r="F34867" s="3">
        <v>13</v>
      </c>
      <c r="G34867" s="3"/>
      <c r="H34867" s="4">
        <v>5511.64498</v>
      </c>
      <c r="I34867" s="4">
        <v>306.86842999999999</v>
      </c>
      <c r="J34867" s="4">
        <v>23868</v>
      </c>
      <c r="K34867" s="4">
        <f t="shared" si="544"/>
        <v>28056</v>
      </c>
      <c r="L34867" s="2"/>
      <c r="M34867" s="14">
        <f>H34867/INDEX(Installed_Capacity!$H$5:$S$11,MATCH(Source_Data!C34867,Installed_Capacity!$G$5:$G$11,0),MATCH(Source_Data!D34867,Installed_Capacity!$H$4:$S$4,0))</f>
        <v>0.50587038163917342</v>
      </c>
    </row>
    <row r="34868" spans="1:13" x14ac:dyDescent="0.3">
      <c r="A34868" s="5">
        <v>43474</v>
      </c>
      <c r="B34868" s="5">
        <v>43458</v>
      </c>
      <c r="C34868" s="3">
        <v>2019</v>
      </c>
      <c r="D34868" s="3">
        <v>1</v>
      </c>
      <c r="E34868" s="3">
        <v>9</v>
      </c>
      <c r="F34868" s="3">
        <v>14</v>
      </c>
      <c r="G34868" s="3"/>
      <c r="H34868" s="4">
        <v>5343.2784899999997</v>
      </c>
      <c r="I34868" s="4">
        <v>416.55964999999998</v>
      </c>
      <c r="J34868" s="4">
        <v>24042</v>
      </c>
      <c r="K34868" s="4">
        <f t="shared" si="544"/>
        <v>28056</v>
      </c>
      <c r="L34868" s="2"/>
      <c r="M34868" s="14">
        <f>H34868/INDEX(Installed_Capacity!$H$5:$S$11,MATCH(Source_Data!C34868,Installed_Capacity!$G$5:$G$11,0),MATCH(Source_Data!D34868,Installed_Capacity!$H$4:$S$4,0))</f>
        <v>0.49041735067280884</v>
      </c>
    </row>
    <row r="34869" spans="1:13" x14ac:dyDescent="0.3">
      <c r="A34869" s="5">
        <v>43474</v>
      </c>
      <c r="B34869" s="5">
        <v>43458</v>
      </c>
      <c r="C34869" s="3">
        <v>2019</v>
      </c>
      <c r="D34869" s="3">
        <v>1</v>
      </c>
      <c r="E34869" s="3">
        <v>9</v>
      </c>
      <c r="F34869" s="3">
        <v>15</v>
      </c>
      <c r="G34869" s="3"/>
      <c r="H34869" s="4">
        <v>4366.8739800000003</v>
      </c>
      <c r="I34869" s="4">
        <v>443.93099999999998</v>
      </c>
      <c r="J34869" s="4">
        <v>24285</v>
      </c>
      <c r="K34869" s="4">
        <f t="shared" si="544"/>
        <v>28056</v>
      </c>
      <c r="L34869" s="2"/>
      <c r="M34869" s="14">
        <f>H34869/INDEX(Installed_Capacity!$H$5:$S$11,MATCH(Source_Data!C34869,Installed_Capacity!$G$5:$G$11,0),MATCH(Source_Data!D34869,Installed_Capacity!$H$4:$S$4,0))</f>
        <v>0.40080088881791087</v>
      </c>
    </row>
    <row r="34870" spans="1:13" x14ac:dyDescent="0.3">
      <c r="A34870" s="5">
        <v>43474</v>
      </c>
      <c r="B34870" s="5">
        <v>43458</v>
      </c>
      <c r="C34870" s="3">
        <v>2019</v>
      </c>
      <c r="D34870" s="3">
        <v>1</v>
      </c>
      <c r="E34870" s="3">
        <v>9</v>
      </c>
      <c r="F34870" s="3">
        <v>16</v>
      </c>
      <c r="G34870" s="3"/>
      <c r="H34870" s="4">
        <v>2497.32521</v>
      </c>
      <c r="I34870" s="4">
        <v>1343.70243</v>
      </c>
      <c r="J34870" s="4">
        <v>24750</v>
      </c>
      <c r="K34870" s="4">
        <f t="shared" si="544"/>
        <v>28056</v>
      </c>
      <c r="L34870" s="2"/>
      <c r="M34870" s="14">
        <f>H34870/INDEX(Installed_Capacity!$H$5:$S$11,MATCH(Source_Data!C34870,Installed_Capacity!$G$5:$G$11,0),MATCH(Source_Data!D34870,Installed_Capacity!$H$4:$S$4,0))</f>
        <v>0.22920976616672958</v>
      </c>
    </row>
    <row r="34871" spans="1:13" x14ac:dyDescent="0.3">
      <c r="A34871" s="5">
        <v>43474</v>
      </c>
      <c r="B34871" s="5">
        <v>43458</v>
      </c>
      <c r="C34871" s="3">
        <v>2019</v>
      </c>
      <c r="D34871" s="3">
        <v>1</v>
      </c>
      <c r="E34871" s="3">
        <v>9</v>
      </c>
      <c r="F34871" s="3">
        <v>17</v>
      </c>
      <c r="G34871" s="3"/>
      <c r="H34871" s="4">
        <v>456.59035999999998</v>
      </c>
      <c r="I34871" s="4">
        <v>2222.1637500000002</v>
      </c>
      <c r="J34871" s="4">
        <v>25531</v>
      </c>
      <c r="K34871" s="4">
        <f t="shared" si="544"/>
        <v>28056</v>
      </c>
      <c r="L34871" s="2"/>
      <c r="M34871" s="14">
        <f>H34871/INDEX(Installed_Capacity!$H$5:$S$11,MATCH(Source_Data!C34871,Installed_Capacity!$G$5:$G$11,0),MATCH(Source_Data!D34871,Installed_Capacity!$H$4:$S$4,0))</f>
        <v>4.1906824642026851E-2</v>
      </c>
    </row>
    <row r="34872" spans="1:13" x14ac:dyDescent="0.3">
      <c r="A34872" s="5">
        <v>43474</v>
      </c>
      <c r="B34872" s="5">
        <v>43458</v>
      </c>
      <c r="C34872" s="3">
        <v>2019</v>
      </c>
      <c r="D34872" s="3">
        <v>1</v>
      </c>
      <c r="E34872" s="3">
        <v>9</v>
      </c>
      <c r="F34872" s="3">
        <v>18</v>
      </c>
      <c r="G34872" s="3"/>
      <c r="H34872" s="4">
        <v>0</v>
      </c>
      <c r="I34872" s="4">
        <v>1471.9036100000001</v>
      </c>
      <c r="J34872" s="4">
        <v>27755</v>
      </c>
      <c r="K34872" s="4">
        <f t="shared" si="544"/>
        <v>28056</v>
      </c>
      <c r="L34872" s="2"/>
      <c r="M34872" s="14">
        <f>H34872/INDEX(Installed_Capacity!$H$5:$S$11,MATCH(Source_Data!C34872,Installed_Capacity!$G$5:$G$11,0),MATCH(Source_Data!D34872,Installed_Capacity!$H$4:$S$4,0))</f>
        <v>0</v>
      </c>
    </row>
    <row r="34873" spans="1:13" x14ac:dyDescent="0.3">
      <c r="A34873" s="5">
        <v>43474</v>
      </c>
      <c r="B34873" s="5">
        <v>43458</v>
      </c>
      <c r="C34873" s="3">
        <v>2019</v>
      </c>
      <c r="D34873" s="3">
        <v>1</v>
      </c>
      <c r="E34873" s="3">
        <v>9</v>
      </c>
      <c r="F34873" s="3">
        <v>19</v>
      </c>
      <c r="G34873" s="3"/>
      <c r="H34873" s="4">
        <v>0</v>
      </c>
      <c r="I34873" s="4">
        <v>921.22195999999997</v>
      </c>
      <c r="J34873" s="4">
        <v>28056</v>
      </c>
      <c r="K34873" s="4">
        <f t="shared" si="544"/>
        <v>28056</v>
      </c>
      <c r="L34873" s="2"/>
      <c r="M34873" s="14">
        <f>H34873/INDEX(Installed_Capacity!$H$5:$S$11,MATCH(Source_Data!C34873,Installed_Capacity!$G$5:$G$11,0),MATCH(Source_Data!D34873,Installed_Capacity!$H$4:$S$4,0))</f>
        <v>0</v>
      </c>
    </row>
    <row r="34874" spans="1:13" x14ac:dyDescent="0.3">
      <c r="A34874" s="5">
        <v>43474</v>
      </c>
      <c r="B34874" s="5">
        <v>43459</v>
      </c>
      <c r="C34874" s="3">
        <v>2019</v>
      </c>
      <c r="D34874" s="3">
        <v>1</v>
      </c>
      <c r="E34874" s="3">
        <v>9</v>
      </c>
      <c r="F34874" s="3">
        <v>20</v>
      </c>
      <c r="G34874" s="3"/>
      <c r="H34874" s="4">
        <v>0</v>
      </c>
      <c r="I34874" s="4">
        <v>608.28366000000005</v>
      </c>
      <c r="J34874" s="4">
        <v>27532</v>
      </c>
      <c r="K34874" s="4">
        <f t="shared" si="544"/>
        <v>28056</v>
      </c>
      <c r="L34874" s="2"/>
      <c r="M34874" s="14">
        <f>H34874/INDEX(Installed_Capacity!$H$5:$S$11,MATCH(Source_Data!C34874,Installed_Capacity!$G$5:$G$11,0),MATCH(Source_Data!D34874,Installed_Capacity!$H$4:$S$4,0))</f>
        <v>0</v>
      </c>
    </row>
    <row r="34875" spans="1:13" x14ac:dyDescent="0.3">
      <c r="A34875" s="5">
        <v>43474</v>
      </c>
      <c r="B34875" s="5">
        <v>43459</v>
      </c>
      <c r="C34875" s="3">
        <v>2019</v>
      </c>
      <c r="D34875" s="3">
        <v>1</v>
      </c>
      <c r="E34875" s="3">
        <v>9</v>
      </c>
      <c r="F34875" s="3">
        <v>21</v>
      </c>
      <c r="G34875" s="3"/>
      <c r="H34875" s="4">
        <v>0</v>
      </c>
      <c r="I34875" s="4">
        <v>678.70741999999996</v>
      </c>
      <c r="J34875" s="4">
        <v>26721</v>
      </c>
      <c r="K34875" s="4">
        <f t="shared" si="544"/>
        <v>28056</v>
      </c>
      <c r="L34875" s="2"/>
      <c r="M34875" s="14">
        <f>H34875/INDEX(Installed_Capacity!$H$5:$S$11,MATCH(Source_Data!C34875,Installed_Capacity!$G$5:$G$11,0),MATCH(Source_Data!D34875,Installed_Capacity!$H$4:$S$4,0))</f>
        <v>0</v>
      </c>
    </row>
    <row r="34876" spans="1:13" x14ac:dyDescent="0.3">
      <c r="A34876" s="5">
        <v>43474</v>
      </c>
      <c r="B34876" s="5">
        <v>43459</v>
      </c>
      <c r="C34876" s="3">
        <v>2019</v>
      </c>
      <c r="D34876" s="3">
        <v>1</v>
      </c>
      <c r="E34876" s="3">
        <v>9</v>
      </c>
      <c r="F34876" s="3">
        <v>22</v>
      </c>
      <c r="G34876" s="3"/>
      <c r="H34876" s="4">
        <v>0</v>
      </c>
      <c r="I34876" s="4">
        <v>700.91017999999997</v>
      </c>
      <c r="J34876" s="4">
        <v>25497</v>
      </c>
      <c r="K34876" s="4">
        <f t="shared" si="544"/>
        <v>28056</v>
      </c>
      <c r="L34876" s="2"/>
      <c r="M34876" s="14">
        <f>H34876/INDEX(Installed_Capacity!$H$5:$S$11,MATCH(Source_Data!C34876,Installed_Capacity!$G$5:$G$11,0),MATCH(Source_Data!D34876,Installed_Capacity!$H$4:$S$4,0))</f>
        <v>0</v>
      </c>
    </row>
    <row r="34877" spans="1:13" x14ac:dyDescent="0.3">
      <c r="A34877" s="5">
        <v>43474</v>
      </c>
      <c r="B34877" s="5">
        <v>43459</v>
      </c>
      <c r="C34877" s="3">
        <v>2019</v>
      </c>
      <c r="D34877" s="3">
        <v>1</v>
      </c>
      <c r="E34877" s="3">
        <v>9</v>
      </c>
      <c r="F34877" s="3">
        <v>23</v>
      </c>
      <c r="G34877" s="3"/>
      <c r="H34877" s="4">
        <v>0</v>
      </c>
      <c r="I34877" s="4">
        <v>530.76372000000003</v>
      </c>
      <c r="J34877" s="4">
        <v>23942</v>
      </c>
      <c r="K34877" s="4">
        <f t="shared" si="544"/>
        <v>28056</v>
      </c>
      <c r="L34877" s="2"/>
      <c r="M34877" s="14">
        <f>H34877/INDEX(Installed_Capacity!$H$5:$S$11,MATCH(Source_Data!C34877,Installed_Capacity!$G$5:$G$11,0),MATCH(Source_Data!D34877,Installed_Capacity!$H$4:$S$4,0))</f>
        <v>0</v>
      </c>
    </row>
    <row r="34878" spans="1:13" x14ac:dyDescent="0.3">
      <c r="A34878" s="5">
        <v>43474</v>
      </c>
      <c r="B34878" s="5">
        <v>43459</v>
      </c>
      <c r="C34878" s="3">
        <v>2019</v>
      </c>
      <c r="D34878" s="3">
        <v>1</v>
      </c>
      <c r="E34878" s="3">
        <v>9</v>
      </c>
      <c r="F34878" s="3">
        <v>24</v>
      </c>
      <c r="G34878" s="3"/>
      <c r="H34878" s="4">
        <v>0</v>
      </c>
      <c r="I34878" s="4">
        <v>773.18110999999999</v>
      </c>
      <c r="J34878" s="4">
        <v>22352</v>
      </c>
      <c r="K34878" s="4">
        <f t="shared" si="544"/>
        <v>28056</v>
      </c>
      <c r="L34878" s="2"/>
      <c r="M34878" s="14">
        <f>H34878/INDEX(Installed_Capacity!$H$5:$S$11,MATCH(Source_Data!C34878,Installed_Capacity!$G$5:$G$11,0),MATCH(Source_Data!D34878,Installed_Capacity!$H$4:$S$4,0))</f>
        <v>0</v>
      </c>
    </row>
    <row r="34879" spans="1:13" x14ac:dyDescent="0.3">
      <c r="A34879" s="5">
        <v>43475</v>
      </c>
      <c r="B34879" s="5">
        <v>43459</v>
      </c>
      <c r="C34879" s="3">
        <v>2019</v>
      </c>
      <c r="D34879" s="3">
        <v>1</v>
      </c>
      <c r="E34879" s="3">
        <v>10</v>
      </c>
      <c r="F34879" s="3">
        <v>1</v>
      </c>
      <c r="G34879" s="3"/>
      <c r="H34879" s="4">
        <v>0</v>
      </c>
      <c r="I34879" s="4">
        <v>1089.53233</v>
      </c>
      <c r="J34879" s="4">
        <v>21206</v>
      </c>
      <c r="K34879" s="4">
        <f t="shared" si="544"/>
        <v>27859</v>
      </c>
      <c r="L34879" s="2"/>
      <c r="M34879" s="14">
        <f>H34879/INDEX(Installed_Capacity!$H$5:$S$11,MATCH(Source_Data!C34879,Installed_Capacity!$G$5:$G$11,0),MATCH(Source_Data!D34879,Installed_Capacity!$H$4:$S$4,0))</f>
        <v>0</v>
      </c>
    </row>
    <row r="34880" spans="1:13" x14ac:dyDescent="0.3">
      <c r="A34880" s="5">
        <v>43475</v>
      </c>
      <c r="B34880" s="5">
        <v>43459</v>
      </c>
      <c r="C34880" s="3">
        <v>2019</v>
      </c>
      <c r="D34880" s="3">
        <v>1</v>
      </c>
      <c r="E34880" s="3">
        <v>10</v>
      </c>
      <c r="F34880" s="3">
        <v>2</v>
      </c>
      <c r="G34880" s="3"/>
      <c r="H34880" s="4">
        <v>0</v>
      </c>
      <c r="I34880" s="4">
        <v>1077.9965999999999</v>
      </c>
      <c r="J34880" s="4">
        <v>20493</v>
      </c>
      <c r="K34880" s="4">
        <f t="shared" si="544"/>
        <v>27859</v>
      </c>
      <c r="L34880" s="2"/>
      <c r="M34880" s="14">
        <f>H34880/INDEX(Installed_Capacity!$H$5:$S$11,MATCH(Source_Data!C34880,Installed_Capacity!$G$5:$G$11,0),MATCH(Source_Data!D34880,Installed_Capacity!$H$4:$S$4,0))</f>
        <v>0</v>
      </c>
    </row>
    <row r="34881" spans="1:13" x14ac:dyDescent="0.3">
      <c r="A34881" s="5">
        <v>43475</v>
      </c>
      <c r="B34881" s="5">
        <v>43459</v>
      </c>
      <c r="C34881" s="3">
        <v>2019</v>
      </c>
      <c r="D34881" s="3">
        <v>1</v>
      </c>
      <c r="E34881" s="3">
        <v>10</v>
      </c>
      <c r="F34881" s="3">
        <v>3</v>
      </c>
      <c r="G34881" s="3"/>
      <c r="H34881" s="4">
        <v>0</v>
      </c>
      <c r="I34881" s="4">
        <v>851.28704000000005</v>
      </c>
      <c r="J34881" s="4">
        <v>20114</v>
      </c>
      <c r="K34881" s="4">
        <f t="shared" si="544"/>
        <v>27859</v>
      </c>
      <c r="L34881" s="2"/>
      <c r="M34881" s="14">
        <f>H34881/INDEX(Installed_Capacity!$H$5:$S$11,MATCH(Source_Data!C34881,Installed_Capacity!$G$5:$G$11,0),MATCH(Source_Data!D34881,Installed_Capacity!$H$4:$S$4,0))</f>
        <v>0</v>
      </c>
    </row>
    <row r="34882" spans="1:13" x14ac:dyDescent="0.3">
      <c r="A34882" s="5">
        <v>43475</v>
      </c>
      <c r="B34882" s="5">
        <v>43459</v>
      </c>
      <c r="C34882" s="3">
        <v>2019</v>
      </c>
      <c r="D34882" s="3">
        <v>1</v>
      </c>
      <c r="E34882" s="3">
        <v>10</v>
      </c>
      <c r="F34882" s="3">
        <v>4</v>
      </c>
      <c r="G34882" s="3"/>
      <c r="H34882" s="4">
        <v>0</v>
      </c>
      <c r="I34882" s="4">
        <v>711.49044000000004</v>
      </c>
      <c r="J34882" s="4">
        <v>20090</v>
      </c>
      <c r="K34882" s="4">
        <f t="shared" si="544"/>
        <v>27859</v>
      </c>
      <c r="L34882" s="2"/>
      <c r="M34882" s="14">
        <f>H34882/INDEX(Installed_Capacity!$H$5:$S$11,MATCH(Source_Data!C34882,Installed_Capacity!$G$5:$G$11,0),MATCH(Source_Data!D34882,Installed_Capacity!$H$4:$S$4,0))</f>
        <v>0</v>
      </c>
    </row>
    <row r="34883" spans="1:13" x14ac:dyDescent="0.3">
      <c r="A34883" s="5">
        <v>43475</v>
      </c>
      <c r="B34883" s="5">
        <v>43459</v>
      </c>
      <c r="C34883" s="3">
        <v>2019</v>
      </c>
      <c r="D34883" s="3">
        <v>1</v>
      </c>
      <c r="E34883" s="3">
        <v>10</v>
      </c>
      <c r="F34883" s="3">
        <v>5</v>
      </c>
      <c r="G34883" s="3"/>
      <c r="H34883" s="4">
        <v>0</v>
      </c>
      <c r="I34883" s="4">
        <v>985.28458999999998</v>
      </c>
      <c r="J34883" s="4">
        <v>20708</v>
      </c>
      <c r="K34883" s="4">
        <f t="shared" ref="K34883:K34946" si="545">_xlfn.MAXIFS($J:$J, $C:$C, C34883, $D:$D, D34883, $E:$E, E34883)</f>
        <v>27859</v>
      </c>
      <c r="L34883" s="2"/>
      <c r="M34883" s="14">
        <f>H34883/INDEX(Installed_Capacity!$H$5:$S$11,MATCH(Source_Data!C34883,Installed_Capacity!$G$5:$G$11,0),MATCH(Source_Data!D34883,Installed_Capacity!$H$4:$S$4,0))</f>
        <v>0</v>
      </c>
    </row>
    <row r="34884" spans="1:13" x14ac:dyDescent="0.3">
      <c r="A34884" s="5">
        <v>43475</v>
      </c>
      <c r="B34884" s="5">
        <v>43459</v>
      </c>
      <c r="C34884" s="3">
        <v>2019</v>
      </c>
      <c r="D34884" s="3">
        <v>1</v>
      </c>
      <c r="E34884" s="3">
        <v>10</v>
      </c>
      <c r="F34884" s="3">
        <v>6</v>
      </c>
      <c r="G34884" s="3"/>
      <c r="H34884" s="4">
        <v>0</v>
      </c>
      <c r="I34884" s="4">
        <v>1046.0611799999999</v>
      </c>
      <c r="J34884" s="4">
        <v>22375</v>
      </c>
      <c r="K34884" s="4">
        <f t="shared" si="545"/>
        <v>27859</v>
      </c>
      <c r="L34884" s="2"/>
      <c r="M34884" s="14">
        <f>H34884/INDEX(Installed_Capacity!$H$5:$S$11,MATCH(Source_Data!C34884,Installed_Capacity!$G$5:$G$11,0),MATCH(Source_Data!D34884,Installed_Capacity!$H$4:$S$4,0))</f>
        <v>0</v>
      </c>
    </row>
    <row r="34885" spans="1:13" x14ac:dyDescent="0.3">
      <c r="A34885" s="5">
        <v>43475</v>
      </c>
      <c r="B34885" s="5">
        <v>43459</v>
      </c>
      <c r="C34885" s="3">
        <v>2019</v>
      </c>
      <c r="D34885" s="3">
        <v>1</v>
      </c>
      <c r="E34885" s="3">
        <v>10</v>
      </c>
      <c r="F34885" s="3">
        <v>7</v>
      </c>
      <c r="G34885" s="3"/>
      <c r="H34885" s="4">
        <v>0</v>
      </c>
      <c r="I34885" s="4">
        <v>861.43051000000003</v>
      </c>
      <c r="J34885" s="4">
        <v>24967</v>
      </c>
      <c r="K34885" s="4">
        <f t="shared" si="545"/>
        <v>27859</v>
      </c>
      <c r="L34885" s="2"/>
      <c r="M34885" s="14">
        <f>H34885/INDEX(Installed_Capacity!$H$5:$S$11,MATCH(Source_Data!C34885,Installed_Capacity!$G$5:$G$11,0),MATCH(Source_Data!D34885,Installed_Capacity!$H$4:$S$4,0))</f>
        <v>0</v>
      </c>
    </row>
    <row r="34886" spans="1:13" x14ac:dyDescent="0.3">
      <c r="A34886" s="5">
        <v>43475</v>
      </c>
      <c r="B34886" s="5">
        <v>43459</v>
      </c>
      <c r="C34886" s="3">
        <v>2019</v>
      </c>
      <c r="D34886" s="3">
        <v>1</v>
      </c>
      <c r="E34886" s="3">
        <v>10</v>
      </c>
      <c r="F34886" s="3">
        <v>8</v>
      </c>
      <c r="G34886" s="3"/>
      <c r="H34886" s="4">
        <v>801.55523000000005</v>
      </c>
      <c r="I34886" s="4">
        <v>858.79484000000002</v>
      </c>
      <c r="J34886" s="4">
        <v>25943</v>
      </c>
      <c r="K34886" s="4">
        <f t="shared" si="545"/>
        <v>27859</v>
      </c>
      <c r="L34886" s="2"/>
      <c r="M34886" s="14">
        <f>H34886/INDEX(Installed_Capacity!$H$5:$S$11,MATCH(Source_Data!C34886,Installed_Capacity!$G$5:$G$11,0),MATCH(Source_Data!D34886,Installed_Capacity!$H$4:$S$4,0))</f>
        <v>7.3568426772105969E-2</v>
      </c>
    </row>
    <row r="34887" spans="1:13" x14ac:dyDescent="0.3">
      <c r="A34887" s="5">
        <v>43475</v>
      </c>
      <c r="B34887" s="5">
        <v>43459</v>
      </c>
      <c r="C34887" s="3">
        <v>2019</v>
      </c>
      <c r="D34887" s="3">
        <v>1</v>
      </c>
      <c r="E34887" s="3">
        <v>10</v>
      </c>
      <c r="F34887" s="3">
        <v>9</v>
      </c>
      <c r="G34887" s="3"/>
      <c r="H34887" s="4">
        <v>3577.5682299999999</v>
      </c>
      <c r="I34887" s="4">
        <v>607.03463999999997</v>
      </c>
      <c r="J34887" s="4">
        <v>25651</v>
      </c>
      <c r="K34887" s="4">
        <f t="shared" si="545"/>
        <v>27859</v>
      </c>
      <c r="L34887" s="2"/>
      <c r="M34887" s="14">
        <f>H34887/INDEX(Installed_Capacity!$H$5:$S$11,MATCH(Source_Data!C34887,Installed_Capacity!$G$5:$G$11,0),MATCH(Source_Data!D34887,Installed_Capacity!$H$4:$S$4,0))</f>
        <v>0.32835674511283242</v>
      </c>
    </row>
    <row r="34888" spans="1:13" x14ac:dyDescent="0.3">
      <c r="A34888" s="5">
        <v>43475</v>
      </c>
      <c r="B34888" s="5">
        <v>43459</v>
      </c>
      <c r="C34888" s="3">
        <v>2019</v>
      </c>
      <c r="D34888" s="3">
        <v>1</v>
      </c>
      <c r="E34888" s="3">
        <v>10</v>
      </c>
      <c r="F34888" s="3">
        <v>10</v>
      </c>
      <c r="G34888" s="3"/>
      <c r="H34888" s="4">
        <v>5406.3636500000002</v>
      </c>
      <c r="I34888" s="4">
        <v>284.88064000000003</v>
      </c>
      <c r="J34888" s="4">
        <v>25058</v>
      </c>
      <c r="K34888" s="4">
        <f t="shared" si="545"/>
        <v>27859</v>
      </c>
      <c r="L34888" s="2"/>
      <c r="M34888" s="14">
        <f>H34888/INDEX(Installed_Capacity!$H$5:$S$11,MATCH(Source_Data!C34888,Installed_Capacity!$G$5:$G$11,0),MATCH(Source_Data!D34888,Installed_Capacity!$H$4:$S$4,0))</f>
        <v>0.49620743949035245</v>
      </c>
    </row>
    <row r="34889" spans="1:13" x14ac:dyDescent="0.3">
      <c r="A34889" s="5">
        <v>43475</v>
      </c>
      <c r="B34889" s="5">
        <v>43459</v>
      </c>
      <c r="C34889" s="3">
        <v>2019</v>
      </c>
      <c r="D34889" s="3">
        <v>1</v>
      </c>
      <c r="E34889" s="3">
        <v>10</v>
      </c>
      <c r="F34889" s="3">
        <v>11</v>
      </c>
      <c r="G34889" s="3"/>
      <c r="H34889" s="4">
        <v>6277.1672600000002</v>
      </c>
      <c r="I34889" s="4">
        <v>172.11355</v>
      </c>
      <c r="J34889" s="4">
        <v>24196</v>
      </c>
      <c r="K34889" s="4">
        <f t="shared" si="545"/>
        <v>27859</v>
      </c>
      <c r="L34889" s="2"/>
      <c r="M34889" s="14">
        <f>H34889/INDEX(Installed_Capacity!$H$5:$S$11,MATCH(Source_Data!C34889,Installed_Capacity!$G$5:$G$11,0),MATCH(Source_Data!D34889,Installed_Capacity!$H$4:$S$4,0))</f>
        <v>0.57613162838893972</v>
      </c>
    </row>
    <row r="34890" spans="1:13" x14ac:dyDescent="0.3">
      <c r="A34890" s="5">
        <v>43475</v>
      </c>
      <c r="B34890" s="5">
        <v>43459</v>
      </c>
      <c r="C34890" s="3">
        <v>2019</v>
      </c>
      <c r="D34890" s="3">
        <v>1</v>
      </c>
      <c r="E34890" s="3">
        <v>10</v>
      </c>
      <c r="F34890" s="3">
        <v>12</v>
      </c>
      <c r="G34890" s="3"/>
      <c r="H34890" s="4">
        <v>6472.0505199999998</v>
      </c>
      <c r="I34890" s="4">
        <v>178.74574999999999</v>
      </c>
      <c r="J34890" s="4">
        <v>23504</v>
      </c>
      <c r="K34890" s="4">
        <f t="shared" si="545"/>
        <v>27859</v>
      </c>
      <c r="L34890" s="2"/>
      <c r="M34890" s="14">
        <f>H34890/INDEX(Installed_Capacity!$H$5:$S$11,MATCH(Source_Data!C34890,Installed_Capacity!$G$5:$G$11,0),MATCH(Source_Data!D34890,Installed_Capacity!$H$4:$S$4,0))</f>
        <v>0.59401842433988028</v>
      </c>
    </row>
    <row r="34891" spans="1:13" x14ac:dyDescent="0.3">
      <c r="A34891" s="5">
        <v>43475</v>
      </c>
      <c r="B34891" s="5">
        <v>43459</v>
      </c>
      <c r="C34891" s="3">
        <v>2019</v>
      </c>
      <c r="D34891" s="3">
        <v>1</v>
      </c>
      <c r="E34891" s="3">
        <v>10</v>
      </c>
      <c r="F34891" s="3">
        <v>13</v>
      </c>
      <c r="G34891" s="3"/>
      <c r="H34891" s="4">
        <v>6858.6120099999998</v>
      </c>
      <c r="I34891" s="4">
        <v>158.79481999999999</v>
      </c>
      <c r="J34891" s="4">
        <v>23090</v>
      </c>
      <c r="K34891" s="4">
        <f t="shared" si="545"/>
        <v>27859</v>
      </c>
      <c r="L34891" s="2"/>
      <c r="M34891" s="14">
        <f>H34891/INDEX(Installed_Capacity!$H$5:$S$11,MATCH(Source_Data!C34891,Installed_Capacity!$G$5:$G$11,0),MATCH(Source_Data!D34891,Installed_Capacity!$H$4:$S$4,0))</f>
        <v>0.62949785183981832</v>
      </c>
    </row>
    <row r="34892" spans="1:13" x14ac:dyDescent="0.3">
      <c r="A34892" s="5">
        <v>43475</v>
      </c>
      <c r="B34892" s="5">
        <v>43459</v>
      </c>
      <c r="C34892" s="3">
        <v>2019</v>
      </c>
      <c r="D34892" s="3">
        <v>1</v>
      </c>
      <c r="E34892" s="3">
        <v>10</v>
      </c>
      <c r="F34892" s="3">
        <v>14</v>
      </c>
      <c r="G34892" s="3"/>
      <c r="H34892" s="4">
        <v>6922.5279799999998</v>
      </c>
      <c r="I34892" s="4">
        <v>174.34280999999999</v>
      </c>
      <c r="J34892" s="4">
        <v>23093</v>
      </c>
      <c r="K34892" s="4">
        <f t="shared" si="545"/>
        <v>27859</v>
      </c>
      <c r="L34892" s="2"/>
      <c r="M34892" s="14">
        <f>H34892/INDEX(Installed_Capacity!$H$5:$S$11,MATCH(Source_Data!C34892,Installed_Capacity!$G$5:$G$11,0),MATCH(Source_Data!D34892,Installed_Capacity!$H$4:$S$4,0))</f>
        <v>0.63536419414852374</v>
      </c>
    </row>
    <row r="34893" spans="1:13" x14ac:dyDescent="0.3">
      <c r="A34893" s="5">
        <v>43475</v>
      </c>
      <c r="B34893" s="5">
        <v>43459</v>
      </c>
      <c r="C34893" s="3">
        <v>2019</v>
      </c>
      <c r="D34893" s="3">
        <v>1</v>
      </c>
      <c r="E34893" s="3">
        <v>10</v>
      </c>
      <c r="F34893" s="3">
        <v>15</v>
      </c>
      <c r="G34893" s="3"/>
      <c r="H34893" s="4">
        <v>6389.1549100000002</v>
      </c>
      <c r="I34893" s="4">
        <v>191.72635</v>
      </c>
      <c r="J34893" s="4">
        <v>23441</v>
      </c>
      <c r="K34893" s="4">
        <f t="shared" si="545"/>
        <v>27859</v>
      </c>
      <c r="L34893" s="2"/>
      <c r="M34893" s="14">
        <f>H34893/INDEX(Installed_Capacity!$H$5:$S$11,MATCH(Source_Data!C34893,Installed_Capacity!$G$5:$G$11,0),MATCH(Source_Data!D34893,Installed_Capacity!$H$4:$S$4,0))</f>
        <v>0.58641009070825512</v>
      </c>
    </row>
    <row r="34894" spans="1:13" x14ac:dyDescent="0.3">
      <c r="A34894" s="5">
        <v>43475</v>
      </c>
      <c r="B34894" s="5">
        <v>43459</v>
      </c>
      <c r="C34894" s="3">
        <v>2019</v>
      </c>
      <c r="D34894" s="3">
        <v>1</v>
      </c>
      <c r="E34894" s="3">
        <v>10</v>
      </c>
      <c r="F34894" s="3">
        <v>16</v>
      </c>
      <c r="G34894" s="3"/>
      <c r="H34894" s="4">
        <v>4096.7759599999999</v>
      </c>
      <c r="I34894" s="4">
        <v>212.95498000000001</v>
      </c>
      <c r="J34894" s="4">
        <v>24074</v>
      </c>
      <c r="K34894" s="4">
        <f t="shared" si="545"/>
        <v>27859</v>
      </c>
      <c r="L34894" s="2"/>
      <c r="M34894" s="14">
        <f>H34894/INDEX(Installed_Capacity!$H$5:$S$11,MATCH(Source_Data!C34894,Installed_Capacity!$G$5:$G$11,0),MATCH(Source_Data!D34894,Installed_Capacity!$H$4:$S$4,0))</f>
        <v>0.37601072382121958</v>
      </c>
    </row>
    <row r="34895" spans="1:13" x14ac:dyDescent="0.3">
      <c r="A34895" s="5">
        <v>43475</v>
      </c>
      <c r="B34895" s="5">
        <v>43459</v>
      </c>
      <c r="C34895" s="3">
        <v>2019</v>
      </c>
      <c r="D34895" s="3">
        <v>1</v>
      </c>
      <c r="E34895" s="3">
        <v>10</v>
      </c>
      <c r="F34895" s="3">
        <v>17</v>
      </c>
      <c r="G34895" s="3"/>
      <c r="H34895" s="4">
        <v>794.13581999999997</v>
      </c>
      <c r="I34895" s="4">
        <v>208.28295</v>
      </c>
      <c r="J34895" s="4">
        <v>25220</v>
      </c>
      <c r="K34895" s="4">
        <f t="shared" si="545"/>
        <v>27859</v>
      </c>
      <c r="L34895" s="2"/>
      <c r="M34895" s="14">
        <f>H34895/INDEX(Installed_Capacity!$H$5:$S$11,MATCH(Source_Data!C34895,Installed_Capacity!$G$5:$G$11,0),MATCH(Source_Data!D34895,Installed_Capacity!$H$4:$S$4,0))</f>
        <v>7.2887457699922095E-2</v>
      </c>
    </row>
    <row r="34896" spans="1:13" x14ac:dyDescent="0.3">
      <c r="A34896" s="5">
        <v>43475</v>
      </c>
      <c r="B34896" s="5">
        <v>43459</v>
      </c>
      <c r="C34896" s="3">
        <v>2019</v>
      </c>
      <c r="D34896" s="3">
        <v>1</v>
      </c>
      <c r="E34896" s="3">
        <v>10</v>
      </c>
      <c r="F34896" s="3">
        <v>18</v>
      </c>
      <c r="G34896" s="3"/>
      <c r="H34896" s="4">
        <v>0</v>
      </c>
      <c r="I34896" s="4">
        <v>151.38767999999999</v>
      </c>
      <c r="J34896" s="4">
        <v>27436</v>
      </c>
      <c r="K34896" s="4">
        <f t="shared" si="545"/>
        <v>27859</v>
      </c>
      <c r="L34896" s="2"/>
      <c r="M34896" s="14">
        <f>H34896/INDEX(Installed_Capacity!$H$5:$S$11,MATCH(Source_Data!C34896,Installed_Capacity!$G$5:$G$11,0),MATCH(Source_Data!D34896,Installed_Capacity!$H$4:$S$4,0))</f>
        <v>0</v>
      </c>
    </row>
    <row r="34897" spans="1:13" x14ac:dyDescent="0.3">
      <c r="A34897" s="5">
        <v>43475</v>
      </c>
      <c r="B34897" s="5">
        <v>43459</v>
      </c>
      <c r="C34897" s="3">
        <v>2019</v>
      </c>
      <c r="D34897" s="3">
        <v>1</v>
      </c>
      <c r="E34897" s="3">
        <v>10</v>
      </c>
      <c r="F34897" s="3">
        <v>19</v>
      </c>
      <c r="G34897" s="3"/>
      <c r="H34897" s="4">
        <v>0</v>
      </c>
      <c r="I34897" s="4">
        <v>127.17225000000001</v>
      </c>
      <c r="J34897" s="4">
        <v>27859</v>
      </c>
      <c r="K34897" s="4">
        <f t="shared" si="545"/>
        <v>27859</v>
      </c>
      <c r="L34897" s="2"/>
      <c r="M34897" s="14">
        <f>H34897/INDEX(Installed_Capacity!$H$5:$S$11,MATCH(Source_Data!C34897,Installed_Capacity!$G$5:$G$11,0),MATCH(Source_Data!D34897,Installed_Capacity!$H$4:$S$4,0))</f>
        <v>0</v>
      </c>
    </row>
    <row r="34898" spans="1:13" x14ac:dyDescent="0.3">
      <c r="A34898" s="5">
        <v>43475</v>
      </c>
      <c r="B34898" s="5">
        <v>43460</v>
      </c>
      <c r="C34898" s="3">
        <v>2019</v>
      </c>
      <c r="D34898" s="3">
        <v>1</v>
      </c>
      <c r="E34898" s="3">
        <v>10</v>
      </c>
      <c r="F34898" s="3">
        <v>20</v>
      </c>
      <c r="G34898" s="3"/>
      <c r="H34898" s="4">
        <v>0</v>
      </c>
      <c r="I34898" s="4">
        <v>121.99768</v>
      </c>
      <c r="J34898" s="4">
        <v>27475</v>
      </c>
      <c r="K34898" s="4">
        <f t="shared" si="545"/>
        <v>27859</v>
      </c>
      <c r="L34898" s="2"/>
      <c r="M34898" s="14">
        <f>H34898/INDEX(Installed_Capacity!$H$5:$S$11,MATCH(Source_Data!C34898,Installed_Capacity!$G$5:$G$11,0),MATCH(Source_Data!D34898,Installed_Capacity!$H$4:$S$4,0))</f>
        <v>0</v>
      </c>
    </row>
    <row r="34899" spans="1:13" x14ac:dyDescent="0.3">
      <c r="A34899" s="5">
        <v>43475</v>
      </c>
      <c r="B34899" s="5">
        <v>43460</v>
      </c>
      <c r="C34899" s="3">
        <v>2019</v>
      </c>
      <c r="D34899" s="3">
        <v>1</v>
      </c>
      <c r="E34899" s="3">
        <v>10</v>
      </c>
      <c r="F34899" s="3">
        <v>21</v>
      </c>
      <c r="G34899" s="3"/>
      <c r="H34899" s="4">
        <v>0</v>
      </c>
      <c r="I34899" s="4">
        <v>88.316850000000002</v>
      </c>
      <c r="J34899" s="4">
        <v>26830</v>
      </c>
      <c r="K34899" s="4">
        <f t="shared" si="545"/>
        <v>27859</v>
      </c>
      <c r="L34899" s="2"/>
      <c r="M34899" s="14">
        <f>H34899/INDEX(Installed_Capacity!$H$5:$S$11,MATCH(Source_Data!C34899,Installed_Capacity!$G$5:$G$11,0),MATCH(Source_Data!D34899,Installed_Capacity!$H$4:$S$4,0))</f>
        <v>0</v>
      </c>
    </row>
    <row r="34900" spans="1:13" x14ac:dyDescent="0.3">
      <c r="A34900" s="5">
        <v>43475</v>
      </c>
      <c r="B34900" s="5">
        <v>43460</v>
      </c>
      <c r="C34900" s="3">
        <v>2019</v>
      </c>
      <c r="D34900" s="3">
        <v>1</v>
      </c>
      <c r="E34900" s="3">
        <v>10</v>
      </c>
      <c r="F34900" s="3">
        <v>22</v>
      </c>
      <c r="G34900" s="3"/>
      <c r="H34900" s="4">
        <v>0</v>
      </c>
      <c r="I34900" s="4">
        <v>96.455609999999993</v>
      </c>
      <c r="J34900" s="4">
        <v>25620</v>
      </c>
      <c r="K34900" s="4">
        <f t="shared" si="545"/>
        <v>27859</v>
      </c>
      <c r="L34900" s="2"/>
      <c r="M34900" s="14">
        <f>H34900/INDEX(Installed_Capacity!$H$5:$S$11,MATCH(Source_Data!C34900,Installed_Capacity!$G$5:$G$11,0),MATCH(Source_Data!D34900,Installed_Capacity!$H$4:$S$4,0))</f>
        <v>0</v>
      </c>
    </row>
    <row r="34901" spans="1:13" x14ac:dyDescent="0.3">
      <c r="A34901" s="5">
        <v>43475</v>
      </c>
      <c r="B34901" s="5">
        <v>43460</v>
      </c>
      <c r="C34901" s="3">
        <v>2019</v>
      </c>
      <c r="D34901" s="3">
        <v>1</v>
      </c>
      <c r="E34901" s="3">
        <v>10</v>
      </c>
      <c r="F34901" s="3">
        <v>23</v>
      </c>
      <c r="G34901" s="3"/>
      <c r="H34901" s="4">
        <v>0</v>
      </c>
      <c r="I34901" s="4">
        <v>109.19768000000001</v>
      </c>
      <c r="J34901" s="4">
        <v>24095</v>
      </c>
      <c r="K34901" s="4">
        <f t="shared" si="545"/>
        <v>27859</v>
      </c>
      <c r="L34901" s="2"/>
      <c r="M34901" s="14">
        <f>H34901/INDEX(Installed_Capacity!$H$5:$S$11,MATCH(Source_Data!C34901,Installed_Capacity!$G$5:$G$11,0),MATCH(Source_Data!D34901,Installed_Capacity!$H$4:$S$4,0))</f>
        <v>0</v>
      </c>
    </row>
    <row r="34902" spans="1:13" x14ac:dyDescent="0.3">
      <c r="A34902" s="5">
        <v>43475</v>
      </c>
      <c r="B34902" s="5">
        <v>43460</v>
      </c>
      <c r="C34902" s="3">
        <v>2019</v>
      </c>
      <c r="D34902" s="3">
        <v>1</v>
      </c>
      <c r="E34902" s="3">
        <v>10</v>
      </c>
      <c r="F34902" s="3">
        <v>24</v>
      </c>
      <c r="G34902" s="3"/>
      <c r="H34902" s="4">
        <v>0</v>
      </c>
      <c r="I34902" s="4">
        <v>202.48236</v>
      </c>
      <c r="J34902" s="4">
        <v>22497</v>
      </c>
      <c r="K34902" s="4">
        <f t="shared" si="545"/>
        <v>27859</v>
      </c>
      <c r="L34902" s="2"/>
      <c r="M34902" s="14">
        <f>H34902/INDEX(Installed_Capacity!$H$5:$S$11,MATCH(Source_Data!C34902,Installed_Capacity!$G$5:$G$11,0),MATCH(Source_Data!D34902,Installed_Capacity!$H$4:$S$4,0))</f>
        <v>0</v>
      </c>
    </row>
    <row r="34903" spans="1:13" x14ac:dyDescent="0.3">
      <c r="A34903" s="5">
        <v>43476</v>
      </c>
      <c r="B34903" s="5">
        <v>43460</v>
      </c>
      <c r="C34903" s="3">
        <v>2019</v>
      </c>
      <c r="D34903" s="3">
        <v>1</v>
      </c>
      <c r="E34903" s="3">
        <v>11</v>
      </c>
      <c r="F34903" s="3">
        <v>1</v>
      </c>
      <c r="G34903" s="3"/>
      <c r="H34903" s="4">
        <v>0</v>
      </c>
      <c r="I34903" s="4">
        <v>175.04113000000001</v>
      </c>
      <c r="J34903" s="4">
        <v>21472</v>
      </c>
      <c r="K34903" s="4">
        <f t="shared" si="545"/>
        <v>27685</v>
      </c>
      <c r="L34903" s="2"/>
      <c r="M34903" s="14">
        <f>H34903/INDEX(Installed_Capacity!$H$5:$S$11,MATCH(Source_Data!C34903,Installed_Capacity!$G$5:$G$11,0),MATCH(Source_Data!D34903,Installed_Capacity!$H$4:$S$4,0))</f>
        <v>0</v>
      </c>
    </row>
    <row r="34904" spans="1:13" x14ac:dyDescent="0.3">
      <c r="A34904" s="5">
        <v>43476</v>
      </c>
      <c r="B34904" s="5">
        <v>43460</v>
      </c>
      <c r="C34904" s="3">
        <v>2019</v>
      </c>
      <c r="D34904" s="3">
        <v>1</v>
      </c>
      <c r="E34904" s="3">
        <v>11</v>
      </c>
      <c r="F34904" s="3">
        <v>2</v>
      </c>
      <c r="G34904" s="3"/>
      <c r="H34904" s="4">
        <v>0</v>
      </c>
      <c r="I34904" s="4">
        <v>126.32777</v>
      </c>
      <c r="J34904" s="4">
        <v>20753</v>
      </c>
      <c r="K34904" s="4">
        <f t="shared" si="545"/>
        <v>27685</v>
      </c>
      <c r="L34904" s="2"/>
      <c r="M34904" s="14">
        <f>H34904/INDEX(Installed_Capacity!$H$5:$S$11,MATCH(Source_Data!C34904,Installed_Capacity!$G$5:$G$11,0),MATCH(Source_Data!D34904,Installed_Capacity!$H$4:$S$4,0))</f>
        <v>0</v>
      </c>
    </row>
    <row r="34905" spans="1:13" x14ac:dyDescent="0.3">
      <c r="A34905" s="5">
        <v>43476</v>
      </c>
      <c r="B34905" s="5">
        <v>43460</v>
      </c>
      <c r="C34905" s="3">
        <v>2019</v>
      </c>
      <c r="D34905" s="3">
        <v>1</v>
      </c>
      <c r="E34905" s="3">
        <v>11</v>
      </c>
      <c r="F34905" s="3">
        <v>3</v>
      </c>
      <c r="G34905" s="3"/>
      <c r="H34905" s="4">
        <v>0</v>
      </c>
      <c r="I34905" s="4">
        <v>126.53876</v>
      </c>
      <c r="J34905" s="4">
        <v>20315</v>
      </c>
      <c r="K34905" s="4">
        <f t="shared" si="545"/>
        <v>27685</v>
      </c>
      <c r="L34905" s="2"/>
      <c r="M34905" s="14">
        <f>H34905/INDEX(Installed_Capacity!$H$5:$S$11,MATCH(Source_Data!C34905,Installed_Capacity!$G$5:$G$11,0),MATCH(Source_Data!D34905,Installed_Capacity!$H$4:$S$4,0))</f>
        <v>0</v>
      </c>
    </row>
    <row r="34906" spans="1:13" x14ac:dyDescent="0.3">
      <c r="A34906" s="5">
        <v>43476</v>
      </c>
      <c r="B34906" s="5">
        <v>43460</v>
      </c>
      <c r="C34906" s="3">
        <v>2019</v>
      </c>
      <c r="D34906" s="3">
        <v>1</v>
      </c>
      <c r="E34906" s="3">
        <v>11</v>
      </c>
      <c r="F34906" s="3">
        <v>4</v>
      </c>
      <c r="G34906" s="3"/>
      <c r="H34906" s="4">
        <v>0</v>
      </c>
      <c r="I34906" s="4">
        <v>162.12348</v>
      </c>
      <c r="J34906" s="4">
        <v>20262</v>
      </c>
      <c r="K34906" s="4">
        <f t="shared" si="545"/>
        <v>27685</v>
      </c>
      <c r="L34906" s="2"/>
      <c r="M34906" s="14">
        <f>H34906/INDEX(Installed_Capacity!$H$5:$S$11,MATCH(Source_Data!C34906,Installed_Capacity!$G$5:$G$11,0),MATCH(Source_Data!D34906,Installed_Capacity!$H$4:$S$4,0))</f>
        <v>0</v>
      </c>
    </row>
    <row r="34907" spans="1:13" x14ac:dyDescent="0.3">
      <c r="A34907" s="5">
        <v>43476</v>
      </c>
      <c r="B34907" s="5">
        <v>43460</v>
      </c>
      <c r="C34907" s="3">
        <v>2019</v>
      </c>
      <c r="D34907" s="3">
        <v>1</v>
      </c>
      <c r="E34907" s="3">
        <v>11</v>
      </c>
      <c r="F34907" s="3">
        <v>5</v>
      </c>
      <c r="G34907" s="3"/>
      <c r="H34907" s="4">
        <v>0</v>
      </c>
      <c r="I34907" s="4">
        <v>213.98603</v>
      </c>
      <c r="J34907" s="4">
        <v>20891</v>
      </c>
      <c r="K34907" s="4">
        <f t="shared" si="545"/>
        <v>27685</v>
      </c>
      <c r="L34907" s="2"/>
      <c r="M34907" s="14">
        <f>H34907/INDEX(Installed_Capacity!$H$5:$S$11,MATCH(Source_Data!C34907,Installed_Capacity!$G$5:$G$11,0),MATCH(Source_Data!D34907,Installed_Capacity!$H$4:$S$4,0))</f>
        <v>0</v>
      </c>
    </row>
    <row r="34908" spans="1:13" x14ac:dyDescent="0.3">
      <c r="A34908" s="5">
        <v>43476</v>
      </c>
      <c r="B34908" s="5">
        <v>43460</v>
      </c>
      <c r="C34908" s="3">
        <v>2019</v>
      </c>
      <c r="D34908" s="3">
        <v>1</v>
      </c>
      <c r="E34908" s="3">
        <v>11</v>
      </c>
      <c r="F34908" s="3">
        <v>6</v>
      </c>
      <c r="G34908" s="3"/>
      <c r="H34908" s="4">
        <v>0</v>
      </c>
      <c r="I34908" s="4">
        <v>283.06763999999998</v>
      </c>
      <c r="J34908" s="4">
        <v>22438</v>
      </c>
      <c r="K34908" s="4">
        <f t="shared" si="545"/>
        <v>27685</v>
      </c>
      <c r="L34908" s="2"/>
      <c r="M34908" s="14">
        <f>H34908/INDEX(Installed_Capacity!$H$5:$S$11,MATCH(Source_Data!C34908,Installed_Capacity!$G$5:$G$11,0),MATCH(Source_Data!D34908,Installed_Capacity!$H$4:$S$4,0))</f>
        <v>0</v>
      </c>
    </row>
    <row r="34909" spans="1:13" x14ac:dyDescent="0.3">
      <c r="A34909" s="5">
        <v>43476</v>
      </c>
      <c r="B34909" s="5">
        <v>43460</v>
      </c>
      <c r="C34909" s="3">
        <v>2019</v>
      </c>
      <c r="D34909" s="3">
        <v>1</v>
      </c>
      <c r="E34909" s="3">
        <v>11</v>
      </c>
      <c r="F34909" s="3">
        <v>7</v>
      </c>
      <c r="G34909" s="3"/>
      <c r="H34909" s="4">
        <v>0</v>
      </c>
      <c r="I34909" s="4">
        <v>275.01438999999999</v>
      </c>
      <c r="J34909" s="4">
        <v>24939</v>
      </c>
      <c r="K34909" s="4">
        <f t="shared" si="545"/>
        <v>27685</v>
      </c>
      <c r="L34909" s="2"/>
      <c r="M34909" s="14">
        <f>H34909/INDEX(Installed_Capacity!$H$5:$S$11,MATCH(Source_Data!C34909,Installed_Capacity!$G$5:$G$11,0),MATCH(Source_Data!D34909,Installed_Capacity!$H$4:$S$4,0))</f>
        <v>0</v>
      </c>
    </row>
    <row r="34910" spans="1:13" x14ac:dyDescent="0.3">
      <c r="A34910" s="5">
        <v>43476</v>
      </c>
      <c r="B34910" s="5">
        <v>43460</v>
      </c>
      <c r="C34910" s="3">
        <v>2019</v>
      </c>
      <c r="D34910" s="3">
        <v>1</v>
      </c>
      <c r="E34910" s="3">
        <v>11</v>
      </c>
      <c r="F34910" s="3">
        <v>8</v>
      </c>
      <c r="G34910" s="3"/>
      <c r="H34910" s="4">
        <v>715.25688000000002</v>
      </c>
      <c r="I34910" s="4">
        <v>409.41206</v>
      </c>
      <c r="J34910" s="4">
        <v>25880</v>
      </c>
      <c r="K34910" s="4">
        <f t="shared" si="545"/>
        <v>27685</v>
      </c>
      <c r="L34910" s="2"/>
      <c r="M34910" s="14">
        <f>H34910/INDEX(Installed_Capacity!$H$5:$S$11,MATCH(Source_Data!C34910,Installed_Capacity!$G$5:$G$11,0),MATCH(Source_Data!D34910,Installed_Capacity!$H$4:$S$4,0))</f>
        <v>6.5647782498437432E-2</v>
      </c>
    </row>
    <row r="34911" spans="1:13" x14ac:dyDescent="0.3">
      <c r="A34911" s="5">
        <v>43476</v>
      </c>
      <c r="B34911" s="5">
        <v>43460</v>
      </c>
      <c r="C34911" s="3">
        <v>2019</v>
      </c>
      <c r="D34911" s="3">
        <v>1</v>
      </c>
      <c r="E34911" s="3">
        <v>11</v>
      </c>
      <c r="F34911" s="3">
        <v>9</v>
      </c>
      <c r="G34911" s="3"/>
      <c r="H34911" s="4">
        <v>2583.96146</v>
      </c>
      <c r="I34911" s="4">
        <v>396.58492000000001</v>
      </c>
      <c r="J34911" s="4">
        <v>25926</v>
      </c>
      <c r="K34911" s="4">
        <f t="shared" si="545"/>
        <v>27685</v>
      </c>
      <c r="L34911" s="2"/>
      <c r="M34911" s="14">
        <f>H34911/INDEX(Installed_Capacity!$H$5:$S$11,MATCH(Source_Data!C34911,Installed_Capacity!$G$5:$G$11,0),MATCH(Source_Data!D34911,Installed_Capacity!$H$4:$S$4,0))</f>
        <v>0.23716142361388376</v>
      </c>
    </row>
    <row r="34912" spans="1:13" x14ac:dyDescent="0.3">
      <c r="A34912" s="5">
        <v>43476</v>
      </c>
      <c r="B34912" s="5">
        <v>43460</v>
      </c>
      <c r="C34912" s="3">
        <v>2019</v>
      </c>
      <c r="D34912" s="3">
        <v>1</v>
      </c>
      <c r="E34912" s="3">
        <v>11</v>
      </c>
      <c r="F34912" s="3">
        <v>10</v>
      </c>
      <c r="G34912" s="3"/>
      <c r="H34912" s="4">
        <v>4463.9276300000001</v>
      </c>
      <c r="I34912" s="4">
        <v>334.85118999999997</v>
      </c>
      <c r="J34912" s="4">
        <v>25755</v>
      </c>
      <c r="K34912" s="4">
        <f t="shared" si="545"/>
        <v>27685</v>
      </c>
      <c r="L34912" s="2"/>
      <c r="M34912" s="14">
        <f>H34912/INDEX(Installed_Capacity!$H$5:$S$11,MATCH(Source_Data!C34912,Installed_Capacity!$G$5:$G$11,0),MATCH(Source_Data!D34912,Installed_Capacity!$H$4:$S$4,0))</f>
        <v>0.40970867717204662</v>
      </c>
    </row>
    <row r="34913" spans="1:13" x14ac:dyDescent="0.3">
      <c r="A34913" s="5">
        <v>43476</v>
      </c>
      <c r="B34913" s="5">
        <v>43460</v>
      </c>
      <c r="C34913" s="3">
        <v>2019</v>
      </c>
      <c r="D34913" s="3">
        <v>1</v>
      </c>
      <c r="E34913" s="3">
        <v>11</v>
      </c>
      <c r="F34913" s="3">
        <v>11</v>
      </c>
      <c r="G34913" s="3"/>
      <c r="H34913" s="4">
        <v>4980.5258199999998</v>
      </c>
      <c r="I34913" s="4">
        <v>387.61351000000002</v>
      </c>
      <c r="J34913" s="4">
        <v>25181</v>
      </c>
      <c r="K34913" s="4">
        <f t="shared" si="545"/>
        <v>27685</v>
      </c>
      <c r="L34913" s="2"/>
      <c r="M34913" s="14">
        <f>H34913/INDEX(Installed_Capacity!$H$5:$S$11,MATCH(Source_Data!C34913,Installed_Capacity!$G$5:$G$11,0),MATCH(Source_Data!D34913,Installed_Capacity!$H$4:$S$4,0))</f>
        <v>0.45712314680456023</v>
      </c>
    </row>
    <row r="34914" spans="1:13" x14ac:dyDescent="0.3">
      <c r="A34914" s="5">
        <v>43476</v>
      </c>
      <c r="B34914" s="5">
        <v>43460</v>
      </c>
      <c r="C34914" s="3">
        <v>2019</v>
      </c>
      <c r="D34914" s="3">
        <v>1</v>
      </c>
      <c r="E34914" s="3">
        <v>11</v>
      </c>
      <c r="F34914" s="3">
        <v>12</v>
      </c>
      <c r="G34914" s="3"/>
      <c r="H34914" s="4">
        <v>5398.4711299999999</v>
      </c>
      <c r="I34914" s="4">
        <v>357.58524999999997</v>
      </c>
      <c r="J34914" s="4">
        <v>24438</v>
      </c>
      <c r="K34914" s="4">
        <f t="shared" si="545"/>
        <v>27685</v>
      </c>
      <c r="L34914" s="2"/>
      <c r="M34914" s="14">
        <f>H34914/INDEX(Installed_Capacity!$H$5:$S$11,MATCH(Source_Data!C34914,Installed_Capacity!$G$5:$G$11,0),MATCH(Source_Data!D34914,Installed_Capacity!$H$4:$S$4,0))</f>
        <v>0.49548304738618343</v>
      </c>
    </row>
    <row r="34915" spans="1:13" x14ac:dyDescent="0.3">
      <c r="A34915" s="5">
        <v>43476</v>
      </c>
      <c r="B34915" s="5">
        <v>43460</v>
      </c>
      <c r="C34915" s="3">
        <v>2019</v>
      </c>
      <c r="D34915" s="3">
        <v>1</v>
      </c>
      <c r="E34915" s="3">
        <v>11</v>
      </c>
      <c r="F34915" s="3">
        <v>13</v>
      </c>
      <c r="G34915" s="3"/>
      <c r="H34915" s="4">
        <v>5233.4302600000001</v>
      </c>
      <c r="I34915" s="4">
        <v>516.30475000000001</v>
      </c>
      <c r="J34915" s="4">
        <v>24024</v>
      </c>
      <c r="K34915" s="4">
        <f t="shared" si="545"/>
        <v>27685</v>
      </c>
      <c r="L34915" s="2"/>
      <c r="M34915" s="14">
        <f>H34915/INDEX(Installed_Capacity!$H$5:$S$11,MATCH(Source_Data!C34915,Installed_Capacity!$G$5:$G$11,0),MATCH(Source_Data!D34915,Installed_Capacity!$H$4:$S$4,0))</f>
        <v>0.48033524882587753</v>
      </c>
    </row>
    <row r="34916" spans="1:13" x14ac:dyDescent="0.3">
      <c r="A34916" s="5">
        <v>43476</v>
      </c>
      <c r="B34916" s="5">
        <v>43460</v>
      </c>
      <c r="C34916" s="3">
        <v>2019</v>
      </c>
      <c r="D34916" s="3">
        <v>1</v>
      </c>
      <c r="E34916" s="3">
        <v>11</v>
      </c>
      <c r="F34916" s="3">
        <v>14</v>
      </c>
      <c r="G34916" s="3"/>
      <c r="H34916" s="4">
        <v>4526.7875899999999</v>
      </c>
      <c r="I34916" s="4">
        <v>573.32308</v>
      </c>
      <c r="J34916" s="4">
        <v>23950</v>
      </c>
      <c r="K34916" s="4">
        <f t="shared" si="545"/>
        <v>27685</v>
      </c>
      <c r="L34916" s="2"/>
      <c r="M34916" s="14">
        <f>H34916/INDEX(Installed_Capacity!$H$5:$S$11,MATCH(Source_Data!C34916,Installed_Capacity!$G$5:$G$11,0),MATCH(Source_Data!D34916,Installed_Capacity!$H$4:$S$4,0))</f>
        <v>0.41547809665940683</v>
      </c>
    </row>
    <row r="34917" spans="1:13" x14ac:dyDescent="0.3">
      <c r="A34917" s="5">
        <v>43476</v>
      </c>
      <c r="B34917" s="5">
        <v>43460</v>
      </c>
      <c r="C34917" s="3">
        <v>2019</v>
      </c>
      <c r="D34917" s="3">
        <v>1</v>
      </c>
      <c r="E34917" s="3">
        <v>11</v>
      </c>
      <c r="F34917" s="3">
        <v>15</v>
      </c>
      <c r="G34917" s="3"/>
      <c r="H34917" s="4">
        <v>3815.6122700000001</v>
      </c>
      <c r="I34917" s="4">
        <v>532.48835999999994</v>
      </c>
      <c r="J34917" s="4">
        <v>24195</v>
      </c>
      <c r="K34917" s="4">
        <f t="shared" si="545"/>
        <v>27685</v>
      </c>
      <c r="L34917" s="2"/>
      <c r="M34917" s="14">
        <f>H34917/INDEX(Installed_Capacity!$H$5:$S$11,MATCH(Source_Data!C34917,Installed_Capacity!$G$5:$G$11,0),MATCH(Source_Data!D34917,Installed_Capacity!$H$4:$S$4,0))</f>
        <v>0.35020492833194294</v>
      </c>
    </row>
    <row r="34918" spans="1:13" x14ac:dyDescent="0.3">
      <c r="A34918" s="5">
        <v>43476</v>
      </c>
      <c r="B34918" s="5">
        <v>43460</v>
      </c>
      <c r="C34918" s="3">
        <v>2019</v>
      </c>
      <c r="D34918" s="3">
        <v>1</v>
      </c>
      <c r="E34918" s="3">
        <v>11</v>
      </c>
      <c r="F34918" s="3">
        <v>16</v>
      </c>
      <c r="G34918" s="3"/>
      <c r="H34918" s="4">
        <v>2826.03368</v>
      </c>
      <c r="I34918" s="4">
        <v>531.71596999999997</v>
      </c>
      <c r="J34918" s="4">
        <v>24403</v>
      </c>
      <c r="K34918" s="4">
        <f t="shared" si="545"/>
        <v>27685</v>
      </c>
      <c r="L34918" s="2"/>
      <c r="M34918" s="14">
        <f>H34918/INDEX(Installed_Capacity!$H$5:$S$11,MATCH(Source_Data!C34918,Installed_Capacity!$G$5:$G$11,0),MATCH(Source_Data!D34918,Installed_Capacity!$H$4:$S$4,0))</f>
        <v>0.25937932167517036</v>
      </c>
    </row>
    <row r="34919" spans="1:13" x14ac:dyDescent="0.3">
      <c r="A34919" s="5">
        <v>43476</v>
      </c>
      <c r="B34919" s="5">
        <v>43460</v>
      </c>
      <c r="C34919" s="3">
        <v>2019</v>
      </c>
      <c r="D34919" s="3">
        <v>1</v>
      </c>
      <c r="E34919" s="3">
        <v>11</v>
      </c>
      <c r="F34919" s="3">
        <v>17</v>
      </c>
      <c r="G34919" s="3"/>
      <c r="H34919" s="4">
        <v>670.95425</v>
      </c>
      <c r="I34919" s="4">
        <v>669.44051000000002</v>
      </c>
      <c r="J34919" s="4">
        <v>25527</v>
      </c>
      <c r="K34919" s="4">
        <f t="shared" si="545"/>
        <v>27685</v>
      </c>
      <c r="L34919" s="2"/>
      <c r="M34919" s="14">
        <f>H34919/INDEX(Installed_Capacity!$H$5:$S$11,MATCH(Source_Data!C34919,Installed_Capacity!$G$5:$G$11,0),MATCH(Source_Data!D34919,Installed_Capacity!$H$4:$S$4,0))</f>
        <v>6.1581593832976775E-2</v>
      </c>
    </row>
    <row r="34920" spans="1:13" x14ac:dyDescent="0.3">
      <c r="A34920" s="5">
        <v>43476</v>
      </c>
      <c r="B34920" s="5">
        <v>43460</v>
      </c>
      <c r="C34920" s="3">
        <v>2019</v>
      </c>
      <c r="D34920" s="3">
        <v>1</v>
      </c>
      <c r="E34920" s="3">
        <v>11</v>
      </c>
      <c r="F34920" s="3">
        <v>18</v>
      </c>
      <c r="G34920" s="3"/>
      <c r="H34920" s="4">
        <v>0</v>
      </c>
      <c r="I34920" s="4">
        <v>573.62009999999998</v>
      </c>
      <c r="J34920" s="4">
        <v>27622</v>
      </c>
      <c r="K34920" s="4">
        <f t="shared" si="545"/>
        <v>27685</v>
      </c>
      <c r="L34920" s="2"/>
      <c r="M34920" s="14">
        <f>H34920/INDEX(Installed_Capacity!$H$5:$S$11,MATCH(Source_Data!C34920,Installed_Capacity!$G$5:$G$11,0),MATCH(Source_Data!D34920,Installed_Capacity!$H$4:$S$4,0))</f>
        <v>0</v>
      </c>
    </row>
    <row r="34921" spans="1:13" x14ac:dyDescent="0.3">
      <c r="A34921" s="5">
        <v>43476</v>
      </c>
      <c r="B34921" s="5">
        <v>43460</v>
      </c>
      <c r="C34921" s="3">
        <v>2019</v>
      </c>
      <c r="D34921" s="3">
        <v>1</v>
      </c>
      <c r="E34921" s="3">
        <v>11</v>
      </c>
      <c r="F34921" s="3">
        <v>19</v>
      </c>
      <c r="G34921" s="3"/>
      <c r="H34921" s="4">
        <v>0</v>
      </c>
      <c r="I34921" s="4">
        <v>863.98374999999999</v>
      </c>
      <c r="J34921" s="4">
        <v>27685</v>
      </c>
      <c r="K34921" s="4">
        <f t="shared" si="545"/>
        <v>27685</v>
      </c>
      <c r="L34921" s="2"/>
      <c r="M34921" s="14">
        <f>H34921/INDEX(Installed_Capacity!$H$5:$S$11,MATCH(Source_Data!C34921,Installed_Capacity!$G$5:$G$11,0),MATCH(Source_Data!D34921,Installed_Capacity!$H$4:$S$4,0))</f>
        <v>0</v>
      </c>
    </row>
    <row r="34922" spans="1:13" x14ac:dyDescent="0.3">
      <c r="A34922" s="5">
        <v>43476</v>
      </c>
      <c r="B34922" s="5">
        <v>43461</v>
      </c>
      <c r="C34922" s="3">
        <v>2019</v>
      </c>
      <c r="D34922" s="3">
        <v>1</v>
      </c>
      <c r="E34922" s="3">
        <v>11</v>
      </c>
      <c r="F34922" s="3">
        <v>20</v>
      </c>
      <c r="G34922" s="3"/>
      <c r="H34922" s="4">
        <v>0</v>
      </c>
      <c r="I34922" s="4">
        <v>1069.49612</v>
      </c>
      <c r="J34922" s="4">
        <v>27094</v>
      </c>
      <c r="K34922" s="4">
        <f t="shared" si="545"/>
        <v>27685</v>
      </c>
      <c r="L34922" s="2"/>
      <c r="M34922" s="14">
        <f>H34922/INDEX(Installed_Capacity!$H$5:$S$11,MATCH(Source_Data!C34922,Installed_Capacity!$G$5:$G$11,0),MATCH(Source_Data!D34922,Installed_Capacity!$H$4:$S$4,0))</f>
        <v>0</v>
      </c>
    </row>
    <row r="34923" spans="1:13" x14ac:dyDescent="0.3">
      <c r="A34923" s="5">
        <v>43476</v>
      </c>
      <c r="B34923" s="5">
        <v>43461</v>
      </c>
      <c r="C34923" s="3">
        <v>2019</v>
      </c>
      <c r="D34923" s="3">
        <v>1</v>
      </c>
      <c r="E34923" s="3">
        <v>11</v>
      </c>
      <c r="F34923" s="3">
        <v>21</v>
      </c>
      <c r="G34923" s="3"/>
      <c r="H34923" s="4">
        <v>0</v>
      </c>
      <c r="I34923" s="4">
        <v>1119.38255</v>
      </c>
      <c r="J34923" s="4">
        <v>26340</v>
      </c>
      <c r="K34923" s="4">
        <f t="shared" si="545"/>
        <v>27685</v>
      </c>
      <c r="L34923" s="2"/>
      <c r="M34923" s="14">
        <f>H34923/INDEX(Installed_Capacity!$H$5:$S$11,MATCH(Source_Data!C34923,Installed_Capacity!$G$5:$G$11,0),MATCH(Source_Data!D34923,Installed_Capacity!$H$4:$S$4,0))</f>
        <v>0</v>
      </c>
    </row>
    <row r="34924" spans="1:13" x14ac:dyDescent="0.3">
      <c r="A34924" s="5">
        <v>43476</v>
      </c>
      <c r="B34924" s="5">
        <v>43461</v>
      </c>
      <c r="C34924" s="3">
        <v>2019</v>
      </c>
      <c r="D34924" s="3">
        <v>1</v>
      </c>
      <c r="E34924" s="3">
        <v>11</v>
      </c>
      <c r="F34924" s="3">
        <v>22</v>
      </c>
      <c r="G34924" s="3"/>
      <c r="H34924" s="4">
        <v>0</v>
      </c>
      <c r="I34924" s="4">
        <v>1046.3864699999999</v>
      </c>
      <c r="J34924" s="4">
        <v>25272</v>
      </c>
      <c r="K34924" s="4">
        <f t="shared" si="545"/>
        <v>27685</v>
      </c>
      <c r="L34924" s="2"/>
      <c r="M34924" s="14">
        <f>H34924/INDEX(Installed_Capacity!$H$5:$S$11,MATCH(Source_Data!C34924,Installed_Capacity!$G$5:$G$11,0),MATCH(Source_Data!D34924,Installed_Capacity!$H$4:$S$4,0))</f>
        <v>0</v>
      </c>
    </row>
    <row r="34925" spans="1:13" x14ac:dyDescent="0.3">
      <c r="A34925" s="5">
        <v>43476</v>
      </c>
      <c r="B34925" s="5">
        <v>43461</v>
      </c>
      <c r="C34925" s="3">
        <v>2019</v>
      </c>
      <c r="D34925" s="3">
        <v>1</v>
      </c>
      <c r="E34925" s="3">
        <v>11</v>
      </c>
      <c r="F34925" s="3">
        <v>23</v>
      </c>
      <c r="G34925" s="3"/>
      <c r="H34925" s="4">
        <v>0</v>
      </c>
      <c r="I34925" s="4">
        <v>1083.9593299999999</v>
      </c>
      <c r="J34925" s="4">
        <v>23839</v>
      </c>
      <c r="K34925" s="4">
        <f t="shared" si="545"/>
        <v>27685</v>
      </c>
      <c r="L34925" s="2"/>
      <c r="M34925" s="14">
        <f>H34925/INDEX(Installed_Capacity!$H$5:$S$11,MATCH(Source_Data!C34925,Installed_Capacity!$G$5:$G$11,0),MATCH(Source_Data!D34925,Installed_Capacity!$H$4:$S$4,0))</f>
        <v>0</v>
      </c>
    </row>
    <row r="34926" spans="1:13" x14ac:dyDescent="0.3">
      <c r="A34926" s="5">
        <v>43476</v>
      </c>
      <c r="B34926" s="5">
        <v>43461</v>
      </c>
      <c r="C34926" s="3">
        <v>2019</v>
      </c>
      <c r="D34926" s="3">
        <v>1</v>
      </c>
      <c r="E34926" s="3">
        <v>11</v>
      </c>
      <c r="F34926" s="3">
        <v>24</v>
      </c>
      <c r="G34926" s="3"/>
      <c r="H34926" s="4">
        <v>0</v>
      </c>
      <c r="I34926" s="4">
        <v>1101.5992100000001</v>
      </c>
      <c r="J34926" s="4">
        <v>22337</v>
      </c>
      <c r="K34926" s="4">
        <f t="shared" si="545"/>
        <v>27685</v>
      </c>
      <c r="L34926" s="2"/>
      <c r="M34926" s="14">
        <f>H34926/INDEX(Installed_Capacity!$H$5:$S$11,MATCH(Source_Data!C34926,Installed_Capacity!$G$5:$G$11,0),MATCH(Source_Data!D34926,Installed_Capacity!$H$4:$S$4,0))</f>
        <v>0</v>
      </c>
    </row>
    <row r="34927" spans="1:13" x14ac:dyDescent="0.3">
      <c r="A34927" s="5">
        <v>43477</v>
      </c>
      <c r="B34927" s="5">
        <v>43461</v>
      </c>
      <c r="C34927" s="3">
        <v>2019</v>
      </c>
      <c r="D34927" s="3">
        <v>1</v>
      </c>
      <c r="E34927" s="3">
        <v>12</v>
      </c>
      <c r="F34927" s="3">
        <v>1</v>
      </c>
      <c r="G34927" s="3"/>
      <c r="H34927" s="4">
        <v>0</v>
      </c>
      <c r="I34927" s="4">
        <v>1105.4236699999999</v>
      </c>
      <c r="J34927" s="4">
        <v>21255</v>
      </c>
      <c r="K34927" s="4">
        <f t="shared" si="545"/>
        <v>25764</v>
      </c>
      <c r="L34927" s="2"/>
      <c r="M34927" s="14">
        <f>H34927/INDEX(Installed_Capacity!$H$5:$S$11,MATCH(Source_Data!C34927,Installed_Capacity!$G$5:$G$11,0),MATCH(Source_Data!D34927,Installed_Capacity!$H$4:$S$4,0))</f>
        <v>0</v>
      </c>
    </row>
    <row r="34928" spans="1:13" x14ac:dyDescent="0.3">
      <c r="A34928" s="5">
        <v>43477</v>
      </c>
      <c r="B34928" s="5">
        <v>43461</v>
      </c>
      <c r="C34928" s="3">
        <v>2019</v>
      </c>
      <c r="D34928" s="3">
        <v>1</v>
      </c>
      <c r="E34928" s="3">
        <v>12</v>
      </c>
      <c r="F34928" s="3">
        <v>2</v>
      </c>
      <c r="G34928" s="3"/>
      <c r="H34928" s="4">
        <v>0</v>
      </c>
      <c r="I34928" s="4">
        <v>890.80048999999997</v>
      </c>
      <c r="J34928" s="4">
        <v>20544</v>
      </c>
      <c r="K34928" s="4">
        <f t="shared" si="545"/>
        <v>25764</v>
      </c>
      <c r="L34928" s="2"/>
      <c r="M34928" s="14">
        <f>H34928/INDEX(Installed_Capacity!$H$5:$S$11,MATCH(Source_Data!C34928,Installed_Capacity!$G$5:$G$11,0),MATCH(Source_Data!D34928,Installed_Capacity!$H$4:$S$4,0))</f>
        <v>0</v>
      </c>
    </row>
    <row r="34929" spans="1:13" x14ac:dyDescent="0.3">
      <c r="A34929" s="5">
        <v>43477</v>
      </c>
      <c r="B34929" s="5">
        <v>43461</v>
      </c>
      <c r="C34929" s="3">
        <v>2019</v>
      </c>
      <c r="D34929" s="3">
        <v>1</v>
      </c>
      <c r="E34929" s="3">
        <v>12</v>
      </c>
      <c r="F34929" s="3">
        <v>3</v>
      </c>
      <c r="G34929" s="3"/>
      <c r="H34929" s="4">
        <v>0</v>
      </c>
      <c r="I34929" s="4">
        <v>567.61578999999995</v>
      </c>
      <c r="J34929" s="4">
        <v>20013</v>
      </c>
      <c r="K34929" s="4">
        <f t="shared" si="545"/>
        <v>25764</v>
      </c>
      <c r="L34929" s="2"/>
      <c r="M34929" s="14">
        <f>H34929/INDEX(Installed_Capacity!$H$5:$S$11,MATCH(Source_Data!C34929,Installed_Capacity!$G$5:$G$11,0),MATCH(Source_Data!D34929,Installed_Capacity!$H$4:$S$4,0))</f>
        <v>0</v>
      </c>
    </row>
    <row r="34930" spans="1:13" x14ac:dyDescent="0.3">
      <c r="A34930" s="5">
        <v>43477</v>
      </c>
      <c r="B34930" s="5">
        <v>43461</v>
      </c>
      <c r="C34930" s="3">
        <v>2019</v>
      </c>
      <c r="D34930" s="3">
        <v>1</v>
      </c>
      <c r="E34930" s="3">
        <v>12</v>
      </c>
      <c r="F34930" s="3">
        <v>4</v>
      </c>
      <c r="G34930" s="3"/>
      <c r="H34930" s="4">
        <v>0</v>
      </c>
      <c r="I34930" s="4">
        <v>515.56186000000002</v>
      </c>
      <c r="J34930" s="4">
        <v>19702</v>
      </c>
      <c r="K34930" s="4">
        <f t="shared" si="545"/>
        <v>25764</v>
      </c>
      <c r="L34930" s="2"/>
      <c r="M34930" s="14">
        <f>H34930/INDEX(Installed_Capacity!$H$5:$S$11,MATCH(Source_Data!C34930,Installed_Capacity!$G$5:$G$11,0),MATCH(Source_Data!D34930,Installed_Capacity!$H$4:$S$4,0))</f>
        <v>0</v>
      </c>
    </row>
    <row r="34931" spans="1:13" x14ac:dyDescent="0.3">
      <c r="A34931" s="5">
        <v>43477</v>
      </c>
      <c r="B34931" s="5">
        <v>43461</v>
      </c>
      <c r="C34931" s="3">
        <v>2019</v>
      </c>
      <c r="D34931" s="3">
        <v>1</v>
      </c>
      <c r="E34931" s="3">
        <v>12</v>
      </c>
      <c r="F34931" s="3">
        <v>5</v>
      </c>
      <c r="G34931" s="3"/>
      <c r="H34931" s="4">
        <v>0</v>
      </c>
      <c r="I34931" s="4">
        <v>472.35552000000001</v>
      </c>
      <c r="J34931" s="4">
        <v>19847</v>
      </c>
      <c r="K34931" s="4">
        <f t="shared" si="545"/>
        <v>25764</v>
      </c>
      <c r="L34931" s="2"/>
      <c r="M34931" s="14">
        <f>H34931/INDEX(Installed_Capacity!$H$5:$S$11,MATCH(Source_Data!C34931,Installed_Capacity!$G$5:$G$11,0),MATCH(Source_Data!D34931,Installed_Capacity!$H$4:$S$4,0))</f>
        <v>0</v>
      </c>
    </row>
    <row r="34932" spans="1:13" x14ac:dyDescent="0.3">
      <c r="A34932" s="5">
        <v>43477</v>
      </c>
      <c r="B34932" s="5">
        <v>43461</v>
      </c>
      <c r="C34932" s="3">
        <v>2019</v>
      </c>
      <c r="D34932" s="3">
        <v>1</v>
      </c>
      <c r="E34932" s="3">
        <v>12</v>
      </c>
      <c r="F34932" s="3">
        <v>6</v>
      </c>
      <c r="G34932" s="3"/>
      <c r="H34932" s="4">
        <v>0</v>
      </c>
      <c r="I34932" s="4">
        <v>357.54833000000002</v>
      </c>
      <c r="J34932" s="4">
        <v>20462</v>
      </c>
      <c r="K34932" s="4">
        <f t="shared" si="545"/>
        <v>25764</v>
      </c>
      <c r="L34932" s="2"/>
      <c r="M34932" s="14">
        <f>H34932/INDEX(Installed_Capacity!$H$5:$S$11,MATCH(Source_Data!C34932,Installed_Capacity!$G$5:$G$11,0),MATCH(Source_Data!D34932,Installed_Capacity!$H$4:$S$4,0))</f>
        <v>0</v>
      </c>
    </row>
    <row r="34933" spans="1:13" x14ac:dyDescent="0.3">
      <c r="A34933" s="5">
        <v>43477</v>
      </c>
      <c r="B34933" s="5">
        <v>43461</v>
      </c>
      <c r="C34933" s="3">
        <v>2019</v>
      </c>
      <c r="D34933" s="3">
        <v>1</v>
      </c>
      <c r="E34933" s="3">
        <v>12</v>
      </c>
      <c r="F34933" s="3">
        <v>7</v>
      </c>
      <c r="G34933" s="3"/>
      <c r="H34933" s="4">
        <v>0</v>
      </c>
      <c r="I34933" s="4">
        <v>309.26965000000001</v>
      </c>
      <c r="J34933" s="4">
        <v>21484</v>
      </c>
      <c r="K34933" s="4">
        <f t="shared" si="545"/>
        <v>25764</v>
      </c>
      <c r="L34933" s="2"/>
      <c r="M34933" s="14">
        <f>H34933/INDEX(Installed_Capacity!$H$5:$S$11,MATCH(Source_Data!C34933,Installed_Capacity!$G$5:$G$11,0),MATCH(Source_Data!D34933,Installed_Capacity!$H$4:$S$4,0))</f>
        <v>0</v>
      </c>
    </row>
    <row r="34934" spans="1:13" x14ac:dyDescent="0.3">
      <c r="A34934" s="5">
        <v>43477</v>
      </c>
      <c r="B34934" s="5">
        <v>43461</v>
      </c>
      <c r="C34934" s="3">
        <v>2019</v>
      </c>
      <c r="D34934" s="3">
        <v>1</v>
      </c>
      <c r="E34934" s="3">
        <v>12</v>
      </c>
      <c r="F34934" s="3">
        <v>8</v>
      </c>
      <c r="G34934" s="3"/>
      <c r="H34934" s="4">
        <v>299.54185999999999</v>
      </c>
      <c r="I34934" s="4">
        <v>388.90669000000003</v>
      </c>
      <c r="J34934" s="4">
        <v>22010</v>
      </c>
      <c r="K34934" s="4">
        <f t="shared" si="545"/>
        <v>25764</v>
      </c>
      <c r="L34934" s="2"/>
      <c r="M34934" s="14">
        <f>H34934/INDEX(Installed_Capacity!$H$5:$S$11,MATCH(Source_Data!C34934,Installed_Capacity!$G$5:$G$11,0),MATCH(Source_Data!D34934,Installed_Capacity!$H$4:$S$4,0))</f>
        <v>2.7492582629135134E-2</v>
      </c>
    </row>
    <row r="34935" spans="1:13" x14ac:dyDescent="0.3">
      <c r="A34935" s="5">
        <v>43477</v>
      </c>
      <c r="B34935" s="5">
        <v>43461</v>
      </c>
      <c r="C34935" s="3">
        <v>2019</v>
      </c>
      <c r="D34935" s="3">
        <v>1</v>
      </c>
      <c r="E34935" s="3">
        <v>12</v>
      </c>
      <c r="F34935" s="3">
        <v>9</v>
      </c>
      <c r="G34935" s="3"/>
      <c r="H34935" s="4">
        <v>1288.7041300000001</v>
      </c>
      <c r="I34935" s="4">
        <v>404.33532000000002</v>
      </c>
      <c r="J34935" s="4">
        <v>22740</v>
      </c>
      <c r="K34935" s="4">
        <f t="shared" si="545"/>
        <v>25764</v>
      </c>
      <c r="L34935" s="2"/>
      <c r="M34935" s="14">
        <f>H34935/INDEX(Installed_Capacity!$H$5:$S$11,MATCH(Source_Data!C34935,Installed_Capacity!$G$5:$G$11,0),MATCH(Source_Data!D34935,Installed_Capacity!$H$4:$S$4,0))</f>
        <v>0.11827997855970017</v>
      </c>
    </row>
    <row r="34936" spans="1:13" x14ac:dyDescent="0.3">
      <c r="A34936" s="5">
        <v>43477</v>
      </c>
      <c r="B34936" s="5">
        <v>43461</v>
      </c>
      <c r="C34936" s="3">
        <v>2019</v>
      </c>
      <c r="D34936" s="3">
        <v>1</v>
      </c>
      <c r="E34936" s="3">
        <v>12</v>
      </c>
      <c r="F34936" s="3">
        <v>10</v>
      </c>
      <c r="G34936" s="3"/>
      <c r="H34936" s="4">
        <v>2873.1774</v>
      </c>
      <c r="I34936" s="4">
        <v>334.39384999999999</v>
      </c>
      <c r="J34936" s="4">
        <v>22792</v>
      </c>
      <c r="K34936" s="4">
        <f t="shared" si="545"/>
        <v>25764</v>
      </c>
      <c r="L34936" s="2"/>
      <c r="M34936" s="14">
        <f>H34936/INDEX(Installed_Capacity!$H$5:$S$11,MATCH(Source_Data!C34936,Installed_Capacity!$G$5:$G$11,0),MATCH(Source_Data!D34936,Installed_Capacity!$H$4:$S$4,0))</f>
        <v>0.26370627156305848</v>
      </c>
    </row>
    <row r="34937" spans="1:13" x14ac:dyDescent="0.3">
      <c r="A34937" s="5">
        <v>43477</v>
      </c>
      <c r="B34937" s="5">
        <v>43461</v>
      </c>
      <c r="C34937" s="3">
        <v>2019</v>
      </c>
      <c r="D34937" s="3">
        <v>1</v>
      </c>
      <c r="E34937" s="3">
        <v>12</v>
      </c>
      <c r="F34937" s="3">
        <v>11</v>
      </c>
      <c r="G34937" s="3"/>
      <c r="H34937" s="4">
        <v>3915.5410999999999</v>
      </c>
      <c r="I34937" s="4">
        <v>317.33132999999998</v>
      </c>
      <c r="J34937" s="4">
        <v>22318</v>
      </c>
      <c r="K34937" s="4">
        <f t="shared" si="545"/>
        <v>25764</v>
      </c>
      <c r="L34937" s="2"/>
      <c r="M34937" s="14">
        <f>H34937/INDEX(Installed_Capacity!$H$5:$S$11,MATCH(Source_Data!C34937,Installed_Capacity!$G$5:$G$11,0),MATCH(Source_Data!D34937,Installed_Capacity!$H$4:$S$4,0))</f>
        <v>0.35937660676048644</v>
      </c>
    </row>
    <row r="34938" spans="1:13" x14ac:dyDescent="0.3">
      <c r="A34938" s="5">
        <v>43477</v>
      </c>
      <c r="B34938" s="5">
        <v>43461</v>
      </c>
      <c r="C34938" s="3">
        <v>2019</v>
      </c>
      <c r="D34938" s="3">
        <v>1</v>
      </c>
      <c r="E34938" s="3">
        <v>12</v>
      </c>
      <c r="F34938" s="3">
        <v>12</v>
      </c>
      <c r="G34938" s="3"/>
      <c r="H34938" s="4">
        <v>4246.9443600000004</v>
      </c>
      <c r="I34938" s="4">
        <v>325.76447999999999</v>
      </c>
      <c r="J34938" s="4">
        <v>21756</v>
      </c>
      <c r="K34938" s="4">
        <f t="shared" si="545"/>
        <v>25764</v>
      </c>
      <c r="L34938" s="2"/>
      <c r="M34938" s="14">
        <f>H34938/INDEX(Installed_Capacity!$H$5:$S$11,MATCH(Source_Data!C34938,Installed_Capacity!$G$5:$G$11,0),MATCH(Source_Data!D34938,Installed_Capacity!$H$4:$S$4,0))</f>
        <v>0.389793495769304</v>
      </c>
    </row>
    <row r="34939" spans="1:13" x14ac:dyDescent="0.3">
      <c r="A34939" s="5">
        <v>43477</v>
      </c>
      <c r="B34939" s="5">
        <v>43461</v>
      </c>
      <c r="C34939" s="3">
        <v>2019</v>
      </c>
      <c r="D34939" s="3">
        <v>1</v>
      </c>
      <c r="E34939" s="3">
        <v>12</v>
      </c>
      <c r="F34939" s="3">
        <v>13</v>
      </c>
      <c r="G34939" s="3"/>
      <c r="H34939" s="4">
        <v>4072.7029600000001</v>
      </c>
      <c r="I34939" s="4">
        <v>381.29041000000001</v>
      </c>
      <c r="J34939" s="4">
        <v>21245</v>
      </c>
      <c r="K34939" s="4">
        <f t="shared" si="545"/>
        <v>25764</v>
      </c>
      <c r="L34939" s="2"/>
      <c r="M34939" s="14">
        <f>H34939/INDEX(Installed_Capacity!$H$5:$S$11,MATCH(Source_Data!C34939,Installed_Capacity!$G$5:$G$11,0),MATCH(Source_Data!D34939,Installed_Capacity!$H$4:$S$4,0))</f>
        <v>0.37380125319287011</v>
      </c>
    </row>
    <row r="34940" spans="1:13" x14ac:dyDescent="0.3">
      <c r="A34940" s="5">
        <v>43477</v>
      </c>
      <c r="B34940" s="5">
        <v>43461</v>
      </c>
      <c r="C34940" s="3">
        <v>2019</v>
      </c>
      <c r="D34940" s="3">
        <v>1</v>
      </c>
      <c r="E34940" s="3">
        <v>12</v>
      </c>
      <c r="F34940" s="3">
        <v>14</v>
      </c>
      <c r="G34940" s="3"/>
      <c r="H34940" s="4">
        <v>3510.2498599999999</v>
      </c>
      <c r="I34940" s="4">
        <v>645.87330999999995</v>
      </c>
      <c r="J34940" s="4">
        <v>20994</v>
      </c>
      <c r="K34940" s="4">
        <f t="shared" si="545"/>
        <v>25764</v>
      </c>
      <c r="L34940" s="2"/>
      <c r="M34940" s="14">
        <f>H34940/INDEX(Installed_Capacity!$H$5:$S$11,MATCH(Source_Data!C34940,Installed_Capacity!$G$5:$G$11,0),MATCH(Source_Data!D34940,Installed_Capacity!$H$4:$S$4,0))</f>
        <v>0.3221781233679995</v>
      </c>
    </row>
    <row r="34941" spans="1:13" x14ac:dyDescent="0.3">
      <c r="A34941" s="5">
        <v>43477</v>
      </c>
      <c r="B34941" s="5">
        <v>43461</v>
      </c>
      <c r="C34941" s="3">
        <v>2019</v>
      </c>
      <c r="D34941" s="3">
        <v>1</v>
      </c>
      <c r="E34941" s="3">
        <v>12</v>
      </c>
      <c r="F34941" s="3">
        <v>15</v>
      </c>
      <c r="G34941" s="3"/>
      <c r="H34941" s="4">
        <v>3075.6014799999998</v>
      </c>
      <c r="I34941" s="4">
        <v>681.89738999999997</v>
      </c>
      <c r="J34941" s="4">
        <v>21078</v>
      </c>
      <c r="K34941" s="4">
        <f t="shared" si="545"/>
        <v>25764</v>
      </c>
      <c r="L34941" s="2"/>
      <c r="M34941" s="14">
        <f>H34941/INDEX(Installed_Capacity!$H$5:$S$11,MATCH(Source_Data!C34941,Installed_Capacity!$G$5:$G$11,0),MATCH(Source_Data!D34941,Installed_Capacity!$H$4:$S$4,0))</f>
        <v>0.2822851798516251</v>
      </c>
    </row>
    <row r="34942" spans="1:13" x14ac:dyDescent="0.3">
      <c r="A34942" s="5">
        <v>43477</v>
      </c>
      <c r="B34942" s="5">
        <v>43461</v>
      </c>
      <c r="C34942" s="3">
        <v>2019</v>
      </c>
      <c r="D34942" s="3">
        <v>1</v>
      </c>
      <c r="E34942" s="3">
        <v>12</v>
      </c>
      <c r="F34942" s="3">
        <v>16</v>
      </c>
      <c r="G34942" s="3"/>
      <c r="H34942" s="4">
        <v>1999.5342800000001</v>
      </c>
      <c r="I34942" s="4">
        <v>740.90066000000002</v>
      </c>
      <c r="J34942" s="4">
        <v>21494</v>
      </c>
      <c r="K34942" s="4">
        <f t="shared" si="545"/>
        <v>25764</v>
      </c>
      <c r="L34942" s="2"/>
      <c r="M34942" s="14">
        <f>H34942/INDEX(Installed_Capacity!$H$5:$S$11,MATCH(Source_Data!C34942,Installed_Capacity!$G$5:$G$11,0),MATCH(Source_Data!D34942,Installed_Capacity!$H$4:$S$4,0))</f>
        <v>0.18352146645777065</v>
      </c>
    </row>
    <row r="34943" spans="1:13" x14ac:dyDescent="0.3">
      <c r="A34943" s="5">
        <v>43477</v>
      </c>
      <c r="B34943" s="5">
        <v>43461</v>
      </c>
      <c r="C34943" s="3">
        <v>2019</v>
      </c>
      <c r="D34943" s="3">
        <v>1</v>
      </c>
      <c r="E34943" s="3">
        <v>12</v>
      </c>
      <c r="F34943" s="3">
        <v>17</v>
      </c>
      <c r="G34943" s="3"/>
      <c r="H34943" s="4">
        <v>446.97462999999999</v>
      </c>
      <c r="I34943" s="4">
        <v>608.74076000000002</v>
      </c>
      <c r="J34943" s="4">
        <v>22930</v>
      </c>
      <c r="K34943" s="4">
        <f t="shared" si="545"/>
        <v>25764</v>
      </c>
      <c r="L34943" s="2"/>
      <c r="M34943" s="14">
        <f>H34943/INDEX(Installed_Capacity!$H$5:$S$11,MATCH(Source_Data!C34943,Installed_Capacity!$G$5:$G$11,0),MATCH(Source_Data!D34943,Installed_Capacity!$H$4:$S$4,0))</f>
        <v>4.1024272695649629E-2</v>
      </c>
    </row>
    <row r="34944" spans="1:13" x14ac:dyDescent="0.3">
      <c r="A34944" s="5">
        <v>43477</v>
      </c>
      <c r="B34944" s="5">
        <v>43461</v>
      </c>
      <c r="C34944" s="3">
        <v>2019</v>
      </c>
      <c r="D34944" s="3">
        <v>1</v>
      </c>
      <c r="E34944" s="3">
        <v>12</v>
      </c>
      <c r="F34944" s="3">
        <v>18</v>
      </c>
      <c r="G34944" s="3"/>
      <c r="H34944" s="4">
        <v>52.695450000000001</v>
      </c>
      <c r="I34944" s="4">
        <v>564.81668000000002</v>
      </c>
      <c r="J34944" s="4">
        <v>25343</v>
      </c>
      <c r="K34944" s="4">
        <f t="shared" si="545"/>
        <v>25764</v>
      </c>
      <c r="L34944" s="2"/>
      <c r="M34944" s="14">
        <f>H34944/INDEX(Installed_Capacity!$H$5:$S$11,MATCH(Source_Data!C34944,Installed_Capacity!$G$5:$G$11,0),MATCH(Source_Data!D34944,Installed_Capacity!$H$4:$S$4,0))</f>
        <v>4.8364993570663515E-3</v>
      </c>
    </row>
    <row r="34945" spans="1:13" x14ac:dyDescent="0.3">
      <c r="A34945" s="5">
        <v>43477</v>
      </c>
      <c r="B34945" s="5">
        <v>43461</v>
      </c>
      <c r="C34945" s="3">
        <v>2019</v>
      </c>
      <c r="D34945" s="3">
        <v>1</v>
      </c>
      <c r="E34945" s="3">
        <v>12</v>
      </c>
      <c r="F34945" s="3">
        <v>19</v>
      </c>
      <c r="G34945" s="3"/>
      <c r="H34945" s="4">
        <v>0</v>
      </c>
      <c r="I34945" s="4">
        <v>558.17989999999998</v>
      </c>
      <c r="J34945" s="4">
        <v>25764</v>
      </c>
      <c r="K34945" s="4">
        <f t="shared" si="545"/>
        <v>25764</v>
      </c>
      <c r="L34945" s="2"/>
      <c r="M34945" s="14">
        <f>H34945/INDEX(Installed_Capacity!$H$5:$S$11,MATCH(Source_Data!C34945,Installed_Capacity!$G$5:$G$11,0),MATCH(Source_Data!D34945,Installed_Capacity!$H$4:$S$4,0))</f>
        <v>0</v>
      </c>
    </row>
    <row r="34946" spans="1:13" x14ac:dyDescent="0.3">
      <c r="A34946" s="5">
        <v>43477</v>
      </c>
      <c r="B34946" s="5">
        <v>43462</v>
      </c>
      <c r="C34946" s="3">
        <v>2019</v>
      </c>
      <c r="D34946" s="3">
        <v>1</v>
      </c>
      <c r="E34946" s="3">
        <v>12</v>
      </c>
      <c r="F34946" s="3">
        <v>20</v>
      </c>
      <c r="G34946" s="3"/>
      <c r="H34946" s="4">
        <v>0</v>
      </c>
      <c r="I34946" s="4">
        <v>419.90114999999997</v>
      </c>
      <c r="J34946" s="4">
        <v>25404</v>
      </c>
      <c r="K34946" s="4">
        <f t="shared" si="545"/>
        <v>25764</v>
      </c>
      <c r="L34946" s="2"/>
      <c r="M34946" s="14">
        <f>H34946/INDEX(Installed_Capacity!$H$5:$S$11,MATCH(Source_Data!C34946,Installed_Capacity!$G$5:$G$11,0),MATCH(Source_Data!D34946,Installed_Capacity!$H$4:$S$4,0))</f>
        <v>0</v>
      </c>
    </row>
    <row r="34947" spans="1:13" x14ac:dyDescent="0.3">
      <c r="A34947" s="5">
        <v>43477</v>
      </c>
      <c r="B34947" s="5">
        <v>43462</v>
      </c>
      <c r="C34947" s="3">
        <v>2019</v>
      </c>
      <c r="D34947" s="3">
        <v>1</v>
      </c>
      <c r="E34947" s="3">
        <v>12</v>
      </c>
      <c r="F34947" s="3">
        <v>21</v>
      </c>
      <c r="G34947" s="3"/>
      <c r="H34947" s="4">
        <v>0</v>
      </c>
      <c r="I34947" s="4">
        <v>302.78539000000001</v>
      </c>
      <c r="J34947" s="4">
        <v>24885</v>
      </c>
      <c r="K34947" s="4">
        <f t="shared" ref="K34947:K35010" si="546">_xlfn.MAXIFS($J:$J, $C:$C, C34947, $D:$D, D34947, $E:$E, E34947)</f>
        <v>25764</v>
      </c>
      <c r="L34947" s="2"/>
      <c r="M34947" s="14">
        <f>H34947/INDEX(Installed_Capacity!$H$5:$S$11,MATCH(Source_Data!C34947,Installed_Capacity!$G$5:$G$11,0),MATCH(Source_Data!D34947,Installed_Capacity!$H$4:$S$4,0))</f>
        <v>0</v>
      </c>
    </row>
    <row r="34948" spans="1:13" x14ac:dyDescent="0.3">
      <c r="A34948" s="5">
        <v>43477</v>
      </c>
      <c r="B34948" s="5">
        <v>43462</v>
      </c>
      <c r="C34948" s="3">
        <v>2019</v>
      </c>
      <c r="D34948" s="3">
        <v>1</v>
      </c>
      <c r="E34948" s="3">
        <v>12</v>
      </c>
      <c r="F34948" s="3">
        <v>22</v>
      </c>
      <c r="G34948" s="3"/>
      <c r="H34948" s="4">
        <v>0</v>
      </c>
      <c r="I34948" s="4">
        <v>217.26313999999999</v>
      </c>
      <c r="J34948" s="4">
        <v>24043</v>
      </c>
      <c r="K34948" s="4">
        <f t="shared" si="546"/>
        <v>25764</v>
      </c>
      <c r="L34948" s="2"/>
      <c r="M34948" s="14">
        <f>H34948/INDEX(Installed_Capacity!$H$5:$S$11,MATCH(Source_Data!C34948,Installed_Capacity!$G$5:$G$11,0),MATCH(Source_Data!D34948,Installed_Capacity!$H$4:$S$4,0))</f>
        <v>0</v>
      </c>
    </row>
    <row r="34949" spans="1:13" x14ac:dyDescent="0.3">
      <c r="A34949" s="5">
        <v>43477</v>
      </c>
      <c r="B34949" s="5">
        <v>43462</v>
      </c>
      <c r="C34949" s="3">
        <v>2019</v>
      </c>
      <c r="D34949" s="3">
        <v>1</v>
      </c>
      <c r="E34949" s="3">
        <v>12</v>
      </c>
      <c r="F34949" s="3">
        <v>23</v>
      </c>
      <c r="G34949" s="3"/>
      <c r="H34949" s="4">
        <v>0</v>
      </c>
      <c r="I34949" s="4">
        <v>176.18908999999999</v>
      </c>
      <c r="J34949" s="4">
        <v>22873</v>
      </c>
      <c r="K34949" s="4">
        <f t="shared" si="546"/>
        <v>25764</v>
      </c>
      <c r="L34949" s="2"/>
      <c r="M34949" s="14">
        <f>H34949/INDEX(Installed_Capacity!$H$5:$S$11,MATCH(Source_Data!C34949,Installed_Capacity!$G$5:$G$11,0),MATCH(Source_Data!D34949,Installed_Capacity!$H$4:$S$4,0))</f>
        <v>0</v>
      </c>
    </row>
    <row r="34950" spans="1:13" x14ac:dyDescent="0.3">
      <c r="A34950" s="5">
        <v>43477</v>
      </c>
      <c r="B34950" s="5">
        <v>43462</v>
      </c>
      <c r="C34950" s="3">
        <v>2019</v>
      </c>
      <c r="D34950" s="3">
        <v>1</v>
      </c>
      <c r="E34950" s="3">
        <v>12</v>
      </c>
      <c r="F34950" s="3">
        <v>24</v>
      </c>
      <c r="G34950" s="3"/>
      <c r="H34950" s="4">
        <v>0</v>
      </c>
      <c r="I34950" s="4">
        <v>227.71412000000001</v>
      </c>
      <c r="J34950" s="4">
        <v>21651</v>
      </c>
      <c r="K34950" s="4">
        <f t="shared" si="546"/>
        <v>25764</v>
      </c>
      <c r="L34950" s="2"/>
      <c r="M34950" s="14">
        <f>H34950/INDEX(Installed_Capacity!$H$5:$S$11,MATCH(Source_Data!C34950,Installed_Capacity!$G$5:$G$11,0),MATCH(Source_Data!D34950,Installed_Capacity!$H$4:$S$4,0))</f>
        <v>0</v>
      </c>
    </row>
    <row r="34951" spans="1:13" x14ac:dyDescent="0.3">
      <c r="A34951" s="5">
        <v>43478</v>
      </c>
      <c r="B34951" s="5">
        <v>43462</v>
      </c>
      <c r="C34951" s="3">
        <v>2019</v>
      </c>
      <c r="D34951" s="3">
        <v>1</v>
      </c>
      <c r="E34951" s="3">
        <v>13</v>
      </c>
      <c r="F34951" s="3">
        <v>1</v>
      </c>
      <c r="G34951" s="3"/>
      <c r="H34951" s="4">
        <v>0</v>
      </c>
      <c r="I34951" s="4">
        <v>207.0521</v>
      </c>
      <c r="J34951" s="4">
        <v>20815</v>
      </c>
      <c r="K34951" s="4">
        <f t="shared" si="546"/>
        <v>26250</v>
      </c>
      <c r="L34951" s="2"/>
      <c r="M34951" s="14">
        <f>H34951/INDEX(Installed_Capacity!$H$5:$S$11,MATCH(Source_Data!C34951,Installed_Capacity!$G$5:$G$11,0),MATCH(Source_Data!D34951,Installed_Capacity!$H$4:$S$4,0))</f>
        <v>0</v>
      </c>
    </row>
    <row r="34952" spans="1:13" x14ac:dyDescent="0.3">
      <c r="A34952" s="5">
        <v>43478</v>
      </c>
      <c r="B34952" s="5">
        <v>43462</v>
      </c>
      <c r="C34952" s="3">
        <v>2019</v>
      </c>
      <c r="D34952" s="3">
        <v>1</v>
      </c>
      <c r="E34952" s="3">
        <v>13</v>
      </c>
      <c r="F34952" s="3">
        <v>2</v>
      </c>
      <c r="G34952" s="3"/>
      <c r="H34952" s="4">
        <v>0</v>
      </c>
      <c r="I34952" s="4">
        <v>173.39845</v>
      </c>
      <c r="J34952" s="4">
        <v>20051</v>
      </c>
      <c r="K34952" s="4">
        <f t="shared" si="546"/>
        <v>26250</v>
      </c>
      <c r="L34952" s="2"/>
      <c r="M34952" s="14">
        <f>H34952/INDEX(Installed_Capacity!$H$5:$S$11,MATCH(Source_Data!C34952,Installed_Capacity!$G$5:$G$11,0),MATCH(Source_Data!D34952,Installed_Capacity!$H$4:$S$4,0))</f>
        <v>0</v>
      </c>
    </row>
    <row r="34953" spans="1:13" x14ac:dyDescent="0.3">
      <c r="A34953" s="5">
        <v>43478</v>
      </c>
      <c r="B34953" s="5">
        <v>43462</v>
      </c>
      <c r="C34953" s="3">
        <v>2019</v>
      </c>
      <c r="D34953" s="3">
        <v>1</v>
      </c>
      <c r="E34953" s="3">
        <v>13</v>
      </c>
      <c r="F34953" s="3">
        <v>3</v>
      </c>
      <c r="G34953" s="3"/>
      <c r="H34953" s="4">
        <v>0</v>
      </c>
      <c r="I34953" s="4">
        <v>145.43517</v>
      </c>
      <c r="J34953" s="4">
        <v>19564</v>
      </c>
      <c r="K34953" s="4">
        <f t="shared" si="546"/>
        <v>26250</v>
      </c>
      <c r="L34953" s="2"/>
      <c r="M34953" s="14">
        <f>H34953/INDEX(Installed_Capacity!$H$5:$S$11,MATCH(Source_Data!C34953,Installed_Capacity!$G$5:$G$11,0),MATCH(Source_Data!D34953,Installed_Capacity!$H$4:$S$4,0))</f>
        <v>0</v>
      </c>
    </row>
    <row r="34954" spans="1:13" x14ac:dyDescent="0.3">
      <c r="A34954" s="5">
        <v>43478</v>
      </c>
      <c r="B34954" s="5">
        <v>43462</v>
      </c>
      <c r="C34954" s="3">
        <v>2019</v>
      </c>
      <c r="D34954" s="3">
        <v>1</v>
      </c>
      <c r="E34954" s="3">
        <v>13</v>
      </c>
      <c r="F34954" s="3">
        <v>4</v>
      </c>
      <c r="G34954" s="3"/>
      <c r="H34954" s="4">
        <v>0</v>
      </c>
      <c r="I34954" s="4">
        <v>141.73778999999999</v>
      </c>
      <c r="J34954" s="4">
        <v>19346</v>
      </c>
      <c r="K34954" s="4">
        <f t="shared" si="546"/>
        <v>26250</v>
      </c>
      <c r="L34954" s="2"/>
      <c r="M34954" s="14">
        <f>H34954/INDEX(Installed_Capacity!$H$5:$S$11,MATCH(Source_Data!C34954,Installed_Capacity!$G$5:$G$11,0),MATCH(Source_Data!D34954,Installed_Capacity!$H$4:$S$4,0))</f>
        <v>0</v>
      </c>
    </row>
    <row r="34955" spans="1:13" x14ac:dyDescent="0.3">
      <c r="A34955" s="5">
        <v>43478</v>
      </c>
      <c r="B34955" s="5">
        <v>43462</v>
      </c>
      <c r="C34955" s="3">
        <v>2019</v>
      </c>
      <c r="D34955" s="3">
        <v>1</v>
      </c>
      <c r="E34955" s="3">
        <v>13</v>
      </c>
      <c r="F34955" s="3">
        <v>5</v>
      </c>
      <c r="G34955" s="3"/>
      <c r="H34955" s="4">
        <v>0</v>
      </c>
      <c r="I34955" s="4">
        <v>161.34675999999999</v>
      </c>
      <c r="J34955" s="4">
        <v>19473</v>
      </c>
      <c r="K34955" s="4">
        <f t="shared" si="546"/>
        <v>26250</v>
      </c>
      <c r="L34955" s="2"/>
      <c r="M34955" s="14">
        <f>H34955/INDEX(Installed_Capacity!$H$5:$S$11,MATCH(Source_Data!C34955,Installed_Capacity!$G$5:$G$11,0),MATCH(Source_Data!D34955,Installed_Capacity!$H$4:$S$4,0))</f>
        <v>0</v>
      </c>
    </row>
    <row r="34956" spans="1:13" x14ac:dyDescent="0.3">
      <c r="A34956" s="5">
        <v>43478</v>
      </c>
      <c r="B34956" s="5">
        <v>43462</v>
      </c>
      <c r="C34956" s="3">
        <v>2019</v>
      </c>
      <c r="D34956" s="3">
        <v>1</v>
      </c>
      <c r="E34956" s="3">
        <v>13</v>
      </c>
      <c r="F34956" s="3">
        <v>6</v>
      </c>
      <c r="G34956" s="3"/>
      <c r="H34956" s="4">
        <v>0</v>
      </c>
      <c r="I34956" s="4">
        <v>213.74318</v>
      </c>
      <c r="J34956" s="4">
        <v>19840</v>
      </c>
      <c r="K34956" s="4">
        <f t="shared" si="546"/>
        <v>26250</v>
      </c>
      <c r="L34956" s="2"/>
      <c r="M34956" s="14">
        <f>H34956/INDEX(Installed_Capacity!$H$5:$S$11,MATCH(Source_Data!C34956,Installed_Capacity!$G$5:$G$11,0),MATCH(Source_Data!D34956,Installed_Capacity!$H$4:$S$4,0))</f>
        <v>0</v>
      </c>
    </row>
    <row r="34957" spans="1:13" x14ac:dyDescent="0.3">
      <c r="A34957" s="5">
        <v>43478</v>
      </c>
      <c r="B34957" s="5">
        <v>43462</v>
      </c>
      <c r="C34957" s="3">
        <v>2019</v>
      </c>
      <c r="D34957" s="3">
        <v>1</v>
      </c>
      <c r="E34957" s="3">
        <v>13</v>
      </c>
      <c r="F34957" s="3">
        <v>7</v>
      </c>
      <c r="G34957" s="3"/>
      <c r="H34957" s="4">
        <v>0</v>
      </c>
      <c r="I34957" s="4">
        <v>270.24678999999998</v>
      </c>
      <c r="J34957" s="4">
        <v>20704</v>
      </c>
      <c r="K34957" s="4">
        <f t="shared" si="546"/>
        <v>26250</v>
      </c>
      <c r="L34957" s="2"/>
      <c r="M34957" s="14">
        <f>H34957/INDEX(Installed_Capacity!$H$5:$S$11,MATCH(Source_Data!C34957,Installed_Capacity!$G$5:$G$11,0),MATCH(Source_Data!D34957,Installed_Capacity!$H$4:$S$4,0))</f>
        <v>0</v>
      </c>
    </row>
    <row r="34958" spans="1:13" x14ac:dyDescent="0.3">
      <c r="A34958" s="5">
        <v>43478</v>
      </c>
      <c r="B34958" s="5">
        <v>43462</v>
      </c>
      <c r="C34958" s="3">
        <v>2019</v>
      </c>
      <c r="D34958" s="3">
        <v>1</v>
      </c>
      <c r="E34958" s="3">
        <v>13</v>
      </c>
      <c r="F34958" s="3">
        <v>8</v>
      </c>
      <c r="G34958" s="3"/>
      <c r="H34958" s="4">
        <v>959.25413000000003</v>
      </c>
      <c r="I34958" s="4">
        <v>272.52843000000001</v>
      </c>
      <c r="J34958" s="4">
        <v>21163</v>
      </c>
      <c r="K34958" s="4">
        <f t="shared" si="546"/>
        <v>26250</v>
      </c>
      <c r="L34958" s="2"/>
      <c r="M34958" s="14">
        <f>H34958/INDEX(Installed_Capacity!$H$5:$S$11,MATCH(Source_Data!C34958,Installed_Capacity!$G$5:$G$11,0),MATCH(Source_Data!D34958,Installed_Capacity!$H$4:$S$4,0))</f>
        <v>8.8042363866486437E-2</v>
      </c>
    </row>
    <row r="34959" spans="1:13" x14ac:dyDescent="0.3">
      <c r="A34959" s="5">
        <v>43478</v>
      </c>
      <c r="B34959" s="5">
        <v>43462</v>
      </c>
      <c r="C34959" s="3">
        <v>2019</v>
      </c>
      <c r="D34959" s="3">
        <v>1</v>
      </c>
      <c r="E34959" s="3">
        <v>13</v>
      </c>
      <c r="F34959" s="3">
        <v>9</v>
      </c>
      <c r="G34959" s="3"/>
      <c r="H34959" s="4">
        <v>4326.2071900000001</v>
      </c>
      <c r="I34959" s="4">
        <v>281.78654999999998</v>
      </c>
      <c r="J34959" s="4">
        <v>21132</v>
      </c>
      <c r="K34959" s="4">
        <f t="shared" si="546"/>
        <v>26250</v>
      </c>
      <c r="L34959" s="2"/>
      <c r="M34959" s="14">
        <f>H34959/INDEX(Installed_Capacity!$H$5:$S$11,MATCH(Source_Data!C34959,Installed_Capacity!$G$5:$G$11,0),MATCH(Source_Data!D34959,Installed_Capacity!$H$4:$S$4,0))</f>
        <v>0.39706840520331127</v>
      </c>
    </row>
    <row r="34960" spans="1:13" x14ac:dyDescent="0.3">
      <c r="A34960" s="5">
        <v>43478</v>
      </c>
      <c r="B34960" s="5">
        <v>43462</v>
      </c>
      <c r="C34960" s="3">
        <v>2019</v>
      </c>
      <c r="D34960" s="3">
        <v>1</v>
      </c>
      <c r="E34960" s="3">
        <v>13</v>
      </c>
      <c r="F34960" s="3">
        <v>10</v>
      </c>
      <c r="G34960" s="3"/>
      <c r="H34960" s="4">
        <v>6133.6475899999996</v>
      </c>
      <c r="I34960" s="4">
        <v>296.08125999999999</v>
      </c>
      <c r="J34960" s="4">
        <v>20454</v>
      </c>
      <c r="K34960" s="4">
        <f t="shared" si="546"/>
        <v>26250</v>
      </c>
      <c r="L34960" s="2"/>
      <c r="M34960" s="14">
        <f>H34960/INDEX(Installed_Capacity!$H$5:$S$11,MATCH(Source_Data!C34960,Installed_Capacity!$G$5:$G$11,0),MATCH(Source_Data!D34960,Installed_Capacity!$H$4:$S$4,0))</f>
        <v>0.5629590908798876</v>
      </c>
    </row>
    <row r="34961" spans="1:13" x14ac:dyDescent="0.3">
      <c r="A34961" s="5">
        <v>43478</v>
      </c>
      <c r="B34961" s="5">
        <v>43462</v>
      </c>
      <c r="C34961" s="3">
        <v>2019</v>
      </c>
      <c r="D34961" s="3">
        <v>1</v>
      </c>
      <c r="E34961" s="3">
        <v>13</v>
      </c>
      <c r="F34961" s="3">
        <v>11</v>
      </c>
      <c r="G34961" s="3"/>
      <c r="H34961" s="4">
        <v>6608.9746699999996</v>
      </c>
      <c r="I34961" s="4">
        <v>376.62932999999998</v>
      </c>
      <c r="J34961" s="4">
        <v>20025</v>
      </c>
      <c r="K34961" s="4">
        <f t="shared" si="546"/>
        <v>26250</v>
      </c>
      <c r="L34961" s="2"/>
      <c r="M34961" s="14">
        <f>H34961/INDEX(Installed_Capacity!$H$5:$S$11,MATCH(Source_Data!C34961,Installed_Capacity!$G$5:$G$11,0),MATCH(Source_Data!D34961,Installed_Capacity!$H$4:$S$4,0))</f>
        <v>0.60658561113573939</v>
      </c>
    </row>
    <row r="34962" spans="1:13" x14ac:dyDescent="0.3">
      <c r="A34962" s="5">
        <v>43478</v>
      </c>
      <c r="B34962" s="5">
        <v>43462</v>
      </c>
      <c r="C34962" s="3">
        <v>2019</v>
      </c>
      <c r="D34962" s="3">
        <v>1</v>
      </c>
      <c r="E34962" s="3">
        <v>13</v>
      </c>
      <c r="F34962" s="3">
        <v>12</v>
      </c>
      <c r="G34962" s="3"/>
      <c r="H34962" s="4">
        <v>6357.24892</v>
      </c>
      <c r="I34962" s="4">
        <v>567.37765999999999</v>
      </c>
      <c r="J34962" s="4">
        <v>19753</v>
      </c>
      <c r="K34962" s="4">
        <f t="shared" si="546"/>
        <v>26250</v>
      </c>
      <c r="L34962" s="2"/>
      <c r="M34962" s="14">
        <f>H34962/INDEX(Installed_Capacity!$H$5:$S$11,MATCH(Source_Data!C34962,Installed_Capacity!$G$5:$G$11,0),MATCH(Source_Data!D34962,Installed_Capacity!$H$4:$S$4,0))</f>
        <v>0.58348169176448361</v>
      </c>
    </row>
    <row r="34963" spans="1:13" x14ac:dyDescent="0.3">
      <c r="A34963" s="5">
        <v>43478</v>
      </c>
      <c r="B34963" s="5">
        <v>43462</v>
      </c>
      <c r="C34963" s="3">
        <v>2019</v>
      </c>
      <c r="D34963" s="3">
        <v>1</v>
      </c>
      <c r="E34963" s="3">
        <v>13</v>
      </c>
      <c r="F34963" s="3">
        <v>13</v>
      </c>
      <c r="G34963" s="3"/>
      <c r="H34963" s="4">
        <v>5732.3518999999997</v>
      </c>
      <c r="I34963" s="4">
        <v>683.94457999999997</v>
      </c>
      <c r="J34963" s="4">
        <v>20096</v>
      </c>
      <c r="K34963" s="4">
        <f t="shared" si="546"/>
        <v>26250</v>
      </c>
      <c r="L34963" s="2"/>
      <c r="M34963" s="14">
        <f>H34963/INDEX(Installed_Capacity!$H$5:$S$11,MATCH(Source_Data!C34963,Installed_Capacity!$G$5:$G$11,0),MATCH(Source_Data!D34963,Installed_Capacity!$H$4:$S$4,0))</f>
        <v>0.52612732747947077</v>
      </c>
    </row>
    <row r="34964" spans="1:13" x14ac:dyDescent="0.3">
      <c r="A34964" s="5">
        <v>43478</v>
      </c>
      <c r="B34964" s="5">
        <v>43462</v>
      </c>
      <c r="C34964" s="3">
        <v>2019</v>
      </c>
      <c r="D34964" s="3">
        <v>1</v>
      </c>
      <c r="E34964" s="3">
        <v>13</v>
      </c>
      <c r="F34964" s="3">
        <v>14</v>
      </c>
      <c r="G34964" s="3"/>
      <c r="H34964" s="4">
        <v>5279.5799500000003</v>
      </c>
      <c r="I34964" s="4">
        <v>614.15346</v>
      </c>
      <c r="J34964" s="4">
        <v>20494</v>
      </c>
      <c r="K34964" s="4">
        <f t="shared" si="546"/>
        <v>26250</v>
      </c>
      <c r="L34964" s="2"/>
      <c r="M34964" s="14">
        <f>H34964/INDEX(Installed_Capacity!$H$5:$S$11,MATCH(Source_Data!C34964,Installed_Capacity!$G$5:$G$11,0),MATCH(Source_Data!D34964,Installed_Capacity!$H$4:$S$4,0))</f>
        <v>0.48457096454732623</v>
      </c>
    </row>
    <row r="34965" spans="1:13" x14ac:dyDescent="0.3">
      <c r="A34965" s="5">
        <v>43478</v>
      </c>
      <c r="B34965" s="5">
        <v>43462</v>
      </c>
      <c r="C34965" s="3">
        <v>2019</v>
      </c>
      <c r="D34965" s="3">
        <v>1</v>
      </c>
      <c r="E34965" s="3">
        <v>13</v>
      </c>
      <c r="F34965" s="3">
        <v>15</v>
      </c>
      <c r="G34965" s="3"/>
      <c r="H34965" s="4">
        <v>4278.5563899999997</v>
      </c>
      <c r="I34965" s="4">
        <v>698.17165999999997</v>
      </c>
      <c r="J34965" s="4">
        <v>20879</v>
      </c>
      <c r="K34965" s="4">
        <f t="shared" si="546"/>
        <v>26250</v>
      </c>
      <c r="L34965" s="2"/>
      <c r="M34965" s="14">
        <f>H34965/INDEX(Installed_Capacity!$H$5:$S$11,MATCH(Source_Data!C34965,Installed_Capacity!$G$5:$G$11,0),MATCH(Source_Data!D34965,Installed_Capacity!$H$4:$S$4,0))</f>
        <v>0.39269491444531035</v>
      </c>
    </row>
    <row r="34966" spans="1:13" x14ac:dyDescent="0.3">
      <c r="A34966" s="5">
        <v>43478</v>
      </c>
      <c r="B34966" s="5">
        <v>43462</v>
      </c>
      <c r="C34966" s="3">
        <v>2019</v>
      </c>
      <c r="D34966" s="3">
        <v>1</v>
      </c>
      <c r="E34966" s="3">
        <v>13</v>
      </c>
      <c r="F34966" s="3">
        <v>16</v>
      </c>
      <c r="G34966" s="3"/>
      <c r="H34966" s="4">
        <v>2223.2772399999999</v>
      </c>
      <c r="I34966" s="4">
        <v>628.73460999999998</v>
      </c>
      <c r="J34966" s="4">
        <v>21848</v>
      </c>
      <c r="K34966" s="4">
        <f t="shared" si="546"/>
        <v>26250</v>
      </c>
      <c r="L34966" s="2"/>
      <c r="M34966" s="14">
        <f>H34966/INDEX(Installed_Capacity!$H$5:$S$11,MATCH(Source_Data!C34966,Installed_Capacity!$G$5:$G$11,0),MATCH(Source_Data!D34966,Installed_Capacity!$H$4:$S$4,0))</f>
        <v>0.20405706644198413</v>
      </c>
    </row>
    <row r="34967" spans="1:13" x14ac:dyDescent="0.3">
      <c r="A34967" s="5">
        <v>43478</v>
      </c>
      <c r="B34967" s="5">
        <v>43462</v>
      </c>
      <c r="C34967" s="3">
        <v>2019</v>
      </c>
      <c r="D34967" s="3">
        <v>1</v>
      </c>
      <c r="E34967" s="3">
        <v>13</v>
      </c>
      <c r="F34967" s="3">
        <v>17</v>
      </c>
      <c r="G34967" s="3"/>
      <c r="H34967" s="4">
        <v>496.65809000000002</v>
      </c>
      <c r="I34967" s="4">
        <v>542.99513999999999</v>
      </c>
      <c r="J34967" s="4">
        <v>23333</v>
      </c>
      <c r="K34967" s="4">
        <f t="shared" si="546"/>
        <v>26250</v>
      </c>
      <c r="L34967" s="2"/>
      <c r="M34967" s="14">
        <f>H34967/INDEX(Installed_Capacity!$H$5:$S$11,MATCH(Source_Data!C34967,Installed_Capacity!$G$5:$G$11,0),MATCH(Source_Data!D34967,Installed_Capacity!$H$4:$S$4,0))</f>
        <v>4.5584325268439724E-2</v>
      </c>
    </row>
    <row r="34968" spans="1:13" x14ac:dyDescent="0.3">
      <c r="A34968" s="5">
        <v>43478</v>
      </c>
      <c r="B34968" s="5">
        <v>43462</v>
      </c>
      <c r="C34968" s="3">
        <v>2019</v>
      </c>
      <c r="D34968" s="3">
        <v>1</v>
      </c>
      <c r="E34968" s="3">
        <v>13</v>
      </c>
      <c r="F34968" s="3">
        <v>18</v>
      </c>
      <c r="G34968" s="3"/>
      <c r="H34968" s="4">
        <v>132.55466000000001</v>
      </c>
      <c r="I34968" s="4">
        <v>549.98099000000002</v>
      </c>
      <c r="J34968" s="4">
        <v>25924</v>
      </c>
      <c r="K34968" s="4">
        <f t="shared" si="546"/>
        <v>26250</v>
      </c>
      <c r="L34968" s="2"/>
      <c r="M34968" s="14">
        <f>H34968/INDEX(Installed_Capacity!$H$5:$S$11,MATCH(Source_Data!C34968,Installed_Capacity!$G$5:$G$11,0),MATCH(Source_Data!D34968,Installed_Capacity!$H$4:$S$4,0))</f>
        <v>1.2166145803217334E-2</v>
      </c>
    </row>
    <row r="34969" spans="1:13" x14ac:dyDescent="0.3">
      <c r="A34969" s="5">
        <v>43478</v>
      </c>
      <c r="B34969" s="5">
        <v>43462</v>
      </c>
      <c r="C34969" s="3">
        <v>2019</v>
      </c>
      <c r="D34969" s="3">
        <v>1</v>
      </c>
      <c r="E34969" s="3">
        <v>13</v>
      </c>
      <c r="F34969" s="3">
        <v>19</v>
      </c>
      <c r="G34969" s="3"/>
      <c r="H34969" s="4">
        <v>0</v>
      </c>
      <c r="I34969" s="4">
        <v>627.50496999999996</v>
      </c>
      <c r="J34969" s="4">
        <v>26250</v>
      </c>
      <c r="K34969" s="4">
        <f t="shared" si="546"/>
        <v>26250</v>
      </c>
      <c r="L34969" s="2"/>
      <c r="M34969" s="14">
        <f>H34969/INDEX(Installed_Capacity!$H$5:$S$11,MATCH(Source_Data!C34969,Installed_Capacity!$G$5:$G$11,0),MATCH(Source_Data!D34969,Installed_Capacity!$H$4:$S$4,0))</f>
        <v>0</v>
      </c>
    </row>
    <row r="34970" spans="1:13" x14ac:dyDescent="0.3">
      <c r="A34970" s="5">
        <v>43478</v>
      </c>
      <c r="B34970" s="5">
        <v>43463</v>
      </c>
      <c r="C34970" s="3">
        <v>2019</v>
      </c>
      <c r="D34970" s="3">
        <v>1</v>
      </c>
      <c r="E34970" s="3">
        <v>13</v>
      </c>
      <c r="F34970" s="3">
        <v>20</v>
      </c>
      <c r="G34970" s="3"/>
      <c r="H34970" s="4">
        <v>0</v>
      </c>
      <c r="I34970" s="4">
        <v>790.63260000000002</v>
      </c>
      <c r="J34970" s="4">
        <v>25963</v>
      </c>
      <c r="K34970" s="4">
        <f t="shared" si="546"/>
        <v>26250</v>
      </c>
      <c r="L34970" s="2"/>
      <c r="M34970" s="14">
        <f>H34970/INDEX(Installed_Capacity!$H$5:$S$11,MATCH(Source_Data!C34970,Installed_Capacity!$G$5:$G$11,0),MATCH(Source_Data!D34970,Installed_Capacity!$H$4:$S$4,0))</f>
        <v>0</v>
      </c>
    </row>
    <row r="34971" spans="1:13" x14ac:dyDescent="0.3">
      <c r="A34971" s="5">
        <v>43478</v>
      </c>
      <c r="B34971" s="5">
        <v>43463</v>
      </c>
      <c r="C34971" s="3">
        <v>2019</v>
      </c>
      <c r="D34971" s="3">
        <v>1</v>
      </c>
      <c r="E34971" s="3">
        <v>13</v>
      </c>
      <c r="F34971" s="3">
        <v>21</v>
      </c>
      <c r="G34971" s="3"/>
      <c r="H34971" s="4">
        <v>0</v>
      </c>
      <c r="I34971" s="4">
        <v>993.64991999999995</v>
      </c>
      <c r="J34971" s="4">
        <v>25290</v>
      </c>
      <c r="K34971" s="4">
        <f t="shared" si="546"/>
        <v>26250</v>
      </c>
      <c r="L34971" s="2"/>
      <c r="M34971" s="14">
        <f>H34971/INDEX(Installed_Capacity!$H$5:$S$11,MATCH(Source_Data!C34971,Installed_Capacity!$G$5:$G$11,0),MATCH(Source_Data!D34971,Installed_Capacity!$H$4:$S$4,0))</f>
        <v>0</v>
      </c>
    </row>
    <row r="34972" spans="1:13" x14ac:dyDescent="0.3">
      <c r="A34972" s="5">
        <v>43478</v>
      </c>
      <c r="B34972" s="5">
        <v>43463</v>
      </c>
      <c r="C34972" s="3">
        <v>2019</v>
      </c>
      <c r="D34972" s="3">
        <v>1</v>
      </c>
      <c r="E34972" s="3">
        <v>13</v>
      </c>
      <c r="F34972" s="3">
        <v>22</v>
      </c>
      <c r="G34972" s="3"/>
      <c r="H34972" s="4">
        <v>0</v>
      </c>
      <c r="I34972" s="4">
        <v>1104.3189600000001</v>
      </c>
      <c r="J34972" s="4">
        <v>24091</v>
      </c>
      <c r="K34972" s="4">
        <f t="shared" si="546"/>
        <v>26250</v>
      </c>
      <c r="L34972" s="2"/>
      <c r="M34972" s="14">
        <f>H34972/INDEX(Installed_Capacity!$H$5:$S$11,MATCH(Source_Data!C34972,Installed_Capacity!$G$5:$G$11,0),MATCH(Source_Data!D34972,Installed_Capacity!$H$4:$S$4,0))</f>
        <v>0</v>
      </c>
    </row>
    <row r="34973" spans="1:13" x14ac:dyDescent="0.3">
      <c r="A34973" s="5">
        <v>43478</v>
      </c>
      <c r="B34973" s="5">
        <v>43463</v>
      </c>
      <c r="C34973" s="3">
        <v>2019</v>
      </c>
      <c r="D34973" s="3">
        <v>1</v>
      </c>
      <c r="E34973" s="3">
        <v>13</v>
      </c>
      <c r="F34973" s="3">
        <v>23</v>
      </c>
      <c r="G34973" s="3"/>
      <c r="H34973" s="4">
        <v>0</v>
      </c>
      <c r="I34973" s="4">
        <v>1102.6944100000001</v>
      </c>
      <c r="J34973" s="4">
        <v>22478</v>
      </c>
      <c r="K34973" s="4">
        <f t="shared" si="546"/>
        <v>26250</v>
      </c>
      <c r="L34973" s="2"/>
      <c r="M34973" s="14">
        <f>H34973/INDEX(Installed_Capacity!$H$5:$S$11,MATCH(Source_Data!C34973,Installed_Capacity!$G$5:$G$11,0),MATCH(Source_Data!D34973,Installed_Capacity!$H$4:$S$4,0))</f>
        <v>0</v>
      </c>
    </row>
    <row r="34974" spans="1:13" x14ac:dyDescent="0.3">
      <c r="A34974" s="5">
        <v>43478</v>
      </c>
      <c r="B34974" s="5">
        <v>43463</v>
      </c>
      <c r="C34974" s="3">
        <v>2019</v>
      </c>
      <c r="D34974" s="3">
        <v>1</v>
      </c>
      <c r="E34974" s="3">
        <v>13</v>
      </c>
      <c r="F34974" s="3">
        <v>24</v>
      </c>
      <c r="G34974" s="3"/>
      <c r="H34974" s="4">
        <v>0</v>
      </c>
      <c r="I34974" s="4">
        <v>1085.92598</v>
      </c>
      <c r="J34974" s="4">
        <v>21170</v>
      </c>
      <c r="K34974" s="4">
        <f t="shared" si="546"/>
        <v>26250</v>
      </c>
      <c r="L34974" s="2"/>
      <c r="M34974" s="14">
        <f>H34974/INDEX(Installed_Capacity!$H$5:$S$11,MATCH(Source_Data!C34974,Installed_Capacity!$G$5:$G$11,0),MATCH(Source_Data!D34974,Installed_Capacity!$H$4:$S$4,0))</f>
        <v>0</v>
      </c>
    </row>
    <row r="34975" spans="1:13" x14ac:dyDescent="0.3">
      <c r="A34975" s="5">
        <v>43479</v>
      </c>
      <c r="B34975" s="5">
        <v>43463</v>
      </c>
      <c r="C34975" s="3">
        <v>2019</v>
      </c>
      <c r="D34975" s="3">
        <v>1</v>
      </c>
      <c r="E34975" s="3">
        <v>14</v>
      </c>
      <c r="F34975" s="3">
        <v>1</v>
      </c>
      <c r="G34975" s="3"/>
      <c r="H34975" s="4">
        <v>0</v>
      </c>
      <c r="I34975" s="4">
        <v>1192.06539</v>
      </c>
      <c r="J34975" s="4">
        <v>20131</v>
      </c>
      <c r="K34975" s="4">
        <f t="shared" si="546"/>
        <v>29294</v>
      </c>
      <c r="L34975" s="2"/>
      <c r="M34975" s="14">
        <f>H34975/INDEX(Installed_Capacity!$H$5:$S$11,MATCH(Source_Data!C34975,Installed_Capacity!$G$5:$G$11,0),MATCH(Source_Data!D34975,Installed_Capacity!$H$4:$S$4,0))</f>
        <v>0</v>
      </c>
    </row>
    <row r="34976" spans="1:13" x14ac:dyDescent="0.3">
      <c r="A34976" s="5">
        <v>43479</v>
      </c>
      <c r="B34976" s="5">
        <v>43463</v>
      </c>
      <c r="C34976" s="3">
        <v>2019</v>
      </c>
      <c r="D34976" s="3">
        <v>1</v>
      </c>
      <c r="E34976" s="3">
        <v>14</v>
      </c>
      <c r="F34976" s="3">
        <v>2</v>
      </c>
      <c r="G34976" s="3"/>
      <c r="H34976" s="4">
        <v>0</v>
      </c>
      <c r="I34976" s="4">
        <v>1421.77953</v>
      </c>
      <c r="J34976" s="4">
        <v>19483</v>
      </c>
      <c r="K34976" s="4">
        <f t="shared" si="546"/>
        <v>29294</v>
      </c>
      <c r="L34976" s="2"/>
      <c r="M34976" s="14">
        <f>H34976/INDEX(Installed_Capacity!$H$5:$S$11,MATCH(Source_Data!C34976,Installed_Capacity!$G$5:$G$11,0),MATCH(Source_Data!D34976,Installed_Capacity!$H$4:$S$4,0))</f>
        <v>0</v>
      </c>
    </row>
    <row r="34977" spans="1:13" x14ac:dyDescent="0.3">
      <c r="A34977" s="5">
        <v>43479</v>
      </c>
      <c r="B34977" s="5">
        <v>43463</v>
      </c>
      <c r="C34977" s="3">
        <v>2019</v>
      </c>
      <c r="D34977" s="3">
        <v>1</v>
      </c>
      <c r="E34977" s="3">
        <v>14</v>
      </c>
      <c r="F34977" s="3">
        <v>3</v>
      </c>
      <c r="G34977" s="3"/>
      <c r="H34977" s="4">
        <v>0</v>
      </c>
      <c r="I34977" s="4">
        <v>1440.7075400000001</v>
      </c>
      <c r="J34977" s="4">
        <v>19155</v>
      </c>
      <c r="K34977" s="4">
        <f t="shared" si="546"/>
        <v>29294</v>
      </c>
      <c r="L34977" s="2"/>
      <c r="M34977" s="14">
        <f>H34977/INDEX(Installed_Capacity!$H$5:$S$11,MATCH(Source_Data!C34977,Installed_Capacity!$G$5:$G$11,0),MATCH(Source_Data!D34977,Installed_Capacity!$H$4:$S$4,0))</f>
        <v>0</v>
      </c>
    </row>
    <row r="34978" spans="1:13" x14ac:dyDescent="0.3">
      <c r="A34978" s="5">
        <v>43479</v>
      </c>
      <c r="B34978" s="5">
        <v>43463</v>
      </c>
      <c r="C34978" s="3">
        <v>2019</v>
      </c>
      <c r="D34978" s="3">
        <v>1</v>
      </c>
      <c r="E34978" s="3">
        <v>14</v>
      </c>
      <c r="F34978" s="3">
        <v>4</v>
      </c>
      <c r="G34978" s="3"/>
      <c r="H34978" s="4">
        <v>0</v>
      </c>
      <c r="I34978" s="4">
        <v>1457.64049</v>
      </c>
      <c r="J34978" s="4">
        <v>19238</v>
      </c>
      <c r="K34978" s="4">
        <f t="shared" si="546"/>
        <v>29294</v>
      </c>
      <c r="L34978" s="2"/>
      <c r="M34978" s="14">
        <f>H34978/INDEX(Installed_Capacity!$H$5:$S$11,MATCH(Source_Data!C34978,Installed_Capacity!$G$5:$G$11,0),MATCH(Source_Data!D34978,Installed_Capacity!$H$4:$S$4,0))</f>
        <v>0</v>
      </c>
    </row>
    <row r="34979" spans="1:13" x14ac:dyDescent="0.3">
      <c r="A34979" s="5">
        <v>43479</v>
      </c>
      <c r="B34979" s="5">
        <v>43463</v>
      </c>
      <c r="C34979" s="3">
        <v>2019</v>
      </c>
      <c r="D34979" s="3">
        <v>1</v>
      </c>
      <c r="E34979" s="3">
        <v>14</v>
      </c>
      <c r="F34979" s="3">
        <v>5</v>
      </c>
      <c r="G34979" s="3"/>
      <c r="H34979" s="4">
        <v>0</v>
      </c>
      <c r="I34979" s="4">
        <v>1600.37183</v>
      </c>
      <c r="J34979" s="4">
        <v>19994</v>
      </c>
      <c r="K34979" s="4">
        <f t="shared" si="546"/>
        <v>29294</v>
      </c>
      <c r="L34979" s="2"/>
      <c r="M34979" s="14">
        <f>H34979/INDEX(Installed_Capacity!$H$5:$S$11,MATCH(Source_Data!C34979,Installed_Capacity!$G$5:$G$11,0),MATCH(Source_Data!D34979,Installed_Capacity!$H$4:$S$4,0))</f>
        <v>0</v>
      </c>
    </row>
    <row r="34980" spans="1:13" x14ac:dyDescent="0.3">
      <c r="A34980" s="5">
        <v>43479</v>
      </c>
      <c r="B34980" s="5">
        <v>43463</v>
      </c>
      <c r="C34980" s="3">
        <v>2019</v>
      </c>
      <c r="D34980" s="3">
        <v>1</v>
      </c>
      <c r="E34980" s="3">
        <v>14</v>
      </c>
      <c r="F34980" s="3">
        <v>6</v>
      </c>
      <c r="G34980" s="3"/>
      <c r="H34980" s="4">
        <v>0</v>
      </c>
      <c r="I34980" s="4">
        <v>1624.06807</v>
      </c>
      <c r="J34980" s="4">
        <v>21723</v>
      </c>
      <c r="K34980" s="4">
        <f t="shared" si="546"/>
        <v>29294</v>
      </c>
      <c r="L34980" s="2"/>
      <c r="M34980" s="14">
        <f>H34980/INDEX(Installed_Capacity!$H$5:$S$11,MATCH(Source_Data!C34980,Installed_Capacity!$G$5:$G$11,0),MATCH(Source_Data!D34980,Installed_Capacity!$H$4:$S$4,0))</f>
        <v>0</v>
      </c>
    </row>
    <row r="34981" spans="1:13" x14ac:dyDescent="0.3">
      <c r="A34981" s="5">
        <v>43479</v>
      </c>
      <c r="B34981" s="5">
        <v>43463</v>
      </c>
      <c r="C34981" s="3">
        <v>2019</v>
      </c>
      <c r="D34981" s="3">
        <v>1</v>
      </c>
      <c r="E34981" s="3">
        <v>14</v>
      </c>
      <c r="F34981" s="3">
        <v>7</v>
      </c>
      <c r="G34981" s="3"/>
      <c r="H34981" s="4">
        <v>0</v>
      </c>
      <c r="I34981" s="4">
        <v>1579.6512600000001</v>
      </c>
      <c r="J34981" s="4">
        <v>24222</v>
      </c>
      <c r="K34981" s="4">
        <f t="shared" si="546"/>
        <v>29294</v>
      </c>
      <c r="L34981" s="2"/>
      <c r="M34981" s="14">
        <f>H34981/INDEX(Installed_Capacity!$H$5:$S$11,MATCH(Source_Data!C34981,Installed_Capacity!$G$5:$G$11,0),MATCH(Source_Data!D34981,Installed_Capacity!$H$4:$S$4,0))</f>
        <v>0</v>
      </c>
    </row>
    <row r="34982" spans="1:13" x14ac:dyDescent="0.3">
      <c r="A34982" s="5">
        <v>43479</v>
      </c>
      <c r="B34982" s="5">
        <v>43463</v>
      </c>
      <c r="C34982" s="3">
        <v>2019</v>
      </c>
      <c r="D34982" s="3">
        <v>1</v>
      </c>
      <c r="E34982" s="3">
        <v>14</v>
      </c>
      <c r="F34982" s="3">
        <v>8</v>
      </c>
      <c r="G34982" s="3"/>
      <c r="H34982" s="4">
        <v>261.70175999999998</v>
      </c>
      <c r="I34982" s="4">
        <v>1535.78828</v>
      </c>
      <c r="J34982" s="4">
        <v>26110</v>
      </c>
      <c r="K34982" s="4">
        <f t="shared" si="546"/>
        <v>29294</v>
      </c>
      <c r="L34982" s="2"/>
      <c r="M34982" s="14">
        <f>H34982/INDEX(Installed_Capacity!$H$5:$S$11,MATCH(Source_Data!C34982,Installed_Capacity!$G$5:$G$11,0),MATCH(Source_Data!D34982,Installed_Capacity!$H$4:$S$4,0))</f>
        <v>2.4019538574642261E-2</v>
      </c>
    </row>
    <row r="34983" spans="1:13" x14ac:dyDescent="0.3">
      <c r="A34983" s="5">
        <v>43479</v>
      </c>
      <c r="B34983" s="5">
        <v>43463</v>
      </c>
      <c r="C34983" s="3">
        <v>2019</v>
      </c>
      <c r="D34983" s="3">
        <v>1</v>
      </c>
      <c r="E34983" s="3">
        <v>14</v>
      </c>
      <c r="F34983" s="3">
        <v>9</v>
      </c>
      <c r="G34983" s="3"/>
      <c r="H34983" s="4">
        <v>1080.7127</v>
      </c>
      <c r="I34983" s="4">
        <v>1396.27008</v>
      </c>
      <c r="J34983" s="4">
        <v>26666</v>
      </c>
      <c r="K34983" s="4">
        <f t="shared" si="546"/>
        <v>29294</v>
      </c>
      <c r="L34983" s="2"/>
      <c r="M34983" s="14">
        <f>H34983/INDEX(Installed_Capacity!$H$5:$S$11,MATCH(Source_Data!C34983,Installed_Capacity!$G$5:$G$11,0),MATCH(Source_Data!D34983,Installed_Capacity!$H$4:$S$4,0))</f>
        <v>9.9190087165465721E-2</v>
      </c>
    </row>
    <row r="34984" spans="1:13" x14ac:dyDescent="0.3">
      <c r="A34984" s="5">
        <v>43479</v>
      </c>
      <c r="B34984" s="5">
        <v>43463</v>
      </c>
      <c r="C34984" s="3">
        <v>2019</v>
      </c>
      <c r="D34984" s="3">
        <v>1</v>
      </c>
      <c r="E34984" s="3">
        <v>14</v>
      </c>
      <c r="F34984" s="3">
        <v>10</v>
      </c>
      <c r="G34984" s="3"/>
      <c r="H34984" s="4">
        <v>1539.01386</v>
      </c>
      <c r="I34984" s="4">
        <v>1671.3973699999999</v>
      </c>
      <c r="J34984" s="4">
        <v>26916</v>
      </c>
      <c r="K34984" s="4">
        <f t="shared" si="546"/>
        <v>29294</v>
      </c>
      <c r="L34984" s="2"/>
      <c r="M34984" s="14">
        <f>H34984/INDEX(Installed_Capacity!$H$5:$S$11,MATCH(Source_Data!C34984,Installed_Capacity!$G$5:$G$11,0),MATCH(Source_Data!D34984,Installed_Capacity!$H$4:$S$4,0))</f>
        <v>0.14125393263377017</v>
      </c>
    </row>
    <row r="34985" spans="1:13" x14ac:dyDescent="0.3">
      <c r="A34985" s="5">
        <v>43479</v>
      </c>
      <c r="B34985" s="5">
        <v>43463</v>
      </c>
      <c r="C34985" s="3">
        <v>2019</v>
      </c>
      <c r="D34985" s="3">
        <v>1</v>
      </c>
      <c r="E34985" s="3">
        <v>14</v>
      </c>
      <c r="F34985" s="3">
        <v>11</v>
      </c>
      <c r="G34985" s="3"/>
      <c r="H34985" s="4">
        <v>1755.45787</v>
      </c>
      <c r="I34985" s="4">
        <v>1601.60446</v>
      </c>
      <c r="J34985" s="4">
        <v>27046</v>
      </c>
      <c r="K34985" s="4">
        <f t="shared" si="546"/>
        <v>29294</v>
      </c>
      <c r="L34985" s="2"/>
      <c r="M34985" s="14">
        <f>H34985/INDEX(Installed_Capacity!$H$5:$S$11,MATCH(Source_Data!C34985,Installed_Capacity!$G$5:$G$11,0),MATCH(Source_Data!D34985,Installed_Capacity!$H$4:$S$4,0))</f>
        <v>0.16111961961824156</v>
      </c>
    </row>
    <row r="34986" spans="1:13" x14ac:dyDescent="0.3">
      <c r="A34986" s="5">
        <v>43479</v>
      </c>
      <c r="B34986" s="5">
        <v>43463</v>
      </c>
      <c r="C34986" s="3">
        <v>2019</v>
      </c>
      <c r="D34986" s="3">
        <v>1</v>
      </c>
      <c r="E34986" s="3">
        <v>14</v>
      </c>
      <c r="F34986" s="3">
        <v>12</v>
      </c>
      <c r="G34986" s="3"/>
      <c r="H34986" s="4">
        <v>1730.3463999999999</v>
      </c>
      <c r="I34986" s="4">
        <v>1239.25539</v>
      </c>
      <c r="J34986" s="4">
        <v>26983</v>
      </c>
      <c r="K34986" s="4">
        <f t="shared" si="546"/>
        <v>29294</v>
      </c>
      <c r="L34986" s="2"/>
      <c r="M34986" s="14">
        <f>H34986/INDEX(Installed_Capacity!$H$5:$S$11,MATCH(Source_Data!C34986,Installed_Capacity!$G$5:$G$11,0),MATCH(Source_Data!D34986,Installed_Capacity!$H$4:$S$4,0))</f>
        <v>0.15881483602667926</v>
      </c>
    </row>
    <row r="34987" spans="1:13" x14ac:dyDescent="0.3">
      <c r="A34987" s="5">
        <v>43479</v>
      </c>
      <c r="B34987" s="5">
        <v>43463</v>
      </c>
      <c r="C34987" s="3">
        <v>2019</v>
      </c>
      <c r="D34987" s="3">
        <v>1</v>
      </c>
      <c r="E34987" s="3">
        <v>14</v>
      </c>
      <c r="F34987" s="3">
        <v>13</v>
      </c>
      <c r="G34987" s="3"/>
      <c r="H34987" s="4">
        <v>1686.6006199999999</v>
      </c>
      <c r="I34987" s="4">
        <v>1029.2191499999999</v>
      </c>
      <c r="J34987" s="4">
        <v>27026</v>
      </c>
      <c r="K34987" s="4">
        <f t="shared" si="546"/>
        <v>29294</v>
      </c>
      <c r="L34987" s="2"/>
      <c r="M34987" s="14">
        <f>H34987/INDEX(Installed_Capacity!$H$5:$S$11,MATCH(Source_Data!C34987,Installed_Capacity!$G$5:$G$11,0),MATCH(Source_Data!D34987,Installed_Capacity!$H$4:$S$4,0))</f>
        <v>0.15479975622672754</v>
      </c>
    </row>
    <row r="34988" spans="1:13" x14ac:dyDescent="0.3">
      <c r="A34988" s="5">
        <v>43479</v>
      </c>
      <c r="B34988" s="5">
        <v>43463</v>
      </c>
      <c r="C34988" s="3">
        <v>2019</v>
      </c>
      <c r="D34988" s="3">
        <v>1</v>
      </c>
      <c r="E34988" s="3">
        <v>14</v>
      </c>
      <c r="F34988" s="3">
        <v>14</v>
      </c>
      <c r="G34988" s="3"/>
      <c r="H34988" s="4">
        <v>1232.2343100000001</v>
      </c>
      <c r="I34988" s="4">
        <v>1135.98864</v>
      </c>
      <c r="J34988" s="4">
        <v>26778</v>
      </c>
      <c r="K34988" s="4">
        <f t="shared" si="546"/>
        <v>29294</v>
      </c>
      <c r="L34988" s="2"/>
      <c r="M34988" s="14">
        <f>H34988/INDEX(Installed_Capacity!$H$5:$S$11,MATCH(Source_Data!C34988,Installed_Capacity!$G$5:$G$11,0),MATCH(Source_Data!D34988,Installed_Capacity!$H$4:$S$4,0))</f>
        <v>0.1130970595766826</v>
      </c>
    </row>
    <row r="34989" spans="1:13" x14ac:dyDescent="0.3">
      <c r="A34989" s="5">
        <v>43479</v>
      </c>
      <c r="B34989" s="5">
        <v>43463</v>
      </c>
      <c r="C34989" s="3">
        <v>2019</v>
      </c>
      <c r="D34989" s="3">
        <v>1</v>
      </c>
      <c r="E34989" s="3">
        <v>14</v>
      </c>
      <c r="F34989" s="3">
        <v>15</v>
      </c>
      <c r="G34989" s="3"/>
      <c r="H34989" s="4">
        <v>1136.3708200000001</v>
      </c>
      <c r="I34989" s="4">
        <v>945.12437999999997</v>
      </c>
      <c r="J34989" s="4">
        <v>26569</v>
      </c>
      <c r="K34989" s="4">
        <f t="shared" si="546"/>
        <v>29294</v>
      </c>
      <c r="L34989" s="2"/>
      <c r="M34989" s="14">
        <f>H34989/INDEX(Installed_Capacity!$H$5:$S$11,MATCH(Source_Data!C34989,Installed_Capacity!$G$5:$G$11,0),MATCH(Source_Data!D34989,Installed_Capacity!$H$4:$S$4,0))</f>
        <v>0.10429850661335965</v>
      </c>
    </row>
    <row r="34990" spans="1:13" x14ac:dyDescent="0.3">
      <c r="A34990" s="5">
        <v>43479</v>
      </c>
      <c r="B34990" s="5">
        <v>43463</v>
      </c>
      <c r="C34990" s="3">
        <v>2019</v>
      </c>
      <c r="D34990" s="3">
        <v>1</v>
      </c>
      <c r="E34990" s="3">
        <v>14</v>
      </c>
      <c r="F34990" s="3">
        <v>16</v>
      </c>
      <c r="G34990" s="3"/>
      <c r="H34990" s="4">
        <v>729.05478000000005</v>
      </c>
      <c r="I34990" s="4">
        <v>729.91936999999996</v>
      </c>
      <c r="J34990" s="4">
        <v>26720</v>
      </c>
      <c r="K34990" s="4">
        <f t="shared" si="546"/>
        <v>29294</v>
      </c>
      <c r="L34990" s="2"/>
      <c r="M34990" s="14">
        <f>H34990/INDEX(Installed_Capacity!$H$5:$S$11,MATCH(Source_Data!C34990,Installed_Capacity!$G$5:$G$11,0),MATCH(Source_Data!D34990,Installed_Capacity!$H$4:$S$4,0))</f>
        <v>6.6914182813433615E-2</v>
      </c>
    </row>
    <row r="34991" spans="1:13" x14ac:dyDescent="0.3">
      <c r="A34991" s="5">
        <v>43479</v>
      </c>
      <c r="B34991" s="5">
        <v>43463</v>
      </c>
      <c r="C34991" s="3">
        <v>2019</v>
      </c>
      <c r="D34991" s="3">
        <v>1</v>
      </c>
      <c r="E34991" s="3">
        <v>14</v>
      </c>
      <c r="F34991" s="3">
        <v>17</v>
      </c>
      <c r="G34991" s="3"/>
      <c r="H34991" s="4">
        <v>137.42171999999999</v>
      </c>
      <c r="I34991" s="4">
        <v>599.74343999999996</v>
      </c>
      <c r="J34991" s="4">
        <v>27496</v>
      </c>
      <c r="K34991" s="4">
        <f t="shared" si="546"/>
        <v>29294</v>
      </c>
      <c r="L34991" s="2"/>
      <c r="M34991" s="14">
        <f>H34991/INDEX(Installed_Capacity!$H$5:$S$11,MATCH(Source_Data!C34991,Installed_Capacity!$G$5:$G$11,0),MATCH(Source_Data!D34991,Installed_Capacity!$H$4:$S$4,0))</f>
        <v>1.2612854818147527E-2</v>
      </c>
    </row>
    <row r="34992" spans="1:13" x14ac:dyDescent="0.3">
      <c r="A34992" s="5">
        <v>43479</v>
      </c>
      <c r="B34992" s="5">
        <v>43463</v>
      </c>
      <c r="C34992" s="3">
        <v>2019</v>
      </c>
      <c r="D34992" s="3">
        <v>1</v>
      </c>
      <c r="E34992" s="3">
        <v>14</v>
      </c>
      <c r="F34992" s="3">
        <v>18</v>
      </c>
      <c r="G34992" s="3"/>
      <c r="H34992" s="4">
        <v>0</v>
      </c>
      <c r="I34992" s="4">
        <v>923.45960000000002</v>
      </c>
      <c r="J34992" s="4">
        <v>29259</v>
      </c>
      <c r="K34992" s="4">
        <f t="shared" si="546"/>
        <v>29294</v>
      </c>
      <c r="L34992" s="2"/>
      <c r="M34992" s="14">
        <f>H34992/INDEX(Installed_Capacity!$H$5:$S$11,MATCH(Source_Data!C34992,Installed_Capacity!$G$5:$G$11,0),MATCH(Source_Data!D34992,Installed_Capacity!$H$4:$S$4,0))</f>
        <v>0</v>
      </c>
    </row>
    <row r="34993" spans="1:13" x14ac:dyDescent="0.3">
      <c r="A34993" s="5">
        <v>43479</v>
      </c>
      <c r="B34993" s="5">
        <v>43463</v>
      </c>
      <c r="C34993" s="3">
        <v>2019</v>
      </c>
      <c r="D34993" s="3">
        <v>1</v>
      </c>
      <c r="E34993" s="3">
        <v>14</v>
      </c>
      <c r="F34993" s="3">
        <v>19</v>
      </c>
      <c r="G34993" s="3"/>
      <c r="H34993" s="4">
        <v>0</v>
      </c>
      <c r="I34993" s="4">
        <v>811.67837999999995</v>
      </c>
      <c r="J34993" s="4">
        <v>29294</v>
      </c>
      <c r="K34993" s="4">
        <f t="shared" si="546"/>
        <v>29294</v>
      </c>
      <c r="L34993" s="2"/>
      <c r="M34993" s="14">
        <f>H34993/INDEX(Installed_Capacity!$H$5:$S$11,MATCH(Source_Data!C34993,Installed_Capacity!$G$5:$G$11,0),MATCH(Source_Data!D34993,Installed_Capacity!$H$4:$S$4,0))</f>
        <v>0</v>
      </c>
    </row>
    <row r="34994" spans="1:13" x14ac:dyDescent="0.3">
      <c r="A34994" s="5">
        <v>43479</v>
      </c>
      <c r="B34994" s="5">
        <v>43464</v>
      </c>
      <c r="C34994" s="3">
        <v>2019</v>
      </c>
      <c r="D34994" s="3">
        <v>1</v>
      </c>
      <c r="E34994" s="3">
        <v>14</v>
      </c>
      <c r="F34994" s="3">
        <v>20</v>
      </c>
      <c r="G34994" s="3"/>
      <c r="H34994" s="4">
        <v>0</v>
      </c>
      <c r="I34994" s="4">
        <v>790.36138000000005</v>
      </c>
      <c r="J34994" s="4">
        <v>28712</v>
      </c>
      <c r="K34994" s="4">
        <f t="shared" si="546"/>
        <v>29294</v>
      </c>
      <c r="L34994" s="2"/>
      <c r="M34994" s="14">
        <f>H34994/INDEX(Installed_Capacity!$H$5:$S$11,MATCH(Source_Data!C34994,Installed_Capacity!$G$5:$G$11,0),MATCH(Source_Data!D34994,Installed_Capacity!$H$4:$S$4,0))</f>
        <v>0</v>
      </c>
    </row>
    <row r="34995" spans="1:13" x14ac:dyDescent="0.3">
      <c r="A34995" s="5">
        <v>43479</v>
      </c>
      <c r="B34995" s="5">
        <v>43464</v>
      </c>
      <c r="C34995" s="3">
        <v>2019</v>
      </c>
      <c r="D34995" s="3">
        <v>1</v>
      </c>
      <c r="E34995" s="3">
        <v>14</v>
      </c>
      <c r="F34995" s="3">
        <v>21</v>
      </c>
      <c r="G34995" s="3"/>
      <c r="H34995" s="4">
        <v>0</v>
      </c>
      <c r="I34995" s="4">
        <v>646.05983000000003</v>
      </c>
      <c r="J34995" s="4">
        <v>27834</v>
      </c>
      <c r="K34995" s="4">
        <f t="shared" si="546"/>
        <v>29294</v>
      </c>
      <c r="L34995" s="2"/>
      <c r="M34995" s="14">
        <f>H34995/INDEX(Installed_Capacity!$H$5:$S$11,MATCH(Source_Data!C34995,Installed_Capacity!$G$5:$G$11,0),MATCH(Source_Data!D34995,Installed_Capacity!$H$4:$S$4,0))</f>
        <v>0</v>
      </c>
    </row>
    <row r="34996" spans="1:13" x14ac:dyDescent="0.3">
      <c r="A34996" s="5">
        <v>43479</v>
      </c>
      <c r="B34996" s="5">
        <v>43464</v>
      </c>
      <c r="C34996" s="3">
        <v>2019</v>
      </c>
      <c r="D34996" s="3">
        <v>1</v>
      </c>
      <c r="E34996" s="3">
        <v>14</v>
      </c>
      <c r="F34996" s="3">
        <v>22</v>
      </c>
      <c r="G34996" s="3"/>
      <c r="H34996" s="4">
        <v>0</v>
      </c>
      <c r="I34996" s="4">
        <v>559.86103000000003</v>
      </c>
      <c r="J34996" s="4">
        <v>26305</v>
      </c>
      <c r="K34996" s="4">
        <f t="shared" si="546"/>
        <v>29294</v>
      </c>
      <c r="L34996" s="2"/>
      <c r="M34996" s="14">
        <f>H34996/INDEX(Installed_Capacity!$H$5:$S$11,MATCH(Source_Data!C34996,Installed_Capacity!$G$5:$G$11,0),MATCH(Source_Data!D34996,Installed_Capacity!$H$4:$S$4,0))</f>
        <v>0</v>
      </c>
    </row>
    <row r="34997" spans="1:13" x14ac:dyDescent="0.3">
      <c r="A34997" s="5">
        <v>43479</v>
      </c>
      <c r="B34997" s="5">
        <v>43464</v>
      </c>
      <c r="C34997" s="3">
        <v>2019</v>
      </c>
      <c r="D34997" s="3">
        <v>1</v>
      </c>
      <c r="E34997" s="3">
        <v>14</v>
      </c>
      <c r="F34997" s="3">
        <v>23</v>
      </c>
      <c r="G34997" s="3"/>
      <c r="H34997" s="4">
        <v>0</v>
      </c>
      <c r="I34997" s="4">
        <v>503.16334000000001</v>
      </c>
      <c r="J34997" s="4">
        <v>24079</v>
      </c>
      <c r="K34997" s="4">
        <f t="shared" si="546"/>
        <v>29294</v>
      </c>
      <c r="L34997" s="2"/>
      <c r="M34997" s="14">
        <f>H34997/INDEX(Installed_Capacity!$H$5:$S$11,MATCH(Source_Data!C34997,Installed_Capacity!$G$5:$G$11,0),MATCH(Source_Data!D34997,Installed_Capacity!$H$4:$S$4,0))</f>
        <v>0</v>
      </c>
    </row>
    <row r="34998" spans="1:13" x14ac:dyDescent="0.3">
      <c r="A34998" s="5">
        <v>43479</v>
      </c>
      <c r="B34998" s="5">
        <v>43464</v>
      </c>
      <c r="C34998" s="3">
        <v>2019</v>
      </c>
      <c r="D34998" s="3">
        <v>1</v>
      </c>
      <c r="E34998" s="3">
        <v>14</v>
      </c>
      <c r="F34998" s="3">
        <v>24</v>
      </c>
      <c r="G34998" s="3"/>
      <c r="H34998" s="4">
        <v>0</v>
      </c>
      <c r="I34998" s="4">
        <v>501.62437999999997</v>
      </c>
      <c r="J34998" s="4">
        <v>22190</v>
      </c>
      <c r="K34998" s="4">
        <f t="shared" si="546"/>
        <v>29294</v>
      </c>
      <c r="L34998" s="2"/>
      <c r="M34998" s="14">
        <f>H34998/INDEX(Installed_Capacity!$H$5:$S$11,MATCH(Source_Data!C34998,Installed_Capacity!$G$5:$G$11,0),MATCH(Source_Data!D34998,Installed_Capacity!$H$4:$S$4,0))</f>
        <v>0</v>
      </c>
    </row>
    <row r="34999" spans="1:13" x14ac:dyDescent="0.3">
      <c r="A34999" s="5">
        <v>43480</v>
      </c>
      <c r="B34999" s="5">
        <v>43464</v>
      </c>
      <c r="C34999" s="3">
        <v>2019</v>
      </c>
      <c r="D34999" s="3">
        <v>1</v>
      </c>
      <c r="E34999" s="3">
        <v>15</v>
      </c>
      <c r="F34999" s="3">
        <v>1</v>
      </c>
      <c r="G34999" s="3"/>
      <c r="H34999" s="4">
        <v>0</v>
      </c>
      <c r="I34999" s="4">
        <v>589.32402000000002</v>
      </c>
      <c r="J34999" s="4">
        <v>20977</v>
      </c>
      <c r="K34999" s="4">
        <f t="shared" si="546"/>
        <v>29199</v>
      </c>
      <c r="L34999" s="2"/>
      <c r="M34999" s="14">
        <f>H34999/INDEX(Installed_Capacity!$H$5:$S$11,MATCH(Source_Data!C34999,Installed_Capacity!$G$5:$G$11,0),MATCH(Source_Data!D34999,Installed_Capacity!$H$4:$S$4,0))</f>
        <v>0</v>
      </c>
    </row>
    <row r="35000" spans="1:13" x14ac:dyDescent="0.3">
      <c r="A35000" s="5">
        <v>43480</v>
      </c>
      <c r="B35000" s="5">
        <v>43464</v>
      </c>
      <c r="C35000" s="3">
        <v>2019</v>
      </c>
      <c r="D35000" s="3">
        <v>1</v>
      </c>
      <c r="E35000" s="3">
        <v>15</v>
      </c>
      <c r="F35000" s="3">
        <v>2</v>
      </c>
      <c r="G35000" s="3"/>
      <c r="H35000" s="4">
        <v>0</v>
      </c>
      <c r="I35000" s="4">
        <v>581.69809999999995</v>
      </c>
      <c r="J35000" s="4">
        <v>20388</v>
      </c>
      <c r="K35000" s="4">
        <f t="shared" si="546"/>
        <v>29199</v>
      </c>
      <c r="L35000" s="2"/>
      <c r="M35000" s="14">
        <f>H35000/INDEX(Installed_Capacity!$H$5:$S$11,MATCH(Source_Data!C35000,Installed_Capacity!$G$5:$G$11,0),MATCH(Source_Data!D35000,Installed_Capacity!$H$4:$S$4,0))</f>
        <v>0</v>
      </c>
    </row>
    <row r="35001" spans="1:13" x14ac:dyDescent="0.3">
      <c r="A35001" s="5">
        <v>43480</v>
      </c>
      <c r="B35001" s="5">
        <v>43464</v>
      </c>
      <c r="C35001" s="3">
        <v>2019</v>
      </c>
      <c r="D35001" s="3">
        <v>1</v>
      </c>
      <c r="E35001" s="3">
        <v>15</v>
      </c>
      <c r="F35001" s="3">
        <v>3</v>
      </c>
      <c r="G35001" s="3"/>
      <c r="H35001" s="4">
        <v>0</v>
      </c>
      <c r="I35001" s="4">
        <v>571.32191</v>
      </c>
      <c r="J35001" s="4">
        <v>19980</v>
      </c>
      <c r="K35001" s="4">
        <f t="shared" si="546"/>
        <v>29199</v>
      </c>
      <c r="L35001" s="2"/>
      <c r="M35001" s="14">
        <f>H35001/INDEX(Installed_Capacity!$H$5:$S$11,MATCH(Source_Data!C35001,Installed_Capacity!$G$5:$G$11,0),MATCH(Source_Data!D35001,Installed_Capacity!$H$4:$S$4,0))</f>
        <v>0</v>
      </c>
    </row>
    <row r="35002" spans="1:13" x14ac:dyDescent="0.3">
      <c r="A35002" s="5">
        <v>43480</v>
      </c>
      <c r="B35002" s="5">
        <v>43464</v>
      </c>
      <c r="C35002" s="3">
        <v>2019</v>
      </c>
      <c r="D35002" s="3">
        <v>1</v>
      </c>
      <c r="E35002" s="3">
        <v>15</v>
      </c>
      <c r="F35002" s="3">
        <v>4</v>
      </c>
      <c r="G35002" s="3"/>
      <c r="H35002" s="4">
        <v>0</v>
      </c>
      <c r="I35002" s="4">
        <v>586.32099000000005</v>
      </c>
      <c r="J35002" s="4">
        <v>19914</v>
      </c>
      <c r="K35002" s="4">
        <f t="shared" si="546"/>
        <v>29199</v>
      </c>
      <c r="L35002" s="2"/>
      <c r="M35002" s="14">
        <f>H35002/INDEX(Installed_Capacity!$H$5:$S$11,MATCH(Source_Data!C35002,Installed_Capacity!$G$5:$G$11,0),MATCH(Source_Data!D35002,Installed_Capacity!$H$4:$S$4,0))</f>
        <v>0</v>
      </c>
    </row>
    <row r="35003" spans="1:13" x14ac:dyDescent="0.3">
      <c r="A35003" s="5">
        <v>43480</v>
      </c>
      <c r="B35003" s="5">
        <v>43464</v>
      </c>
      <c r="C35003" s="3">
        <v>2019</v>
      </c>
      <c r="D35003" s="3">
        <v>1</v>
      </c>
      <c r="E35003" s="3">
        <v>15</v>
      </c>
      <c r="F35003" s="3">
        <v>5</v>
      </c>
      <c r="G35003" s="3"/>
      <c r="H35003" s="4">
        <v>0</v>
      </c>
      <c r="I35003" s="4">
        <v>700.13256000000001</v>
      </c>
      <c r="J35003" s="4">
        <v>20431</v>
      </c>
      <c r="K35003" s="4">
        <f t="shared" si="546"/>
        <v>29199</v>
      </c>
      <c r="L35003" s="2"/>
      <c r="M35003" s="14">
        <f>H35003/INDEX(Installed_Capacity!$H$5:$S$11,MATCH(Source_Data!C35003,Installed_Capacity!$G$5:$G$11,0),MATCH(Source_Data!D35003,Installed_Capacity!$H$4:$S$4,0))</f>
        <v>0</v>
      </c>
    </row>
    <row r="35004" spans="1:13" x14ac:dyDescent="0.3">
      <c r="A35004" s="5">
        <v>43480</v>
      </c>
      <c r="B35004" s="5">
        <v>43464</v>
      </c>
      <c r="C35004" s="3">
        <v>2019</v>
      </c>
      <c r="D35004" s="3">
        <v>1</v>
      </c>
      <c r="E35004" s="3">
        <v>15</v>
      </c>
      <c r="F35004" s="3">
        <v>6</v>
      </c>
      <c r="G35004" s="3"/>
      <c r="H35004" s="4">
        <v>0</v>
      </c>
      <c r="I35004" s="4">
        <v>951.33591000000001</v>
      </c>
      <c r="J35004" s="4">
        <v>21839</v>
      </c>
      <c r="K35004" s="4">
        <f t="shared" si="546"/>
        <v>29199</v>
      </c>
      <c r="L35004" s="2"/>
      <c r="M35004" s="14">
        <f>H35004/INDEX(Installed_Capacity!$H$5:$S$11,MATCH(Source_Data!C35004,Installed_Capacity!$G$5:$G$11,0),MATCH(Source_Data!D35004,Installed_Capacity!$H$4:$S$4,0))</f>
        <v>0</v>
      </c>
    </row>
    <row r="35005" spans="1:13" x14ac:dyDescent="0.3">
      <c r="A35005" s="5">
        <v>43480</v>
      </c>
      <c r="B35005" s="5">
        <v>43464</v>
      </c>
      <c r="C35005" s="3">
        <v>2019</v>
      </c>
      <c r="D35005" s="3">
        <v>1</v>
      </c>
      <c r="E35005" s="3">
        <v>15</v>
      </c>
      <c r="F35005" s="3">
        <v>7</v>
      </c>
      <c r="G35005" s="3"/>
      <c r="H35005" s="4">
        <v>0</v>
      </c>
      <c r="I35005" s="4">
        <v>1060.87293</v>
      </c>
      <c r="J35005" s="4">
        <v>24500</v>
      </c>
      <c r="K35005" s="4">
        <f t="shared" si="546"/>
        <v>29199</v>
      </c>
      <c r="L35005" s="2"/>
      <c r="M35005" s="14">
        <f>H35005/INDEX(Installed_Capacity!$H$5:$S$11,MATCH(Source_Data!C35005,Installed_Capacity!$G$5:$G$11,0),MATCH(Source_Data!D35005,Installed_Capacity!$H$4:$S$4,0))</f>
        <v>0</v>
      </c>
    </row>
    <row r="35006" spans="1:13" x14ac:dyDescent="0.3">
      <c r="A35006" s="5">
        <v>43480</v>
      </c>
      <c r="B35006" s="5">
        <v>43464</v>
      </c>
      <c r="C35006" s="3">
        <v>2019</v>
      </c>
      <c r="D35006" s="3">
        <v>1</v>
      </c>
      <c r="E35006" s="3">
        <v>15</v>
      </c>
      <c r="F35006" s="3">
        <v>8</v>
      </c>
      <c r="G35006" s="3"/>
      <c r="H35006" s="4">
        <v>99.342659999999995</v>
      </c>
      <c r="I35006" s="4">
        <v>1038.20616</v>
      </c>
      <c r="J35006" s="4">
        <v>26222</v>
      </c>
      <c r="K35006" s="4">
        <f t="shared" si="546"/>
        <v>29199</v>
      </c>
      <c r="L35006" s="2"/>
      <c r="M35006" s="14">
        <f>H35006/INDEX(Installed_Capacity!$H$5:$S$11,MATCH(Source_Data!C35006,Installed_Capacity!$G$5:$G$11,0),MATCH(Source_Data!D35006,Installed_Capacity!$H$4:$S$4,0))</f>
        <v>9.1178785116980895E-3</v>
      </c>
    </row>
    <row r="35007" spans="1:13" x14ac:dyDescent="0.3">
      <c r="A35007" s="5">
        <v>43480</v>
      </c>
      <c r="B35007" s="5">
        <v>43464</v>
      </c>
      <c r="C35007" s="3">
        <v>2019</v>
      </c>
      <c r="D35007" s="3">
        <v>1</v>
      </c>
      <c r="E35007" s="3">
        <v>15</v>
      </c>
      <c r="F35007" s="3">
        <v>9</v>
      </c>
      <c r="G35007" s="3"/>
      <c r="H35007" s="4">
        <v>570.38536999999997</v>
      </c>
      <c r="I35007" s="4">
        <v>1119.5809899999999</v>
      </c>
      <c r="J35007" s="4">
        <v>26560</v>
      </c>
      <c r="K35007" s="4">
        <f t="shared" si="546"/>
        <v>29199</v>
      </c>
      <c r="L35007" s="2"/>
      <c r="M35007" s="14">
        <f>H35007/INDEX(Installed_Capacity!$H$5:$S$11,MATCH(Source_Data!C35007,Installed_Capacity!$G$5:$G$11,0),MATCH(Source_Data!D35007,Installed_Capacity!$H$4:$S$4,0))</f>
        <v>5.2351170267737591E-2</v>
      </c>
    </row>
    <row r="35008" spans="1:13" x14ac:dyDescent="0.3">
      <c r="A35008" s="5">
        <v>43480</v>
      </c>
      <c r="B35008" s="5">
        <v>43464</v>
      </c>
      <c r="C35008" s="3">
        <v>2019</v>
      </c>
      <c r="D35008" s="3">
        <v>1</v>
      </c>
      <c r="E35008" s="3">
        <v>15</v>
      </c>
      <c r="F35008" s="3">
        <v>10</v>
      </c>
      <c r="G35008" s="3"/>
      <c r="H35008" s="4">
        <v>1128.6758500000001</v>
      </c>
      <c r="I35008" s="4">
        <v>939.68673999999999</v>
      </c>
      <c r="J35008" s="4">
        <v>26575</v>
      </c>
      <c r="K35008" s="4">
        <f t="shared" si="546"/>
        <v>29199</v>
      </c>
      <c r="L35008" s="2"/>
      <c r="M35008" s="14">
        <f>H35008/INDEX(Installed_Capacity!$H$5:$S$11,MATCH(Source_Data!C35008,Installed_Capacity!$G$5:$G$11,0),MATCH(Source_Data!D35008,Installed_Capacity!$H$4:$S$4,0))</f>
        <v>0.10359224606415389</v>
      </c>
    </row>
    <row r="35009" spans="1:13" x14ac:dyDescent="0.3">
      <c r="A35009" s="5">
        <v>43480</v>
      </c>
      <c r="B35009" s="5">
        <v>43464</v>
      </c>
      <c r="C35009" s="3">
        <v>2019</v>
      </c>
      <c r="D35009" s="3">
        <v>1</v>
      </c>
      <c r="E35009" s="3">
        <v>15</v>
      </c>
      <c r="F35009" s="3">
        <v>11</v>
      </c>
      <c r="G35009" s="3"/>
      <c r="H35009" s="4">
        <v>1466.3665900000001</v>
      </c>
      <c r="I35009" s="4">
        <v>961.92389000000003</v>
      </c>
      <c r="J35009" s="4">
        <v>26237</v>
      </c>
      <c r="K35009" s="4">
        <f t="shared" si="546"/>
        <v>29199</v>
      </c>
      <c r="L35009" s="2"/>
      <c r="M35009" s="14">
        <f>H35009/INDEX(Installed_Capacity!$H$5:$S$11,MATCH(Source_Data!C35009,Installed_Capacity!$G$5:$G$11,0),MATCH(Source_Data!D35009,Installed_Capacity!$H$4:$S$4,0))</f>
        <v>0.13458621322635214</v>
      </c>
    </row>
    <row r="35010" spans="1:13" x14ac:dyDescent="0.3">
      <c r="A35010" s="5">
        <v>43480</v>
      </c>
      <c r="B35010" s="5">
        <v>43464</v>
      </c>
      <c r="C35010" s="3">
        <v>2019</v>
      </c>
      <c r="D35010" s="3">
        <v>1</v>
      </c>
      <c r="E35010" s="3">
        <v>15</v>
      </c>
      <c r="F35010" s="3">
        <v>12</v>
      </c>
      <c r="G35010" s="3"/>
      <c r="H35010" s="4">
        <v>1626.3807400000001</v>
      </c>
      <c r="I35010" s="4">
        <v>1053.9738500000001</v>
      </c>
      <c r="J35010" s="4">
        <v>25818</v>
      </c>
      <c r="K35010" s="4">
        <f t="shared" si="546"/>
        <v>29199</v>
      </c>
      <c r="L35010" s="2"/>
      <c r="M35010" s="14">
        <f>H35010/INDEX(Installed_Capacity!$H$5:$S$11,MATCH(Source_Data!C35010,Installed_Capacity!$G$5:$G$11,0),MATCH(Source_Data!D35010,Installed_Capacity!$H$4:$S$4,0))</f>
        <v>0.14927264884074615</v>
      </c>
    </row>
    <row r="35011" spans="1:13" x14ac:dyDescent="0.3">
      <c r="A35011" s="5">
        <v>43480</v>
      </c>
      <c r="B35011" s="5">
        <v>43464</v>
      </c>
      <c r="C35011" s="3">
        <v>2019</v>
      </c>
      <c r="D35011" s="3">
        <v>1</v>
      </c>
      <c r="E35011" s="3">
        <v>15</v>
      </c>
      <c r="F35011" s="3">
        <v>13</v>
      </c>
      <c r="G35011" s="3"/>
      <c r="H35011" s="4">
        <v>1898.3034500000001</v>
      </c>
      <c r="I35011" s="4">
        <v>949.51491999999996</v>
      </c>
      <c r="J35011" s="4">
        <v>25798</v>
      </c>
      <c r="K35011" s="4">
        <f t="shared" ref="K35011:K35074" si="547">_xlfn.MAXIFS($J:$J, $C:$C, C35011, $D:$D, D35011, $E:$E, E35011)</f>
        <v>29199</v>
      </c>
      <c r="L35011" s="2"/>
      <c r="M35011" s="14">
        <f>H35011/INDEX(Installed_Capacity!$H$5:$S$11,MATCH(Source_Data!C35011,Installed_Capacity!$G$5:$G$11,0),MATCH(Source_Data!D35011,Installed_Capacity!$H$4:$S$4,0))</f>
        <v>0.17423028772772292</v>
      </c>
    </row>
    <row r="35012" spans="1:13" x14ac:dyDescent="0.3">
      <c r="A35012" s="5">
        <v>43480</v>
      </c>
      <c r="B35012" s="5">
        <v>43464</v>
      </c>
      <c r="C35012" s="3">
        <v>2019</v>
      </c>
      <c r="D35012" s="3">
        <v>1</v>
      </c>
      <c r="E35012" s="3">
        <v>15</v>
      </c>
      <c r="F35012" s="3">
        <v>14</v>
      </c>
      <c r="G35012" s="3"/>
      <c r="H35012" s="4">
        <v>2015.3187600000001</v>
      </c>
      <c r="I35012" s="4">
        <v>1071.06277</v>
      </c>
      <c r="J35012" s="4">
        <v>26381</v>
      </c>
      <c r="K35012" s="4">
        <f t="shared" si="547"/>
        <v>29199</v>
      </c>
      <c r="L35012" s="2"/>
      <c r="M35012" s="14">
        <f>H35012/INDEX(Installed_Capacity!$H$5:$S$11,MATCH(Source_Data!C35012,Installed_Capacity!$G$5:$G$11,0),MATCH(Source_Data!D35012,Installed_Capacity!$H$4:$S$4,0))</f>
        <v>0.18497019926812955</v>
      </c>
    </row>
    <row r="35013" spans="1:13" x14ac:dyDescent="0.3">
      <c r="A35013" s="5">
        <v>43480</v>
      </c>
      <c r="B35013" s="5">
        <v>43464</v>
      </c>
      <c r="C35013" s="3">
        <v>2019</v>
      </c>
      <c r="D35013" s="3">
        <v>1</v>
      </c>
      <c r="E35013" s="3">
        <v>15</v>
      </c>
      <c r="F35013" s="3">
        <v>15</v>
      </c>
      <c r="G35013" s="3"/>
      <c r="H35013" s="4">
        <v>1606.98514</v>
      </c>
      <c r="I35013" s="4">
        <v>1152.61311</v>
      </c>
      <c r="J35013" s="4">
        <v>26559</v>
      </c>
      <c r="K35013" s="4">
        <f t="shared" si="547"/>
        <v>29199</v>
      </c>
      <c r="L35013" s="2"/>
      <c r="M35013" s="14">
        <f>H35013/INDEX(Installed_Capacity!$H$5:$S$11,MATCH(Source_Data!C35013,Installed_Capacity!$G$5:$G$11,0),MATCH(Source_Data!D35013,Installed_Capacity!$H$4:$S$4,0))</f>
        <v>0.14749247983317687</v>
      </c>
    </row>
    <row r="35014" spans="1:13" x14ac:dyDescent="0.3">
      <c r="A35014" s="5">
        <v>43480</v>
      </c>
      <c r="B35014" s="5">
        <v>43464</v>
      </c>
      <c r="C35014" s="3">
        <v>2019</v>
      </c>
      <c r="D35014" s="3">
        <v>1</v>
      </c>
      <c r="E35014" s="3">
        <v>15</v>
      </c>
      <c r="F35014" s="3">
        <v>16</v>
      </c>
      <c r="G35014" s="3"/>
      <c r="H35014" s="4">
        <v>1114.1679999999999</v>
      </c>
      <c r="I35014" s="4">
        <v>1326.5419099999999</v>
      </c>
      <c r="J35014" s="4">
        <v>26740</v>
      </c>
      <c r="K35014" s="4">
        <f t="shared" si="547"/>
        <v>29199</v>
      </c>
      <c r="L35014" s="2"/>
      <c r="M35014" s="14">
        <f>H35014/INDEX(Installed_Capacity!$H$5:$S$11,MATCH(Source_Data!C35014,Installed_Capacity!$G$5:$G$11,0),MATCH(Source_Data!D35014,Installed_Capacity!$H$4:$S$4,0))</f>
        <v>0.10226068504327987</v>
      </c>
    </row>
    <row r="35015" spans="1:13" x14ac:dyDescent="0.3">
      <c r="A35015" s="5">
        <v>43480</v>
      </c>
      <c r="B35015" s="5">
        <v>43464</v>
      </c>
      <c r="C35015" s="3">
        <v>2019</v>
      </c>
      <c r="D35015" s="3">
        <v>1</v>
      </c>
      <c r="E35015" s="3">
        <v>15</v>
      </c>
      <c r="F35015" s="3">
        <v>17</v>
      </c>
      <c r="G35015" s="3"/>
      <c r="H35015" s="4">
        <v>295.49372</v>
      </c>
      <c r="I35015" s="4">
        <v>1187.894</v>
      </c>
      <c r="J35015" s="4">
        <v>27520</v>
      </c>
      <c r="K35015" s="4">
        <f t="shared" si="547"/>
        <v>29199</v>
      </c>
      <c r="L35015" s="2"/>
      <c r="M35015" s="14">
        <f>H35015/INDEX(Installed_Capacity!$H$5:$S$11,MATCH(Source_Data!C35015,Installed_Capacity!$G$5:$G$11,0),MATCH(Source_Data!D35015,Installed_Capacity!$H$4:$S$4,0))</f>
        <v>2.7121035816131078E-2</v>
      </c>
    </row>
    <row r="35016" spans="1:13" x14ac:dyDescent="0.3">
      <c r="A35016" s="5">
        <v>43480</v>
      </c>
      <c r="B35016" s="5">
        <v>43464</v>
      </c>
      <c r="C35016" s="3">
        <v>2019</v>
      </c>
      <c r="D35016" s="3">
        <v>1</v>
      </c>
      <c r="E35016" s="3">
        <v>15</v>
      </c>
      <c r="F35016" s="3">
        <v>18</v>
      </c>
      <c r="G35016" s="3"/>
      <c r="H35016" s="4">
        <v>0</v>
      </c>
      <c r="I35016" s="4">
        <v>1130.35941</v>
      </c>
      <c r="J35016" s="4">
        <v>28839</v>
      </c>
      <c r="K35016" s="4">
        <f t="shared" si="547"/>
        <v>29199</v>
      </c>
      <c r="L35016" s="2"/>
      <c r="M35016" s="14">
        <f>H35016/INDEX(Installed_Capacity!$H$5:$S$11,MATCH(Source_Data!C35016,Installed_Capacity!$G$5:$G$11,0),MATCH(Source_Data!D35016,Installed_Capacity!$H$4:$S$4,0))</f>
        <v>0</v>
      </c>
    </row>
    <row r="35017" spans="1:13" x14ac:dyDescent="0.3">
      <c r="A35017" s="5">
        <v>43480</v>
      </c>
      <c r="B35017" s="5">
        <v>43464</v>
      </c>
      <c r="C35017" s="3">
        <v>2019</v>
      </c>
      <c r="D35017" s="3">
        <v>1</v>
      </c>
      <c r="E35017" s="3">
        <v>15</v>
      </c>
      <c r="F35017" s="3">
        <v>19</v>
      </c>
      <c r="G35017" s="3"/>
      <c r="H35017" s="4">
        <v>0</v>
      </c>
      <c r="I35017" s="4">
        <v>1379.3084699999999</v>
      </c>
      <c r="J35017" s="4">
        <v>29199</v>
      </c>
      <c r="K35017" s="4">
        <f t="shared" si="547"/>
        <v>29199</v>
      </c>
      <c r="L35017" s="2"/>
      <c r="M35017" s="14">
        <f>H35017/INDEX(Installed_Capacity!$H$5:$S$11,MATCH(Source_Data!C35017,Installed_Capacity!$G$5:$G$11,0),MATCH(Source_Data!D35017,Installed_Capacity!$H$4:$S$4,0))</f>
        <v>0</v>
      </c>
    </row>
    <row r="35018" spans="1:13" x14ac:dyDescent="0.3">
      <c r="A35018" s="5">
        <v>43480</v>
      </c>
      <c r="B35018" s="5">
        <v>43465</v>
      </c>
      <c r="C35018" s="3">
        <v>2019</v>
      </c>
      <c r="D35018" s="3">
        <v>1</v>
      </c>
      <c r="E35018" s="3">
        <v>15</v>
      </c>
      <c r="F35018" s="3">
        <v>20</v>
      </c>
      <c r="G35018" s="3"/>
      <c r="H35018" s="4">
        <v>0</v>
      </c>
      <c r="I35018" s="4">
        <v>1657.2044000000001</v>
      </c>
      <c r="J35018" s="4">
        <v>28730</v>
      </c>
      <c r="K35018" s="4">
        <f t="shared" si="547"/>
        <v>29199</v>
      </c>
      <c r="L35018" s="2"/>
      <c r="M35018" s="14">
        <f>H35018/INDEX(Installed_Capacity!$H$5:$S$11,MATCH(Source_Data!C35018,Installed_Capacity!$G$5:$G$11,0),MATCH(Source_Data!D35018,Installed_Capacity!$H$4:$S$4,0))</f>
        <v>0</v>
      </c>
    </row>
    <row r="35019" spans="1:13" x14ac:dyDescent="0.3">
      <c r="A35019" s="5">
        <v>43480</v>
      </c>
      <c r="B35019" s="5">
        <v>43465</v>
      </c>
      <c r="C35019" s="3">
        <v>2019</v>
      </c>
      <c r="D35019" s="3">
        <v>1</v>
      </c>
      <c r="E35019" s="3">
        <v>15</v>
      </c>
      <c r="F35019" s="3">
        <v>21</v>
      </c>
      <c r="G35019" s="3"/>
      <c r="H35019" s="4">
        <v>0</v>
      </c>
      <c r="I35019" s="4">
        <v>1341.0807600000001</v>
      </c>
      <c r="J35019" s="4">
        <v>27881</v>
      </c>
      <c r="K35019" s="4">
        <f t="shared" si="547"/>
        <v>29199</v>
      </c>
      <c r="L35019" s="2"/>
      <c r="M35019" s="14">
        <f>H35019/INDEX(Installed_Capacity!$H$5:$S$11,MATCH(Source_Data!C35019,Installed_Capacity!$G$5:$G$11,0),MATCH(Source_Data!D35019,Installed_Capacity!$H$4:$S$4,0))</f>
        <v>0</v>
      </c>
    </row>
    <row r="35020" spans="1:13" x14ac:dyDescent="0.3">
      <c r="A35020" s="5">
        <v>43480</v>
      </c>
      <c r="B35020" s="5">
        <v>43465</v>
      </c>
      <c r="C35020" s="3">
        <v>2019</v>
      </c>
      <c r="D35020" s="3">
        <v>1</v>
      </c>
      <c r="E35020" s="3">
        <v>15</v>
      </c>
      <c r="F35020" s="3">
        <v>22</v>
      </c>
      <c r="G35020" s="3"/>
      <c r="H35020" s="4">
        <v>0</v>
      </c>
      <c r="I35020" s="4">
        <v>1014.42642</v>
      </c>
      <c r="J35020" s="4">
        <v>26212</v>
      </c>
      <c r="K35020" s="4">
        <f t="shared" si="547"/>
        <v>29199</v>
      </c>
      <c r="L35020" s="2"/>
      <c r="M35020" s="14">
        <f>H35020/INDEX(Installed_Capacity!$H$5:$S$11,MATCH(Source_Data!C35020,Installed_Capacity!$G$5:$G$11,0),MATCH(Source_Data!D35020,Installed_Capacity!$H$4:$S$4,0))</f>
        <v>0</v>
      </c>
    </row>
    <row r="35021" spans="1:13" x14ac:dyDescent="0.3">
      <c r="A35021" s="5">
        <v>43480</v>
      </c>
      <c r="B35021" s="5">
        <v>43465</v>
      </c>
      <c r="C35021" s="3">
        <v>2019</v>
      </c>
      <c r="D35021" s="3">
        <v>1</v>
      </c>
      <c r="E35021" s="3">
        <v>15</v>
      </c>
      <c r="F35021" s="3">
        <v>23</v>
      </c>
      <c r="G35021" s="3"/>
      <c r="H35021" s="4">
        <v>0</v>
      </c>
      <c r="I35021" s="4">
        <v>817.39769000000001</v>
      </c>
      <c r="J35021" s="4">
        <v>24069</v>
      </c>
      <c r="K35021" s="4">
        <f t="shared" si="547"/>
        <v>29199</v>
      </c>
      <c r="L35021" s="2"/>
      <c r="M35021" s="14">
        <f>H35021/INDEX(Installed_Capacity!$H$5:$S$11,MATCH(Source_Data!C35021,Installed_Capacity!$G$5:$G$11,0),MATCH(Source_Data!D35021,Installed_Capacity!$H$4:$S$4,0))</f>
        <v>0</v>
      </c>
    </row>
    <row r="35022" spans="1:13" x14ac:dyDescent="0.3">
      <c r="A35022" s="5">
        <v>43480</v>
      </c>
      <c r="B35022" s="5">
        <v>43465</v>
      </c>
      <c r="C35022" s="3">
        <v>2019</v>
      </c>
      <c r="D35022" s="3">
        <v>1</v>
      </c>
      <c r="E35022" s="3">
        <v>15</v>
      </c>
      <c r="F35022" s="3">
        <v>24</v>
      </c>
      <c r="G35022" s="3"/>
      <c r="H35022" s="4">
        <v>0</v>
      </c>
      <c r="I35022" s="4">
        <v>766.27849000000003</v>
      </c>
      <c r="J35022" s="4">
        <v>22429</v>
      </c>
      <c r="K35022" s="4">
        <f t="shared" si="547"/>
        <v>29199</v>
      </c>
      <c r="L35022" s="2"/>
      <c r="M35022" s="14">
        <f>H35022/INDEX(Installed_Capacity!$H$5:$S$11,MATCH(Source_Data!C35022,Installed_Capacity!$G$5:$G$11,0),MATCH(Source_Data!D35022,Installed_Capacity!$H$4:$S$4,0))</f>
        <v>0</v>
      </c>
    </row>
    <row r="35023" spans="1:13" x14ac:dyDescent="0.3">
      <c r="A35023" s="5">
        <v>43481</v>
      </c>
      <c r="B35023" s="5">
        <v>43465</v>
      </c>
      <c r="C35023" s="3">
        <v>2019</v>
      </c>
      <c r="D35023" s="3">
        <v>1</v>
      </c>
      <c r="E35023" s="3">
        <v>16</v>
      </c>
      <c r="F35023" s="3">
        <v>1</v>
      </c>
      <c r="G35023" s="3"/>
      <c r="H35023" s="4">
        <v>0</v>
      </c>
      <c r="I35023" s="4">
        <v>777.53411000000006</v>
      </c>
      <c r="J35023" s="4">
        <v>21291</v>
      </c>
      <c r="K35023" s="4">
        <f t="shared" si="547"/>
        <v>28717</v>
      </c>
      <c r="L35023" s="2"/>
      <c r="M35023" s="14">
        <f>H35023/INDEX(Installed_Capacity!$H$5:$S$11,MATCH(Source_Data!C35023,Installed_Capacity!$G$5:$G$11,0),MATCH(Source_Data!D35023,Installed_Capacity!$H$4:$S$4,0))</f>
        <v>0</v>
      </c>
    </row>
    <row r="35024" spans="1:13" x14ac:dyDescent="0.3">
      <c r="A35024" s="5">
        <v>43481</v>
      </c>
      <c r="B35024" s="5">
        <v>43465</v>
      </c>
      <c r="C35024" s="3">
        <v>2019</v>
      </c>
      <c r="D35024" s="3">
        <v>1</v>
      </c>
      <c r="E35024" s="3">
        <v>16</v>
      </c>
      <c r="F35024" s="3">
        <v>2</v>
      </c>
      <c r="G35024" s="3"/>
      <c r="H35024" s="4">
        <v>0</v>
      </c>
      <c r="I35024" s="4">
        <v>809.11985000000004</v>
      </c>
      <c r="J35024" s="4">
        <v>20425</v>
      </c>
      <c r="K35024" s="4">
        <f t="shared" si="547"/>
        <v>28717</v>
      </c>
      <c r="L35024" s="2"/>
      <c r="M35024" s="14">
        <f>H35024/INDEX(Installed_Capacity!$H$5:$S$11,MATCH(Source_Data!C35024,Installed_Capacity!$G$5:$G$11,0),MATCH(Source_Data!D35024,Installed_Capacity!$H$4:$S$4,0))</f>
        <v>0</v>
      </c>
    </row>
    <row r="35025" spans="1:13" x14ac:dyDescent="0.3">
      <c r="A35025" s="5">
        <v>43481</v>
      </c>
      <c r="B35025" s="5">
        <v>43465</v>
      </c>
      <c r="C35025" s="3">
        <v>2019</v>
      </c>
      <c r="D35025" s="3">
        <v>1</v>
      </c>
      <c r="E35025" s="3">
        <v>16</v>
      </c>
      <c r="F35025" s="3">
        <v>3</v>
      </c>
      <c r="G35025" s="3"/>
      <c r="H35025" s="4">
        <v>0</v>
      </c>
      <c r="I35025" s="4">
        <v>947.52954999999997</v>
      </c>
      <c r="J35025" s="4">
        <v>19908</v>
      </c>
      <c r="K35025" s="4">
        <f t="shared" si="547"/>
        <v>28717</v>
      </c>
      <c r="L35025" s="2"/>
      <c r="M35025" s="14">
        <f>H35025/INDEX(Installed_Capacity!$H$5:$S$11,MATCH(Source_Data!C35025,Installed_Capacity!$G$5:$G$11,0),MATCH(Source_Data!D35025,Installed_Capacity!$H$4:$S$4,0))</f>
        <v>0</v>
      </c>
    </row>
    <row r="35026" spans="1:13" x14ac:dyDescent="0.3">
      <c r="A35026" s="5">
        <v>43481</v>
      </c>
      <c r="B35026" s="5">
        <v>43465</v>
      </c>
      <c r="C35026" s="3">
        <v>2019</v>
      </c>
      <c r="D35026" s="3">
        <v>1</v>
      </c>
      <c r="E35026" s="3">
        <v>16</v>
      </c>
      <c r="F35026" s="3">
        <v>4</v>
      </c>
      <c r="G35026" s="3"/>
      <c r="H35026" s="4">
        <v>0</v>
      </c>
      <c r="I35026" s="4">
        <v>1099.8740299999999</v>
      </c>
      <c r="J35026" s="4">
        <v>19821</v>
      </c>
      <c r="K35026" s="4">
        <f t="shared" si="547"/>
        <v>28717</v>
      </c>
      <c r="L35026" s="2"/>
      <c r="M35026" s="14">
        <f>H35026/INDEX(Installed_Capacity!$H$5:$S$11,MATCH(Source_Data!C35026,Installed_Capacity!$G$5:$G$11,0),MATCH(Source_Data!D35026,Installed_Capacity!$H$4:$S$4,0))</f>
        <v>0</v>
      </c>
    </row>
    <row r="35027" spans="1:13" x14ac:dyDescent="0.3">
      <c r="A35027" s="5">
        <v>43481</v>
      </c>
      <c r="B35027" s="5">
        <v>43465</v>
      </c>
      <c r="C35027" s="3">
        <v>2019</v>
      </c>
      <c r="D35027" s="3">
        <v>1</v>
      </c>
      <c r="E35027" s="3">
        <v>16</v>
      </c>
      <c r="F35027" s="3">
        <v>5</v>
      </c>
      <c r="G35027" s="3"/>
      <c r="H35027" s="4">
        <v>0</v>
      </c>
      <c r="I35027" s="4">
        <v>1274.8405600000001</v>
      </c>
      <c r="J35027" s="4">
        <v>20174</v>
      </c>
      <c r="K35027" s="4">
        <f t="shared" si="547"/>
        <v>28717</v>
      </c>
      <c r="L35027" s="2"/>
      <c r="M35027" s="14">
        <f>H35027/INDEX(Installed_Capacity!$H$5:$S$11,MATCH(Source_Data!C35027,Installed_Capacity!$G$5:$G$11,0),MATCH(Source_Data!D35027,Installed_Capacity!$H$4:$S$4,0))</f>
        <v>0</v>
      </c>
    </row>
    <row r="35028" spans="1:13" x14ac:dyDescent="0.3">
      <c r="A35028" s="5">
        <v>43481</v>
      </c>
      <c r="B35028" s="5">
        <v>43465</v>
      </c>
      <c r="C35028" s="3">
        <v>2019</v>
      </c>
      <c r="D35028" s="3">
        <v>1</v>
      </c>
      <c r="E35028" s="3">
        <v>16</v>
      </c>
      <c r="F35028" s="3">
        <v>6</v>
      </c>
      <c r="G35028" s="3"/>
      <c r="H35028" s="4">
        <v>0</v>
      </c>
      <c r="I35028" s="4">
        <v>1440.3193200000001</v>
      </c>
      <c r="J35028" s="4">
        <v>21606</v>
      </c>
      <c r="K35028" s="4">
        <f t="shared" si="547"/>
        <v>28717</v>
      </c>
      <c r="L35028" s="2"/>
      <c r="M35028" s="14">
        <f>H35028/INDEX(Installed_Capacity!$H$5:$S$11,MATCH(Source_Data!C35028,Installed_Capacity!$G$5:$G$11,0),MATCH(Source_Data!D35028,Installed_Capacity!$H$4:$S$4,0))</f>
        <v>0</v>
      </c>
    </row>
    <row r="35029" spans="1:13" x14ac:dyDescent="0.3">
      <c r="A35029" s="5">
        <v>43481</v>
      </c>
      <c r="B35029" s="5">
        <v>43465</v>
      </c>
      <c r="C35029" s="3">
        <v>2019</v>
      </c>
      <c r="D35029" s="3">
        <v>1</v>
      </c>
      <c r="E35029" s="3">
        <v>16</v>
      </c>
      <c r="F35029" s="3">
        <v>7</v>
      </c>
      <c r="G35029" s="3"/>
      <c r="H35029" s="4">
        <v>0</v>
      </c>
      <c r="I35029" s="4">
        <v>1300.9213400000001</v>
      </c>
      <c r="J35029" s="4">
        <v>24175</v>
      </c>
      <c r="K35029" s="4">
        <f t="shared" si="547"/>
        <v>28717</v>
      </c>
      <c r="L35029" s="2"/>
      <c r="M35029" s="14">
        <f>H35029/INDEX(Installed_Capacity!$H$5:$S$11,MATCH(Source_Data!C35029,Installed_Capacity!$G$5:$G$11,0),MATCH(Source_Data!D35029,Installed_Capacity!$H$4:$S$4,0))</f>
        <v>0</v>
      </c>
    </row>
    <row r="35030" spans="1:13" x14ac:dyDescent="0.3">
      <c r="A35030" s="5">
        <v>43481</v>
      </c>
      <c r="B35030" s="5">
        <v>43465</v>
      </c>
      <c r="C35030" s="3">
        <v>2019</v>
      </c>
      <c r="D35030" s="3">
        <v>1</v>
      </c>
      <c r="E35030" s="3">
        <v>16</v>
      </c>
      <c r="F35030" s="3">
        <v>8</v>
      </c>
      <c r="G35030" s="3"/>
      <c r="H35030" s="4">
        <v>528.81191000000001</v>
      </c>
      <c r="I35030" s="4">
        <v>913.18885</v>
      </c>
      <c r="J35030" s="4">
        <v>25715</v>
      </c>
      <c r="K35030" s="4">
        <f t="shared" si="547"/>
        <v>28717</v>
      </c>
      <c r="L35030" s="2"/>
      <c r="M35030" s="14">
        <f>H35030/INDEX(Installed_Capacity!$H$5:$S$11,MATCH(Source_Data!C35030,Installed_Capacity!$G$5:$G$11,0),MATCH(Source_Data!D35030,Installed_Capacity!$H$4:$S$4,0))</f>
        <v>4.8535470571444583E-2</v>
      </c>
    </row>
    <row r="35031" spans="1:13" x14ac:dyDescent="0.3">
      <c r="A35031" s="5">
        <v>43481</v>
      </c>
      <c r="B35031" s="5">
        <v>43465</v>
      </c>
      <c r="C35031" s="3">
        <v>2019</v>
      </c>
      <c r="D35031" s="3">
        <v>1</v>
      </c>
      <c r="E35031" s="3">
        <v>16</v>
      </c>
      <c r="F35031" s="3">
        <v>9</v>
      </c>
      <c r="G35031" s="3"/>
      <c r="H35031" s="4">
        <v>2609.24593</v>
      </c>
      <c r="I35031" s="4">
        <v>603.76791000000003</v>
      </c>
      <c r="J35031" s="4">
        <v>25614</v>
      </c>
      <c r="K35031" s="4">
        <f t="shared" si="547"/>
        <v>28717</v>
      </c>
      <c r="L35031" s="2"/>
      <c r="M35031" s="14">
        <f>H35031/INDEX(Installed_Capacity!$H$5:$S$11,MATCH(Source_Data!C35031,Installed_Capacity!$G$5:$G$11,0),MATCH(Source_Data!D35031,Installed_Capacity!$H$4:$S$4,0))</f>
        <v>0.23948208550971659</v>
      </c>
    </row>
    <row r="35032" spans="1:13" x14ac:dyDescent="0.3">
      <c r="A35032" s="5">
        <v>43481</v>
      </c>
      <c r="B35032" s="5">
        <v>43465</v>
      </c>
      <c r="C35032" s="3">
        <v>2019</v>
      </c>
      <c r="D35032" s="3">
        <v>1</v>
      </c>
      <c r="E35032" s="3">
        <v>16</v>
      </c>
      <c r="F35032" s="3">
        <v>10</v>
      </c>
      <c r="G35032" s="3"/>
      <c r="H35032" s="4">
        <v>3488.7923799999999</v>
      </c>
      <c r="I35032" s="4">
        <v>831.54259999999999</v>
      </c>
      <c r="J35032" s="4">
        <v>25395</v>
      </c>
      <c r="K35032" s="4">
        <f t="shared" si="547"/>
        <v>28717</v>
      </c>
      <c r="L35032" s="2"/>
      <c r="M35032" s="14">
        <f>H35032/INDEX(Installed_Capacity!$H$5:$S$11,MATCH(Source_Data!C35032,Installed_Capacity!$G$5:$G$11,0),MATCH(Source_Data!D35032,Installed_Capacity!$H$4:$S$4,0))</f>
        <v>0.32020871067251511</v>
      </c>
    </row>
    <row r="35033" spans="1:13" x14ac:dyDescent="0.3">
      <c r="A35033" s="5">
        <v>43481</v>
      </c>
      <c r="B35033" s="5">
        <v>43465</v>
      </c>
      <c r="C35033" s="3">
        <v>2019</v>
      </c>
      <c r="D35033" s="3">
        <v>1</v>
      </c>
      <c r="E35033" s="3">
        <v>16</v>
      </c>
      <c r="F35033" s="3">
        <v>11</v>
      </c>
      <c r="G35033" s="3"/>
      <c r="H35033" s="4">
        <v>4024.08196</v>
      </c>
      <c r="I35033" s="4">
        <v>1041.55306</v>
      </c>
      <c r="J35033" s="4">
        <v>25274</v>
      </c>
      <c r="K35033" s="4">
        <f t="shared" si="547"/>
        <v>28717</v>
      </c>
      <c r="L35033" s="2"/>
      <c r="M35033" s="14">
        <f>H35033/INDEX(Installed_Capacity!$H$5:$S$11,MATCH(Source_Data!C35033,Installed_Capacity!$G$5:$G$11,0),MATCH(Source_Data!D35033,Installed_Capacity!$H$4:$S$4,0))</f>
        <v>0.36933871543600638</v>
      </c>
    </row>
    <row r="35034" spans="1:13" x14ac:dyDescent="0.3">
      <c r="A35034" s="5">
        <v>43481</v>
      </c>
      <c r="B35034" s="5">
        <v>43465</v>
      </c>
      <c r="C35034" s="3">
        <v>2019</v>
      </c>
      <c r="D35034" s="3">
        <v>1</v>
      </c>
      <c r="E35034" s="3">
        <v>16</v>
      </c>
      <c r="F35034" s="3">
        <v>12</v>
      </c>
      <c r="G35034" s="3"/>
      <c r="H35034" s="4">
        <v>4223.51872</v>
      </c>
      <c r="I35034" s="4">
        <v>878.86537999999996</v>
      </c>
      <c r="J35034" s="4">
        <v>25304</v>
      </c>
      <c r="K35034" s="4">
        <f t="shared" si="547"/>
        <v>28717</v>
      </c>
      <c r="L35034" s="2"/>
      <c r="M35034" s="14">
        <f>H35034/INDEX(Installed_Capacity!$H$5:$S$11,MATCH(Source_Data!C35034,Installed_Capacity!$G$5:$G$11,0),MATCH(Source_Data!D35034,Installed_Capacity!$H$4:$S$4,0))</f>
        <v>0.38764344120484218</v>
      </c>
    </row>
    <row r="35035" spans="1:13" x14ac:dyDescent="0.3">
      <c r="A35035" s="5">
        <v>43481</v>
      </c>
      <c r="B35035" s="5">
        <v>43465</v>
      </c>
      <c r="C35035" s="3">
        <v>2019</v>
      </c>
      <c r="D35035" s="3">
        <v>1</v>
      </c>
      <c r="E35035" s="3">
        <v>16</v>
      </c>
      <c r="F35035" s="3">
        <v>13</v>
      </c>
      <c r="G35035" s="3"/>
      <c r="H35035" s="4">
        <v>3944.5584699999999</v>
      </c>
      <c r="I35035" s="4">
        <v>904.47577999999999</v>
      </c>
      <c r="J35035" s="4">
        <v>25417</v>
      </c>
      <c r="K35035" s="4">
        <f t="shared" si="547"/>
        <v>28717</v>
      </c>
      <c r="L35035" s="2"/>
      <c r="M35035" s="14">
        <f>H35035/INDEX(Installed_Capacity!$H$5:$S$11,MATCH(Source_Data!C35035,Installed_Capacity!$G$5:$G$11,0),MATCH(Source_Data!D35035,Installed_Capacity!$H$4:$S$4,0))</f>
        <v>0.36203988207835081</v>
      </c>
    </row>
    <row r="35036" spans="1:13" x14ac:dyDescent="0.3">
      <c r="A35036" s="5">
        <v>43481</v>
      </c>
      <c r="B35036" s="5">
        <v>43465</v>
      </c>
      <c r="C35036" s="3">
        <v>2019</v>
      </c>
      <c r="D35036" s="3">
        <v>1</v>
      </c>
      <c r="E35036" s="3">
        <v>16</v>
      </c>
      <c r="F35036" s="3">
        <v>14</v>
      </c>
      <c r="G35036" s="3"/>
      <c r="H35036" s="4">
        <v>3640.8133800000001</v>
      </c>
      <c r="I35036" s="4">
        <v>1113.4059299999999</v>
      </c>
      <c r="J35036" s="4">
        <v>25728</v>
      </c>
      <c r="K35036" s="4">
        <f t="shared" si="547"/>
        <v>28717</v>
      </c>
      <c r="L35036" s="2"/>
      <c r="M35036" s="14">
        <f>H35036/INDEX(Installed_Capacity!$H$5:$S$11,MATCH(Source_Data!C35036,Installed_Capacity!$G$5:$G$11,0),MATCH(Source_Data!D35036,Installed_Capacity!$H$4:$S$4,0))</f>
        <v>0.33416151814945255</v>
      </c>
    </row>
    <row r="35037" spans="1:13" x14ac:dyDescent="0.3">
      <c r="A35037" s="5">
        <v>43481</v>
      </c>
      <c r="B35037" s="5">
        <v>43465</v>
      </c>
      <c r="C35037" s="3">
        <v>2019</v>
      </c>
      <c r="D35037" s="3">
        <v>1</v>
      </c>
      <c r="E35037" s="3">
        <v>16</v>
      </c>
      <c r="F35037" s="3">
        <v>15</v>
      </c>
      <c r="G35037" s="3"/>
      <c r="H35037" s="4">
        <v>3053.21108</v>
      </c>
      <c r="I35037" s="4">
        <v>1577.4671900000001</v>
      </c>
      <c r="J35037" s="4">
        <v>25858</v>
      </c>
      <c r="K35037" s="4">
        <f t="shared" si="547"/>
        <v>28717</v>
      </c>
      <c r="L35037" s="2"/>
      <c r="M35037" s="14">
        <f>H35037/INDEX(Installed_Capacity!$H$5:$S$11,MATCH(Source_Data!C35037,Installed_Capacity!$G$5:$G$11,0),MATCH(Source_Data!D35037,Installed_Capacity!$H$4:$S$4,0))</f>
        <v>0.28023014179417505</v>
      </c>
    </row>
    <row r="35038" spans="1:13" x14ac:dyDescent="0.3">
      <c r="A35038" s="5">
        <v>43481</v>
      </c>
      <c r="B35038" s="5">
        <v>43465</v>
      </c>
      <c r="C35038" s="3">
        <v>2019</v>
      </c>
      <c r="D35038" s="3">
        <v>1</v>
      </c>
      <c r="E35038" s="3">
        <v>16</v>
      </c>
      <c r="F35038" s="3">
        <v>16</v>
      </c>
      <c r="G35038" s="3"/>
      <c r="H35038" s="4">
        <v>1762.0696</v>
      </c>
      <c r="I35038" s="4">
        <v>1785.64392</v>
      </c>
      <c r="J35038" s="4">
        <v>26057</v>
      </c>
      <c r="K35038" s="4">
        <f t="shared" si="547"/>
        <v>28717</v>
      </c>
      <c r="L35038" s="2"/>
      <c r="M35038" s="14">
        <f>H35038/INDEX(Installed_Capacity!$H$5:$S$11,MATCH(Source_Data!C35038,Installed_Capacity!$G$5:$G$11,0),MATCH(Source_Data!D35038,Installed_Capacity!$H$4:$S$4,0))</f>
        <v>0.16172645811936634</v>
      </c>
    </row>
    <row r="35039" spans="1:13" x14ac:dyDescent="0.3">
      <c r="A35039" s="5">
        <v>43481</v>
      </c>
      <c r="B35039" s="5">
        <v>43465</v>
      </c>
      <c r="C35039" s="3">
        <v>2019</v>
      </c>
      <c r="D35039" s="3">
        <v>1</v>
      </c>
      <c r="E35039" s="3">
        <v>16</v>
      </c>
      <c r="F35039" s="3">
        <v>17</v>
      </c>
      <c r="G35039" s="3"/>
      <c r="H35039" s="4">
        <v>375.85248999999999</v>
      </c>
      <c r="I35039" s="4">
        <v>1761.3129899999999</v>
      </c>
      <c r="J35039" s="4">
        <v>26919</v>
      </c>
      <c r="K35039" s="4">
        <f t="shared" si="547"/>
        <v>28717</v>
      </c>
      <c r="L35039" s="2"/>
      <c r="M35039" s="14">
        <f>H35039/INDEX(Installed_Capacity!$H$5:$S$11,MATCH(Source_Data!C35039,Installed_Capacity!$G$5:$G$11,0),MATCH(Source_Data!D35039,Installed_Capacity!$H$4:$S$4,0))</f>
        <v>3.449653293096059E-2</v>
      </c>
    </row>
    <row r="35040" spans="1:13" x14ac:dyDescent="0.3">
      <c r="A35040" s="5">
        <v>43481</v>
      </c>
      <c r="B35040" s="5">
        <v>43465</v>
      </c>
      <c r="C35040" s="3">
        <v>2019</v>
      </c>
      <c r="D35040" s="3">
        <v>1</v>
      </c>
      <c r="E35040" s="3">
        <v>16</v>
      </c>
      <c r="F35040" s="3">
        <v>18</v>
      </c>
      <c r="G35040" s="3"/>
      <c r="H35040" s="4">
        <v>0</v>
      </c>
      <c r="I35040" s="4">
        <v>1519.8315700000001</v>
      </c>
      <c r="J35040" s="4">
        <v>28596</v>
      </c>
      <c r="K35040" s="4">
        <f t="shared" si="547"/>
        <v>28717</v>
      </c>
      <c r="L35040" s="2"/>
      <c r="M35040" s="14">
        <f>H35040/INDEX(Installed_Capacity!$H$5:$S$11,MATCH(Source_Data!C35040,Installed_Capacity!$G$5:$G$11,0),MATCH(Source_Data!D35040,Installed_Capacity!$H$4:$S$4,0))</f>
        <v>0</v>
      </c>
    </row>
    <row r="35041" spans="1:13" x14ac:dyDescent="0.3">
      <c r="A35041" s="5">
        <v>43481</v>
      </c>
      <c r="B35041" s="5">
        <v>43465</v>
      </c>
      <c r="C35041" s="3">
        <v>2019</v>
      </c>
      <c r="D35041" s="3">
        <v>1</v>
      </c>
      <c r="E35041" s="3">
        <v>16</v>
      </c>
      <c r="F35041" s="3">
        <v>19</v>
      </c>
      <c r="G35041" s="3"/>
      <c r="H35041" s="4">
        <v>0</v>
      </c>
      <c r="I35041" s="4">
        <v>1468.78377</v>
      </c>
      <c r="J35041" s="4">
        <v>28717</v>
      </c>
      <c r="K35041" s="4">
        <f t="shared" si="547"/>
        <v>28717</v>
      </c>
      <c r="L35041" s="2"/>
      <c r="M35041" s="14">
        <f>H35041/INDEX(Installed_Capacity!$H$5:$S$11,MATCH(Source_Data!C35041,Installed_Capacity!$G$5:$G$11,0),MATCH(Source_Data!D35041,Installed_Capacity!$H$4:$S$4,0))</f>
        <v>0</v>
      </c>
    </row>
    <row r="35042" spans="1:13" x14ac:dyDescent="0.3">
      <c r="A35042" s="5">
        <v>43481</v>
      </c>
      <c r="B35042" s="5">
        <v>43466</v>
      </c>
      <c r="C35042" s="3">
        <v>2019</v>
      </c>
      <c r="D35042" s="3">
        <v>1</v>
      </c>
      <c r="E35042" s="3">
        <v>16</v>
      </c>
      <c r="F35042" s="3">
        <v>20</v>
      </c>
      <c r="G35042" s="3"/>
      <c r="H35042" s="4">
        <v>0</v>
      </c>
      <c r="I35042" s="4">
        <v>1418.32296</v>
      </c>
      <c r="J35042" s="4">
        <v>28185</v>
      </c>
      <c r="K35042" s="4">
        <f t="shared" si="547"/>
        <v>28717</v>
      </c>
      <c r="L35042" s="2"/>
      <c r="M35042" s="14">
        <f>H35042/INDEX(Installed_Capacity!$H$5:$S$11,MATCH(Source_Data!C35042,Installed_Capacity!$G$5:$G$11,0),MATCH(Source_Data!D35042,Installed_Capacity!$H$4:$S$4,0))</f>
        <v>0</v>
      </c>
    </row>
    <row r="35043" spans="1:13" x14ac:dyDescent="0.3">
      <c r="A35043" s="5">
        <v>43481</v>
      </c>
      <c r="B35043" s="5">
        <v>43466</v>
      </c>
      <c r="C35043" s="3">
        <v>2019</v>
      </c>
      <c r="D35043" s="3">
        <v>1</v>
      </c>
      <c r="E35043" s="3">
        <v>16</v>
      </c>
      <c r="F35043" s="3">
        <v>21</v>
      </c>
      <c r="G35043" s="3"/>
      <c r="H35043" s="4">
        <v>0</v>
      </c>
      <c r="I35043" s="4">
        <v>1235.98027</v>
      </c>
      <c r="J35043" s="4">
        <v>27221</v>
      </c>
      <c r="K35043" s="4">
        <f t="shared" si="547"/>
        <v>28717</v>
      </c>
      <c r="L35043" s="2"/>
      <c r="M35043" s="14">
        <f>H35043/INDEX(Installed_Capacity!$H$5:$S$11,MATCH(Source_Data!C35043,Installed_Capacity!$G$5:$G$11,0),MATCH(Source_Data!D35043,Installed_Capacity!$H$4:$S$4,0))</f>
        <v>0</v>
      </c>
    </row>
    <row r="35044" spans="1:13" x14ac:dyDescent="0.3">
      <c r="A35044" s="5">
        <v>43481</v>
      </c>
      <c r="B35044" s="5">
        <v>43466</v>
      </c>
      <c r="C35044" s="3">
        <v>2019</v>
      </c>
      <c r="D35044" s="3">
        <v>1</v>
      </c>
      <c r="E35044" s="3">
        <v>16</v>
      </c>
      <c r="F35044" s="3">
        <v>22</v>
      </c>
      <c r="G35044" s="3"/>
      <c r="H35044" s="4">
        <v>0</v>
      </c>
      <c r="I35044" s="4">
        <v>1209.6759999999999</v>
      </c>
      <c r="J35044" s="4">
        <v>25674</v>
      </c>
      <c r="K35044" s="4">
        <f t="shared" si="547"/>
        <v>28717</v>
      </c>
      <c r="L35044" s="2"/>
      <c r="M35044" s="14">
        <f>H35044/INDEX(Installed_Capacity!$H$5:$S$11,MATCH(Source_Data!C35044,Installed_Capacity!$G$5:$G$11,0),MATCH(Source_Data!D35044,Installed_Capacity!$H$4:$S$4,0))</f>
        <v>0</v>
      </c>
    </row>
    <row r="35045" spans="1:13" x14ac:dyDescent="0.3">
      <c r="A35045" s="5">
        <v>43481</v>
      </c>
      <c r="B35045" s="5">
        <v>43466</v>
      </c>
      <c r="C35045" s="3">
        <v>2019</v>
      </c>
      <c r="D35045" s="3">
        <v>1</v>
      </c>
      <c r="E35045" s="3">
        <v>16</v>
      </c>
      <c r="F35045" s="3">
        <v>23</v>
      </c>
      <c r="G35045" s="3"/>
      <c r="H35045" s="4">
        <v>0</v>
      </c>
      <c r="I35045" s="4">
        <v>1443.0287599999999</v>
      </c>
      <c r="J35045" s="4">
        <v>23596</v>
      </c>
      <c r="K35045" s="4">
        <f t="shared" si="547"/>
        <v>28717</v>
      </c>
      <c r="L35045" s="2"/>
      <c r="M35045" s="14">
        <f>H35045/INDEX(Installed_Capacity!$H$5:$S$11,MATCH(Source_Data!C35045,Installed_Capacity!$G$5:$G$11,0),MATCH(Source_Data!D35045,Installed_Capacity!$H$4:$S$4,0))</f>
        <v>0</v>
      </c>
    </row>
    <row r="35046" spans="1:13" x14ac:dyDescent="0.3">
      <c r="A35046" s="5">
        <v>43481</v>
      </c>
      <c r="B35046" s="5">
        <v>43466</v>
      </c>
      <c r="C35046" s="3">
        <v>2019</v>
      </c>
      <c r="D35046" s="3">
        <v>1</v>
      </c>
      <c r="E35046" s="3">
        <v>16</v>
      </c>
      <c r="F35046" s="3">
        <v>24</v>
      </c>
      <c r="G35046" s="3"/>
      <c r="H35046" s="4">
        <v>0</v>
      </c>
      <c r="I35046" s="4">
        <v>1435.0856100000001</v>
      </c>
      <c r="J35046" s="4">
        <v>21813</v>
      </c>
      <c r="K35046" s="4">
        <f t="shared" si="547"/>
        <v>28717</v>
      </c>
      <c r="L35046" s="2"/>
      <c r="M35046" s="14">
        <f>H35046/INDEX(Installed_Capacity!$H$5:$S$11,MATCH(Source_Data!C35046,Installed_Capacity!$G$5:$G$11,0),MATCH(Source_Data!D35046,Installed_Capacity!$H$4:$S$4,0))</f>
        <v>0</v>
      </c>
    </row>
    <row r="35047" spans="1:13" x14ac:dyDescent="0.3">
      <c r="A35047" s="5">
        <v>43482</v>
      </c>
      <c r="B35047" s="5">
        <v>43466</v>
      </c>
      <c r="C35047" s="3">
        <v>2019</v>
      </c>
      <c r="D35047" s="3">
        <v>1</v>
      </c>
      <c r="E35047" s="3">
        <v>17</v>
      </c>
      <c r="F35047" s="3">
        <v>1</v>
      </c>
      <c r="G35047" s="3"/>
      <c r="H35047" s="4">
        <v>0</v>
      </c>
      <c r="I35047" s="4">
        <v>1637.1237599999999</v>
      </c>
      <c r="J35047" s="4">
        <v>20903</v>
      </c>
      <c r="K35047" s="4">
        <f t="shared" si="547"/>
        <v>28196</v>
      </c>
      <c r="L35047" s="2"/>
      <c r="M35047" s="14">
        <f>H35047/INDEX(Installed_Capacity!$H$5:$S$11,MATCH(Source_Data!C35047,Installed_Capacity!$G$5:$G$11,0),MATCH(Source_Data!D35047,Installed_Capacity!$H$4:$S$4,0))</f>
        <v>0</v>
      </c>
    </row>
    <row r="35048" spans="1:13" x14ac:dyDescent="0.3">
      <c r="A35048" s="5">
        <v>43482</v>
      </c>
      <c r="B35048" s="5">
        <v>43466</v>
      </c>
      <c r="C35048" s="3">
        <v>2019</v>
      </c>
      <c r="D35048" s="3">
        <v>1</v>
      </c>
      <c r="E35048" s="3">
        <v>17</v>
      </c>
      <c r="F35048" s="3">
        <v>2</v>
      </c>
      <c r="G35048" s="3"/>
      <c r="H35048" s="4">
        <v>0</v>
      </c>
      <c r="I35048" s="4">
        <v>1833.3492100000001</v>
      </c>
      <c r="J35048" s="4">
        <v>20084</v>
      </c>
      <c r="K35048" s="4">
        <f t="shared" si="547"/>
        <v>28196</v>
      </c>
      <c r="L35048" s="2"/>
      <c r="M35048" s="14">
        <f>H35048/INDEX(Installed_Capacity!$H$5:$S$11,MATCH(Source_Data!C35048,Installed_Capacity!$G$5:$G$11,0),MATCH(Source_Data!D35048,Installed_Capacity!$H$4:$S$4,0))</f>
        <v>0</v>
      </c>
    </row>
    <row r="35049" spans="1:13" x14ac:dyDescent="0.3">
      <c r="A35049" s="5">
        <v>43482</v>
      </c>
      <c r="B35049" s="5">
        <v>43466</v>
      </c>
      <c r="C35049" s="3">
        <v>2019</v>
      </c>
      <c r="D35049" s="3">
        <v>1</v>
      </c>
      <c r="E35049" s="3">
        <v>17</v>
      </c>
      <c r="F35049" s="3">
        <v>3</v>
      </c>
      <c r="G35049" s="3"/>
      <c r="H35049" s="4">
        <v>0</v>
      </c>
      <c r="I35049" s="4">
        <v>1902.3256100000001</v>
      </c>
      <c r="J35049" s="4">
        <v>19586</v>
      </c>
      <c r="K35049" s="4">
        <f t="shared" si="547"/>
        <v>28196</v>
      </c>
      <c r="L35049" s="2"/>
      <c r="M35049" s="14">
        <f>H35049/INDEX(Installed_Capacity!$H$5:$S$11,MATCH(Source_Data!C35049,Installed_Capacity!$G$5:$G$11,0),MATCH(Source_Data!D35049,Installed_Capacity!$H$4:$S$4,0))</f>
        <v>0</v>
      </c>
    </row>
    <row r="35050" spans="1:13" x14ac:dyDescent="0.3">
      <c r="A35050" s="5">
        <v>43482</v>
      </c>
      <c r="B35050" s="5">
        <v>43466</v>
      </c>
      <c r="C35050" s="3">
        <v>2019</v>
      </c>
      <c r="D35050" s="3">
        <v>1</v>
      </c>
      <c r="E35050" s="3">
        <v>17</v>
      </c>
      <c r="F35050" s="3">
        <v>4</v>
      </c>
      <c r="G35050" s="3"/>
      <c r="H35050" s="4">
        <v>0</v>
      </c>
      <c r="I35050" s="4">
        <v>1536.8548499999999</v>
      </c>
      <c r="J35050" s="4">
        <v>19494</v>
      </c>
      <c r="K35050" s="4">
        <f t="shared" si="547"/>
        <v>28196</v>
      </c>
      <c r="L35050" s="2"/>
      <c r="M35050" s="14">
        <f>H35050/INDEX(Installed_Capacity!$H$5:$S$11,MATCH(Source_Data!C35050,Installed_Capacity!$G$5:$G$11,0),MATCH(Source_Data!D35050,Installed_Capacity!$H$4:$S$4,0))</f>
        <v>0</v>
      </c>
    </row>
    <row r="35051" spans="1:13" x14ac:dyDescent="0.3">
      <c r="A35051" s="5">
        <v>43482</v>
      </c>
      <c r="B35051" s="5">
        <v>43466</v>
      </c>
      <c r="C35051" s="3">
        <v>2019</v>
      </c>
      <c r="D35051" s="3">
        <v>1</v>
      </c>
      <c r="E35051" s="3">
        <v>17</v>
      </c>
      <c r="F35051" s="3">
        <v>5</v>
      </c>
      <c r="G35051" s="3"/>
      <c r="H35051" s="4">
        <v>0</v>
      </c>
      <c r="I35051" s="4">
        <v>1179.46144</v>
      </c>
      <c r="J35051" s="4">
        <v>20135</v>
      </c>
      <c r="K35051" s="4">
        <f t="shared" si="547"/>
        <v>28196</v>
      </c>
      <c r="L35051" s="2"/>
      <c r="M35051" s="14">
        <f>H35051/INDEX(Installed_Capacity!$H$5:$S$11,MATCH(Source_Data!C35051,Installed_Capacity!$G$5:$G$11,0),MATCH(Source_Data!D35051,Installed_Capacity!$H$4:$S$4,0))</f>
        <v>0</v>
      </c>
    </row>
    <row r="35052" spans="1:13" x14ac:dyDescent="0.3">
      <c r="A35052" s="5">
        <v>43482</v>
      </c>
      <c r="B35052" s="5">
        <v>43466</v>
      </c>
      <c r="C35052" s="3">
        <v>2019</v>
      </c>
      <c r="D35052" s="3">
        <v>1</v>
      </c>
      <c r="E35052" s="3">
        <v>17</v>
      </c>
      <c r="F35052" s="3">
        <v>6</v>
      </c>
      <c r="G35052" s="3"/>
      <c r="H35052" s="4">
        <v>0</v>
      </c>
      <c r="I35052" s="4">
        <v>1034.8123399999999</v>
      </c>
      <c r="J35052" s="4">
        <v>21482</v>
      </c>
      <c r="K35052" s="4">
        <f t="shared" si="547"/>
        <v>28196</v>
      </c>
      <c r="L35052" s="2"/>
      <c r="M35052" s="14">
        <f>H35052/INDEX(Installed_Capacity!$H$5:$S$11,MATCH(Source_Data!C35052,Installed_Capacity!$G$5:$G$11,0),MATCH(Source_Data!D35052,Installed_Capacity!$H$4:$S$4,0))</f>
        <v>0</v>
      </c>
    </row>
    <row r="35053" spans="1:13" x14ac:dyDescent="0.3">
      <c r="A35053" s="5">
        <v>43482</v>
      </c>
      <c r="B35053" s="5">
        <v>43466</v>
      </c>
      <c r="C35053" s="3">
        <v>2019</v>
      </c>
      <c r="D35053" s="3">
        <v>1</v>
      </c>
      <c r="E35053" s="3">
        <v>17</v>
      </c>
      <c r="F35053" s="3">
        <v>7</v>
      </c>
      <c r="G35053" s="3"/>
      <c r="H35053" s="4">
        <v>0</v>
      </c>
      <c r="I35053" s="4">
        <v>1088.2448400000001</v>
      </c>
      <c r="J35053" s="4">
        <v>23786</v>
      </c>
      <c r="K35053" s="4">
        <f t="shared" si="547"/>
        <v>28196</v>
      </c>
      <c r="L35053" s="2"/>
      <c r="M35053" s="14">
        <f>H35053/INDEX(Installed_Capacity!$H$5:$S$11,MATCH(Source_Data!C35053,Installed_Capacity!$G$5:$G$11,0),MATCH(Source_Data!D35053,Installed_Capacity!$H$4:$S$4,0))</f>
        <v>0</v>
      </c>
    </row>
    <row r="35054" spans="1:13" x14ac:dyDescent="0.3">
      <c r="A35054" s="5">
        <v>43482</v>
      </c>
      <c r="B35054" s="5">
        <v>43466</v>
      </c>
      <c r="C35054" s="3">
        <v>2019</v>
      </c>
      <c r="D35054" s="3">
        <v>1</v>
      </c>
      <c r="E35054" s="3">
        <v>17</v>
      </c>
      <c r="F35054" s="3">
        <v>8</v>
      </c>
      <c r="G35054" s="3"/>
      <c r="H35054" s="4">
        <v>279.76249000000001</v>
      </c>
      <c r="I35054" s="4">
        <v>1338.3504499999999</v>
      </c>
      <c r="J35054" s="4">
        <v>25467</v>
      </c>
      <c r="K35054" s="4">
        <f t="shared" si="547"/>
        <v>28196</v>
      </c>
      <c r="L35054" s="2"/>
      <c r="M35054" s="14">
        <f>H35054/INDEX(Installed_Capacity!$H$5:$S$11,MATCH(Source_Data!C35054,Installed_Capacity!$G$5:$G$11,0),MATCH(Source_Data!D35054,Installed_Capacity!$H$4:$S$4,0))</f>
        <v>2.5677190402895917E-2</v>
      </c>
    </row>
    <row r="35055" spans="1:13" x14ac:dyDescent="0.3">
      <c r="A35055" s="5">
        <v>43482</v>
      </c>
      <c r="B35055" s="5">
        <v>43466</v>
      </c>
      <c r="C35055" s="3">
        <v>2019</v>
      </c>
      <c r="D35055" s="3">
        <v>1</v>
      </c>
      <c r="E35055" s="3">
        <v>17</v>
      </c>
      <c r="F35055" s="3">
        <v>9</v>
      </c>
      <c r="G35055" s="3"/>
      <c r="H35055" s="4">
        <v>1128.1875</v>
      </c>
      <c r="I35055" s="4">
        <v>1659.00379</v>
      </c>
      <c r="J35055" s="4">
        <v>25861</v>
      </c>
      <c r="K35055" s="4">
        <f t="shared" si="547"/>
        <v>28196</v>
      </c>
      <c r="L35055" s="2"/>
      <c r="M35055" s="14">
        <f>H35055/INDEX(Installed_Capacity!$H$5:$S$11,MATCH(Source_Data!C35055,Installed_Capacity!$G$5:$G$11,0),MATCH(Source_Data!D35055,Installed_Capacity!$H$4:$S$4,0))</f>
        <v>0.10354742427287925</v>
      </c>
    </row>
    <row r="35056" spans="1:13" x14ac:dyDescent="0.3">
      <c r="A35056" s="5">
        <v>43482</v>
      </c>
      <c r="B35056" s="5">
        <v>43466</v>
      </c>
      <c r="C35056" s="3">
        <v>2019</v>
      </c>
      <c r="D35056" s="3">
        <v>1</v>
      </c>
      <c r="E35056" s="3">
        <v>17</v>
      </c>
      <c r="F35056" s="3">
        <v>10</v>
      </c>
      <c r="G35056" s="3"/>
      <c r="H35056" s="4">
        <v>2283.7022299999999</v>
      </c>
      <c r="I35056" s="4">
        <v>1680.62465</v>
      </c>
      <c r="J35056" s="4">
        <v>26103</v>
      </c>
      <c r="K35056" s="4">
        <f t="shared" si="547"/>
        <v>28196</v>
      </c>
      <c r="L35056" s="2"/>
      <c r="M35056" s="14">
        <f>H35056/INDEX(Installed_Capacity!$H$5:$S$11,MATCH(Source_Data!C35056,Installed_Capacity!$G$5:$G$11,0),MATCH(Source_Data!D35056,Installed_Capacity!$H$4:$S$4,0))</f>
        <v>0.20960299925564715</v>
      </c>
    </row>
    <row r="35057" spans="1:13" x14ac:dyDescent="0.3">
      <c r="A35057" s="5">
        <v>43482</v>
      </c>
      <c r="B35057" s="5">
        <v>43466</v>
      </c>
      <c r="C35057" s="3">
        <v>2019</v>
      </c>
      <c r="D35057" s="3">
        <v>1</v>
      </c>
      <c r="E35057" s="3">
        <v>17</v>
      </c>
      <c r="F35057" s="3">
        <v>11</v>
      </c>
      <c r="G35057" s="3"/>
      <c r="H35057" s="4">
        <v>2586.1986700000002</v>
      </c>
      <c r="I35057" s="4">
        <v>1969.69676</v>
      </c>
      <c r="J35057" s="4">
        <v>26210</v>
      </c>
      <c r="K35057" s="4">
        <f t="shared" si="547"/>
        <v>28196</v>
      </c>
      <c r="L35057" s="2"/>
      <c r="M35057" s="14">
        <f>H35057/INDEX(Installed_Capacity!$H$5:$S$11,MATCH(Source_Data!C35057,Installed_Capacity!$G$5:$G$11,0),MATCH(Source_Data!D35057,Installed_Capacity!$H$4:$S$4,0))</f>
        <v>0.23736675945837551</v>
      </c>
    </row>
    <row r="35058" spans="1:13" x14ac:dyDescent="0.3">
      <c r="A35058" s="5">
        <v>43482</v>
      </c>
      <c r="B35058" s="5">
        <v>43466</v>
      </c>
      <c r="C35058" s="3">
        <v>2019</v>
      </c>
      <c r="D35058" s="3">
        <v>1</v>
      </c>
      <c r="E35058" s="3">
        <v>17</v>
      </c>
      <c r="F35058" s="3">
        <v>12</v>
      </c>
      <c r="G35058" s="3"/>
      <c r="H35058" s="4">
        <v>2114.79747</v>
      </c>
      <c r="I35058" s="4">
        <v>1883.9031399999999</v>
      </c>
      <c r="J35058" s="4">
        <v>26116</v>
      </c>
      <c r="K35058" s="4">
        <f t="shared" si="547"/>
        <v>28196</v>
      </c>
      <c r="L35058" s="2"/>
      <c r="M35058" s="14">
        <f>H35058/INDEX(Installed_Capacity!$H$5:$S$11,MATCH(Source_Data!C35058,Installed_Capacity!$G$5:$G$11,0),MATCH(Source_Data!D35058,Installed_Capacity!$H$4:$S$4,0))</f>
        <v>0.19410056473529586</v>
      </c>
    </row>
    <row r="35059" spans="1:13" x14ac:dyDescent="0.3">
      <c r="A35059" s="5">
        <v>43482</v>
      </c>
      <c r="B35059" s="5">
        <v>43466</v>
      </c>
      <c r="C35059" s="3">
        <v>2019</v>
      </c>
      <c r="D35059" s="3">
        <v>1</v>
      </c>
      <c r="E35059" s="3">
        <v>17</v>
      </c>
      <c r="F35059" s="3">
        <v>13</v>
      </c>
      <c r="G35059" s="3"/>
      <c r="H35059" s="4">
        <v>2189.5320200000001</v>
      </c>
      <c r="I35059" s="4">
        <v>2292.268</v>
      </c>
      <c r="J35059" s="4">
        <v>25888</v>
      </c>
      <c r="K35059" s="4">
        <f t="shared" si="547"/>
        <v>28196</v>
      </c>
      <c r="L35059" s="2"/>
      <c r="M35059" s="14">
        <f>H35059/INDEX(Installed_Capacity!$H$5:$S$11,MATCH(Source_Data!C35059,Installed_Capacity!$G$5:$G$11,0),MATCH(Source_Data!D35059,Installed_Capacity!$H$4:$S$4,0))</f>
        <v>0.20095985909611153</v>
      </c>
    </row>
    <row r="35060" spans="1:13" x14ac:dyDescent="0.3">
      <c r="A35060" s="5">
        <v>43482</v>
      </c>
      <c r="B35060" s="5">
        <v>43466</v>
      </c>
      <c r="C35060" s="3">
        <v>2019</v>
      </c>
      <c r="D35060" s="3">
        <v>1</v>
      </c>
      <c r="E35060" s="3">
        <v>17</v>
      </c>
      <c r="F35060" s="3">
        <v>14</v>
      </c>
      <c r="G35060" s="3"/>
      <c r="H35060" s="4">
        <v>2260.9461299999998</v>
      </c>
      <c r="I35060" s="4">
        <v>2965.4571299999998</v>
      </c>
      <c r="J35060" s="4">
        <v>25773</v>
      </c>
      <c r="K35060" s="4">
        <f t="shared" si="547"/>
        <v>28196</v>
      </c>
      <c r="L35060" s="2"/>
      <c r="M35060" s="14">
        <f>H35060/INDEX(Installed_Capacity!$H$5:$S$11,MATCH(Source_Data!C35060,Installed_Capacity!$G$5:$G$11,0),MATCH(Source_Data!D35060,Installed_Capacity!$H$4:$S$4,0))</f>
        <v>0.20751439648217548</v>
      </c>
    </row>
    <row r="35061" spans="1:13" x14ac:dyDescent="0.3">
      <c r="A35061" s="5">
        <v>43482</v>
      </c>
      <c r="B35061" s="5">
        <v>43466</v>
      </c>
      <c r="C35061" s="3">
        <v>2019</v>
      </c>
      <c r="D35061" s="3">
        <v>1</v>
      </c>
      <c r="E35061" s="3">
        <v>17</v>
      </c>
      <c r="F35061" s="3">
        <v>15</v>
      </c>
      <c r="G35061" s="3"/>
      <c r="H35061" s="4">
        <v>1213.2546199999999</v>
      </c>
      <c r="I35061" s="4">
        <v>2428.7333899999999</v>
      </c>
      <c r="J35061" s="4">
        <v>25862</v>
      </c>
      <c r="K35061" s="4">
        <f t="shared" si="547"/>
        <v>28196</v>
      </c>
      <c r="L35061" s="2"/>
      <c r="M35061" s="14">
        <f>H35061/INDEX(Installed_Capacity!$H$5:$S$11,MATCH(Source_Data!C35061,Installed_Capacity!$G$5:$G$11,0),MATCH(Source_Data!D35061,Installed_Capacity!$H$4:$S$4,0))</f>
        <v>0.11135506366465758</v>
      </c>
    </row>
    <row r="35062" spans="1:13" x14ac:dyDescent="0.3">
      <c r="A35062" s="5">
        <v>43482</v>
      </c>
      <c r="B35062" s="5">
        <v>43466</v>
      </c>
      <c r="C35062" s="3">
        <v>2019</v>
      </c>
      <c r="D35062" s="3">
        <v>1</v>
      </c>
      <c r="E35062" s="3">
        <v>17</v>
      </c>
      <c r="F35062" s="3">
        <v>16</v>
      </c>
      <c r="G35062" s="3"/>
      <c r="H35062" s="4">
        <v>752.43782999999996</v>
      </c>
      <c r="I35062" s="4">
        <v>1874.4929299999999</v>
      </c>
      <c r="J35062" s="4">
        <v>25947</v>
      </c>
      <c r="K35062" s="4">
        <f t="shared" si="547"/>
        <v>28196</v>
      </c>
      <c r="L35062" s="2"/>
      <c r="M35062" s="14">
        <f>H35062/INDEX(Installed_Capacity!$H$5:$S$11,MATCH(Source_Data!C35062,Installed_Capacity!$G$5:$G$11,0),MATCH(Source_Data!D35062,Installed_Capacity!$H$4:$S$4,0))</f>
        <v>6.9060328378017469E-2</v>
      </c>
    </row>
    <row r="35063" spans="1:13" x14ac:dyDescent="0.3">
      <c r="A35063" s="5">
        <v>43482</v>
      </c>
      <c r="B35063" s="5">
        <v>43466</v>
      </c>
      <c r="C35063" s="3">
        <v>2019</v>
      </c>
      <c r="D35063" s="3">
        <v>1</v>
      </c>
      <c r="E35063" s="3">
        <v>17</v>
      </c>
      <c r="F35063" s="3">
        <v>17</v>
      </c>
      <c r="G35063" s="3"/>
      <c r="H35063" s="4">
        <v>256.06052</v>
      </c>
      <c r="I35063" s="4">
        <v>1740.10238</v>
      </c>
      <c r="J35063" s="4">
        <v>26422</v>
      </c>
      <c r="K35063" s="4">
        <f t="shared" si="547"/>
        <v>28196</v>
      </c>
      <c r="L35063" s="2"/>
      <c r="M35063" s="14">
        <f>H35063/INDEX(Installed_Capacity!$H$5:$S$11,MATCH(Source_Data!C35063,Installed_Capacity!$G$5:$G$11,0),MATCH(Source_Data!D35063,Installed_Capacity!$H$4:$S$4,0))</f>
        <v>2.350177368919092E-2</v>
      </c>
    </row>
    <row r="35064" spans="1:13" x14ac:dyDescent="0.3">
      <c r="A35064" s="5">
        <v>43482</v>
      </c>
      <c r="B35064" s="5">
        <v>43466</v>
      </c>
      <c r="C35064" s="3">
        <v>2019</v>
      </c>
      <c r="D35064" s="3">
        <v>1</v>
      </c>
      <c r="E35064" s="3">
        <v>17</v>
      </c>
      <c r="F35064" s="3">
        <v>18</v>
      </c>
      <c r="G35064" s="3"/>
      <c r="H35064" s="4">
        <v>0</v>
      </c>
      <c r="I35064" s="4">
        <v>1991.6321700000001</v>
      </c>
      <c r="J35064" s="4">
        <v>28054</v>
      </c>
      <c r="K35064" s="4">
        <f t="shared" si="547"/>
        <v>28196</v>
      </c>
      <c r="L35064" s="2"/>
      <c r="M35064" s="14">
        <f>H35064/INDEX(Installed_Capacity!$H$5:$S$11,MATCH(Source_Data!C35064,Installed_Capacity!$G$5:$G$11,0),MATCH(Source_Data!D35064,Installed_Capacity!$H$4:$S$4,0))</f>
        <v>0</v>
      </c>
    </row>
    <row r="35065" spans="1:13" x14ac:dyDescent="0.3">
      <c r="A35065" s="5">
        <v>43482</v>
      </c>
      <c r="B35065" s="5">
        <v>43466</v>
      </c>
      <c r="C35065" s="3">
        <v>2019</v>
      </c>
      <c r="D35065" s="3">
        <v>1</v>
      </c>
      <c r="E35065" s="3">
        <v>17</v>
      </c>
      <c r="F35065" s="3">
        <v>19</v>
      </c>
      <c r="G35065" s="3"/>
      <c r="H35065" s="4">
        <v>0</v>
      </c>
      <c r="I35065" s="4">
        <v>2259.2826700000001</v>
      </c>
      <c r="J35065" s="4">
        <v>28196</v>
      </c>
      <c r="K35065" s="4">
        <f t="shared" si="547"/>
        <v>28196</v>
      </c>
      <c r="L35065" s="2"/>
      <c r="M35065" s="14">
        <f>H35065/INDEX(Installed_Capacity!$H$5:$S$11,MATCH(Source_Data!C35065,Installed_Capacity!$G$5:$G$11,0),MATCH(Source_Data!D35065,Installed_Capacity!$H$4:$S$4,0))</f>
        <v>0</v>
      </c>
    </row>
    <row r="35066" spans="1:13" x14ac:dyDescent="0.3">
      <c r="A35066" s="5">
        <v>43482</v>
      </c>
      <c r="B35066" s="5">
        <v>43467</v>
      </c>
      <c r="C35066" s="3">
        <v>2019</v>
      </c>
      <c r="D35066" s="3">
        <v>1</v>
      </c>
      <c r="E35066" s="3">
        <v>17</v>
      </c>
      <c r="F35066" s="3">
        <v>20</v>
      </c>
      <c r="G35066" s="3"/>
      <c r="H35066" s="4">
        <v>0</v>
      </c>
      <c r="I35066" s="4">
        <v>2339.4997800000001</v>
      </c>
      <c r="J35066" s="4">
        <v>27596</v>
      </c>
      <c r="K35066" s="4">
        <f t="shared" si="547"/>
        <v>28196</v>
      </c>
      <c r="L35066" s="2"/>
      <c r="M35066" s="14">
        <f>H35066/INDEX(Installed_Capacity!$H$5:$S$11,MATCH(Source_Data!C35066,Installed_Capacity!$G$5:$G$11,0),MATCH(Source_Data!D35066,Installed_Capacity!$H$4:$S$4,0))</f>
        <v>0</v>
      </c>
    </row>
    <row r="35067" spans="1:13" x14ac:dyDescent="0.3">
      <c r="A35067" s="5">
        <v>43482</v>
      </c>
      <c r="B35067" s="5">
        <v>43467</v>
      </c>
      <c r="C35067" s="3">
        <v>2019</v>
      </c>
      <c r="D35067" s="3">
        <v>1</v>
      </c>
      <c r="E35067" s="3">
        <v>17</v>
      </c>
      <c r="F35067" s="3">
        <v>21</v>
      </c>
      <c r="G35067" s="3"/>
      <c r="H35067" s="4">
        <v>0</v>
      </c>
      <c r="I35067" s="4">
        <v>2448.0313599999999</v>
      </c>
      <c r="J35067" s="4">
        <v>26757</v>
      </c>
      <c r="K35067" s="4">
        <f t="shared" si="547"/>
        <v>28196</v>
      </c>
      <c r="L35067" s="2"/>
      <c r="M35067" s="14">
        <f>H35067/INDEX(Installed_Capacity!$H$5:$S$11,MATCH(Source_Data!C35067,Installed_Capacity!$G$5:$G$11,0),MATCH(Source_Data!D35067,Installed_Capacity!$H$4:$S$4,0))</f>
        <v>0</v>
      </c>
    </row>
    <row r="35068" spans="1:13" x14ac:dyDescent="0.3">
      <c r="A35068" s="5">
        <v>43482</v>
      </c>
      <c r="B35068" s="5">
        <v>43467</v>
      </c>
      <c r="C35068" s="3">
        <v>2019</v>
      </c>
      <c r="D35068" s="3">
        <v>1</v>
      </c>
      <c r="E35068" s="3">
        <v>17</v>
      </c>
      <c r="F35068" s="3">
        <v>22</v>
      </c>
      <c r="G35068" s="3"/>
      <c r="H35068" s="4">
        <v>0</v>
      </c>
      <c r="I35068" s="4">
        <v>2670.2551899999999</v>
      </c>
      <c r="J35068" s="4">
        <v>25356</v>
      </c>
      <c r="K35068" s="4">
        <f t="shared" si="547"/>
        <v>28196</v>
      </c>
      <c r="L35068" s="2"/>
      <c r="M35068" s="14">
        <f>H35068/INDEX(Installed_Capacity!$H$5:$S$11,MATCH(Source_Data!C35068,Installed_Capacity!$G$5:$G$11,0),MATCH(Source_Data!D35068,Installed_Capacity!$H$4:$S$4,0))</f>
        <v>0</v>
      </c>
    </row>
    <row r="35069" spans="1:13" x14ac:dyDescent="0.3">
      <c r="A35069" s="5">
        <v>43482</v>
      </c>
      <c r="B35069" s="5">
        <v>43467</v>
      </c>
      <c r="C35069" s="3">
        <v>2019</v>
      </c>
      <c r="D35069" s="3">
        <v>1</v>
      </c>
      <c r="E35069" s="3">
        <v>17</v>
      </c>
      <c r="F35069" s="3">
        <v>23</v>
      </c>
      <c r="G35069" s="3"/>
      <c r="H35069" s="4">
        <v>0</v>
      </c>
      <c r="I35069" s="4">
        <v>2611.1964899999998</v>
      </c>
      <c r="J35069" s="4">
        <v>23566</v>
      </c>
      <c r="K35069" s="4">
        <f t="shared" si="547"/>
        <v>28196</v>
      </c>
      <c r="L35069" s="2"/>
      <c r="M35069" s="14">
        <f>H35069/INDEX(Installed_Capacity!$H$5:$S$11,MATCH(Source_Data!C35069,Installed_Capacity!$G$5:$G$11,0),MATCH(Source_Data!D35069,Installed_Capacity!$H$4:$S$4,0))</f>
        <v>0</v>
      </c>
    </row>
    <row r="35070" spans="1:13" x14ac:dyDescent="0.3">
      <c r="A35070" s="5">
        <v>43482</v>
      </c>
      <c r="B35070" s="5">
        <v>43467</v>
      </c>
      <c r="C35070" s="3">
        <v>2019</v>
      </c>
      <c r="D35070" s="3">
        <v>1</v>
      </c>
      <c r="E35070" s="3">
        <v>17</v>
      </c>
      <c r="F35070" s="3">
        <v>24</v>
      </c>
      <c r="G35070" s="3"/>
      <c r="H35070" s="4">
        <v>0</v>
      </c>
      <c r="I35070" s="4">
        <v>2548.3898899999999</v>
      </c>
      <c r="J35070" s="4">
        <v>22058</v>
      </c>
      <c r="K35070" s="4">
        <f t="shared" si="547"/>
        <v>28196</v>
      </c>
      <c r="L35070" s="2"/>
      <c r="M35070" s="14">
        <f>H35070/INDEX(Installed_Capacity!$H$5:$S$11,MATCH(Source_Data!C35070,Installed_Capacity!$G$5:$G$11,0),MATCH(Source_Data!D35070,Installed_Capacity!$H$4:$S$4,0))</f>
        <v>0</v>
      </c>
    </row>
    <row r="35071" spans="1:13" x14ac:dyDescent="0.3">
      <c r="A35071" s="5">
        <v>43483</v>
      </c>
      <c r="B35071" s="5">
        <v>43467</v>
      </c>
      <c r="C35071" s="3">
        <v>2019</v>
      </c>
      <c r="D35071" s="3">
        <v>1</v>
      </c>
      <c r="E35071" s="3">
        <v>18</v>
      </c>
      <c r="F35071" s="3">
        <v>1</v>
      </c>
      <c r="G35071" s="3"/>
      <c r="H35071" s="4">
        <v>0</v>
      </c>
      <c r="I35071" s="4">
        <v>2451.84971</v>
      </c>
      <c r="J35071" s="4">
        <v>20983</v>
      </c>
      <c r="K35071" s="4">
        <f t="shared" si="547"/>
        <v>27000</v>
      </c>
      <c r="L35071" s="2"/>
      <c r="M35071" s="14">
        <f>H35071/INDEX(Installed_Capacity!$H$5:$S$11,MATCH(Source_Data!C35071,Installed_Capacity!$G$5:$G$11,0),MATCH(Source_Data!D35071,Installed_Capacity!$H$4:$S$4,0))</f>
        <v>0</v>
      </c>
    </row>
    <row r="35072" spans="1:13" x14ac:dyDescent="0.3">
      <c r="A35072" s="5">
        <v>43483</v>
      </c>
      <c r="B35072" s="5">
        <v>43467</v>
      </c>
      <c r="C35072" s="3">
        <v>2019</v>
      </c>
      <c r="D35072" s="3">
        <v>1</v>
      </c>
      <c r="E35072" s="3">
        <v>18</v>
      </c>
      <c r="F35072" s="3">
        <v>2</v>
      </c>
      <c r="G35072" s="3"/>
      <c r="H35072" s="4">
        <v>0</v>
      </c>
      <c r="I35072" s="4">
        <v>2291.9607900000001</v>
      </c>
      <c r="J35072" s="4">
        <v>20155</v>
      </c>
      <c r="K35072" s="4">
        <f t="shared" si="547"/>
        <v>27000</v>
      </c>
      <c r="L35072" s="2"/>
      <c r="M35072" s="14">
        <f>H35072/INDEX(Installed_Capacity!$H$5:$S$11,MATCH(Source_Data!C35072,Installed_Capacity!$G$5:$G$11,0),MATCH(Source_Data!D35072,Installed_Capacity!$H$4:$S$4,0))</f>
        <v>0</v>
      </c>
    </row>
    <row r="35073" spans="1:13" x14ac:dyDescent="0.3">
      <c r="A35073" s="5">
        <v>43483</v>
      </c>
      <c r="B35073" s="5">
        <v>43467</v>
      </c>
      <c r="C35073" s="3">
        <v>2019</v>
      </c>
      <c r="D35073" s="3">
        <v>1</v>
      </c>
      <c r="E35073" s="3">
        <v>18</v>
      </c>
      <c r="F35073" s="3">
        <v>3</v>
      </c>
      <c r="G35073" s="3"/>
      <c r="H35073" s="4">
        <v>0</v>
      </c>
      <c r="I35073" s="4">
        <v>2316.1904</v>
      </c>
      <c r="J35073" s="4">
        <v>19666</v>
      </c>
      <c r="K35073" s="4">
        <f t="shared" si="547"/>
        <v>27000</v>
      </c>
      <c r="L35073" s="2"/>
      <c r="M35073" s="14">
        <f>H35073/INDEX(Installed_Capacity!$H$5:$S$11,MATCH(Source_Data!C35073,Installed_Capacity!$G$5:$G$11,0),MATCH(Source_Data!D35073,Installed_Capacity!$H$4:$S$4,0))</f>
        <v>0</v>
      </c>
    </row>
    <row r="35074" spans="1:13" x14ac:dyDescent="0.3">
      <c r="A35074" s="5">
        <v>43483</v>
      </c>
      <c r="B35074" s="5">
        <v>43467</v>
      </c>
      <c r="C35074" s="3">
        <v>2019</v>
      </c>
      <c r="D35074" s="3">
        <v>1</v>
      </c>
      <c r="E35074" s="3">
        <v>18</v>
      </c>
      <c r="F35074" s="3">
        <v>4</v>
      </c>
      <c r="G35074" s="3"/>
      <c r="H35074" s="4">
        <v>0</v>
      </c>
      <c r="I35074" s="4">
        <v>2168.4966800000002</v>
      </c>
      <c r="J35074" s="4">
        <v>19608</v>
      </c>
      <c r="K35074" s="4">
        <f t="shared" si="547"/>
        <v>27000</v>
      </c>
      <c r="L35074" s="2"/>
      <c r="M35074" s="14">
        <f>H35074/INDEX(Installed_Capacity!$H$5:$S$11,MATCH(Source_Data!C35074,Installed_Capacity!$G$5:$G$11,0),MATCH(Source_Data!D35074,Installed_Capacity!$H$4:$S$4,0))</f>
        <v>0</v>
      </c>
    </row>
    <row r="35075" spans="1:13" x14ac:dyDescent="0.3">
      <c r="A35075" s="5">
        <v>43483</v>
      </c>
      <c r="B35075" s="5">
        <v>43467</v>
      </c>
      <c r="C35075" s="3">
        <v>2019</v>
      </c>
      <c r="D35075" s="3">
        <v>1</v>
      </c>
      <c r="E35075" s="3">
        <v>18</v>
      </c>
      <c r="F35075" s="3">
        <v>5</v>
      </c>
      <c r="G35075" s="3"/>
      <c r="H35075" s="4">
        <v>0</v>
      </c>
      <c r="I35075" s="4">
        <v>2028.24909</v>
      </c>
      <c r="J35075" s="4">
        <v>20112</v>
      </c>
      <c r="K35075" s="4">
        <f t="shared" ref="K35075:K35138" si="548">_xlfn.MAXIFS($J:$J, $C:$C, C35075, $D:$D, D35075, $E:$E, E35075)</f>
        <v>27000</v>
      </c>
      <c r="L35075" s="2"/>
      <c r="M35075" s="14">
        <f>H35075/INDEX(Installed_Capacity!$H$5:$S$11,MATCH(Source_Data!C35075,Installed_Capacity!$G$5:$G$11,0),MATCH(Source_Data!D35075,Installed_Capacity!$H$4:$S$4,0))</f>
        <v>0</v>
      </c>
    </row>
    <row r="35076" spans="1:13" x14ac:dyDescent="0.3">
      <c r="A35076" s="5">
        <v>43483</v>
      </c>
      <c r="B35076" s="5">
        <v>43467</v>
      </c>
      <c r="C35076" s="3">
        <v>2019</v>
      </c>
      <c r="D35076" s="3">
        <v>1</v>
      </c>
      <c r="E35076" s="3">
        <v>18</v>
      </c>
      <c r="F35076" s="3">
        <v>6</v>
      </c>
      <c r="G35076" s="3"/>
      <c r="H35076" s="4">
        <v>0</v>
      </c>
      <c r="I35076" s="4">
        <v>1703.19895</v>
      </c>
      <c r="J35076" s="4">
        <v>21609</v>
      </c>
      <c r="K35076" s="4">
        <f t="shared" si="548"/>
        <v>27000</v>
      </c>
      <c r="L35076" s="2"/>
      <c r="M35076" s="14">
        <f>H35076/INDEX(Installed_Capacity!$H$5:$S$11,MATCH(Source_Data!C35076,Installed_Capacity!$G$5:$G$11,0),MATCH(Source_Data!D35076,Installed_Capacity!$H$4:$S$4,0))</f>
        <v>0</v>
      </c>
    </row>
    <row r="35077" spans="1:13" x14ac:dyDescent="0.3">
      <c r="A35077" s="5">
        <v>43483</v>
      </c>
      <c r="B35077" s="5">
        <v>43467</v>
      </c>
      <c r="C35077" s="3">
        <v>2019</v>
      </c>
      <c r="D35077" s="3">
        <v>1</v>
      </c>
      <c r="E35077" s="3">
        <v>18</v>
      </c>
      <c r="F35077" s="3">
        <v>7</v>
      </c>
      <c r="G35077" s="3"/>
      <c r="H35077" s="4">
        <v>0</v>
      </c>
      <c r="I35077" s="4">
        <v>1581.4507100000001</v>
      </c>
      <c r="J35077" s="4">
        <v>24121</v>
      </c>
      <c r="K35077" s="4">
        <f t="shared" si="548"/>
        <v>27000</v>
      </c>
      <c r="L35077" s="2"/>
      <c r="M35077" s="14">
        <f>H35077/INDEX(Installed_Capacity!$H$5:$S$11,MATCH(Source_Data!C35077,Installed_Capacity!$G$5:$G$11,0),MATCH(Source_Data!D35077,Installed_Capacity!$H$4:$S$4,0))</f>
        <v>0</v>
      </c>
    </row>
    <row r="35078" spans="1:13" x14ac:dyDescent="0.3">
      <c r="A35078" s="5">
        <v>43483</v>
      </c>
      <c r="B35078" s="5">
        <v>43467</v>
      </c>
      <c r="C35078" s="3">
        <v>2019</v>
      </c>
      <c r="D35078" s="3">
        <v>1</v>
      </c>
      <c r="E35078" s="3">
        <v>18</v>
      </c>
      <c r="F35078" s="3">
        <v>8</v>
      </c>
      <c r="G35078" s="3"/>
      <c r="H35078" s="4">
        <v>835.85301000000004</v>
      </c>
      <c r="I35078" s="4">
        <v>1456.08788</v>
      </c>
      <c r="J35078" s="4">
        <v>25218</v>
      </c>
      <c r="K35078" s="4">
        <f t="shared" si="548"/>
        <v>27000</v>
      </c>
      <c r="L35078" s="2"/>
      <c r="M35078" s="14">
        <f>H35078/INDEX(Installed_Capacity!$H$5:$S$11,MATCH(Source_Data!C35078,Installed_Capacity!$G$5:$G$11,0),MATCH(Source_Data!D35078,Installed_Capacity!$H$4:$S$4,0))</f>
        <v>7.6716349238254433E-2</v>
      </c>
    </row>
    <row r="35079" spans="1:13" x14ac:dyDescent="0.3">
      <c r="A35079" s="5">
        <v>43483</v>
      </c>
      <c r="B35079" s="5">
        <v>43467</v>
      </c>
      <c r="C35079" s="3">
        <v>2019</v>
      </c>
      <c r="D35079" s="3">
        <v>1</v>
      </c>
      <c r="E35079" s="3">
        <v>18</v>
      </c>
      <c r="F35079" s="3">
        <v>9</v>
      </c>
      <c r="G35079" s="3"/>
      <c r="H35079" s="4">
        <v>3391.6747999999998</v>
      </c>
      <c r="I35079" s="4">
        <v>1557.4113600000001</v>
      </c>
      <c r="J35079" s="4">
        <v>24819</v>
      </c>
      <c r="K35079" s="4">
        <f t="shared" si="548"/>
        <v>27000</v>
      </c>
      <c r="L35079" s="2"/>
      <c r="M35079" s="14">
        <f>H35079/INDEX(Installed_Capacity!$H$5:$S$11,MATCH(Source_Data!C35079,Installed_Capacity!$G$5:$G$11,0),MATCH(Source_Data!D35079,Installed_Capacity!$H$4:$S$4,0))</f>
        <v>0.31129505468836771</v>
      </c>
    </row>
    <row r="35080" spans="1:13" x14ac:dyDescent="0.3">
      <c r="A35080" s="5">
        <v>43483</v>
      </c>
      <c r="B35080" s="5">
        <v>43467</v>
      </c>
      <c r="C35080" s="3">
        <v>2019</v>
      </c>
      <c r="D35080" s="3">
        <v>1</v>
      </c>
      <c r="E35080" s="3">
        <v>18</v>
      </c>
      <c r="F35080" s="3">
        <v>10</v>
      </c>
      <c r="G35080" s="3"/>
      <c r="H35080" s="4">
        <v>4542.3306000000002</v>
      </c>
      <c r="I35080" s="4">
        <v>1906.81106</v>
      </c>
      <c r="J35080" s="4">
        <v>24515</v>
      </c>
      <c r="K35080" s="4">
        <f t="shared" si="548"/>
        <v>27000</v>
      </c>
      <c r="L35080" s="2"/>
      <c r="M35080" s="14">
        <f>H35080/INDEX(Installed_Capacity!$H$5:$S$11,MATCH(Source_Data!C35080,Installed_Capacity!$G$5:$G$11,0),MATCH(Source_Data!D35080,Installed_Capacity!$H$4:$S$4,0))</f>
        <v>0.4169046668447241</v>
      </c>
    </row>
    <row r="35081" spans="1:13" x14ac:dyDescent="0.3">
      <c r="A35081" s="5">
        <v>43483</v>
      </c>
      <c r="B35081" s="5">
        <v>43467</v>
      </c>
      <c r="C35081" s="3">
        <v>2019</v>
      </c>
      <c r="D35081" s="3">
        <v>1</v>
      </c>
      <c r="E35081" s="3">
        <v>18</v>
      </c>
      <c r="F35081" s="3">
        <v>11</v>
      </c>
      <c r="G35081" s="3"/>
      <c r="H35081" s="4">
        <v>5571.7392600000003</v>
      </c>
      <c r="I35081" s="4">
        <v>1980.5245399999999</v>
      </c>
      <c r="J35081" s="4">
        <v>24178</v>
      </c>
      <c r="K35081" s="4">
        <f t="shared" si="548"/>
        <v>27000</v>
      </c>
      <c r="L35081" s="2"/>
      <c r="M35081" s="14">
        <f>H35081/INDEX(Installed_Capacity!$H$5:$S$11,MATCH(Source_Data!C35081,Installed_Capacity!$G$5:$G$11,0),MATCH(Source_Data!D35081,Installed_Capacity!$H$4:$S$4,0))</f>
        <v>0.51138596119269031</v>
      </c>
    </row>
    <row r="35082" spans="1:13" x14ac:dyDescent="0.3">
      <c r="A35082" s="5">
        <v>43483</v>
      </c>
      <c r="B35082" s="5">
        <v>43467</v>
      </c>
      <c r="C35082" s="3">
        <v>2019</v>
      </c>
      <c r="D35082" s="3">
        <v>1</v>
      </c>
      <c r="E35082" s="3">
        <v>18</v>
      </c>
      <c r="F35082" s="3">
        <v>12</v>
      </c>
      <c r="G35082" s="3"/>
      <c r="H35082" s="4">
        <v>6140.8879299999999</v>
      </c>
      <c r="I35082" s="4">
        <v>1867.4836700000001</v>
      </c>
      <c r="J35082" s="4">
        <v>23881</v>
      </c>
      <c r="K35082" s="4">
        <f t="shared" si="548"/>
        <v>27000</v>
      </c>
      <c r="L35082" s="2"/>
      <c r="M35082" s="14">
        <f>H35082/INDEX(Installed_Capacity!$H$5:$S$11,MATCH(Source_Data!C35082,Installed_Capacity!$G$5:$G$11,0),MATCH(Source_Data!D35082,Installed_Capacity!$H$4:$S$4,0))</f>
        <v>0.56362362453041992</v>
      </c>
    </row>
    <row r="35083" spans="1:13" x14ac:dyDescent="0.3">
      <c r="A35083" s="5">
        <v>43483</v>
      </c>
      <c r="B35083" s="5">
        <v>43467</v>
      </c>
      <c r="C35083" s="3">
        <v>2019</v>
      </c>
      <c r="D35083" s="3">
        <v>1</v>
      </c>
      <c r="E35083" s="3">
        <v>18</v>
      </c>
      <c r="F35083" s="3">
        <v>13</v>
      </c>
      <c r="G35083" s="3"/>
      <c r="H35083" s="4">
        <v>6217.5660200000002</v>
      </c>
      <c r="I35083" s="4">
        <v>1291.3034600000001</v>
      </c>
      <c r="J35083" s="4">
        <v>23516</v>
      </c>
      <c r="K35083" s="4">
        <f t="shared" si="548"/>
        <v>27000</v>
      </c>
      <c r="L35083" s="2"/>
      <c r="M35083" s="14">
        <f>H35083/INDEX(Installed_Capacity!$H$5:$S$11,MATCH(Source_Data!C35083,Installed_Capacity!$G$5:$G$11,0),MATCH(Source_Data!D35083,Installed_Capacity!$H$4:$S$4,0))</f>
        <v>0.57066130108477287</v>
      </c>
    </row>
    <row r="35084" spans="1:13" x14ac:dyDescent="0.3">
      <c r="A35084" s="5">
        <v>43483</v>
      </c>
      <c r="B35084" s="5">
        <v>43467</v>
      </c>
      <c r="C35084" s="3">
        <v>2019</v>
      </c>
      <c r="D35084" s="3">
        <v>1</v>
      </c>
      <c r="E35084" s="3">
        <v>18</v>
      </c>
      <c r="F35084" s="3">
        <v>14</v>
      </c>
      <c r="G35084" s="3"/>
      <c r="H35084" s="4">
        <v>6286.4899299999997</v>
      </c>
      <c r="I35084" s="4">
        <v>895.36833999999999</v>
      </c>
      <c r="J35084" s="4">
        <v>23141</v>
      </c>
      <c r="K35084" s="4">
        <f t="shared" si="548"/>
        <v>27000</v>
      </c>
      <c r="L35084" s="2"/>
      <c r="M35084" s="14">
        <f>H35084/INDEX(Installed_Capacity!$H$5:$S$11,MATCH(Source_Data!C35084,Installed_Capacity!$G$5:$G$11,0),MATCH(Source_Data!D35084,Installed_Capacity!$H$4:$S$4,0))</f>
        <v>0.57698728267144683</v>
      </c>
    </row>
    <row r="35085" spans="1:13" x14ac:dyDescent="0.3">
      <c r="A35085" s="5">
        <v>43483</v>
      </c>
      <c r="B35085" s="5">
        <v>43467</v>
      </c>
      <c r="C35085" s="3">
        <v>2019</v>
      </c>
      <c r="D35085" s="3">
        <v>1</v>
      </c>
      <c r="E35085" s="3">
        <v>18</v>
      </c>
      <c r="F35085" s="3">
        <v>15</v>
      </c>
      <c r="G35085" s="3"/>
      <c r="H35085" s="4">
        <v>6055.0324499999997</v>
      </c>
      <c r="I35085" s="4">
        <v>700.65615000000003</v>
      </c>
      <c r="J35085" s="4">
        <v>22845</v>
      </c>
      <c r="K35085" s="4">
        <f t="shared" si="548"/>
        <v>27000</v>
      </c>
      <c r="L35085" s="2"/>
      <c r="M35085" s="14">
        <f>H35085/INDEX(Installed_Capacity!$H$5:$S$11,MATCH(Source_Data!C35085,Installed_Capacity!$G$5:$G$11,0),MATCH(Source_Data!D35085,Installed_Capacity!$H$4:$S$4,0))</f>
        <v>0.5557436277978629</v>
      </c>
    </row>
    <row r="35086" spans="1:13" x14ac:dyDescent="0.3">
      <c r="A35086" s="5">
        <v>43483</v>
      </c>
      <c r="B35086" s="5">
        <v>43467</v>
      </c>
      <c r="C35086" s="3">
        <v>2019</v>
      </c>
      <c r="D35086" s="3">
        <v>1</v>
      </c>
      <c r="E35086" s="3">
        <v>18</v>
      </c>
      <c r="F35086" s="3">
        <v>16</v>
      </c>
      <c r="G35086" s="3"/>
      <c r="H35086" s="4">
        <v>4195.5778200000004</v>
      </c>
      <c r="I35086" s="4">
        <v>577.11509000000001</v>
      </c>
      <c r="J35086" s="4">
        <v>23268</v>
      </c>
      <c r="K35086" s="4">
        <f t="shared" si="548"/>
        <v>27000</v>
      </c>
      <c r="L35086" s="2"/>
      <c r="M35086" s="14">
        <f>H35086/INDEX(Installed_Capacity!$H$5:$S$11,MATCH(Source_Data!C35086,Installed_Capacity!$G$5:$G$11,0),MATCH(Source_Data!D35086,Installed_Capacity!$H$4:$S$4,0))</f>
        <v>0.3850789665702038</v>
      </c>
    </row>
    <row r="35087" spans="1:13" x14ac:dyDescent="0.3">
      <c r="A35087" s="5">
        <v>43483</v>
      </c>
      <c r="B35087" s="5">
        <v>43467</v>
      </c>
      <c r="C35087" s="3">
        <v>2019</v>
      </c>
      <c r="D35087" s="3">
        <v>1</v>
      </c>
      <c r="E35087" s="3">
        <v>18</v>
      </c>
      <c r="F35087" s="3">
        <v>17</v>
      </c>
      <c r="G35087" s="3"/>
      <c r="H35087" s="4">
        <v>1097.3001099999999</v>
      </c>
      <c r="I35087" s="4">
        <v>747.73009000000002</v>
      </c>
      <c r="J35087" s="4">
        <v>24556</v>
      </c>
      <c r="K35087" s="4">
        <f t="shared" si="548"/>
        <v>27000</v>
      </c>
      <c r="L35087" s="2"/>
      <c r="M35087" s="14">
        <f>H35087/INDEX(Installed_Capacity!$H$5:$S$11,MATCH(Source_Data!C35087,Installed_Capacity!$G$5:$G$11,0),MATCH(Source_Data!D35087,Installed_Capacity!$H$4:$S$4,0))</f>
        <v>0.10071251458188205</v>
      </c>
    </row>
    <row r="35088" spans="1:13" x14ac:dyDescent="0.3">
      <c r="A35088" s="5">
        <v>43483</v>
      </c>
      <c r="B35088" s="5">
        <v>43467</v>
      </c>
      <c r="C35088" s="3">
        <v>2019</v>
      </c>
      <c r="D35088" s="3">
        <v>1</v>
      </c>
      <c r="E35088" s="3">
        <v>18</v>
      </c>
      <c r="F35088" s="3">
        <v>18</v>
      </c>
      <c r="G35088" s="3"/>
      <c r="H35088" s="4">
        <v>47.46387</v>
      </c>
      <c r="I35088" s="4">
        <v>684.38482999999997</v>
      </c>
      <c r="J35088" s="4">
        <v>26581</v>
      </c>
      <c r="K35088" s="4">
        <f t="shared" si="548"/>
        <v>27000</v>
      </c>
      <c r="L35088" s="2"/>
      <c r="M35088" s="14">
        <f>H35088/INDEX(Installed_Capacity!$H$5:$S$11,MATCH(Source_Data!C35088,Installed_Capacity!$G$5:$G$11,0),MATCH(Source_Data!D35088,Installed_Capacity!$H$4:$S$4,0))</f>
        <v>4.3563339289992E-3</v>
      </c>
    </row>
    <row r="35089" spans="1:13" x14ac:dyDescent="0.3">
      <c r="A35089" s="5">
        <v>43483</v>
      </c>
      <c r="B35089" s="5">
        <v>43467</v>
      </c>
      <c r="C35089" s="3">
        <v>2019</v>
      </c>
      <c r="D35089" s="3">
        <v>1</v>
      </c>
      <c r="E35089" s="3">
        <v>18</v>
      </c>
      <c r="F35089" s="3">
        <v>19</v>
      </c>
      <c r="G35089" s="3"/>
      <c r="H35089" s="4">
        <v>31.453939999999999</v>
      </c>
      <c r="I35089" s="4">
        <v>553.82047999999998</v>
      </c>
      <c r="J35089" s="4">
        <v>27000</v>
      </c>
      <c r="K35089" s="4">
        <f t="shared" si="548"/>
        <v>27000</v>
      </c>
      <c r="L35089" s="2"/>
      <c r="M35089" s="14">
        <f>H35089/INDEX(Installed_Capacity!$H$5:$S$11,MATCH(Source_Data!C35089,Installed_Capacity!$G$5:$G$11,0),MATCH(Source_Data!D35089,Installed_Capacity!$H$4:$S$4,0))</f>
        <v>2.8869088429305297E-3</v>
      </c>
    </row>
    <row r="35090" spans="1:13" x14ac:dyDescent="0.3">
      <c r="A35090" s="5">
        <v>43483</v>
      </c>
      <c r="B35090" s="5">
        <v>43468</v>
      </c>
      <c r="C35090" s="3">
        <v>2019</v>
      </c>
      <c r="D35090" s="3">
        <v>1</v>
      </c>
      <c r="E35090" s="3">
        <v>18</v>
      </c>
      <c r="F35090" s="3">
        <v>20</v>
      </c>
      <c r="G35090" s="3"/>
      <c r="H35090" s="4">
        <v>0</v>
      </c>
      <c r="I35090" s="4">
        <v>316.48115000000001</v>
      </c>
      <c r="J35090" s="4">
        <v>26447</v>
      </c>
      <c r="K35090" s="4">
        <f t="shared" si="548"/>
        <v>27000</v>
      </c>
      <c r="L35090" s="2"/>
      <c r="M35090" s="14">
        <f>H35090/INDEX(Installed_Capacity!$H$5:$S$11,MATCH(Source_Data!C35090,Installed_Capacity!$G$5:$G$11,0),MATCH(Source_Data!D35090,Installed_Capacity!$H$4:$S$4,0))</f>
        <v>0</v>
      </c>
    </row>
    <row r="35091" spans="1:13" x14ac:dyDescent="0.3">
      <c r="A35091" s="5">
        <v>43483</v>
      </c>
      <c r="B35091" s="5">
        <v>43468</v>
      </c>
      <c r="C35091" s="3">
        <v>2019</v>
      </c>
      <c r="D35091" s="3">
        <v>1</v>
      </c>
      <c r="E35091" s="3">
        <v>18</v>
      </c>
      <c r="F35091" s="3">
        <v>21</v>
      </c>
      <c r="G35091" s="3"/>
      <c r="H35091" s="4">
        <v>0</v>
      </c>
      <c r="I35091" s="4">
        <v>234.58312000000001</v>
      </c>
      <c r="J35091" s="4">
        <v>25777</v>
      </c>
      <c r="K35091" s="4">
        <f t="shared" si="548"/>
        <v>27000</v>
      </c>
      <c r="L35091" s="2"/>
      <c r="M35091" s="14">
        <f>H35091/INDEX(Installed_Capacity!$H$5:$S$11,MATCH(Source_Data!C35091,Installed_Capacity!$G$5:$G$11,0),MATCH(Source_Data!D35091,Installed_Capacity!$H$4:$S$4,0))</f>
        <v>0</v>
      </c>
    </row>
    <row r="35092" spans="1:13" x14ac:dyDescent="0.3">
      <c r="A35092" s="5">
        <v>43483</v>
      </c>
      <c r="B35092" s="5">
        <v>43468</v>
      </c>
      <c r="C35092" s="3">
        <v>2019</v>
      </c>
      <c r="D35092" s="3">
        <v>1</v>
      </c>
      <c r="E35092" s="3">
        <v>18</v>
      </c>
      <c r="F35092" s="3">
        <v>22</v>
      </c>
      <c r="G35092" s="3"/>
      <c r="H35092" s="4">
        <v>0</v>
      </c>
      <c r="I35092" s="4">
        <v>185.13529</v>
      </c>
      <c r="J35092" s="4">
        <v>24811</v>
      </c>
      <c r="K35092" s="4">
        <f t="shared" si="548"/>
        <v>27000</v>
      </c>
      <c r="L35092" s="2"/>
      <c r="M35092" s="14">
        <f>H35092/INDEX(Installed_Capacity!$H$5:$S$11,MATCH(Source_Data!C35092,Installed_Capacity!$G$5:$G$11,0),MATCH(Source_Data!D35092,Installed_Capacity!$H$4:$S$4,0))</f>
        <v>0</v>
      </c>
    </row>
    <row r="35093" spans="1:13" x14ac:dyDescent="0.3">
      <c r="A35093" s="5">
        <v>43483</v>
      </c>
      <c r="B35093" s="5">
        <v>43468</v>
      </c>
      <c r="C35093" s="3">
        <v>2019</v>
      </c>
      <c r="D35093" s="3">
        <v>1</v>
      </c>
      <c r="E35093" s="3">
        <v>18</v>
      </c>
      <c r="F35093" s="3">
        <v>23</v>
      </c>
      <c r="G35093" s="3"/>
      <c r="H35093" s="4">
        <v>0</v>
      </c>
      <c r="I35093" s="4">
        <v>179.46158</v>
      </c>
      <c r="J35093" s="4">
        <v>23668</v>
      </c>
      <c r="K35093" s="4">
        <f t="shared" si="548"/>
        <v>27000</v>
      </c>
      <c r="L35093" s="2"/>
      <c r="M35093" s="14">
        <f>H35093/INDEX(Installed_Capacity!$H$5:$S$11,MATCH(Source_Data!C35093,Installed_Capacity!$G$5:$G$11,0),MATCH(Source_Data!D35093,Installed_Capacity!$H$4:$S$4,0))</f>
        <v>0</v>
      </c>
    </row>
    <row r="35094" spans="1:13" x14ac:dyDescent="0.3">
      <c r="A35094" s="5">
        <v>43483</v>
      </c>
      <c r="B35094" s="5">
        <v>43468</v>
      </c>
      <c r="C35094" s="3">
        <v>2019</v>
      </c>
      <c r="D35094" s="3">
        <v>1</v>
      </c>
      <c r="E35094" s="3">
        <v>18</v>
      </c>
      <c r="F35094" s="3">
        <v>24</v>
      </c>
      <c r="G35094" s="3"/>
      <c r="H35094" s="4">
        <v>0</v>
      </c>
      <c r="I35094" s="4">
        <v>195.82718</v>
      </c>
      <c r="J35094" s="4">
        <v>22197</v>
      </c>
      <c r="K35094" s="4">
        <f t="shared" si="548"/>
        <v>27000</v>
      </c>
      <c r="L35094" s="2"/>
      <c r="M35094" s="14">
        <f>H35094/INDEX(Installed_Capacity!$H$5:$S$11,MATCH(Source_Data!C35094,Installed_Capacity!$G$5:$G$11,0),MATCH(Source_Data!D35094,Installed_Capacity!$H$4:$S$4,0))</f>
        <v>0</v>
      </c>
    </row>
    <row r="35095" spans="1:13" x14ac:dyDescent="0.3">
      <c r="A35095" s="5">
        <v>43484</v>
      </c>
      <c r="B35095" s="5">
        <v>43468</v>
      </c>
      <c r="C35095" s="3">
        <v>2019</v>
      </c>
      <c r="D35095" s="3">
        <v>1</v>
      </c>
      <c r="E35095" s="3">
        <v>19</v>
      </c>
      <c r="F35095" s="3">
        <v>1</v>
      </c>
      <c r="G35095" s="3"/>
      <c r="H35095" s="4">
        <v>0</v>
      </c>
      <c r="I35095" s="4">
        <v>194.47808000000001</v>
      </c>
      <c r="J35095" s="4">
        <v>21001</v>
      </c>
      <c r="K35095" s="4">
        <f t="shared" si="548"/>
        <v>24954</v>
      </c>
      <c r="L35095" s="2"/>
      <c r="M35095" s="14">
        <f>H35095/INDEX(Installed_Capacity!$H$5:$S$11,MATCH(Source_Data!C35095,Installed_Capacity!$G$5:$G$11,0),MATCH(Source_Data!D35095,Installed_Capacity!$H$4:$S$4,0))</f>
        <v>0</v>
      </c>
    </row>
    <row r="35096" spans="1:13" x14ac:dyDescent="0.3">
      <c r="A35096" s="5">
        <v>43484</v>
      </c>
      <c r="B35096" s="5">
        <v>43468</v>
      </c>
      <c r="C35096" s="3">
        <v>2019</v>
      </c>
      <c r="D35096" s="3">
        <v>1</v>
      </c>
      <c r="E35096" s="3">
        <v>19</v>
      </c>
      <c r="F35096" s="3">
        <v>2</v>
      </c>
      <c r="G35096" s="3"/>
      <c r="H35096" s="4">
        <v>0</v>
      </c>
      <c r="I35096" s="4">
        <v>196.84639000000001</v>
      </c>
      <c r="J35096" s="4">
        <v>20158</v>
      </c>
      <c r="K35096" s="4">
        <f t="shared" si="548"/>
        <v>24954</v>
      </c>
      <c r="L35096" s="2"/>
      <c r="M35096" s="14">
        <f>H35096/INDEX(Installed_Capacity!$H$5:$S$11,MATCH(Source_Data!C35096,Installed_Capacity!$G$5:$G$11,0),MATCH(Source_Data!D35096,Installed_Capacity!$H$4:$S$4,0))</f>
        <v>0</v>
      </c>
    </row>
    <row r="35097" spans="1:13" x14ac:dyDescent="0.3">
      <c r="A35097" s="5">
        <v>43484</v>
      </c>
      <c r="B35097" s="5">
        <v>43468</v>
      </c>
      <c r="C35097" s="3">
        <v>2019</v>
      </c>
      <c r="D35097" s="3">
        <v>1</v>
      </c>
      <c r="E35097" s="3">
        <v>19</v>
      </c>
      <c r="F35097" s="3">
        <v>3</v>
      </c>
      <c r="G35097" s="3"/>
      <c r="H35097" s="4">
        <v>0</v>
      </c>
      <c r="I35097" s="4">
        <v>218.69466</v>
      </c>
      <c r="J35097" s="4">
        <v>19603</v>
      </c>
      <c r="K35097" s="4">
        <f t="shared" si="548"/>
        <v>24954</v>
      </c>
      <c r="L35097" s="2"/>
      <c r="M35097" s="14">
        <f>H35097/INDEX(Installed_Capacity!$H$5:$S$11,MATCH(Source_Data!C35097,Installed_Capacity!$G$5:$G$11,0),MATCH(Source_Data!D35097,Installed_Capacity!$H$4:$S$4,0))</f>
        <v>0</v>
      </c>
    </row>
    <row r="35098" spans="1:13" x14ac:dyDescent="0.3">
      <c r="A35098" s="5">
        <v>43484</v>
      </c>
      <c r="B35098" s="5">
        <v>43468</v>
      </c>
      <c r="C35098" s="3">
        <v>2019</v>
      </c>
      <c r="D35098" s="3">
        <v>1</v>
      </c>
      <c r="E35098" s="3">
        <v>19</v>
      </c>
      <c r="F35098" s="3">
        <v>4</v>
      </c>
      <c r="G35098" s="3"/>
      <c r="H35098" s="4">
        <v>0</v>
      </c>
      <c r="I35098" s="4">
        <v>217.82928999999999</v>
      </c>
      <c r="J35098" s="4">
        <v>19344</v>
      </c>
      <c r="K35098" s="4">
        <f t="shared" si="548"/>
        <v>24954</v>
      </c>
      <c r="L35098" s="2"/>
      <c r="M35098" s="14">
        <f>H35098/INDEX(Installed_Capacity!$H$5:$S$11,MATCH(Source_Data!C35098,Installed_Capacity!$G$5:$G$11,0),MATCH(Source_Data!D35098,Installed_Capacity!$H$4:$S$4,0))</f>
        <v>0</v>
      </c>
    </row>
    <row r="35099" spans="1:13" x14ac:dyDescent="0.3">
      <c r="A35099" s="5">
        <v>43484</v>
      </c>
      <c r="B35099" s="5">
        <v>43468</v>
      </c>
      <c r="C35099" s="3">
        <v>2019</v>
      </c>
      <c r="D35099" s="3">
        <v>1</v>
      </c>
      <c r="E35099" s="3">
        <v>19</v>
      </c>
      <c r="F35099" s="3">
        <v>5</v>
      </c>
      <c r="G35099" s="3"/>
      <c r="H35099" s="4">
        <v>0</v>
      </c>
      <c r="I35099" s="4">
        <v>244.43019000000001</v>
      </c>
      <c r="J35099" s="4">
        <v>19508</v>
      </c>
      <c r="K35099" s="4">
        <f t="shared" si="548"/>
        <v>24954</v>
      </c>
      <c r="L35099" s="2"/>
      <c r="M35099" s="14">
        <f>H35099/INDEX(Installed_Capacity!$H$5:$S$11,MATCH(Source_Data!C35099,Installed_Capacity!$G$5:$G$11,0),MATCH(Source_Data!D35099,Installed_Capacity!$H$4:$S$4,0))</f>
        <v>0</v>
      </c>
    </row>
    <row r="35100" spans="1:13" x14ac:dyDescent="0.3">
      <c r="A35100" s="5">
        <v>43484</v>
      </c>
      <c r="B35100" s="5">
        <v>43468</v>
      </c>
      <c r="C35100" s="3">
        <v>2019</v>
      </c>
      <c r="D35100" s="3">
        <v>1</v>
      </c>
      <c r="E35100" s="3">
        <v>19</v>
      </c>
      <c r="F35100" s="3">
        <v>6</v>
      </c>
      <c r="G35100" s="3"/>
      <c r="H35100" s="4">
        <v>0</v>
      </c>
      <c r="I35100" s="4">
        <v>249.18403000000001</v>
      </c>
      <c r="J35100" s="4">
        <v>20132</v>
      </c>
      <c r="K35100" s="4">
        <f t="shared" si="548"/>
        <v>24954</v>
      </c>
      <c r="L35100" s="2"/>
      <c r="M35100" s="14">
        <f>H35100/INDEX(Installed_Capacity!$H$5:$S$11,MATCH(Source_Data!C35100,Installed_Capacity!$G$5:$G$11,0),MATCH(Source_Data!D35100,Installed_Capacity!$H$4:$S$4,0))</f>
        <v>0</v>
      </c>
    </row>
    <row r="35101" spans="1:13" x14ac:dyDescent="0.3">
      <c r="A35101" s="5">
        <v>43484</v>
      </c>
      <c r="B35101" s="5">
        <v>43468</v>
      </c>
      <c r="C35101" s="3">
        <v>2019</v>
      </c>
      <c r="D35101" s="3">
        <v>1</v>
      </c>
      <c r="E35101" s="3">
        <v>19</v>
      </c>
      <c r="F35101" s="3">
        <v>7</v>
      </c>
      <c r="G35101" s="3"/>
      <c r="H35101" s="4">
        <v>0</v>
      </c>
      <c r="I35101" s="4">
        <v>271.68200999999999</v>
      </c>
      <c r="J35101" s="4">
        <v>21192</v>
      </c>
      <c r="K35101" s="4">
        <f t="shared" si="548"/>
        <v>24954</v>
      </c>
      <c r="L35101" s="2"/>
      <c r="M35101" s="14">
        <f>H35101/INDEX(Installed_Capacity!$H$5:$S$11,MATCH(Source_Data!C35101,Installed_Capacity!$G$5:$G$11,0),MATCH(Source_Data!D35101,Installed_Capacity!$H$4:$S$4,0))</f>
        <v>0</v>
      </c>
    </row>
    <row r="35102" spans="1:13" x14ac:dyDescent="0.3">
      <c r="A35102" s="5">
        <v>43484</v>
      </c>
      <c r="B35102" s="5">
        <v>43468</v>
      </c>
      <c r="C35102" s="3">
        <v>2019</v>
      </c>
      <c r="D35102" s="3">
        <v>1</v>
      </c>
      <c r="E35102" s="3">
        <v>19</v>
      </c>
      <c r="F35102" s="3">
        <v>8</v>
      </c>
      <c r="G35102" s="3"/>
      <c r="H35102" s="4">
        <v>975.78265999999996</v>
      </c>
      <c r="I35102" s="4">
        <v>265.43338999999997</v>
      </c>
      <c r="J35102" s="4">
        <v>21622</v>
      </c>
      <c r="K35102" s="4">
        <f t="shared" si="548"/>
        <v>24954</v>
      </c>
      <c r="L35102" s="2"/>
      <c r="M35102" s="14">
        <f>H35102/INDEX(Installed_Capacity!$H$5:$S$11,MATCH(Source_Data!C35102,Installed_Capacity!$G$5:$G$11,0),MATCH(Source_Data!D35102,Installed_Capacity!$H$4:$S$4,0))</f>
        <v>8.9559387152524442E-2</v>
      </c>
    </row>
    <row r="35103" spans="1:13" x14ac:dyDescent="0.3">
      <c r="A35103" s="5">
        <v>43484</v>
      </c>
      <c r="B35103" s="5">
        <v>43468</v>
      </c>
      <c r="C35103" s="3">
        <v>2019</v>
      </c>
      <c r="D35103" s="3">
        <v>1</v>
      </c>
      <c r="E35103" s="3">
        <v>19</v>
      </c>
      <c r="F35103" s="3">
        <v>9</v>
      </c>
      <c r="G35103" s="3"/>
      <c r="H35103" s="4">
        <v>4151.8849300000002</v>
      </c>
      <c r="I35103" s="4">
        <v>260.31338</v>
      </c>
      <c r="J35103" s="4">
        <v>21526</v>
      </c>
      <c r="K35103" s="4">
        <f t="shared" si="548"/>
        <v>24954</v>
      </c>
      <c r="L35103" s="2"/>
      <c r="M35103" s="14">
        <f>H35103/INDEX(Installed_Capacity!$H$5:$S$11,MATCH(Source_Data!C35103,Installed_Capacity!$G$5:$G$11,0),MATCH(Source_Data!D35103,Installed_Capacity!$H$4:$S$4,0))</f>
        <v>0.38106874112581779</v>
      </c>
    </row>
    <row r="35104" spans="1:13" x14ac:dyDescent="0.3">
      <c r="A35104" s="5">
        <v>43484</v>
      </c>
      <c r="B35104" s="5">
        <v>43468</v>
      </c>
      <c r="C35104" s="3">
        <v>2019</v>
      </c>
      <c r="D35104" s="3">
        <v>1</v>
      </c>
      <c r="E35104" s="3">
        <v>19</v>
      </c>
      <c r="F35104" s="3">
        <v>10</v>
      </c>
      <c r="G35104" s="3"/>
      <c r="H35104" s="4">
        <v>6515.6272200000003</v>
      </c>
      <c r="I35104" s="4">
        <v>287.80883</v>
      </c>
      <c r="J35104" s="4">
        <v>21033</v>
      </c>
      <c r="K35104" s="4">
        <f t="shared" si="548"/>
        <v>24954</v>
      </c>
      <c r="L35104" s="2"/>
      <c r="M35104" s="14">
        <f>H35104/INDEX(Installed_Capacity!$H$5:$S$11,MATCH(Source_Data!C35104,Installed_Capacity!$G$5:$G$11,0),MATCH(Source_Data!D35104,Installed_Capacity!$H$4:$S$4,0))</f>
        <v>0.5980179856214155</v>
      </c>
    </row>
    <row r="35105" spans="1:13" x14ac:dyDescent="0.3">
      <c r="A35105" s="5">
        <v>43484</v>
      </c>
      <c r="B35105" s="5">
        <v>43468</v>
      </c>
      <c r="C35105" s="3">
        <v>2019</v>
      </c>
      <c r="D35105" s="3">
        <v>1</v>
      </c>
      <c r="E35105" s="3">
        <v>19</v>
      </c>
      <c r="F35105" s="3">
        <v>11</v>
      </c>
      <c r="G35105" s="3"/>
      <c r="H35105" s="4">
        <v>7203.1940599999998</v>
      </c>
      <c r="I35105" s="4">
        <v>275.77274999999997</v>
      </c>
      <c r="J35105" s="4">
        <v>20504</v>
      </c>
      <c r="K35105" s="4">
        <f t="shared" si="548"/>
        <v>24954</v>
      </c>
      <c r="L35105" s="2"/>
      <c r="M35105" s="14">
        <f>H35105/INDEX(Installed_Capacity!$H$5:$S$11,MATCH(Source_Data!C35105,Installed_Capacity!$G$5:$G$11,0),MATCH(Source_Data!D35105,Installed_Capacity!$H$4:$S$4,0))</f>
        <v>0.66112431794422788</v>
      </c>
    </row>
    <row r="35106" spans="1:13" x14ac:dyDescent="0.3">
      <c r="A35106" s="5">
        <v>43484</v>
      </c>
      <c r="B35106" s="5">
        <v>43468</v>
      </c>
      <c r="C35106" s="3">
        <v>2019</v>
      </c>
      <c r="D35106" s="3">
        <v>1</v>
      </c>
      <c r="E35106" s="3">
        <v>19</v>
      </c>
      <c r="F35106" s="3">
        <v>12</v>
      </c>
      <c r="G35106" s="3"/>
      <c r="H35106" s="4">
        <v>7457.8147099999996</v>
      </c>
      <c r="I35106" s="4">
        <v>296.77132999999998</v>
      </c>
      <c r="J35106" s="4">
        <v>20040</v>
      </c>
      <c r="K35106" s="4">
        <f t="shared" si="548"/>
        <v>24954</v>
      </c>
      <c r="L35106" s="2"/>
      <c r="M35106" s="14">
        <f>H35106/INDEX(Installed_Capacity!$H$5:$S$11,MATCH(Source_Data!C35106,Installed_Capacity!$G$5:$G$11,0),MATCH(Source_Data!D35106,Installed_Capacity!$H$4:$S$4,0))</f>
        <v>0.68449393733301411</v>
      </c>
    </row>
    <row r="35107" spans="1:13" x14ac:dyDescent="0.3">
      <c r="A35107" s="5">
        <v>43484</v>
      </c>
      <c r="B35107" s="5">
        <v>43468</v>
      </c>
      <c r="C35107" s="3">
        <v>2019</v>
      </c>
      <c r="D35107" s="3">
        <v>1</v>
      </c>
      <c r="E35107" s="3">
        <v>19</v>
      </c>
      <c r="F35107" s="3">
        <v>13</v>
      </c>
      <c r="G35107" s="3"/>
      <c r="H35107" s="4">
        <v>7381.3538500000004</v>
      </c>
      <c r="I35107" s="4">
        <v>310.26353</v>
      </c>
      <c r="J35107" s="4">
        <v>19803</v>
      </c>
      <c r="K35107" s="4">
        <f t="shared" si="548"/>
        <v>24954</v>
      </c>
      <c r="L35107" s="2"/>
      <c r="M35107" s="14">
        <f>H35107/INDEX(Installed_Capacity!$H$5:$S$11,MATCH(Source_Data!C35107,Installed_Capacity!$G$5:$G$11,0),MATCH(Source_Data!D35107,Installed_Capacity!$H$4:$S$4,0))</f>
        <v>0.67747619860546293</v>
      </c>
    </row>
    <row r="35108" spans="1:13" x14ac:dyDescent="0.3">
      <c r="A35108" s="5">
        <v>43484</v>
      </c>
      <c r="B35108" s="5">
        <v>43468</v>
      </c>
      <c r="C35108" s="3">
        <v>2019</v>
      </c>
      <c r="D35108" s="3">
        <v>1</v>
      </c>
      <c r="E35108" s="3">
        <v>19</v>
      </c>
      <c r="F35108" s="3">
        <v>14</v>
      </c>
      <c r="G35108" s="3"/>
      <c r="H35108" s="4">
        <v>7386.2973700000002</v>
      </c>
      <c r="I35108" s="4">
        <v>282.44245999999998</v>
      </c>
      <c r="J35108" s="4">
        <v>20175</v>
      </c>
      <c r="K35108" s="4">
        <f t="shared" si="548"/>
        <v>24954</v>
      </c>
      <c r="L35108" s="2"/>
      <c r="M35108" s="14">
        <f>H35108/INDEX(Installed_Capacity!$H$5:$S$11,MATCH(Source_Data!C35108,Installed_Capacity!$G$5:$G$11,0),MATCH(Source_Data!D35108,Installed_Capacity!$H$4:$S$4,0))</f>
        <v>0.67792992528018803</v>
      </c>
    </row>
    <row r="35109" spans="1:13" x14ac:dyDescent="0.3">
      <c r="A35109" s="5">
        <v>43484</v>
      </c>
      <c r="B35109" s="5">
        <v>43468</v>
      </c>
      <c r="C35109" s="3">
        <v>2019</v>
      </c>
      <c r="D35109" s="3">
        <v>1</v>
      </c>
      <c r="E35109" s="3">
        <v>19</v>
      </c>
      <c r="F35109" s="3">
        <v>15</v>
      </c>
      <c r="G35109" s="3"/>
      <c r="H35109" s="4">
        <v>6985.0634700000001</v>
      </c>
      <c r="I35109" s="4">
        <v>269.10187000000002</v>
      </c>
      <c r="J35109" s="4">
        <v>20548</v>
      </c>
      <c r="K35109" s="4">
        <f t="shared" si="548"/>
        <v>24954</v>
      </c>
      <c r="L35109" s="2"/>
      <c r="M35109" s="14">
        <f>H35109/INDEX(Installed_Capacity!$H$5:$S$11,MATCH(Source_Data!C35109,Installed_Capacity!$G$5:$G$11,0),MATCH(Source_Data!D35109,Installed_Capacity!$H$4:$S$4,0))</f>
        <v>0.64110383309607677</v>
      </c>
    </row>
    <row r="35110" spans="1:13" x14ac:dyDescent="0.3">
      <c r="A35110" s="5">
        <v>43484</v>
      </c>
      <c r="B35110" s="5">
        <v>43468</v>
      </c>
      <c r="C35110" s="3">
        <v>2019</v>
      </c>
      <c r="D35110" s="3">
        <v>1</v>
      </c>
      <c r="E35110" s="3">
        <v>19</v>
      </c>
      <c r="F35110" s="3">
        <v>16</v>
      </c>
      <c r="G35110" s="3"/>
      <c r="H35110" s="4">
        <v>4885.2768599999999</v>
      </c>
      <c r="I35110" s="4">
        <v>241.46738999999999</v>
      </c>
      <c r="J35110" s="4">
        <v>21044</v>
      </c>
      <c r="K35110" s="4">
        <f t="shared" si="548"/>
        <v>24954</v>
      </c>
      <c r="L35110" s="2"/>
      <c r="M35110" s="14">
        <f>H35110/INDEX(Installed_Capacity!$H$5:$S$11,MATCH(Source_Data!C35110,Installed_Capacity!$G$5:$G$11,0),MATCH(Source_Data!D35110,Installed_Capacity!$H$4:$S$4,0))</f>
        <v>0.44838099669859777</v>
      </c>
    </row>
    <row r="35111" spans="1:13" x14ac:dyDescent="0.3">
      <c r="A35111" s="5">
        <v>43484</v>
      </c>
      <c r="B35111" s="5">
        <v>43468</v>
      </c>
      <c r="C35111" s="3">
        <v>2019</v>
      </c>
      <c r="D35111" s="3">
        <v>1</v>
      </c>
      <c r="E35111" s="3">
        <v>19</v>
      </c>
      <c r="F35111" s="3">
        <v>17</v>
      </c>
      <c r="G35111" s="3"/>
      <c r="H35111" s="4">
        <v>1346.89985</v>
      </c>
      <c r="I35111" s="4">
        <v>243.31887</v>
      </c>
      <c r="J35111" s="4">
        <v>22394</v>
      </c>
      <c r="K35111" s="4">
        <f t="shared" si="548"/>
        <v>24954</v>
      </c>
      <c r="L35111" s="2"/>
      <c r="M35111" s="14">
        <f>H35111/INDEX(Installed_Capacity!$H$5:$S$11,MATCH(Source_Data!C35111,Installed_Capacity!$G$5:$G$11,0),MATCH(Source_Data!D35111,Installed_Capacity!$H$4:$S$4,0))</f>
        <v>0.12362130427879002</v>
      </c>
    </row>
    <row r="35112" spans="1:13" x14ac:dyDescent="0.3">
      <c r="A35112" s="5">
        <v>43484</v>
      </c>
      <c r="B35112" s="5">
        <v>43468</v>
      </c>
      <c r="C35112" s="3">
        <v>2019</v>
      </c>
      <c r="D35112" s="3">
        <v>1</v>
      </c>
      <c r="E35112" s="3">
        <v>19</v>
      </c>
      <c r="F35112" s="3">
        <v>18</v>
      </c>
      <c r="G35112" s="3"/>
      <c r="H35112" s="4">
        <v>67.913380000000004</v>
      </c>
      <c r="I35112" s="4">
        <v>259.01206999999999</v>
      </c>
      <c r="J35112" s="4">
        <v>24427</v>
      </c>
      <c r="K35112" s="4">
        <f t="shared" si="548"/>
        <v>24954</v>
      </c>
      <c r="L35112" s="2"/>
      <c r="M35112" s="14">
        <f>H35112/INDEX(Installed_Capacity!$H$5:$S$11,MATCH(Source_Data!C35112,Installed_Capacity!$G$5:$G$11,0),MATCH(Source_Data!D35112,Installed_Capacity!$H$4:$S$4,0))</f>
        <v>6.2332330154919032E-3</v>
      </c>
    </row>
    <row r="35113" spans="1:13" x14ac:dyDescent="0.3">
      <c r="A35113" s="5">
        <v>43484</v>
      </c>
      <c r="B35113" s="5">
        <v>43468</v>
      </c>
      <c r="C35113" s="3">
        <v>2019</v>
      </c>
      <c r="D35113" s="3">
        <v>1</v>
      </c>
      <c r="E35113" s="3">
        <v>19</v>
      </c>
      <c r="F35113" s="3">
        <v>19</v>
      </c>
      <c r="G35113" s="3"/>
      <c r="H35113" s="4">
        <v>0</v>
      </c>
      <c r="I35113" s="4">
        <v>264.75164999999998</v>
      </c>
      <c r="J35113" s="4">
        <v>24954</v>
      </c>
      <c r="K35113" s="4">
        <f t="shared" si="548"/>
        <v>24954</v>
      </c>
      <c r="L35113" s="2"/>
      <c r="M35113" s="14">
        <f>H35113/INDEX(Installed_Capacity!$H$5:$S$11,MATCH(Source_Data!C35113,Installed_Capacity!$G$5:$G$11,0),MATCH(Source_Data!D35113,Installed_Capacity!$H$4:$S$4,0))</f>
        <v>0</v>
      </c>
    </row>
    <row r="35114" spans="1:13" x14ac:dyDescent="0.3">
      <c r="A35114" s="5">
        <v>43484</v>
      </c>
      <c r="B35114" s="5">
        <v>43469</v>
      </c>
      <c r="C35114" s="3">
        <v>2019</v>
      </c>
      <c r="D35114" s="3">
        <v>1</v>
      </c>
      <c r="E35114" s="3">
        <v>19</v>
      </c>
      <c r="F35114" s="3">
        <v>20</v>
      </c>
      <c r="G35114" s="3"/>
      <c r="H35114" s="4">
        <v>0</v>
      </c>
      <c r="I35114" s="4">
        <v>254.93468999999999</v>
      </c>
      <c r="J35114" s="4">
        <v>24532</v>
      </c>
      <c r="K35114" s="4">
        <f t="shared" si="548"/>
        <v>24954</v>
      </c>
      <c r="L35114" s="2"/>
      <c r="M35114" s="14">
        <f>H35114/INDEX(Installed_Capacity!$H$5:$S$11,MATCH(Source_Data!C35114,Installed_Capacity!$G$5:$G$11,0),MATCH(Source_Data!D35114,Installed_Capacity!$H$4:$S$4,0))</f>
        <v>0</v>
      </c>
    </row>
    <row r="35115" spans="1:13" x14ac:dyDescent="0.3">
      <c r="A35115" s="5">
        <v>43484</v>
      </c>
      <c r="B35115" s="5">
        <v>43469</v>
      </c>
      <c r="C35115" s="3">
        <v>2019</v>
      </c>
      <c r="D35115" s="3">
        <v>1</v>
      </c>
      <c r="E35115" s="3">
        <v>19</v>
      </c>
      <c r="F35115" s="3">
        <v>21</v>
      </c>
      <c r="G35115" s="3"/>
      <c r="H35115" s="4">
        <v>0</v>
      </c>
      <c r="I35115" s="4">
        <v>241.08697000000001</v>
      </c>
      <c r="J35115" s="4">
        <v>24064</v>
      </c>
      <c r="K35115" s="4">
        <f t="shared" si="548"/>
        <v>24954</v>
      </c>
      <c r="L35115" s="2"/>
      <c r="M35115" s="14">
        <f>H35115/INDEX(Installed_Capacity!$H$5:$S$11,MATCH(Source_Data!C35115,Installed_Capacity!$G$5:$G$11,0),MATCH(Source_Data!D35115,Installed_Capacity!$H$4:$S$4,0))</f>
        <v>0</v>
      </c>
    </row>
    <row r="35116" spans="1:13" x14ac:dyDescent="0.3">
      <c r="A35116" s="5">
        <v>43484</v>
      </c>
      <c r="B35116" s="5">
        <v>43469</v>
      </c>
      <c r="C35116" s="3">
        <v>2019</v>
      </c>
      <c r="D35116" s="3">
        <v>1</v>
      </c>
      <c r="E35116" s="3">
        <v>19</v>
      </c>
      <c r="F35116" s="3">
        <v>22</v>
      </c>
      <c r="G35116" s="3"/>
      <c r="H35116" s="4">
        <v>0</v>
      </c>
      <c r="I35116" s="4">
        <v>231.89612</v>
      </c>
      <c r="J35116" s="4">
        <v>23364</v>
      </c>
      <c r="K35116" s="4">
        <f t="shared" si="548"/>
        <v>24954</v>
      </c>
      <c r="L35116" s="2"/>
      <c r="M35116" s="14">
        <f>H35116/INDEX(Installed_Capacity!$H$5:$S$11,MATCH(Source_Data!C35116,Installed_Capacity!$G$5:$G$11,0),MATCH(Source_Data!D35116,Installed_Capacity!$H$4:$S$4,0))</f>
        <v>0</v>
      </c>
    </row>
    <row r="35117" spans="1:13" x14ac:dyDescent="0.3">
      <c r="A35117" s="5">
        <v>43484</v>
      </c>
      <c r="B35117" s="5">
        <v>43469</v>
      </c>
      <c r="C35117" s="3">
        <v>2019</v>
      </c>
      <c r="D35117" s="3">
        <v>1</v>
      </c>
      <c r="E35117" s="3">
        <v>19</v>
      </c>
      <c r="F35117" s="3">
        <v>23</v>
      </c>
      <c r="G35117" s="3"/>
      <c r="H35117" s="4">
        <v>0</v>
      </c>
      <c r="I35117" s="4">
        <v>272.10030999999998</v>
      </c>
      <c r="J35117" s="4">
        <v>22212</v>
      </c>
      <c r="K35117" s="4">
        <f t="shared" si="548"/>
        <v>24954</v>
      </c>
      <c r="L35117" s="2"/>
      <c r="M35117" s="14">
        <f>H35117/INDEX(Installed_Capacity!$H$5:$S$11,MATCH(Source_Data!C35117,Installed_Capacity!$G$5:$G$11,0),MATCH(Source_Data!D35117,Installed_Capacity!$H$4:$S$4,0))</f>
        <v>0</v>
      </c>
    </row>
    <row r="35118" spans="1:13" x14ac:dyDescent="0.3">
      <c r="A35118" s="5">
        <v>43484</v>
      </c>
      <c r="B35118" s="5">
        <v>43469</v>
      </c>
      <c r="C35118" s="3">
        <v>2019</v>
      </c>
      <c r="D35118" s="3">
        <v>1</v>
      </c>
      <c r="E35118" s="3">
        <v>19</v>
      </c>
      <c r="F35118" s="3">
        <v>24</v>
      </c>
      <c r="G35118" s="3"/>
      <c r="H35118" s="4">
        <v>0</v>
      </c>
      <c r="I35118" s="4">
        <v>251.96276</v>
      </c>
      <c r="J35118" s="4">
        <v>20926</v>
      </c>
      <c r="K35118" s="4">
        <f t="shared" si="548"/>
        <v>24954</v>
      </c>
      <c r="L35118" s="2"/>
      <c r="M35118" s="14">
        <f>H35118/INDEX(Installed_Capacity!$H$5:$S$11,MATCH(Source_Data!C35118,Installed_Capacity!$G$5:$G$11,0),MATCH(Source_Data!D35118,Installed_Capacity!$H$4:$S$4,0))</f>
        <v>0</v>
      </c>
    </row>
    <row r="35119" spans="1:13" x14ac:dyDescent="0.3">
      <c r="A35119" s="5">
        <v>43485</v>
      </c>
      <c r="B35119" s="5">
        <v>43469</v>
      </c>
      <c r="C35119" s="3">
        <v>2019</v>
      </c>
      <c r="D35119" s="3">
        <v>1</v>
      </c>
      <c r="E35119" s="3">
        <v>20</v>
      </c>
      <c r="F35119" s="3">
        <v>1</v>
      </c>
      <c r="G35119" s="3"/>
      <c r="H35119" s="4">
        <v>0</v>
      </c>
      <c r="I35119" s="4">
        <v>212.94207</v>
      </c>
      <c r="J35119" s="4">
        <v>19951</v>
      </c>
      <c r="K35119" s="4">
        <f t="shared" si="548"/>
        <v>25066</v>
      </c>
      <c r="L35119" s="2"/>
      <c r="M35119" s="14">
        <f>H35119/INDEX(Installed_Capacity!$H$5:$S$11,MATCH(Source_Data!C35119,Installed_Capacity!$G$5:$G$11,0),MATCH(Source_Data!D35119,Installed_Capacity!$H$4:$S$4,0))</f>
        <v>0</v>
      </c>
    </row>
    <row r="35120" spans="1:13" x14ac:dyDescent="0.3">
      <c r="A35120" s="5">
        <v>43485</v>
      </c>
      <c r="B35120" s="5">
        <v>43469</v>
      </c>
      <c r="C35120" s="3">
        <v>2019</v>
      </c>
      <c r="D35120" s="3">
        <v>1</v>
      </c>
      <c r="E35120" s="3">
        <v>20</v>
      </c>
      <c r="F35120" s="3">
        <v>2</v>
      </c>
      <c r="G35120" s="3"/>
      <c r="H35120" s="4">
        <v>0</v>
      </c>
      <c r="I35120" s="4">
        <v>219.37404000000001</v>
      </c>
      <c r="J35120" s="4">
        <v>19189</v>
      </c>
      <c r="K35120" s="4">
        <f t="shared" si="548"/>
        <v>25066</v>
      </c>
      <c r="L35120" s="2"/>
      <c r="M35120" s="14">
        <f>H35120/INDEX(Installed_Capacity!$H$5:$S$11,MATCH(Source_Data!C35120,Installed_Capacity!$G$5:$G$11,0),MATCH(Source_Data!D35120,Installed_Capacity!$H$4:$S$4,0))</f>
        <v>0</v>
      </c>
    </row>
    <row r="35121" spans="1:13" x14ac:dyDescent="0.3">
      <c r="A35121" s="5">
        <v>43485</v>
      </c>
      <c r="B35121" s="5">
        <v>43469</v>
      </c>
      <c r="C35121" s="3">
        <v>2019</v>
      </c>
      <c r="D35121" s="3">
        <v>1</v>
      </c>
      <c r="E35121" s="3">
        <v>20</v>
      </c>
      <c r="F35121" s="3">
        <v>3</v>
      </c>
      <c r="G35121" s="3"/>
      <c r="H35121" s="4">
        <v>0</v>
      </c>
      <c r="I35121" s="4">
        <v>211.56047000000001</v>
      </c>
      <c r="J35121" s="4">
        <v>18720</v>
      </c>
      <c r="K35121" s="4">
        <f t="shared" si="548"/>
        <v>25066</v>
      </c>
      <c r="L35121" s="2"/>
      <c r="M35121" s="14">
        <f>H35121/INDEX(Installed_Capacity!$H$5:$S$11,MATCH(Source_Data!C35121,Installed_Capacity!$G$5:$G$11,0),MATCH(Source_Data!D35121,Installed_Capacity!$H$4:$S$4,0))</f>
        <v>0</v>
      </c>
    </row>
    <row r="35122" spans="1:13" x14ac:dyDescent="0.3">
      <c r="A35122" s="5">
        <v>43485</v>
      </c>
      <c r="B35122" s="5">
        <v>43469</v>
      </c>
      <c r="C35122" s="3">
        <v>2019</v>
      </c>
      <c r="D35122" s="3">
        <v>1</v>
      </c>
      <c r="E35122" s="3">
        <v>20</v>
      </c>
      <c r="F35122" s="3">
        <v>4</v>
      </c>
      <c r="G35122" s="3"/>
      <c r="H35122" s="4">
        <v>0</v>
      </c>
      <c r="I35122" s="4">
        <v>184.27816000000001</v>
      </c>
      <c r="J35122" s="4">
        <v>18443</v>
      </c>
      <c r="K35122" s="4">
        <f t="shared" si="548"/>
        <v>25066</v>
      </c>
      <c r="L35122" s="2"/>
      <c r="M35122" s="14">
        <f>H35122/INDEX(Installed_Capacity!$H$5:$S$11,MATCH(Source_Data!C35122,Installed_Capacity!$G$5:$G$11,0),MATCH(Source_Data!D35122,Installed_Capacity!$H$4:$S$4,0))</f>
        <v>0</v>
      </c>
    </row>
    <row r="35123" spans="1:13" x14ac:dyDescent="0.3">
      <c r="A35123" s="5">
        <v>43485</v>
      </c>
      <c r="B35123" s="5">
        <v>43469</v>
      </c>
      <c r="C35123" s="3">
        <v>2019</v>
      </c>
      <c r="D35123" s="3">
        <v>1</v>
      </c>
      <c r="E35123" s="3">
        <v>20</v>
      </c>
      <c r="F35123" s="3">
        <v>5</v>
      </c>
      <c r="G35123" s="3"/>
      <c r="H35123" s="4">
        <v>0</v>
      </c>
      <c r="I35123" s="4">
        <v>216.72772000000001</v>
      </c>
      <c r="J35123" s="4">
        <v>18531</v>
      </c>
      <c r="K35123" s="4">
        <f t="shared" si="548"/>
        <v>25066</v>
      </c>
      <c r="L35123" s="2"/>
      <c r="M35123" s="14">
        <f>H35123/INDEX(Installed_Capacity!$H$5:$S$11,MATCH(Source_Data!C35123,Installed_Capacity!$G$5:$G$11,0),MATCH(Source_Data!D35123,Installed_Capacity!$H$4:$S$4,0))</f>
        <v>0</v>
      </c>
    </row>
    <row r="35124" spans="1:13" x14ac:dyDescent="0.3">
      <c r="A35124" s="5">
        <v>43485</v>
      </c>
      <c r="B35124" s="5">
        <v>43469</v>
      </c>
      <c r="C35124" s="3">
        <v>2019</v>
      </c>
      <c r="D35124" s="3">
        <v>1</v>
      </c>
      <c r="E35124" s="3">
        <v>20</v>
      </c>
      <c r="F35124" s="3">
        <v>6</v>
      </c>
      <c r="G35124" s="3"/>
      <c r="H35124" s="4">
        <v>0</v>
      </c>
      <c r="I35124" s="4">
        <v>267.05331999999999</v>
      </c>
      <c r="J35124" s="4">
        <v>18943</v>
      </c>
      <c r="K35124" s="4">
        <f t="shared" si="548"/>
        <v>25066</v>
      </c>
      <c r="L35124" s="2"/>
      <c r="M35124" s="14">
        <f>H35124/INDEX(Installed_Capacity!$H$5:$S$11,MATCH(Source_Data!C35124,Installed_Capacity!$G$5:$G$11,0),MATCH(Source_Data!D35124,Installed_Capacity!$H$4:$S$4,0))</f>
        <v>0</v>
      </c>
    </row>
    <row r="35125" spans="1:13" x14ac:dyDescent="0.3">
      <c r="A35125" s="5">
        <v>43485</v>
      </c>
      <c r="B35125" s="5">
        <v>43469</v>
      </c>
      <c r="C35125" s="3">
        <v>2019</v>
      </c>
      <c r="D35125" s="3">
        <v>1</v>
      </c>
      <c r="E35125" s="3">
        <v>20</v>
      </c>
      <c r="F35125" s="3">
        <v>7</v>
      </c>
      <c r="G35125" s="3"/>
      <c r="H35125" s="4">
        <v>0</v>
      </c>
      <c r="I35125" s="4">
        <v>504.76859999999999</v>
      </c>
      <c r="J35125" s="4">
        <v>19734</v>
      </c>
      <c r="K35125" s="4">
        <f t="shared" si="548"/>
        <v>25066</v>
      </c>
      <c r="L35125" s="2"/>
      <c r="M35125" s="14">
        <f>H35125/INDEX(Installed_Capacity!$H$5:$S$11,MATCH(Source_Data!C35125,Installed_Capacity!$G$5:$G$11,0),MATCH(Source_Data!D35125,Installed_Capacity!$H$4:$S$4,0))</f>
        <v>0</v>
      </c>
    </row>
    <row r="35126" spans="1:13" x14ac:dyDescent="0.3">
      <c r="A35126" s="5">
        <v>43485</v>
      </c>
      <c r="B35126" s="5">
        <v>43469</v>
      </c>
      <c r="C35126" s="3">
        <v>2019</v>
      </c>
      <c r="D35126" s="3">
        <v>1</v>
      </c>
      <c r="E35126" s="3">
        <v>20</v>
      </c>
      <c r="F35126" s="3">
        <v>8</v>
      </c>
      <c r="G35126" s="3"/>
      <c r="H35126" s="4">
        <v>794.42259999999999</v>
      </c>
      <c r="I35126" s="4">
        <v>577.37149999999997</v>
      </c>
      <c r="J35126" s="4">
        <v>20146</v>
      </c>
      <c r="K35126" s="4">
        <f t="shared" si="548"/>
        <v>25066</v>
      </c>
      <c r="L35126" s="2"/>
      <c r="M35126" s="14">
        <f>H35126/INDEX(Installed_Capacity!$H$5:$S$11,MATCH(Source_Data!C35126,Installed_Capacity!$G$5:$G$11,0),MATCH(Source_Data!D35126,Installed_Capacity!$H$4:$S$4,0))</f>
        <v>7.2913778972168927E-2</v>
      </c>
    </row>
    <row r="35127" spans="1:13" x14ac:dyDescent="0.3">
      <c r="A35127" s="5">
        <v>43485</v>
      </c>
      <c r="B35127" s="5">
        <v>43469</v>
      </c>
      <c r="C35127" s="3">
        <v>2019</v>
      </c>
      <c r="D35127" s="3">
        <v>1</v>
      </c>
      <c r="E35127" s="3">
        <v>20</v>
      </c>
      <c r="F35127" s="3">
        <v>9</v>
      </c>
      <c r="G35127" s="3"/>
      <c r="H35127" s="4">
        <v>2656.7872900000002</v>
      </c>
      <c r="I35127" s="4">
        <v>754.79250999999999</v>
      </c>
      <c r="J35127" s="4">
        <v>20628</v>
      </c>
      <c r="K35127" s="4">
        <f t="shared" si="548"/>
        <v>25066</v>
      </c>
      <c r="L35127" s="2"/>
      <c r="M35127" s="14">
        <f>H35127/INDEX(Installed_Capacity!$H$5:$S$11,MATCH(Source_Data!C35127,Installed_Capacity!$G$5:$G$11,0),MATCH(Source_Data!D35127,Installed_Capacity!$H$4:$S$4,0))</f>
        <v>0.24384553163407952</v>
      </c>
    </row>
    <row r="35128" spans="1:13" x14ac:dyDescent="0.3">
      <c r="A35128" s="5">
        <v>43485</v>
      </c>
      <c r="B35128" s="5">
        <v>43469</v>
      </c>
      <c r="C35128" s="3">
        <v>2019</v>
      </c>
      <c r="D35128" s="3">
        <v>1</v>
      </c>
      <c r="E35128" s="3">
        <v>20</v>
      </c>
      <c r="F35128" s="3">
        <v>10</v>
      </c>
      <c r="G35128" s="3"/>
      <c r="H35128" s="4">
        <v>3863.4211300000002</v>
      </c>
      <c r="I35128" s="4">
        <v>956.29489000000001</v>
      </c>
      <c r="J35128" s="4">
        <v>20634</v>
      </c>
      <c r="K35128" s="4">
        <f t="shared" si="548"/>
        <v>25066</v>
      </c>
      <c r="L35128" s="2"/>
      <c r="M35128" s="14">
        <f>H35128/INDEX(Installed_Capacity!$H$5:$S$11,MATCH(Source_Data!C35128,Installed_Capacity!$G$5:$G$11,0),MATCH(Source_Data!D35128,Installed_Capacity!$H$4:$S$4,0))</f>
        <v>0.35459292616955651</v>
      </c>
    </row>
    <row r="35129" spans="1:13" x14ac:dyDescent="0.3">
      <c r="A35129" s="5">
        <v>43485</v>
      </c>
      <c r="B35129" s="5">
        <v>43469</v>
      </c>
      <c r="C35129" s="3">
        <v>2019</v>
      </c>
      <c r="D35129" s="3">
        <v>1</v>
      </c>
      <c r="E35129" s="3">
        <v>20</v>
      </c>
      <c r="F35129" s="3">
        <v>11</v>
      </c>
      <c r="G35129" s="3"/>
      <c r="H35129" s="4">
        <v>4623.68732</v>
      </c>
      <c r="I35129" s="4">
        <v>1131.0185899999999</v>
      </c>
      <c r="J35129" s="4">
        <v>20353</v>
      </c>
      <c r="K35129" s="4">
        <f t="shared" si="548"/>
        <v>25066</v>
      </c>
      <c r="L35129" s="2"/>
      <c r="M35129" s="14">
        <f>H35129/INDEX(Installed_Capacity!$H$5:$S$11,MATCH(Source_Data!C35129,Installed_Capacity!$G$5:$G$11,0),MATCH(Source_Data!D35129,Installed_Capacity!$H$4:$S$4,0))</f>
        <v>0.42437175791184706</v>
      </c>
    </row>
    <row r="35130" spans="1:13" x14ac:dyDescent="0.3">
      <c r="A35130" s="5">
        <v>43485</v>
      </c>
      <c r="B35130" s="5">
        <v>43469</v>
      </c>
      <c r="C35130" s="3">
        <v>2019</v>
      </c>
      <c r="D35130" s="3">
        <v>1</v>
      </c>
      <c r="E35130" s="3">
        <v>20</v>
      </c>
      <c r="F35130" s="3">
        <v>12</v>
      </c>
      <c r="G35130" s="3"/>
      <c r="H35130" s="4">
        <v>5107.00918</v>
      </c>
      <c r="I35130" s="4">
        <v>1208.4133400000001</v>
      </c>
      <c r="J35130" s="4">
        <v>20089</v>
      </c>
      <c r="K35130" s="4">
        <f t="shared" si="548"/>
        <v>25066</v>
      </c>
      <c r="L35130" s="2"/>
      <c r="M35130" s="14">
        <f>H35130/INDEX(Installed_Capacity!$H$5:$S$11,MATCH(Source_Data!C35130,Installed_Capacity!$G$5:$G$11,0),MATCH(Source_Data!D35130,Installed_Capacity!$H$4:$S$4,0))</f>
        <v>0.46873205590998757</v>
      </c>
    </row>
    <row r="35131" spans="1:13" x14ac:dyDescent="0.3">
      <c r="A35131" s="5">
        <v>43485</v>
      </c>
      <c r="B35131" s="5">
        <v>43469</v>
      </c>
      <c r="C35131" s="3">
        <v>2019</v>
      </c>
      <c r="D35131" s="3">
        <v>1</v>
      </c>
      <c r="E35131" s="3">
        <v>20</v>
      </c>
      <c r="F35131" s="3">
        <v>13</v>
      </c>
      <c r="G35131" s="3"/>
      <c r="H35131" s="4">
        <v>5692.7820499999998</v>
      </c>
      <c r="I35131" s="4">
        <v>1448.8397600000001</v>
      </c>
      <c r="J35131" s="4">
        <v>20135</v>
      </c>
      <c r="K35131" s="4">
        <f t="shared" si="548"/>
        <v>25066</v>
      </c>
      <c r="L35131" s="2"/>
      <c r="M35131" s="14">
        <f>H35131/INDEX(Installed_Capacity!$H$5:$S$11,MATCH(Source_Data!C35131,Installed_Capacity!$G$5:$G$11,0),MATCH(Source_Data!D35131,Installed_Capacity!$H$4:$S$4,0))</f>
        <v>0.52249552332779903</v>
      </c>
    </row>
    <row r="35132" spans="1:13" x14ac:dyDescent="0.3">
      <c r="A35132" s="5">
        <v>43485</v>
      </c>
      <c r="B35132" s="5">
        <v>43469</v>
      </c>
      <c r="C35132" s="3">
        <v>2019</v>
      </c>
      <c r="D35132" s="3">
        <v>1</v>
      </c>
      <c r="E35132" s="3">
        <v>20</v>
      </c>
      <c r="F35132" s="3">
        <v>14</v>
      </c>
      <c r="G35132" s="3"/>
      <c r="H35132" s="4">
        <v>4962.7697200000002</v>
      </c>
      <c r="I35132" s="4">
        <v>2435.1884100000002</v>
      </c>
      <c r="J35132" s="4">
        <v>20363</v>
      </c>
      <c r="K35132" s="4">
        <f t="shared" si="548"/>
        <v>25066</v>
      </c>
      <c r="L35132" s="2"/>
      <c r="M35132" s="14">
        <f>H35132/INDEX(Installed_Capacity!$H$5:$S$11,MATCH(Source_Data!C35132,Installed_Capacity!$G$5:$G$11,0),MATCH(Source_Data!D35132,Installed_Capacity!$H$4:$S$4,0))</f>
        <v>0.45549345455913859</v>
      </c>
    </row>
    <row r="35133" spans="1:13" x14ac:dyDescent="0.3">
      <c r="A35133" s="5">
        <v>43485</v>
      </c>
      <c r="B35133" s="5">
        <v>43469</v>
      </c>
      <c r="C35133" s="3">
        <v>2019</v>
      </c>
      <c r="D35133" s="3">
        <v>1</v>
      </c>
      <c r="E35133" s="3">
        <v>20</v>
      </c>
      <c r="F35133" s="3">
        <v>15</v>
      </c>
      <c r="G35133" s="3"/>
      <c r="H35133" s="4">
        <v>3522.6681800000001</v>
      </c>
      <c r="I35133" s="4">
        <v>2329.9353900000001</v>
      </c>
      <c r="J35133" s="4">
        <v>20762</v>
      </c>
      <c r="K35133" s="4">
        <f t="shared" si="548"/>
        <v>25066</v>
      </c>
      <c r="L35133" s="2"/>
      <c r="M35133" s="14">
        <f>H35133/INDEX(Installed_Capacity!$H$5:$S$11,MATCH(Source_Data!C35133,Installed_Capacity!$G$5:$G$11,0),MATCH(Source_Data!D35133,Installed_Capacity!$H$4:$S$4,0))</f>
        <v>0.32331790292573825</v>
      </c>
    </row>
    <row r="35134" spans="1:13" x14ac:dyDescent="0.3">
      <c r="A35134" s="5">
        <v>43485</v>
      </c>
      <c r="B35134" s="5">
        <v>43469</v>
      </c>
      <c r="C35134" s="3">
        <v>2019</v>
      </c>
      <c r="D35134" s="3">
        <v>1</v>
      </c>
      <c r="E35134" s="3">
        <v>20</v>
      </c>
      <c r="F35134" s="3">
        <v>16</v>
      </c>
      <c r="G35134" s="3"/>
      <c r="H35134" s="4">
        <v>2391.7594600000002</v>
      </c>
      <c r="I35134" s="4">
        <v>2076.4081099999999</v>
      </c>
      <c r="J35134" s="4">
        <v>21366</v>
      </c>
      <c r="K35134" s="4">
        <f t="shared" si="548"/>
        <v>25066</v>
      </c>
      <c r="L35134" s="2"/>
      <c r="M35134" s="14">
        <f>H35134/INDEX(Installed_Capacity!$H$5:$S$11,MATCH(Source_Data!C35134,Installed_Capacity!$G$5:$G$11,0),MATCH(Source_Data!D35134,Installed_Capacity!$H$4:$S$4,0))</f>
        <v>0.219520719351431</v>
      </c>
    </row>
    <row r="35135" spans="1:13" x14ac:dyDescent="0.3">
      <c r="A35135" s="5">
        <v>43485</v>
      </c>
      <c r="B35135" s="5">
        <v>43469</v>
      </c>
      <c r="C35135" s="3">
        <v>2019</v>
      </c>
      <c r="D35135" s="3">
        <v>1</v>
      </c>
      <c r="E35135" s="3">
        <v>20</v>
      </c>
      <c r="F35135" s="3">
        <v>17</v>
      </c>
      <c r="G35135" s="3"/>
      <c r="H35135" s="4">
        <v>686.83906000000002</v>
      </c>
      <c r="I35135" s="4">
        <v>2031.32384</v>
      </c>
      <c r="J35135" s="4">
        <v>22287</v>
      </c>
      <c r="K35135" s="4">
        <f t="shared" si="548"/>
        <v>25066</v>
      </c>
      <c r="L35135" s="2"/>
      <c r="M35135" s="14">
        <f>H35135/INDEX(Installed_Capacity!$H$5:$S$11,MATCH(Source_Data!C35135,Installed_Capacity!$G$5:$G$11,0),MATCH(Source_Data!D35135,Installed_Capacity!$H$4:$S$4,0))</f>
        <v>6.3039535141991523E-2</v>
      </c>
    </row>
    <row r="35136" spans="1:13" x14ac:dyDescent="0.3">
      <c r="A35136" s="5">
        <v>43485</v>
      </c>
      <c r="B35136" s="5">
        <v>43469</v>
      </c>
      <c r="C35136" s="3">
        <v>2019</v>
      </c>
      <c r="D35136" s="3">
        <v>1</v>
      </c>
      <c r="E35136" s="3">
        <v>20</v>
      </c>
      <c r="F35136" s="3">
        <v>18</v>
      </c>
      <c r="G35136" s="3"/>
      <c r="H35136" s="4">
        <v>0</v>
      </c>
      <c r="I35136" s="4">
        <v>2461.9793500000001</v>
      </c>
      <c r="J35136" s="4">
        <v>24644</v>
      </c>
      <c r="K35136" s="4">
        <f t="shared" si="548"/>
        <v>25066</v>
      </c>
      <c r="L35136" s="2"/>
      <c r="M35136" s="14">
        <f>H35136/INDEX(Installed_Capacity!$H$5:$S$11,MATCH(Source_Data!C35136,Installed_Capacity!$G$5:$G$11,0),MATCH(Source_Data!D35136,Installed_Capacity!$H$4:$S$4,0))</f>
        <v>0</v>
      </c>
    </row>
    <row r="35137" spans="1:13" x14ac:dyDescent="0.3">
      <c r="A35137" s="5">
        <v>43485</v>
      </c>
      <c r="B35137" s="5">
        <v>43469</v>
      </c>
      <c r="C35137" s="3">
        <v>2019</v>
      </c>
      <c r="D35137" s="3">
        <v>1</v>
      </c>
      <c r="E35137" s="3">
        <v>20</v>
      </c>
      <c r="F35137" s="3">
        <v>19</v>
      </c>
      <c r="G35137" s="3"/>
      <c r="H35137" s="4">
        <v>0</v>
      </c>
      <c r="I35137" s="4">
        <v>2857.5213100000001</v>
      </c>
      <c r="J35137" s="4">
        <v>25066</v>
      </c>
      <c r="K35137" s="4">
        <f t="shared" si="548"/>
        <v>25066</v>
      </c>
      <c r="L35137" s="2"/>
      <c r="M35137" s="14">
        <f>H35137/INDEX(Installed_Capacity!$H$5:$S$11,MATCH(Source_Data!C35137,Installed_Capacity!$G$5:$G$11,0),MATCH(Source_Data!D35137,Installed_Capacity!$H$4:$S$4,0))</f>
        <v>0</v>
      </c>
    </row>
    <row r="35138" spans="1:13" x14ac:dyDescent="0.3">
      <c r="A35138" s="5">
        <v>43485</v>
      </c>
      <c r="B35138" s="5">
        <v>43470</v>
      </c>
      <c r="C35138" s="3">
        <v>2019</v>
      </c>
      <c r="D35138" s="3">
        <v>1</v>
      </c>
      <c r="E35138" s="3">
        <v>20</v>
      </c>
      <c r="F35138" s="3">
        <v>20</v>
      </c>
      <c r="G35138" s="3"/>
      <c r="H35138" s="4">
        <v>0</v>
      </c>
      <c r="I35138" s="4">
        <v>2924.0032999999999</v>
      </c>
      <c r="J35138" s="4">
        <v>24824</v>
      </c>
      <c r="K35138" s="4">
        <f t="shared" si="548"/>
        <v>25066</v>
      </c>
      <c r="L35138" s="2"/>
      <c r="M35138" s="14">
        <f>H35138/INDEX(Installed_Capacity!$H$5:$S$11,MATCH(Source_Data!C35138,Installed_Capacity!$G$5:$G$11,0),MATCH(Source_Data!D35138,Installed_Capacity!$H$4:$S$4,0))</f>
        <v>0</v>
      </c>
    </row>
    <row r="35139" spans="1:13" x14ac:dyDescent="0.3">
      <c r="A35139" s="5">
        <v>43485</v>
      </c>
      <c r="B35139" s="5">
        <v>43470</v>
      </c>
      <c r="C35139" s="3">
        <v>2019</v>
      </c>
      <c r="D35139" s="3">
        <v>1</v>
      </c>
      <c r="E35139" s="3">
        <v>20</v>
      </c>
      <c r="F35139" s="3">
        <v>21</v>
      </c>
      <c r="G35139" s="3"/>
      <c r="H35139" s="4">
        <v>0</v>
      </c>
      <c r="I35139" s="4">
        <v>2894.2329199999999</v>
      </c>
      <c r="J35139" s="4">
        <v>24342</v>
      </c>
      <c r="K35139" s="4">
        <f t="shared" ref="K35139:K35202" si="549">_xlfn.MAXIFS($J:$J, $C:$C, C35139, $D:$D, D35139, $E:$E, E35139)</f>
        <v>25066</v>
      </c>
      <c r="L35139" s="2"/>
      <c r="M35139" s="14">
        <f>H35139/INDEX(Installed_Capacity!$H$5:$S$11,MATCH(Source_Data!C35139,Installed_Capacity!$G$5:$G$11,0),MATCH(Source_Data!D35139,Installed_Capacity!$H$4:$S$4,0))</f>
        <v>0</v>
      </c>
    </row>
    <row r="35140" spans="1:13" x14ac:dyDescent="0.3">
      <c r="A35140" s="5">
        <v>43485</v>
      </c>
      <c r="B35140" s="5">
        <v>43470</v>
      </c>
      <c r="C35140" s="3">
        <v>2019</v>
      </c>
      <c r="D35140" s="3">
        <v>1</v>
      </c>
      <c r="E35140" s="3">
        <v>20</v>
      </c>
      <c r="F35140" s="3">
        <v>22</v>
      </c>
      <c r="G35140" s="3"/>
      <c r="H35140" s="4">
        <v>0</v>
      </c>
      <c r="I35140" s="4">
        <v>3088.3101099999999</v>
      </c>
      <c r="J35140" s="4">
        <v>23533</v>
      </c>
      <c r="K35140" s="4">
        <f t="shared" si="549"/>
        <v>25066</v>
      </c>
      <c r="L35140" s="2"/>
      <c r="M35140" s="14">
        <f>H35140/INDEX(Installed_Capacity!$H$5:$S$11,MATCH(Source_Data!C35140,Installed_Capacity!$G$5:$G$11,0),MATCH(Source_Data!D35140,Installed_Capacity!$H$4:$S$4,0))</f>
        <v>0</v>
      </c>
    </row>
    <row r="35141" spans="1:13" x14ac:dyDescent="0.3">
      <c r="A35141" s="5">
        <v>43485</v>
      </c>
      <c r="B35141" s="5">
        <v>43470</v>
      </c>
      <c r="C35141" s="3">
        <v>2019</v>
      </c>
      <c r="D35141" s="3">
        <v>1</v>
      </c>
      <c r="E35141" s="3">
        <v>20</v>
      </c>
      <c r="F35141" s="3">
        <v>23</v>
      </c>
      <c r="G35141" s="3"/>
      <c r="H35141" s="4">
        <v>0</v>
      </c>
      <c r="I35141" s="4">
        <v>2701.5538499999998</v>
      </c>
      <c r="J35141" s="4">
        <v>22212</v>
      </c>
      <c r="K35141" s="4">
        <f t="shared" si="549"/>
        <v>25066</v>
      </c>
      <c r="L35141" s="2"/>
      <c r="M35141" s="14">
        <f>H35141/INDEX(Installed_Capacity!$H$5:$S$11,MATCH(Source_Data!C35141,Installed_Capacity!$G$5:$G$11,0),MATCH(Source_Data!D35141,Installed_Capacity!$H$4:$S$4,0))</f>
        <v>0</v>
      </c>
    </row>
    <row r="35142" spans="1:13" x14ac:dyDescent="0.3">
      <c r="A35142" s="5">
        <v>43485</v>
      </c>
      <c r="B35142" s="5">
        <v>43470</v>
      </c>
      <c r="C35142" s="3">
        <v>2019</v>
      </c>
      <c r="D35142" s="3">
        <v>1</v>
      </c>
      <c r="E35142" s="3">
        <v>20</v>
      </c>
      <c r="F35142" s="3">
        <v>24</v>
      </c>
      <c r="G35142" s="3"/>
      <c r="H35142" s="4">
        <v>0</v>
      </c>
      <c r="I35142" s="4">
        <v>3291.2196600000002</v>
      </c>
      <c r="J35142" s="4">
        <v>20917</v>
      </c>
      <c r="K35142" s="4">
        <f t="shared" si="549"/>
        <v>25066</v>
      </c>
      <c r="L35142" s="2"/>
      <c r="M35142" s="14">
        <f>H35142/INDEX(Installed_Capacity!$H$5:$S$11,MATCH(Source_Data!C35142,Installed_Capacity!$G$5:$G$11,0),MATCH(Source_Data!D35142,Installed_Capacity!$H$4:$S$4,0))</f>
        <v>0</v>
      </c>
    </row>
    <row r="35143" spans="1:13" x14ac:dyDescent="0.3">
      <c r="A35143" s="5">
        <v>43486</v>
      </c>
      <c r="B35143" s="5">
        <v>43470</v>
      </c>
      <c r="C35143" s="3">
        <v>2019</v>
      </c>
      <c r="D35143" s="3">
        <v>1</v>
      </c>
      <c r="E35143" s="3">
        <v>21</v>
      </c>
      <c r="F35143" s="3">
        <v>1</v>
      </c>
      <c r="G35143" s="3"/>
      <c r="H35143" s="4">
        <v>0</v>
      </c>
      <c r="I35143" s="4">
        <v>3837.2394899999999</v>
      </c>
      <c r="J35143" s="4">
        <v>20004</v>
      </c>
      <c r="K35143" s="4">
        <f t="shared" si="549"/>
        <v>28091</v>
      </c>
      <c r="L35143" s="2"/>
      <c r="M35143" s="14">
        <f>H35143/INDEX(Installed_Capacity!$H$5:$S$11,MATCH(Source_Data!C35143,Installed_Capacity!$G$5:$G$11,0),MATCH(Source_Data!D35143,Installed_Capacity!$H$4:$S$4,0))</f>
        <v>0</v>
      </c>
    </row>
    <row r="35144" spans="1:13" x14ac:dyDescent="0.3">
      <c r="A35144" s="5">
        <v>43486</v>
      </c>
      <c r="B35144" s="5">
        <v>43470</v>
      </c>
      <c r="C35144" s="3">
        <v>2019</v>
      </c>
      <c r="D35144" s="3">
        <v>1</v>
      </c>
      <c r="E35144" s="3">
        <v>21</v>
      </c>
      <c r="F35144" s="3">
        <v>2</v>
      </c>
      <c r="G35144" s="3"/>
      <c r="H35144" s="4">
        <v>0</v>
      </c>
      <c r="I35144" s="4">
        <v>3336.3114500000001</v>
      </c>
      <c r="J35144" s="4">
        <v>19400</v>
      </c>
      <c r="K35144" s="4">
        <f t="shared" si="549"/>
        <v>28091</v>
      </c>
      <c r="L35144" s="2"/>
      <c r="M35144" s="14">
        <f>H35144/INDEX(Installed_Capacity!$H$5:$S$11,MATCH(Source_Data!C35144,Installed_Capacity!$G$5:$G$11,0),MATCH(Source_Data!D35144,Installed_Capacity!$H$4:$S$4,0))</f>
        <v>0</v>
      </c>
    </row>
    <row r="35145" spans="1:13" x14ac:dyDescent="0.3">
      <c r="A35145" s="5">
        <v>43486</v>
      </c>
      <c r="B35145" s="5">
        <v>43470</v>
      </c>
      <c r="C35145" s="3">
        <v>2019</v>
      </c>
      <c r="D35145" s="3">
        <v>1</v>
      </c>
      <c r="E35145" s="3">
        <v>21</v>
      </c>
      <c r="F35145" s="3">
        <v>3</v>
      </c>
      <c r="G35145" s="3"/>
      <c r="H35145" s="4">
        <v>0</v>
      </c>
      <c r="I35145" s="4">
        <v>3349.19679</v>
      </c>
      <c r="J35145" s="4">
        <v>19011</v>
      </c>
      <c r="K35145" s="4">
        <f t="shared" si="549"/>
        <v>28091</v>
      </c>
      <c r="L35145" s="2"/>
      <c r="M35145" s="14">
        <f>H35145/INDEX(Installed_Capacity!$H$5:$S$11,MATCH(Source_Data!C35145,Installed_Capacity!$G$5:$G$11,0),MATCH(Source_Data!D35145,Installed_Capacity!$H$4:$S$4,0))</f>
        <v>0</v>
      </c>
    </row>
    <row r="35146" spans="1:13" x14ac:dyDescent="0.3">
      <c r="A35146" s="5">
        <v>43486</v>
      </c>
      <c r="B35146" s="5">
        <v>43470</v>
      </c>
      <c r="C35146" s="3">
        <v>2019</v>
      </c>
      <c r="D35146" s="3">
        <v>1</v>
      </c>
      <c r="E35146" s="3">
        <v>21</v>
      </c>
      <c r="F35146" s="3">
        <v>4</v>
      </c>
      <c r="G35146" s="3"/>
      <c r="H35146" s="4">
        <v>0</v>
      </c>
      <c r="I35146" s="4">
        <v>2883.6649900000002</v>
      </c>
      <c r="J35146" s="4">
        <v>19027</v>
      </c>
      <c r="K35146" s="4">
        <f t="shared" si="549"/>
        <v>28091</v>
      </c>
      <c r="L35146" s="2"/>
      <c r="M35146" s="14">
        <f>H35146/INDEX(Installed_Capacity!$H$5:$S$11,MATCH(Source_Data!C35146,Installed_Capacity!$G$5:$G$11,0),MATCH(Source_Data!D35146,Installed_Capacity!$H$4:$S$4,0))</f>
        <v>0</v>
      </c>
    </row>
    <row r="35147" spans="1:13" x14ac:dyDescent="0.3">
      <c r="A35147" s="5">
        <v>43486</v>
      </c>
      <c r="B35147" s="5">
        <v>43470</v>
      </c>
      <c r="C35147" s="3">
        <v>2019</v>
      </c>
      <c r="D35147" s="3">
        <v>1</v>
      </c>
      <c r="E35147" s="3">
        <v>21</v>
      </c>
      <c r="F35147" s="3">
        <v>5</v>
      </c>
      <c r="G35147" s="3"/>
      <c r="H35147" s="4">
        <v>0</v>
      </c>
      <c r="I35147" s="4">
        <v>2646.346</v>
      </c>
      <c r="J35147" s="4">
        <v>19639</v>
      </c>
      <c r="K35147" s="4">
        <f t="shared" si="549"/>
        <v>28091</v>
      </c>
      <c r="L35147" s="2"/>
      <c r="M35147" s="14">
        <f>H35147/INDEX(Installed_Capacity!$H$5:$S$11,MATCH(Source_Data!C35147,Installed_Capacity!$G$5:$G$11,0),MATCH(Source_Data!D35147,Installed_Capacity!$H$4:$S$4,0))</f>
        <v>0</v>
      </c>
    </row>
    <row r="35148" spans="1:13" x14ac:dyDescent="0.3">
      <c r="A35148" s="5">
        <v>43486</v>
      </c>
      <c r="B35148" s="5">
        <v>43470</v>
      </c>
      <c r="C35148" s="3">
        <v>2019</v>
      </c>
      <c r="D35148" s="3">
        <v>1</v>
      </c>
      <c r="E35148" s="3">
        <v>21</v>
      </c>
      <c r="F35148" s="3">
        <v>6</v>
      </c>
      <c r="G35148" s="3"/>
      <c r="H35148" s="4">
        <v>0</v>
      </c>
      <c r="I35148" s="4">
        <v>2639.2577500000002</v>
      </c>
      <c r="J35148" s="4">
        <v>20982</v>
      </c>
      <c r="K35148" s="4">
        <f t="shared" si="549"/>
        <v>28091</v>
      </c>
      <c r="L35148" s="2"/>
      <c r="M35148" s="14">
        <f>H35148/INDEX(Installed_Capacity!$H$5:$S$11,MATCH(Source_Data!C35148,Installed_Capacity!$G$5:$G$11,0),MATCH(Source_Data!D35148,Installed_Capacity!$H$4:$S$4,0))</f>
        <v>0</v>
      </c>
    </row>
    <row r="35149" spans="1:13" x14ac:dyDescent="0.3">
      <c r="A35149" s="5">
        <v>43486</v>
      </c>
      <c r="B35149" s="5">
        <v>43470</v>
      </c>
      <c r="C35149" s="3">
        <v>2019</v>
      </c>
      <c r="D35149" s="3">
        <v>1</v>
      </c>
      <c r="E35149" s="3">
        <v>21</v>
      </c>
      <c r="F35149" s="3">
        <v>7</v>
      </c>
      <c r="G35149" s="3"/>
      <c r="H35149" s="4">
        <v>0</v>
      </c>
      <c r="I35149" s="4">
        <v>2305.7459399999998</v>
      </c>
      <c r="J35149" s="4">
        <v>22938</v>
      </c>
      <c r="K35149" s="4">
        <f t="shared" si="549"/>
        <v>28091</v>
      </c>
      <c r="L35149" s="2"/>
      <c r="M35149" s="14">
        <f>H35149/INDEX(Installed_Capacity!$H$5:$S$11,MATCH(Source_Data!C35149,Installed_Capacity!$G$5:$G$11,0),MATCH(Source_Data!D35149,Installed_Capacity!$H$4:$S$4,0))</f>
        <v>0</v>
      </c>
    </row>
    <row r="35150" spans="1:13" x14ac:dyDescent="0.3">
      <c r="A35150" s="5">
        <v>43486</v>
      </c>
      <c r="B35150" s="5">
        <v>43470</v>
      </c>
      <c r="C35150" s="3">
        <v>2019</v>
      </c>
      <c r="D35150" s="3">
        <v>1</v>
      </c>
      <c r="E35150" s="3">
        <v>21</v>
      </c>
      <c r="F35150" s="3">
        <v>8</v>
      </c>
      <c r="G35150" s="3"/>
      <c r="H35150" s="4">
        <v>763.09558000000004</v>
      </c>
      <c r="I35150" s="4">
        <v>1938.1485499999999</v>
      </c>
      <c r="J35150" s="4">
        <v>23873</v>
      </c>
      <c r="K35150" s="4">
        <f t="shared" si="549"/>
        <v>28091</v>
      </c>
      <c r="L35150" s="2"/>
      <c r="M35150" s="14">
        <f>H35150/INDEX(Installed_Capacity!$H$5:$S$11,MATCH(Source_Data!C35150,Installed_Capacity!$G$5:$G$11,0),MATCH(Source_Data!D35150,Installed_Capacity!$H$4:$S$4,0))</f>
        <v>7.0038519114082431E-2</v>
      </c>
    </row>
    <row r="35151" spans="1:13" x14ac:dyDescent="0.3">
      <c r="A35151" s="5">
        <v>43486</v>
      </c>
      <c r="B35151" s="5">
        <v>43470</v>
      </c>
      <c r="C35151" s="3">
        <v>2019</v>
      </c>
      <c r="D35151" s="3">
        <v>1</v>
      </c>
      <c r="E35151" s="3">
        <v>21</v>
      </c>
      <c r="F35151" s="3">
        <v>9</v>
      </c>
      <c r="G35151" s="3"/>
      <c r="H35151" s="4">
        <v>3915.35898</v>
      </c>
      <c r="I35151" s="4">
        <v>2280.1470100000001</v>
      </c>
      <c r="J35151" s="4">
        <v>23805</v>
      </c>
      <c r="K35151" s="4">
        <f t="shared" si="549"/>
        <v>28091</v>
      </c>
      <c r="L35151" s="2"/>
      <c r="M35151" s="14">
        <f>H35151/INDEX(Installed_Capacity!$H$5:$S$11,MATCH(Source_Data!C35151,Installed_Capacity!$G$5:$G$11,0),MATCH(Source_Data!D35151,Installed_Capacity!$H$4:$S$4,0))</f>
        <v>0.35935989140341273</v>
      </c>
    </row>
    <row r="35152" spans="1:13" x14ac:dyDescent="0.3">
      <c r="A35152" s="5">
        <v>43486</v>
      </c>
      <c r="B35152" s="5">
        <v>43470</v>
      </c>
      <c r="C35152" s="3">
        <v>2019</v>
      </c>
      <c r="D35152" s="3">
        <v>1</v>
      </c>
      <c r="E35152" s="3">
        <v>21</v>
      </c>
      <c r="F35152" s="3">
        <v>10</v>
      </c>
      <c r="G35152" s="3"/>
      <c r="H35152" s="4">
        <v>6235.2404500000002</v>
      </c>
      <c r="I35152" s="4">
        <v>2525.2058999999999</v>
      </c>
      <c r="J35152" s="4">
        <v>23308</v>
      </c>
      <c r="K35152" s="4">
        <f t="shared" si="549"/>
        <v>28091</v>
      </c>
      <c r="L35152" s="2"/>
      <c r="M35152" s="14">
        <f>H35152/INDEX(Installed_Capacity!$H$5:$S$11,MATCH(Source_Data!C35152,Installed_Capacity!$G$5:$G$11,0),MATCH(Source_Data!D35152,Installed_Capacity!$H$4:$S$4,0))</f>
        <v>0.57228349748562934</v>
      </c>
    </row>
    <row r="35153" spans="1:13" x14ac:dyDescent="0.3">
      <c r="A35153" s="5">
        <v>43486</v>
      </c>
      <c r="B35153" s="5">
        <v>43470</v>
      </c>
      <c r="C35153" s="3">
        <v>2019</v>
      </c>
      <c r="D35153" s="3">
        <v>1</v>
      </c>
      <c r="E35153" s="3">
        <v>21</v>
      </c>
      <c r="F35153" s="3">
        <v>11</v>
      </c>
      <c r="G35153" s="3"/>
      <c r="H35153" s="4">
        <v>6819.4925199999998</v>
      </c>
      <c r="I35153" s="4">
        <v>3067.4005999999999</v>
      </c>
      <c r="J35153" s="4">
        <v>22652</v>
      </c>
      <c r="K35153" s="4">
        <f t="shared" si="549"/>
        <v>28091</v>
      </c>
      <c r="L35153" s="2"/>
      <c r="M35153" s="14">
        <f>H35153/INDEX(Installed_Capacity!$H$5:$S$11,MATCH(Source_Data!C35153,Installed_Capacity!$G$5:$G$11,0),MATCH(Source_Data!D35153,Installed_Capacity!$H$4:$S$4,0))</f>
        <v>0.62590738267722912</v>
      </c>
    </row>
    <row r="35154" spans="1:13" x14ac:dyDescent="0.3">
      <c r="A35154" s="5">
        <v>43486</v>
      </c>
      <c r="B35154" s="5">
        <v>43470</v>
      </c>
      <c r="C35154" s="3">
        <v>2019</v>
      </c>
      <c r="D35154" s="3">
        <v>1</v>
      </c>
      <c r="E35154" s="3">
        <v>21</v>
      </c>
      <c r="F35154" s="3">
        <v>12</v>
      </c>
      <c r="G35154" s="3"/>
      <c r="H35154" s="4">
        <v>6974.4210300000004</v>
      </c>
      <c r="I35154" s="4">
        <v>3250.2439100000001</v>
      </c>
      <c r="J35154" s="4">
        <v>22252</v>
      </c>
      <c r="K35154" s="4">
        <f t="shared" si="549"/>
        <v>28091</v>
      </c>
      <c r="L35154" s="2"/>
      <c r="M35154" s="14">
        <f>H35154/INDEX(Installed_Capacity!$H$5:$S$11,MATCH(Source_Data!C35154,Installed_Capacity!$G$5:$G$11,0),MATCH(Source_Data!D35154,Installed_Capacity!$H$4:$S$4,0))</f>
        <v>0.6401270475440487</v>
      </c>
    </row>
    <row r="35155" spans="1:13" x14ac:dyDescent="0.3">
      <c r="A35155" s="5">
        <v>43486</v>
      </c>
      <c r="B35155" s="5">
        <v>43470</v>
      </c>
      <c r="C35155" s="3">
        <v>2019</v>
      </c>
      <c r="D35155" s="3">
        <v>1</v>
      </c>
      <c r="E35155" s="3">
        <v>21</v>
      </c>
      <c r="F35155" s="3">
        <v>13</v>
      </c>
      <c r="G35155" s="3"/>
      <c r="H35155" s="4">
        <v>6885.8770000000004</v>
      </c>
      <c r="I35155" s="4">
        <v>3105.9383899999998</v>
      </c>
      <c r="J35155" s="4">
        <v>22158</v>
      </c>
      <c r="K35155" s="4">
        <f t="shared" si="549"/>
        <v>28091</v>
      </c>
      <c r="L35155" s="2"/>
      <c r="M35155" s="14">
        <f>H35155/INDEX(Installed_Capacity!$H$5:$S$11,MATCH(Source_Data!C35155,Installed_Capacity!$G$5:$G$11,0),MATCH(Source_Data!D35155,Installed_Capacity!$H$4:$S$4,0))</f>
        <v>0.63200029003145397</v>
      </c>
    </row>
    <row r="35156" spans="1:13" x14ac:dyDescent="0.3">
      <c r="A35156" s="5">
        <v>43486</v>
      </c>
      <c r="B35156" s="5">
        <v>43470</v>
      </c>
      <c r="C35156" s="3">
        <v>2019</v>
      </c>
      <c r="D35156" s="3">
        <v>1</v>
      </c>
      <c r="E35156" s="3">
        <v>21</v>
      </c>
      <c r="F35156" s="3">
        <v>14</v>
      </c>
      <c r="G35156" s="3"/>
      <c r="H35156" s="4">
        <v>6305.3961799999997</v>
      </c>
      <c r="I35156" s="4">
        <v>2604.0651499999999</v>
      </c>
      <c r="J35156" s="4">
        <v>22407</v>
      </c>
      <c r="K35156" s="4">
        <f t="shared" si="549"/>
        <v>28091</v>
      </c>
      <c r="L35156" s="2"/>
      <c r="M35156" s="14">
        <f>H35156/INDEX(Installed_Capacity!$H$5:$S$11,MATCH(Source_Data!C35156,Installed_Capacity!$G$5:$G$11,0),MATCH(Source_Data!D35156,Installed_Capacity!$H$4:$S$4,0))</f>
        <v>0.57872253810563579</v>
      </c>
    </row>
    <row r="35157" spans="1:13" x14ac:dyDescent="0.3">
      <c r="A35157" s="5">
        <v>43486</v>
      </c>
      <c r="B35157" s="5">
        <v>43470</v>
      </c>
      <c r="C35157" s="3">
        <v>2019</v>
      </c>
      <c r="D35157" s="3">
        <v>1</v>
      </c>
      <c r="E35157" s="3">
        <v>21</v>
      </c>
      <c r="F35157" s="3">
        <v>15</v>
      </c>
      <c r="G35157" s="3"/>
      <c r="H35157" s="4">
        <v>5881.6342699999996</v>
      </c>
      <c r="I35157" s="4">
        <v>2406.6927900000001</v>
      </c>
      <c r="J35157" s="4">
        <v>22664</v>
      </c>
      <c r="K35157" s="4">
        <f t="shared" si="549"/>
        <v>28091</v>
      </c>
      <c r="L35157" s="2"/>
      <c r="M35157" s="14">
        <f>H35157/INDEX(Installed_Capacity!$H$5:$S$11,MATCH(Source_Data!C35157,Installed_Capacity!$G$5:$G$11,0),MATCH(Source_Data!D35157,Installed_Capacity!$H$4:$S$4,0))</f>
        <v>0.53982877772852145</v>
      </c>
    </row>
    <row r="35158" spans="1:13" x14ac:dyDescent="0.3">
      <c r="A35158" s="5">
        <v>43486</v>
      </c>
      <c r="B35158" s="5">
        <v>43470</v>
      </c>
      <c r="C35158" s="3">
        <v>2019</v>
      </c>
      <c r="D35158" s="3">
        <v>1</v>
      </c>
      <c r="E35158" s="3">
        <v>21</v>
      </c>
      <c r="F35158" s="3">
        <v>16</v>
      </c>
      <c r="G35158" s="3"/>
      <c r="H35158" s="4">
        <v>4447.2711099999997</v>
      </c>
      <c r="I35158" s="4">
        <v>2303.6631900000002</v>
      </c>
      <c r="J35158" s="4">
        <v>23281</v>
      </c>
      <c r="K35158" s="4">
        <f t="shared" si="549"/>
        <v>28091</v>
      </c>
      <c r="L35158" s="2"/>
      <c r="M35158" s="14">
        <f>H35158/INDEX(Installed_Capacity!$H$5:$S$11,MATCH(Source_Data!C35158,Installed_Capacity!$G$5:$G$11,0),MATCH(Source_Data!D35158,Installed_Capacity!$H$4:$S$4,0))</f>
        <v>0.40817990669431153</v>
      </c>
    </row>
    <row r="35159" spans="1:13" x14ac:dyDescent="0.3">
      <c r="A35159" s="5">
        <v>43486</v>
      </c>
      <c r="B35159" s="5">
        <v>43470</v>
      </c>
      <c r="C35159" s="3">
        <v>2019</v>
      </c>
      <c r="D35159" s="3">
        <v>1</v>
      </c>
      <c r="E35159" s="3">
        <v>21</v>
      </c>
      <c r="F35159" s="3">
        <v>17</v>
      </c>
      <c r="G35159" s="3"/>
      <c r="H35159" s="4">
        <v>1337.2810400000001</v>
      </c>
      <c r="I35159" s="4">
        <v>2201.4178400000001</v>
      </c>
      <c r="J35159" s="4">
        <v>24667</v>
      </c>
      <c r="K35159" s="4">
        <f t="shared" si="549"/>
        <v>28091</v>
      </c>
      <c r="L35159" s="2"/>
      <c r="M35159" s="14">
        <f>H35159/INDEX(Installed_Capacity!$H$5:$S$11,MATCH(Source_Data!C35159,Installed_Capacity!$G$5:$G$11,0),MATCH(Source_Data!D35159,Installed_Capacity!$H$4:$S$4,0))</f>
        <v>0.12273846964352753</v>
      </c>
    </row>
    <row r="35160" spans="1:13" x14ac:dyDescent="0.3">
      <c r="A35160" s="5">
        <v>43486</v>
      </c>
      <c r="B35160" s="5">
        <v>43470</v>
      </c>
      <c r="C35160" s="3">
        <v>2019</v>
      </c>
      <c r="D35160" s="3">
        <v>1</v>
      </c>
      <c r="E35160" s="3">
        <v>21</v>
      </c>
      <c r="F35160" s="3">
        <v>18</v>
      </c>
      <c r="G35160" s="3"/>
      <c r="H35160" s="4">
        <v>72.593969999999999</v>
      </c>
      <c r="I35160" s="4">
        <v>2283.819</v>
      </c>
      <c r="J35160" s="4">
        <v>27266</v>
      </c>
      <c r="K35160" s="4">
        <f t="shared" si="549"/>
        <v>28091</v>
      </c>
      <c r="L35160" s="2"/>
      <c r="M35160" s="14">
        <f>H35160/INDEX(Installed_Capacity!$H$5:$S$11,MATCH(Source_Data!C35160,Installed_Capacity!$G$5:$G$11,0),MATCH(Source_Data!D35160,Installed_Capacity!$H$4:$S$4,0))</f>
        <v>6.6628274211890017E-3</v>
      </c>
    </row>
    <row r="35161" spans="1:13" x14ac:dyDescent="0.3">
      <c r="A35161" s="5">
        <v>43486</v>
      </c>
      <c r="B35161" s="5">
        <v>43470</v>
      </c>
      <c r="C35161" s="3">
        <v>2019</v>
      </c>
      <c r="D35161" s="3">
        <v>1</v>
      </c>
      <c r="E35161" s="3">
        <v>21</v>
      </c>
      <c r="F35161" s="3">
        <v>19</v>
      </c>
      <c r="G35161" s="3"/>
      <c r="H35161" s="4">
        <v>0</v>
      </c>
      <c r="I35161" s="4">
        <v>2725.0284700000002</v>
      </c>
      <c r="J35161" s="4">
        <v>28091</v>
      </c>
      <c r="K35161" s="4">
        <f t="shared" si="549"/>
        <v>28091</v>
      </c>
      <c r="L35161" s="2"/>
      <c r="M35161" s="14">
        <f>H35161/INDEX(Installed_Capacity!$H$5:$S$11,MATCH(Source_Data!C35161,Installed_Capacity!$G$5:$G$11,0),MATCH(Source_Data!D35161,Installed_Capacity!$H$4:$S$4,0))</f>
        <v>0</v>
      </c>
    </row>
    <row r="35162" spans="1:13" x14ac:dyDescent="0.3">
      <c r="A35162" s="5">
        <v>43486</v>
      </c>
      <c r="B35162" s="5">
        <v>43471</v>
      </c>
      <c r="C35162" s="3">
        <v>2019</v>
      </c>
      <c r="D35162" s="3">
        <v>1</v>
      </c>
      <c r="E35162" s="3">
        <v>21</v>
      </c>
      <c r="F35162" s="3">
        <v>20</v>
      </c>
      <c r="G35162" s="3"/>
      <c r="H35162" s="4">
        <v>0</v>
      </c>
      <c r="I35162" s="4">
        <v>3332.0134800000001</v>
      </c>
      <c r="J35162" s="4">
        <v>27685</v>
      </c>
      <c r="K35162" s="4">
        <f t="shared" si="549"/>
        <v>28091</v>
      </c>
      <c r="L35162" s="2"/>
      <c r="M35162" s="14">
        <f>H35162/INDEX(Installed_Capacity!$H$5:$S$11,MATCH(Source_Data!C35162,Installed_Capacity!$G$5:$G$11,0),MATCH(Source_Data!D35162,Installed_Capacity!$H$4:$S$4,0))</f>
        <v>0</v>
      </c>
    </row>
    <row r="35163" spans="1:13" x14ac:dyDescent="0.3">
      <c r="A35163" s="5">
        <v>43486</v>
      </c>
      <c r="B35163" s="5">
        <v>43471</v>
      </c>
      <c r="C35163" s="3">
        <v>2019</v>
      </c>
      <c r="D35163" s="3">
        <v>1</v>
      </c>
      <c r="E35163" s="3">
        <v>21</v>
      </c>
      <c r="F35163" s="3">
        <v>21</v>
      </c>
      <c r="G35163" s="3"/>
      <c r="H35163" s="4">
        <v>0</v>
      </c>
      <c r="I35163" s="4">
        <v>3377.2419500000001</v>
      </c>
      <c r="J35163" s="4">
        <v>26992</v>
      </c>
      <c r="K35163" s="4">
        <f t="shared" si="549"/>
        <v>28091</v>
      </c>
      <c r="L35163" s="2"/>
      <c r="M35163" s="14">
        <f>H35163/INDEX(Installed_Capacity!$H$5:$S$11,MATCH(Source_Data!C35163,Installed_Capacity!$G$5:$G$11,0),MATCH(Source_Data!D35163,Installed_Capacity!$H$4:$S$4,0))</f>
        <v>0</v>
      </c>
    </row>
    <row r="35164" spans="1:13" x14ac:dyDescent="0.3">
      <c r="A35164" s="5">
        <v>43486</v>
      </c>
      <c r="B35164" s="5">
        <v>43471</v>
      </c>
      <c r="C35164" s="3">
        <v>2019</v>
      </c>
      <c r="D35164" s="3">
        <v>1</v>
      </c>
      <c r="E35164" s="3">
        <v>21</v>
      </c>
      <c r="F35164" s="3">
        <v>22</v>
      </c>
      <c r="G35164" s="3"/>
      <c r="H35164" s="4">
        <v>0</v>
      </c>
      <c r="I35164" s="4">
        <v>3315.8808399999998</v>
      </c>
      <c r="J35164" s="4">
        <v>25590</v>
      </c>
      <c r="K35164" s="4">
        <f t="shared" si="549"/>
        <v>28091</v>
      </c>
      <c r="L35164" s="2"/>
      <c r="M35164" s="14">
        <f>H35164/INDEX(Installed_Capacity!$H$5:$S$11,MATCH(Source_Data!C35164,Installed_Capacity!$G$5:$G$11,0),MATCH(Source_Data!D35164,Installed_Capacity!$H$4:$S$4,0))</f>
        <v>0</v>
      </c>
    </row>
    <row r="35165" spans="1:13" x14ac:dyDescent="0.3">
      <c r="A35165" s="5">
        <v>43486</v>
      </c>
      <c r="B35165" s="5">
        <v>43471</v>
      </c>
      <c r="C35165" s="3">
        <v>2019</v>
      </c>
      <c r="D35165" s="3">
        <v>1</v>
      </c>
      <c r="E35165" s="3">
        <v>21</v>
      </c>
      <c r="F35165" s="3">
        <v>23</v>
      </c>
      <c r="G35165" s="3"/>
      <c r="H35165" s="4">
        <v>0</v>
      </c>
      <c r="I35165" s="4">
        <v>3513.9378700000002</v>
      </c>
      <c r="J35165" s="4">
        <v>23695</v>
      </c>
      <c r="K35165" s="4">
        <f t="shared" si="549"/>
        <v>28091</v>
      </c>
      <c r="L35165" s="2"/>
      <c r="M35165" s="14">
        <f>H35165/INDEX(Installed_Capacity!$H$5:$S$11,MATCH(Source_Data!C35165,Installed_Capacity!$G$5:$G$11,0),MATCH(Source_Data!D35165,Installed_Capacity!$H$4:$S$4,0))</f>
        <v>0</v>
      </c>
    </row>
    <row r="35166" spans="1:13" x14ac:dyDescent="0.3">
      <c r="A35166" s="5">
        <v>43486</v>
      </c>
      <c r="B35166" s="5">
        <v>43471</v>
      </c>
      <c r="C35166" s="3">
        <v>2019</v>
      </c>
      <c r="D35166" s="3">
        <v>1</v>
      </c>
      <c r="E35166" s="3">
        <v>21</v>
      </c>
      <c r="F35166" s="3">
        <v>24</v>
      </c>
      <c r="G35166" s="3"/>
      <c r="H35166" s="4">
        <v>0</v>
      </c>
      <c r="I35166" s="4">
        <v>3588.9874199999999</v>
      </c>
      <c r="J35166" s="4">
        <v>22273</v>
      </c>
      <c r="K35166" s="4">
        <f t="shared" si="549"/>
        <v>28091</v>
      </c>
      <c r="L35166" s="2"/>
      <c r="M35166" s="14">
        <f>H35166/INDEX(Installed_Capacity!$H$5:$S$11,MATCH(Source_Data!C35166,Installed_Capacity!$G$5:$G$11,0),MATCH(Source_Data!D35166,Installed_Capacity!$H$4:$S$4,0))</f>
        <v>0</v>
      </c>
    </row>
    <row r="35167" spans="1:13" x14ac:dyDescent="0.3">
      <c r="A35167" s="5">
        <v>43487</v>
      </c>
      <c r="B35167" s="5">
        <v>43471</v>
      </c>
      <c r="C35167" s="3">
        <v>2019</v>
      </c>
      <c r="D35167" s="3">
        <v>1</v>
      </c>
      <c r="E35167" s="3">
        <v>22</v>
      </c>
      <c r="F35167" s="3">
        <v>1</v>
      </c>
      <c r="G35167" s="3"/>
      <c r="H35167" s="4">
        <v>0</v>
      </c>
      <c r="I35167" s="4">
        <v>2961.0496800000001</v>
      </c>
      <c r="J35167" s="4">
        <v>21378</v>
      </c>
      <c r="K35167" s="4">
        <f t="shared" si="549"/>
        <v>28410</v>
      </c>
      <c r="L35167" s="2"/>
      <c r="M35167" s="14">
        <f>H35167/INDEX(Installed_Capacity!$H$5:$S$11,MATCH(Source_Data!C35167,Installed_Capacity!$G$5:$G$11,0),MATCH(Source_Data!D35167,Installed_Capacity!$H$4:$S$4,0))</f>
        <v>0</v>
      </c>
    </row>
    <row r="35168" spans="1:13" x14ac:dyDescent="0.3">
      <c r="A35168" s="5">
        <v>43487</v>
      </c>
      <c r="B35168" s="5">
        <v>43471</v>
      </c>
      <c r="C35168" s="3">
        <v>2019</v>
      </c>
      <c r="D35168" s="3">
        <v>1</v>
      </c>
      <c r="E35168" s="3">
        <v>22</v>
      </c>
      <c r="F35168" s="3">
        <v>2</v>
      </c>
      <c r="G35168" s="3"/>
      <c r="H35168" s="4">
        <v>0</v>
      </c>
      <c r="I35168" s="4">
        <v>2696.1546899999998</v>
      </c>
      <c r="J35168" s="4">
        <v>20659</v>
      </c>
      <c r="K35168" s="4">
        <f t="shared" si="549"/>
        <v>28410</v>
      </c>
      <c r="L35168" s="2"/>
      <c r="M35168" s="14">
        <f>H35168/INDEX(Installed_Capacity!$H$5:$S$11,MATCH(Source_Data!C35168,Installed_Capacity!$G$5:$G$11,0),MATCH(Source_Data!D35168,Installed_Capacity!$H$4:$S$4,0))</f>
        <v>0</v>
      </c>
    </row>
    <row r="35169" spans="1:13" x14ac:dyDescent="0.3">
      <c r="A35169" s="5">
        <v>43487</v>
      </c>
      <c r="B35169" s="5">
        <v>43471</v>
      </c>
      <c r="C35169" s="3">
        <v>2019</v>
      </c>
      <c r="D35169" s="3">
        <v>1</v>
      </c>
      <c r="E35169" s="3">
        <v>22</v>
      </c>
      <c r="F35169" s="3">
        <v>3</v>
      </c>
      <c r="G35169" s="3"/>
      <c r="H35169" s="4">
        <v>0</v>
      </c>
      <c r="I35169" s="4">
        <v>2092.77873</v>
      </c>
      <c r="J35169" s="4">
        <v>20279</v>
      </c>
      <c r="K35169" s="4">
        <f t="shared" si="549"/>
        <v>28410</v>
      </c>
      <c r="L35169" s="2"/>
      <c r="M35169" s="14">
        <f>H35169/INDEX(Installed_Capacity!$H$5:$S$11,MATCH(Source_Data!C35169,Installed_Capacity!$G$5:$G$11,0),MATCH(Source_Data!D35169,Installed_Capacity!$H$4:$S$4,0))</f>
        <v>0</v>
      </c>
    </row>
    <row r="35170" spans="1:13" x14ac:dyDescent="0.3">
      <c r="A35170" s="5">
        <v>43487</v>
      </c>
      <c r="B35170" s="5">
        <v>43471</v>
      </c>
      <c r="C35170" s="3">
        <v>2019</v>
      </c>
      <c r="D35170" s="3">
        <v>1</v>
      </c>
      <c r="E35170" s="3">
        <v>22</v>
      </c>
      <c r="F35170" s="3">
        <v>4</v>
      </c>
      <c r="G35170" s="3"/>
      <c r="H35170" s="4">
        <v>0</v>
      </c>
      <c r="I35170" s="4">
        <v>1790.39859</v>
      </c>
      <c r="J35170" s="4">
        <v>20373</v>
      </c>
      <c r="K35170" s="4">
        <f t="shared" si="549"/>
        <v>28410</v>
      </c>
      <c r="L35170" s="2"/>
      <c r="M35170" s="14">
        <f>H35170/INDEX(Installed_Capacity!$H$5:$S$11,MATCH(Source_Data!C35170,Installed_Capacity!$G$5:$G$11,0),MATCH(Source_Data!D35170,Installed_Capacity!$H$4:$S$4,0))</f>
        <v>0</v>
      </c>
    </row>
    <row r="35171" spans="1:13" x14ac:dyDescent="0.3">
      <c r="A35171" s="5">
        <v>43487</v>
      </c>
      <c r="B35171" s="5">
        <v>43471</v>
      </c>
      <c r="C35171" s="3">
        <v>2019</v>
      </c>
      <c r="D35171" s="3">
        <v>1</v>
      </c>
      <c r="E35171" s="3">
        <v>22</v>
      </c>
      <c r="F35171" s="3">
        <v>5</v>
      </c>
      <c r="G35171" s="3"/>
      <c r="H35171" s="4">
        <v>0</v>
      </c>
      <c r="I35171" s="4">
        <v>1720.4917</v>
      </c>
      <c r="J35171" s="4">
        <v>21078</v>
      </c>
      <c r="K35171" s="4">
        <f t="shared" si="549"/>
        <v>28410</v>
      </c>
      <c r="L35171" s="2"/>
      <c r="M35171" s="14">
        <f>H35171/INDEX(Installed_Capacity!$H$5:$S$11,MATCH(Source_Data!C35171,Installed_Capacity!$G$5:$G$11,0),MATCH(Source_Data!D35171,Installed_Capacity!$H$4:$S$4,0))</f>
        <v>0</v>
      </c>
    </row>
    <row r="35172" spans="1:13" x14ac:dyDescent="0.3">
      <c r="A35172" s="5">
        <v>43487</v>
      </c>
      <c r="B35172" s="5">
        <v>43471</v>
      </c>
      <c r="C35172" s="3">
        <v>2019</v>
      </c>
      <c r="D35172" s="3">
        <v>1</v>
      </c>
      <c r="E35172" s="3">
        <v>22</v>
      </c>
      <c r="F35172" s="3">
        <v>6</v>
      </c>
      <c r="G35172" s="3"/>
      <c r="H35172" s="4">
        <v>0</v>
      </c>
      <c r="I35172" s="4">
        <v>1499.4519499999999</v>
      </c>
      <c r="J35172" s="4">
        <v>22650</v>
      </c>
      <c r="K35172" s="4">
        <f t="shared" si="549"/>
        <v>28410</v>
      </c>
      <c r="L35172" s="2"/>
      <c r="M35172" s="14">
        <f>H35172/INDEX(Installed_Capacity!$H$5:$S$11,MATCH(Source_Data!C35172,Installed_Capacity!$G$5:$G$11,0),MATCH(Source_Data!D35172,Installed_Capacity!$H$4:$S$4,0))</f>
        <v>0</v>
      </c>
    </row>
    <row r="35173" spans="1:13" x14ac:dyDescent="0.3">
      <c r="A35173" s="5">
        <v>43487</v>
      </c>
      <c r="B35173" s="5">
        <v>43471</v>
      </c>
      <c r="C35173" s="3">
        <v>2019</v>
      </c>
      <c r="D35173" s="3">
        <v>1</v>
      </c>
      <c r="E35173" s="3">
        <v>22</v>
      </c>
      <c r="F35173" s="3">
        <v>7</v>
      </c>
      <c r="G35173" s="3"/>
      <c r="H35173" s="4">
        <v>0</v>
      </c>
      <c r="I35173" s="4">
        <v>1331.9602</v>
      </c>
      <c r="J35173" s="4">
        <v>25403</v>
      </c>
      <c r="K35173" s="4">
        <f t="shared" si="549"/>
        <v>28410</v>
      </c>
      <c r="L35173" s="2"/>
      <c r="M35173" s="14">
        <f>H35173/INDEX(Installed_Capacity!$H$5:$S$11,MATCH(Source_Data!C35173,Installed_Capacity!$G$5:$G$11,0),MATCH(Source_Data!D35173,Installed_Capacity!$H$4:$S$4,0))</f>
        <v>0</v>
      </c>
    </row>
    <row r="35174" spans="1:13" x14ac:dyDescent="0.3">
      <c r="A35174" s="5">
        <v>43487</v>
      </c>
      <c r="B35174" s="5">
        <v>43471</v>
      </c>
      <c r="C35174" s="3">
        <v>2019</v>
      </c>
      <c r="D35174" s="3">
        <v>1</v>
      </c>
      <c r="E35174" s="3">
        <v>22</v>
      </c>
      <c r="F35174" s="3">
        <v>8</v>
      </c>
      <c r="G35174" s="3"/>
      <c r="H35174" s="4">
        <v>1254.1501900000001</v>
      </c>
      <c r="I35174" s="4">
        <v>1085.5257799999999</v>
      </c>
      <c r="J35174" s="4">
        <v>26557</v>
      </c>
      <c r="K35174" s="4">
        <f t="shared" si="549"/>
        <v>28410</v>
      </c>
      <c r="L35174" s="2"/>
      <c r="M35174" s="14">
        <f>H35174/INDEX(Installed_Capacity!$H$5:$S$11,MATCH(Source_Data!C35174,Installed_Capacity!$G$5:$G$11,0),MATCH(Source_Data!D35174,Installed_Capacity!$H$4:$S$4,0))</f>
        <v>0.11510854518937864</v>
      </c>
    </row>
    <row r="35175" spans="1:13" x14ac:dyDescent="0.3">
      <c r="A35175" s="5">
        <v>43487</v>
      </c>
      <c r="B35175" s="5">
        <v>43471</v>
      </c>
      <c r="C35175" s="3">
        <v>2019</v>
      </c>
      <c r="D35175" s="3">
        <v>1</v>
      </c>
      <c r="E35175" s="3">
        <v>22</v>
      </c>
      <c r="F35175" s="3">
        <v>9</v>
      </c>
      <c r="G35175" s="3"/>
      <c r="H35175" s="4">
        <v>5007.1469699999998</v>
      </c>
      <c r="I35175" s="4">
        <v>743.55060000000003</v>
      </c>
      <c r="J35175" s="4">
        <v>25582</v>
      </c>
      <c r="K35175" s="4">
        <f t="shared" si="549"/>
        <v>28410</v>
      </c>
      <c r="L35175" s="2"/>
      <c r="M35175" s="14">
        <f>H35175/INDEX(Installed_Capacity!$H$5:$S$11,MATCH(Source_Data!C35175,Installed_Capacity!$G$5:$G$11,0),MATCH(Source_Data!D35175,Installed_Capacity!$H$4:$S$4,0))</f>
        <v>0.45956649200531979</v>
      </c>
    </row>
    <row r="35176" spans="1:13" x14ac:dyDescent="0.3">
      <c r="A35176" s="5">
        <v>43487</v>
      </c>
      <c r="B35176" s="5">
        <v>43471</v>
      </c>
      <c r="C35176" s="3">
        <v>2019</v>
      </c>
      <c r="D35176" s="3">
        <v>1</v>
      </c>
      <c r="E35176" s="3">
        <v>22</v>
      </c>
      <c r="F35176" s="3">
        <v>10</v>
      </c>
      <c r="G35176" s="3"/>
      <c r="H35176" s="4">
        <v>6792.1146699999999</v>
      </c>
      <c r="I35176" s="4">
        <v>1182.9721999999999</v>
      </c>
      <c r="J35176" s="4">
        <v>24274</v>
      </c>
      <c r="K35176" s="4">
        <f t="shared" si="549"/>
        <v>28410</v>
      </c>
      <c r="L35176" s="2"/>
      <c r="M35176" s="14">
        <f>H35176/INDEX(Installed_Capacity!$H$5:$S$11,MATCH(Source_Data!C35176,Installed_Capacity!$G$5:$G$11,0),MATCH(Source_Data!D35176,Installed_Capacity!$H$4:$S$4,0))</f>
        <v>0.62339458595715447</v>
      </c>
    </row>
    <row r="35177" spans="1:13" x14ac:dyDescent="0.3">
      <c r="A35177" s="5">
        <v>43487</v>
      </c>
      <c r="B35177" s="5">
        <v>43471</v>
      </c>
      <c r="C35177" s="3">
        <v>2019</v>
      </c>
      <c r="D35177" s="3">
        <v>1</v>
      </c>
      <c r="E35177" s="3">
        <v>22</v>
      </c>
      <c r="F35177" s="3">
        <v>11</v>
      </c>
      <c r="G35177" s="3"/>
      <c r="H35177" s="4">
        <v>6926.9642800000001</v>
      </c>
      <c r="I35177" s="4">
        <v>1423.0551</v>
      </c>
      <c r="J35177" s="4">
        <v>23425</v>
      </c>
      <c r="K35177" s="4">
        <f t="shared" si="549"/>
        <v>28410</v>
      </c>
      <c r="L35177" s="2"/>
      <c r="M35177" s="14">
        <f>H35177/INDEX(Installed_Capacity!$H$5:$S$11,MATCH(Source_Data!C35177,Installed_Capacity!$G$5:$G$11,0),MATCH(Source_Data!D35177,Installed_Capacity!$H$4:$S$4,0))</f>
        <v>0.63577136710364146</v>
      </c>
    </row>
    <row r="35178" spans="1:13" x14ac:dyDescent="0.3">
      <c r="A35178" s="5">
        <v>43487</v>
      </c>
      <c r="B35178" s="5">
        <v>43471</v>
      </c>
      <c r="C35178" s="3">
        <v>2019</v>
      </c>
      <c r="D35178" s="3">
        <v>1</v>
      </c>
      <c r="E35178" s="3">
        <v>22</v>
      </c>
      <c r="F35178" s="3">
        <v>12</v>
      </c>
      <c r="G35178" s="3"/>
      <c r="H35178" s="4">
        <v>6996.9500500000004</v>
      </c>
      <c r="I35178" s="4">
        <v>1491.6070299999999</v>
      </c>
      <c r="J35178" s="4">
        <v>22922</v>
      </c>
      <c r="K35178" s="4">
        <f t="shared" si="549"/>
        <v>28410</v>
      </c>
      <c r="L35178" s="2"/>
      <c r="M35178" s="14">
        <f>H35178/INDEX(Installed_Capacity!$H$5:$S$11,MATCH(Source_Data!C35178,Installed_Capacity!$G$5:$G$11,0),MATCH(Source_Data!D35178,Installed_Capacity!$H$4:$S$4,0))</f>
        <v>0.64219480843697851</v>
      </c>
    </row>
    <row r="35179" spans="1:13" x14ac:dyDescent="0.3">
      <c r="A35179" s="5">
        <v>43487</v>
      </c>
      <c r="B35179" s="5">
        <v>43471</v>
      </c>
      <c r="C35179" s="3">
        <v>2019</v>
      </c>
      <c r="D35179" s="3">
        <v>1</v>
      </c>
      <c r="E35179" s="3">
        <v>22</v>
      </c>
      <c r="F35179" s="3">
        <v>13</v>
      </c>
      <c r="G35179" s="3"/>
      <c r="H35179" s="4">
        <v>6985.4795199999999</v>
      </c>
      <c r="I35179" s="4">
        <v>1133.7263600000001</v>
      </c>
      <c r="J35179" s="4">
        <v>22829</v>
      </c>
      <c r="K35179" s="4">
        <f t="shared" si="549"/>
        <v>28410</v>
      </c>
      <c r="L35179" s="2"/>
      <c r="M35179" s="14">
        <f>H35179/INDEX(Installed_Capacity!$H$5:$S$11,MATCH(Source_Data!C35179,Installed_Capacity!$G$5:$G$11,0),MATCH(Source_Data!D35179,Installed_Capacity!$H$4:$S$4,0))</f>
        <v>0.64114201904111578</v>
      </c>
    </row>
    <row r="35180" spans="1:13" x14ac:dyDescent="0.3">
      <c r="A35180" s="5">
        <v>43487</v>
      </c>
      <c r="B35180" s="5">
        <v>43471</v>
      </c>
      <c r="C35180" s="3">
        <v>2019</v>
      </c>
      <c r="D35180" s="3">
        <v>1</v>
      </c>
      <c r="E35180" s="3">
        <v>22</v>
      </c>
      <c r="F35180" s="3">
        <v>14</v>
      </c>
      <c r="G35180" s="3"/>
      <c r="H35180" s="4">
        <v>7396.3563299999996</v>
      </c>
      <c r="I35180" s="4">
        <v>884.83582000000001</v>
      </c>
      <c r="J35180" s="4">
        <v>23032</v>
      </c>
      <c r="K35180" s="4">
        <f t="shared" si="549"/>
        <v>28410</v>
      </c>
      <c r="L35180" s="2"/>
      <c r="M35180" s="14">
        <f>H35180/INDEX(Installed_Capacity!$H$5:$S$11,MATCH(Source_Data!C35180,Installed_Capacity!$G$5:$G$11,0),MATCH(Source_Data!D35180,Installed_Capacity!$H$4:$S$4,0))</f>
        <v>0.67885315780923472</v>
      </c>
    </row>
    <row r="35181" spans="1:13" x14ac:dyDescent="0.3">
      <c r="A35181" s="5">
        <v>43487</v>
      </c>
      <c r="B35181" s="5">
        <v>43471</v>
      </c>
      <c r="C35181" s="3">
        <v>2019</v>
      </c>
      <c r="D35181" s="3">
        <v>1</v>
      </c>
      <c r="E35181" s="3">
        <v>22</v>
      </c>
      <c r="F35181" s="3">
        <v>15</v>
      </c>
      <c r="G35181" s="3"/>
      <c r="H35181" s="4">
        <v>6798.5200500000001</v>
      </c>
      <c r="I35181" s="4">
        <v>842.23549000000003</v>
      </c>
      <c r="J35181" s="4">
        <v>23054</v>
      </c>
      <c r="K35181" s="4">
        <f t="shared" si="549"/>
        <v>28410</v>
      </c>
      <c r="L35181" s="2"/>
      <c r="M35181" s="14">
        <f>H35181/INDEX(Installed_Capacity!$H$5:$S$11,MATCH(Source_Data!C35181,Installed_Capacity!$G$5:$G$11,0),MATCH(Source_Data!D35181,Installed_Capacity!$H$4:$S$4,0))</f>
        <v>0.62398248522078659</v>
      </c>
    </row>
    <row r="35182" spans="1:13" x14ac:dyDescent="0.3">
      <c r="A35182" s="5">
        <v>43487</v>
      </c>
      <c r="B35182" s="5">
        <v>43471</v>
      </c>
      <c r="C35182" s="3">
        <v>2019</v>
      </c>
      <c r="D35182" s="3">
        <v>1</v>
      </c>
      <c r="E35182" s="3">
        <v>22</v>
      </c>
      <c r="F35182" s="3">
        <v>16</v>
      </c>
      <c r="G35182" s="3"/>
      <c r="H35182" s="4">
        <v>5544.1181399999996</v>
      </c>
      <c r="I35182" s="4">
        <v>732.60756000000003</v>
      </c>
      <c r="J35182" s="4">
        <v>23540</v>
      </c>
      <c r="K35182" s="4">
        <f t="shared" si="549"/>
        <v>28410</v>
      </c>
      <c r="L35182" s="2"/>
      <c r="M35182" s="14">
        <f>H35182/INDEX(Installed_Capacity!$H$5:$S$11,MATCH(Source_Data!C35182,Installed_Capacity!$G$5:$G$11,0),MATCH(Source_Data!D35182,Installed_Capacity!$H$4:$S$4,0))</f>
        <v>0.50885083663978381</v>
      </c>
    </row>
    <row r="35183" spans="1:13" x14ac:dyDescent="0.3">
      <c r="A35183" s="5">
        <v>43487</v>
      </c>
      <c r="B35183" s="5">
        <v>43471</v>
      </c>
      <c r="C35183" s="3">
        <v>2019</v>
      </c>
      <c r="D35183" s="3">
        <v>1</v>
      </c>
      <c r="E35183" s="3">
        <v>22</v>
      </c>
      <c r="F35183" s="3">
        <v>17</v>
      </c>
      <c r="G35183" s="3"/>
      <c r="H35183" s="4">
        <v>1896.78035</v>
      </c>
      <c r="I35183" s="4">
        <v>564.17255999999998</v>
      </c>
      <c r="J35183" s="4">
        <v>24884</v>
      </c>
      <c r="K35183" s="4">
        <f t="shared" si="549"/>
        <v>28410</v>
      </c>
      <c r="L35183" s="2"/>
      <c r="M35183" s="14">
        <f>H35183/INDEX(Installed_Capacity!$H$5:$S$11,MATCH(Source_Data!C35183,Installed_Capacity!$G$5:$G$11,0),MATCH(Source_Data!D35183,Installed_Capacity!$H$4:$S$4,0))</f>
        <v>0.17409049440266833</v>
      </c>
    </row>
    <row r="35184" spans="1:13" x14ac:dyDescent="0.3">
      <c r="A35184" s="5">
        <v>43487</v>
      </c>
      <c r="B35184" s="5">
        <v>43471</v>
      </c>
      <c r="C35184" s="3">
        <v>2019</v>
      </c>
      <c r="D35184" s="3">
        <v>1</v>
      </c>
      <c r="E35184" s="3">
        <v>22</v>
      </c>
      <c r="F35184" s="3">
        <v>18</v>
      </c>
      <c r="G35184" s="3"/>
      <c r="H35184" s="4">
        <v>10.321</v>
      </c>
      <c r="I35184" s="4">
        <v>522.46146999999996</v>
      </c>
      <c r="J35184" s="4">
        <v>27370</v>
      </c>
      <c r="K35184" s="4">
        <f t="shared" si="549"/>
        <v>28410</v>
      </c>
      <c r="L35184" s="2"/>
      <c r="M35184" s="14">
        <f>H35184/INDEX(Installed_Capacity!$H$5:$S$11,MATCH(Source_Data!C35184,Installed_Capacity!$G$5:$G$11,0),MATCH(Source_Data!D35184,Installed_Capacity!$H$4:$S$4,0))</f>
        <v>9.4728311200078586E-4</v>
      </c>
    </row>
    <row r="35185" spans="1:13" x14ac:dyDescent="0.3">
      <c r="A35185" s="5">
        <v>43487</v>
      </c>
      <c r="B35185" s="5">
        <v>43471</v>
      </c>
      <c r="C35185" s="3">
        <v>2019</v>
      </c>
      <c r="D35185" s="3">
        <v>1</v>
      </c>
      <c r="E35185" s="3">
        <v>22</v>
      </c>
      <c r="F35185" s="3">
        <v>19</v>
      </c>
      <c r="G35185" s="3"/>
      <c r="H35185" s="4">
        <v>0</v>
      </c>
      <c r="I35185" s="4">
        <v>495.22106000000002</v>
      </c>
      <c r="J35185" s="4">
        <v>28410</v>
      </c>
      <c r="K35185" s="4">
        <f t="shared" si="549"/>
        <v>28410</v>
      </c>
      <c r="L35185" s="2"/>
      <c r="M35185" s="14">
        <f>H35185/INDEX(Installed_Capacity!$H$5:$S$11,MATCH(Source_Data!C35185,Installed_Capacity!$G$5:$G$11,0),MATCH(Source_Data!D35185,Installed_Capacity!$H$4:$S$4,0))</f>
        <v>0</v>
      </c>
    </row>
    <row r="35186" spans="1:13" x14ac:dyDescent="0.3">
      <c r="A35186" s="5">
        <v>43487</v>
      </c>
      <c r="B35186" s="5">
        <v>43472</v>
      </c>
      <c r="C35186" s="3">
        <v>2019</v>
      </c>
      <c r="D35186" s="3">
        <v>1</v>
      </c>
      <c r="E35186" s="3">
        <v>22</v>
      </c>
      <c r="F35186" s="3">
        <v>20</v>
      </c>
      <c r="G35186" s="3"/>
      <c r="H35186" s="4">
        <v>0</v>
      </c>
      <c r="I35186" s="4">
        <v>441.18466000000001</v>
      </c>
      <c r="J35186" s="4">
        <v>28055</v>
      </c>
      <c r="K35186" s="4">
        <f t="shared" si="549"/>
        <v>28410</v>
      </c>
      <c r="L35186" s="2"/>
      <c r="M35186" s="14">
        <f>H35186/INDEX(Installed_Capacity!$H$5:$S$11,MATCH(Source_Data!C35186,Installed_Capacity!$G$5:$G$11,0),MATCH(Source_Data!D35186,Installed_Capacity!$H$4:$S$4,0))</f>
        <v>0</v>
      </c>
    </row>
    <row r="35187" spans="1:13" x14ac:dyDescent="0.3">
      <c r="A35187" s="5">
        <v>43487</v>
      </c>
      <c r="B35187" s="5">
        <v>43472</v>
      </c>
      <c r="C35187" s="3">
        <v>2019</v>
      </c>
      <c r="D35187" s="3">
        <v>1</v>
      </c>
      <c r="E35187" s="3">
        <v>22</v>
      </c>
      <c r="F35187" s="3">
        <v>21</v>
      </c>
      <c r="G35187" s="3"/>
      <c r="H35187" s="4">
        <v>0</v>
      </c>
      <c r="I35187" s="4">
        <v>435.52775000000003</v>
      </c>
      <c r="J35187" s="4">
        <v>27388</v>
      </c>
      <c r="K35187" s="4">
        <f t="shared" si="549"/>
        <v>28410</v>
      </c>
      <c r="L35187" s="2"/>
      <c r="M35187" s="14">
        <f>H35187/INDEX(Installed_Capacity!$H$5:$S$11,MATCH(Source_Data!C35187,Installed_Capacity!$G$5:$G$11,0),MATCH(Source_Data!D35187,Installed_Capacity!$H$4:$S$4,0))</f>
        <v>0</v>
      </c>
    </row>
    <row r="35188" spans="1:13" x14ac:dyDescent="0.3">
      <c r="A35188" s="5">
        <v>43487</v>
      </c>
      <c r="B35188" s="5">
        <v>43472</v>
      </c>
      <c r="C35188" s="3">
        <v>2019</v>
      </c>
      <c r="D35188" s="3">
        <v>1</v>
      </c>
      <c r="E35188" s="3">
        <v>22</v>
      </c>
      <c r="F35188" s="3">
        <v>22</v>
      </c>
      <c r="G35188" s="3"/>
      <c r="H35188" s="4">
        <v>0</v>
      </c>
      <c r="I35188" s="4">
        <v>432.51261</v>
      </c>
      <c r="J35188" s="4">
        <v>26052</v>
      </c>
      <c r="K35188" s="4">
        <f t="shared" si="549"/>
        <v>28410</v>
      </c>
      <c r="L35188" s="2"/>
      <c r="M35188" s="14">
        <f>H35188/INDEX(Installed_Capacity!$H$5:$S$11,MATCH(Source_Data!C35188,Installed_Capacity!$G$5:$G$11,0),MATCH(Source_Data!D35188,Installed_Capacity!$H$4:$S$4,0))</f>
        <v>0</v>
      </c>
    </row>
    <row r="35189" spans="1:13" x14ac:dyDescent="0.3">
      <c r="A35189" s="5">
        <v>43487</v>
      </c>
      <c r="B35189" s="5">
        <v>43472</v>
      </c>
      <c r="C35189" s="3">
        <v>2019</v>
      </c>
      <c r="D35189" s="3">
        <v>1</v>
      </c>
      <c r="E35189" s="3">
        <v>22</v>
      </c>
      <c r="F35189" s="3">
        <v>23</v>
      </c>
      <c r="G35189" s="3"/>
      <c r="H35189" s="4">
        <v>0</v>
      </c>
      <c r="I35189" s="4">
        <v>481.64773000000002</v>
      </c>
      <c r="J35189" s="4">
        <v>24131</v>
      </c>
      <c r="K35189" s="4">
        <f t="shared" si="549"/>
        <v>28410</v>
      </c>
      <c r="L35189" s="2"/>
      <c r="M35189" s="14">
        <f>H35189/INDEX(Installed_Capacity!$H$5:$S$11,MATCH(Source_Data!C35189,Installed_Capacity!$G$5:$G$11,0),MATCH(Source_Data!D35189,Installed_Capacity!$H$4:$S$4,0))</f>
        <v>0</v>
      </c>
    </row>
    <row r="35190" spans="1:13" x14ac:dyDescent="0.3">
      <c r="A35190" s="5">
        <v>43487</v>
      </c>
      <c r="B35190" s="5">
        <v>43472</v>
      </c>
      <c r="C35190" s="3">
        <v>2019</v>
      </c>
      <c r="D35190" s="3">
        <v>1</v>
      </c>
      <c r="E35190" s="3">
        <v>22</v>
      </c>
      <c r="F35190" s="3">
        <v>24</v>
      </c>
      <c r="G35190" s="3"/>
      <c r="H35190" s="4">
        <v>0</v>
      </c>
      <c r="I35190" s="4">
        <v>478.15544999999997</v>
      </c>
      <c r="J35190" s="4">
        <v>22533</v>
      </c>
      <c r="K35190" s="4">
        <f t="shared" si="549"/>
        <v>28410</v>
      </c>
      <c r="L35190" s="2"/>
      <c r="M35190" s="14">
        <f>H35190/INDEX(Installed_Capacity!$H$5:$S$11,MATCH(Source_Data!C35190,Installed_Capacity!$G$5:$G$11,0),MATCH(Source_Data!D35190,Installed_Capacity!$H$4:$S$4,0))</f>
        <v>0</v>
      </c>
    </row>
    <row r="35191" spans="1:13" x14ac:dyDescent="0.3">
      <c r="A35191" s="5">
        <v>43488</v>
      </c>
      <c r="B35191" s="5">
        <v>43472</v>
      </c>
      <c r="C35191" s="3">
        <v>2019</v>
      </c>
      <c r="D35191" s="3">
        <v>1</v>
      </c>
      <c r="E35191" s="3">
        <v>23</v>
      </c>
      <c r="F35191" s="3">
        <v>1</v>
      </c>
      <c r="G35191" s="3"/>
      <c r="H35191" s="4">
        <v>0</v>
      </c>
      <c r="I35191" s="4">
        <v>400.33647000000002</v>
      </c>
      <c r="J35191" s="4">
        <v>21780</v>
      </c>
      <c r="K35191" s="4">
        <f t="shared" si="549"/>
        <v>28112</v>
      </c>
      <c r="L35191" s="2"/>
      <c r="M35191" s="14">
        <f>H35191/INDEX(Installed_Capacity!$H$5:$S$11,MATCH(Source_Data!C35191,Installed_Capacity!$G$5:$G$11,0),MATCH(Source_Data!D35191,Installed_Capacity!$H$4:$S$4,0))</f>
        <v>0</v>
      </c>
    </row>
    <row r="35192" spans="1:13" x14ac:dyDescent="0.3">
      <c r="A35192" s="5">
        <v>43488</v>
      </c>
      <c r="B35192" s="5">
        <v>43472</v>
      </c>
      <c r="C35192" s="3">
        <v>2019</v>
      </c>
      <c r="D35192" s="3">
        <v>1</v>
      </c>
      <c r="E35192" s="3">
        <v>23</v>
      </c>
      <c r="F35192" s="3">
        <v>2</v>
      </c>
      <c r="G35192" s="3"/>
      <c r="H35192" s="4">
        <v>0</v>
      </c>
      <c r="I35192" s="4">
        <v>359.07834000000003</v>
      </c>
      <c r="J35192" s="4">
        <v>21054</v>
      </c>
      <c r="K35192" s="4">
        <f t="shared" si="549"/>
        <v>28112</v>
      </c>
      <c r="L35192" s="2"/>
      <c r="M35192" s="14">
        <f>H35192/INDEX(Installed_Capacity!$H$5:$S$11,MATCH(Source_Data!C35192,Installed_Capacity!$G$5:$G$11,0),MATCH(Source_Data!D35192,Installed_Capacity!$H$4:$S$4,0))</f>
        <v>0</v>
      </c>
    </row>
    <row r="35193" spans="1:13" x14ac:dyDescent="0.3">
      <c r="A35193" s="5">
        <v>43488</v>
      </c>
      <c r="B35193" s="5">
        <v>43472</v>
      </c>
      <c r="C35193" s="3">
        <v>2019</v>
      </c>
      <c r="D35193" s="3">
        <v>1</v>
      </c>
      <c r="E35193" s="3">
        <v>23</v>
      </c>
      <c r="F35193" s="3">
        <v>3</v>
      </c>
      <c r="G35193" s="3"/>
      <c r="H35193" s="4">
        <v>0</v>
      </c>
      <c r="I35193" s="4">
        <v>329.9298</v>
      </c>
      <c r="J35193" s="4">
        <v>20671</v>
      </c>
      <c r="K35193" s="4">
        <f t="shared" si="549"/>
        <v>28112</v>
      </c>
      <c r="L35193" s="2"/>
      <c r="M35193" s="14">
        <f>H35193/INDEX(Installed_Capacity!$H$5:$S$11,MATCH(Source_Data!C35193,Installed_Capacity!$G$5:$G$11,0),MATCH(Source_Data!D35193,Installed_Capacity!$H$4:$S$4,0))</f>
        <v>0</v>
      </c>
    </row>
    <row r="35194" spans="1:13" x14ac:dyDescent="0.3">
      <c r="A35194" s="5">
        <v>43488</v>
      </c>
      <c r="B35194" s="5">
        <v>43472</v>
      </c>
      <c r="C35194" s="3">
        <v>2019</v>
      </c>
      <c r="D35194" s="3">
        <v>1</v>
      </c>
      <c r="E35194" s="3">
        <v>23</v>
      </c>
      <c r="F35194" s="3">
        <v>4</v>
      </c>
      <c r="G35194" s="3"/>
      <c r="H35194" s="4">
        <v>0</v>
      </c>
      <c r="I35194" s="4">
        <v>329.72833000000003</v>
      </c>
      <c r="J35194" s="4">
        <v>20653</v>
      </c>
      <c r="K35194" s="4">
        <f t="shared" si="549"/>
        <v>28112</v>
      </c>
      <c r="L35194" s="2"/>
      <c r="M35194" s="14">
        <f>H35194/INDEX(Installed_Capacity!$H$5:$S$11,MATCH(Source_Data!C35194,Installed_Capacity!$G$5:$G$11,0),MATCH(Source_Data!D35194,Installed_Capacity!$H$4:$S$4,0))</f>
        <v>0</v>
      </c>
    </row>
    <row r="35195" spans="1:13" x14ac:dyDescent="0.3">
      <c r="A35195" s="5">
        <v>43488</v>
      </c>
      <c r="B35195" s="5">
        <v>43472</v>
      </c>
      <c r="C35195" s="3">
        <v>2019</v>
      </c>
      <c r="D35195" s="3">
        <v>1</v>
      </c>
      <c r="E35195" s="3">
        <v>23</v>
      </c>
      <c r="F35195" s="3">
        <v>5</v>
      </c>
      <c r="G35195" s="3"/>
      <c r="H35195" s="4">
        <v>0</v>
      </c>
      <c r="I35195" s="4">
        <v>299.44711999999998</v>
      </c>
      <c r="J35195" s="4">
        <v>21185</v>
      </c>
      <c r="K35195" s="4">
        <f t="shared" si="549"/>
        <v>28112</v>
      </c>
      <c r="L35195" s="2"/>
      <c r="M35195" s="14">
        <f>H35195/INDEX(Installed_Capacity!$H$5:$S$11,MATCH(Source_Data!C35195,Installed_Capacity!$G$5:$G$11,0),MATCH(Source_Data!D35195,Installed_Capacity!$H$4:$S$4,0))</f>
        <v>0</v>
      </c>
    </row>
    <row r="35196" spans="1:13" x14ac:dyDescent="0.3">
      <c r="A35196" s="5">
        <v>43488</v>
      </c>
      <c r="B35196" s="5">
        <v>43472</v>
      </c>
      <c r="C35196" s="3">
        <v>2019</v>
      </c>
      <c r="D35196" s="3">
        <v>1</v>
      </c>
      <c r="E35196" s="3">
        <v>23</v>
      </c>
      <c r="F35196" s="3">
        <v>6</v>
      </c>
      <c r="G35196" s="3"/>
      <c r="H35196" s="4">
        <v>0</v>
      </c>
      <c r="I35196" s="4">
        <v>324.41320000000002</v>
      </c>
      <c r="J35196" s="4">
        <v>22649</v>
      </c>
      <c r="K35196" s="4">
        <f t="shared" si="549"/>
        <v>28112</v>
      </c>
      <c r="L35196" s="2"/>
      <c r="M35196" s="14">
        <f>H35196/INDEX(Installed_Capacity!$H$5:$S$11,MATCH(Source_Data!C35196,Installed_Capacity!$G$5:$G$11,0),MATCH(Source_Data!D35196,Installed_Capacity!$H$4:$S$4,0))</f>
        <v>0</v>
      </c>
    </row>
    <row r="35197" spans="1:13" x14ac:dyDescent="0.3">
      <c r="A35197" s="5">
        <v>43488</v>
      </c>
      <c r="B35197" s="5">
        <v>43472</v>
      </c>
      <c r="C35197" s="3">
        <v>2019</v>
      </c>
      <c r="D35197" s="3">
        <v>1</v>
      </c>
      <c r="E35197" s="3">
        <v>23</v>
      </c>
      <c r="F35197" s="3">
        <v>7</v>
      </c>
      <c r="G35197" s="3"/>
      <c r="H35197" s="4">
        <v>0</v>
      </c>
      <c r="I35197" s="4">
        <v>247.70142999999999</v>
      </c>
      <c r="J35197" s="4">
        <v>25435</v>
      </c>
      <c r="K35197" s="4">
        <f t="shared" si="549"/>
        <v>28112</v>
      </c>
      <c r="L35197" s="2"/>
      <c r="M35197" s="14">
        <f>H35197/INDEX(Installed_Capacity!$H$5:$S$11,MATCH(Source_Data!C35197,Installed_Capacity!$G$5:$G$11,0),MATCH(Source_Data!D35197,Installed_Capacity!$H$4:$S$4,0))</f>
        <v>0</v>
      </c>
    </row>
    <row r="35198" spans="1:13" x14ac:dyDescent="0.3">
      <c r="A35198" s="5">
        <v>43488</v>
      </c>
      <c r="B35198" s="5">
        <v>43472</v>
      </c>
      <c r="C35198" s="3">
        <v>2019</v>
      </c>
      <c r="D35198" s="3">
        <v>1</v>
      </c>
      <c r="E35198" s="3">
        <v>23</v>
      </c>
      <c r="F35198" s="3">
        <v>8</v>
      </c>
      <c r="G35198" s="3"/>
      <c r="H35198" s="4">
        <v>1261.69463</v>
      </c>
      <c r="I35198" s="4">
        <v>209.05688000000001</v>
      </c>
      <c r="J35198" s="4">
        <v>26649</v>
      </c>
      <c r="K35198" s="4">
        <f t="shared" si="549"/>
        <v>28112</v>
      </c>
      <c r="L35198" s="2"/>
      <c r="M35198" s="14">
        <f>H35198/INDEX(Installed_Capacity!$H$5:$S$11,MATCH(Source_Data!C35198,Installed_Capacity!$G$5:$G$11,0),MATCH(Source_Data!D35198,Installed_Capacity!$H$4:$S$4,0))</f>
        <v>0.11580098977822692</v>
      </c>
    </row>
    <row r="35199" spans="1:13" x14ac:dyDescent="0.3">
      <c r="A35199" s="5">
        <v>43488</v>
      </c>
      <c r="B35199" s="5">
        <v>43472</v>
      </c>
      <c r="C35199" s="3">
        <v>2019</v>
      </c>
      <c r="D35199" s="3">
        <v>1</v>
      </c>
      <c r="E35199" s="3">
        <v>23</v>
      </c>
      <c r="F35199" s="3">
        <v>9</v>
      </c>
      <c r="G35199" s="3"/>
      <c r="H35199" s="4">
        <v>4816.5496300000004</v>
      </c>
      <c r="I35199" s="4">
        <v>126.63639999999999</v>
      </c>
      <c r="J35199" s="4">
        <v>25801</v>
      </c>
      <c r="K35199" s="4">
        <f t="shared" si="549"/>
        <v>28112</v>
      </c>
      <c r="L35199" s="2"/>
      <c r="M35199" s="14">
        <f>H35199/INDEX(Installed_Capacity!$H$5:$S$11,MATCH(Source_Data!C35199,Installed_Capacity!$G$5:$G$11,0),MATCH(Source_Data!D35199,Installed_Capacity!$H$4:$S$4,0))</f>
        <v>0.4420730668164552</v>
      </c>
    </row>
    <row r="35200" spans="1:13" x14ac:dyDescent="0.3">
      <c r="A35200" s="5">
        <v>43488</v>
      </c>
      <c r="B35200" s="5">
        <v>43472</v>
      </c>
      <c r="C35200" s="3">
        <v>2019</v>
      </c>
      <c r="D35200" s="3">
        <v>1</v>
      </c>
      <c r="E35200" s="3">
        <v>23</v>
      </c>
      <c r="F35200" s="3">
        <v>10</v>
      </c>
      <c r="G35200" s="3"/>
      <c r="H35200" s="4">
        <v>6974.0921500000004</v>
      </c>
      <c r="I35200" s="4">
        <v>154.95129</v>
      </c>
      <c r="J35200" s="4">
        <v>24392</v>
      </c>
      <c r="K35200" s="4">
        <f t="shared" si="549"/>
        <v>28112</v>
      </c>
      <c r="L35200" s="2"/>
      <c r="M35200" s="14">
        <f>H35200/INDEX(Installed_Capacity!$H$5:$S$11,MATCH(Source_Data!C35200,Installed_Capacity!$G$5:$G$11,0),MATCH(Source_Data!D35200,Installed_Capacity!$H$4:$S$4,0))</f>
        <v>0.64009686224515572</v>
      </c>
    </row>
    <row r="35201" spans="1:13" x14ac:dyDescent="0.3">
      <c r="A35201" s="5">
        <v>43488</v>
      </c>
      <c r="B35201" s="5">
        <v>43472</v>
      </c>
      <c r="C35201" s="3">
        <v>2019</v>
      </c>
      <c r="D35201" s="3">
        <v>1</v>
      </c>
      <c r="E35201" s="3">
        <v>23</v>
      </c>
      <c r="F35201" s="3">
        <v>11</v>
      </c>
      <c r="G35201" s="3"/>
      <c r="H35201" s="4">
        <v>7755.0779599999996</v>
      </c>
      <c r="I35201" s="4">
        <v>126.23187</v>
      </c>
      <c r="J35201" s="4">
        <v>23654</v>
      </c>
      <c r="K35201" s="4">
        <f t="shared" si="549"/>
        <v>28112</v>
      </c>
      <c r="L35201" s="2"/>
      <c r="M35201" s="14">
        <f>H35201/INDEX(Installed_Capacity!$H$5:$S$11,MATCH(Source_Data!C35201,Installed_Capacity!$G$5:$G$11,0),MATCH(Source_Data!D35201,Installed_Capacity!$H$4:$S$4,0))</f>
        <v>0.71177738433848525</v>
      </c>
    </row>
    <row r="35202" spans="1:13" x14ac:dyDescent="0.3">
      <c r="A35202" s="5">
        <v>43488</v>
      </c>
      <c r="B35202" s="5">
        <v>43472</v>
      </c>
      <c r="C35202" s="3">
        <v>2019</v>
      </c>
      <c r="D35202" s="3">
        <v>1</v>
      </c>
      <c r="E35202" s="3">
        <v>23</v>
      </c>
      <c r="F35202" s="3">
        <v>12</v>
      </c>
      <c r="G35202" s="3"/>
      <c r="H35202" s="4">
        <v>7705.8266999999996</v>
      </c>
      <c r="I35202" s="4">
        <v>111.63853</v>
      </c>
      <c r="J35202" s="4">
        <v>23077</v>
      </c>
      <c r="K35202" s="4">
        <f t="shared" si="549"/>
        <v>28112</v>
      </c>
      <c r="L35202" s="2"/>
      <c r="M35202" s="14">
        <f>H35202/INDEX(Installed_Capacity!$H$5:$S$11,MATCH(Source_Data!C35202,Installed_Capacity!$G$5:$G$11,0),MATCH(Source_Data!D35202,Installed_Capacity!$H$4:$S$4,0))</f>
        <v>0.70725699999173974</v>
      </c>
    </row>
    <row r="35203" spans="1:13" x14ac:dyDescent="0.3">
      <c r="A35203" s="5">
        <v>43488</v>
      </c>
      <c r="B35203" s="5">
        <v>43472</v>
      </c>
      <c r="C35203" s="3">
        <v>2019</v>
      </c>
      <c r="D35203" s="3">
        <v>1</v>
      </c>
      <c r="E35203" s="3">
        <v>23</v>
      </c>
      <c r="F35203" s="3">
        <v>13</v>
      </c>
      <c r="G35203" s="3"/>
      <c r="H35203" s="4">
        <v>7901.0988799999996</v>
      </c>
      <c r="I35203" s="4">
        <v>146.71162000000001</v>
      </c>
      <c r="J35203" s="4">
        <v>22772</v>
      </c>
      <c r="K35203" s="4">
        <f t="shared" ref="K35203:K35266" si="550">_xlfn.MAXIFS($J:$J, $C:$C, C35203, $D:$D, D35203, $E:$E, E35203)</f>
        <v>28112</v>
      </c>
      <c r="L35203" s="2"/>
      <c r="M35203" s="14">
        <f>H35203/INDEX(Installed_Capacity!$H$5:$S$11,MATCH(Source_Data!C35203,Installed_Capacity!$G$5:$G$11,0),MATCH(Source_Data!D35203,Installed_Capacity!$H$4:$S$4,0))</f>
        <v>0.72517949183919428</v>
      </c>
    </row>
    <row r="35204" spans="1:13" x14ac:dyDescent="0.3">
      <c r="A35204" s="5">
        <v>43488</v>
      </c>
      <c r="B35204" s="5">
        <v>43472</v>
      </c>
      <c r="C35204" s="3">
        <v>2019</v>
      </c>
      <c r="D35204" s="3">
        <v>1</v>
      </c>
      <c r="E35204" s="3">
        <v>23</v>
      </c>
      <c r="F35204" s="3">
        <v>14</v>
      </c>
      <c r="G35204" s="3"/>
      <c r="H35204" s="4">
        <v>7903.2984500000002</v>
      </c>
      <c r="I35204" s="4">
        <v>211.45987</v>
      </c>
      <c r="J35204" s="4">
        <v>22849</v>
      </c>
      <c r="K35204" s="4">
        <f t="shared" si="550"/>
        <v>28112</v>
      </c>
      <c r="L35204" s="2"/>
      <c r="M35204" s="14">
        <f>H35204/INDEX(Installed_Capacity!$H$5:$S$11,MATCH(Source_Data!C35204,Installed_Capacity!$G$5:$G$11,0),MATCH(Source_Data!D35204,Installed_Capacity!$H$4:$S$4,0))</f>
        <v>0.72538137300523087</v>
      </c>
    </row>
    <row r="35205" spans="1:13" x14ac:dyDescent="0.3">
      <c r="A35205" s="5">
        <v>43488</v>
      </c>
      <c r="B35205" s="5">
        <v>43472</v>
      </c>
      <c r="C35205" s="3">
        <v>2019</v>
      </c>
      <c r="D35205" s="3">
        <v>1</v>
      </c>
      <c r="E35205" s="3">
        <v>23</v>
      </c>
      <c r="F35205" s="3">
        <v>15</v>
      </c>
      <c r="G35205" s="3"/>
      <c r="H35205" s="4">
        <v>7019.3865500000002</v>
      </c>
      <c r="I35205" s="4">
        <v>590.51155000000006</v>
      </c>
      <c r="J35205" s="4">
        <v>22837</v>
      </c>
      <c r="K35205" s="4">
        <f t="shared" si="550"/>
        <v>28112</v>
      </c>
      <c r="L35205" s="2"/>
      <c r="M35205" s="14">
        <f>H35205/INDEX(Installed_Capacity!$H$5:$S$11,MATCH(Source_Data!C35205,Installed_Capacity!$G$5:$G$11,0),MATCH(Source_Data!D35205,Installed_Capacity!$H$4:$S$4,0))</f>
        <v>0.64425407764949716</v>
      </c>
    </row>
    <row r="35206" spans="1:13" x14ac:dyDescent="0.3">
      <c r="A35206" s="5">
        <v>43488</v>
      </c>
      <c r="B35206" s="5">
        <v>43472</v>
      </c>
      <c r="C35206" s="3">
        <v>2019</v>
      </c>
      <c r="D35206" s="3">
        <v>1</v>
      </c>
      <c r="E35206" s="3">
        <v>23</v>
      </c>
      <c r="F35206" s="3">
        <v>16</v>
      </c>
      <c r="G35206" s="3"/>
      <c r="H35206" s="4">
        <v>5558.92911</v>
      </c>
      <c r="I35206" s="4">
        <v>542.04488000000003</v>
      </c>
      <c r="J35206" s="4">
        <v>23385</v>
      </c>
      <c r="K35206" s="4">
        <f t="shared" si="550"/>
        <v>28112</v>
      </c>
      <c r="L35206" s="2"/>
      <c r="M35206" s="14">
        <f>H35206/INDEX(Installed_Capacity!$H$5:$S$11,MATCH(Source_Data!C35206,Installed_Capacity!$G$5:$G$11,0),MATCH(Source_Data!D35206,Installed_Capacity!$H$4:$S$4,0))</f>
        <v>0.51021021865251037</v>
      </c>
    </row>
    <row r="35207" spans="1:13" x14ac:dyDescent="0.3">
      <c r="A35207" s="5">
        <v>43488</v>
      </c>
      <c r="B35207" s="5">
        <v>43472</v>
      </c>
      <c r="C35207" s="3">
        <v>2019</v>
      </c>
      <c r="D35207" s="3">
        <v>1</v>
      </c>
      <c r="E35207" s="3">
        <v>23</v>
      </c>
      <c r="F35207" s="3">
        <v>17</v>
      </c>
      <c r="G35207" s="3"/>
      <c r="H35207" s="4">
        <v>1874.25271</v>
      </c>
      <c r="I35207" s="4">
        <v>569.62945000000002</v>
      </c>
      <c r="J35207" s="4">
        <v>24947</v>
      </c>
      <c r="K35207" s="4">
        <f t="shared" si="550"/>
        <v>28112</v>
      </c>
      <c r="L35207" s="2"/>
      <c r="M35207" s="14">
        <f>H35207/INDEX(Installed_Capacity!$H$5:$S$11,MATCH(Source_Data!C35207,Installed_Capacity!$G$5:$G$11,0),MATCH(Source_Data!D35207,Installed_Capacity!$H$4:$S$4,0))</f>
        <v>0.17202286016904433</v>
      </c>
    </row>
    <row r="35208" spans="1:13" x14ac:dyDescent="0.3">
      <c r="A35208" s="5">
        <v>43488</v>
      </c>
      <c r="B35208" s="5">
        <v>43472</v>
      </c>
      <c r="C35208" s="3">
        <v>2019</v>
      </c>
      <c r="D35208" s="3">
        <v>1</v>
      </c>
      <c r="E35208" s="3">
        <v>23</v>
      </c>
      <c r="F35208" s="3">
        <v>18</v>
      </c>
      <c r="G35208" s="3"/>
      <c r="H35208" s="4">
        <v>79.423810000000003</v>
      </c>
      <c r="I35208" s="4">
        <v>707.52372000000003</v>
      </c>
      <c r="J35208" s="4">
        <v>27303</v>
      </c>
      <c r="K35208" s="4">
        <f t="shared" si="550"/>
        <v>28112</v>
      </c>
      <c r="L35208" s="2"/>
      <c r="M35208" s="14">
        <f>H35208/INDEX(Installed_Capacity!$H$5:$S$11,MATCH(Source_Data!C35208,Installed_Capacity!$G$5:$G$11,0),MATCH(Source_Data!D35208,Installed_Capacity!$H$4:$S$4,0))</f>
        <v>7.2896845173683888E-3</v>
      </c>
    </row>
    <row r="35209" spans="1:13" x14ac:dyDescent="0.3">
      <c r="A35209" s="5">
        <v>43488</v>
      </c>
      <c r="B35209" s="5">
        <v>43472</v>
      </c>
      <c r="C35209" s="3">
        <v>2019</v>
      </c>
      <c r="D35209" s="3">
        <v>1</v>
      </c>
      <c r="E35209" s="3">
        <v>23</v>
      </c>
      <c r="F35209" s="3">
        <v>19</v>
      </c>
      <c r="G35209" s="3"/>
      <c r="H35209" s="4">
        <v>0</v>
      </c>
      <c r="I35209" s="4">
        <v>1203.9975899999999</v>
      </c>
      <c r="J35209" s="4">
        <v>28112</v>
      </c>
      <c r="K35209" s="4">
        <f t="shared" si="550"/>
        <v>28112</v>
      </c>
      <c r="L35209" s="2"/>
      <c r="M35209" s="14">
        <f>H35209/INDEX(Installed_Capacity!$H$5:$S$11,MATCH(Source_Data!C35209,Installed_Capacity!$G$5:$G$11,0),MATCH(Source_Data!D35209,Installed_Capacity!$H$4:$S$4,0))</f>
        <v>0</v>
      </c>
    </row>
    <row r="35210" spans="1:13" x14ac:dyDescent="0.3">
      <c r="A35210" s="5">
        <v>43488</v>
      </c>
      <c r="B35210" s="5">
        <v>43473</v>
      </c>
      <c r="C35210" s="3">
        <v>2019</v>
      </c>
      <c r="D35210" s="3">
        <v>1</v>
      </c>
      <c r="E35210" s="3">
        <v>23</v>
      </c>
      <c r="F35210" s="3">
        <v>20</v>
      </c>
      <c r="G35210" s="3"/>
      <c r="H35210" s="4">
        <v>0</v>
      </c>
      <c r="I35210" s="4">
        <v>922.95710999999994</v>
      </c>
      <c r="J35210" s="4">
        <v>27784</v>
      </c>
      <c r="K35210" s="4">
        <f t="shared" si="550"/>
        <v>28112</v>
      </c>
      <c r="L35210" s="2"/>
      <c r="M35210" s="14">
        <f>H35210/INDEX(Installed_Capacity!$H$5:$S$11,MATCH(Source_Data!C35210,Installed_Capacity!$G$5:$G$11,0),MATCH(Source_Data!D35210,Installed_Capacity!$H$4:$S$4,0))</f>
        <v>0</v>
      </c>
    </row>
    <row r="35211" spans="1:13" x14ac:dyDescent="0.3">
      <c r="A35211" s="5">
        <v>43488</v>
      </c>
      <c r="B35211" s="5">
        <v>43473</v>
      </c>
      <c r="C35211" s="3">
        <v>2019</v>
      </c>
      <c r="D35211" s="3">
        <v>1</v>
      </c>
      <c r="E35211" s="3">
        <v>23</v>
      </c>
      <c r="F35211" s="3">
        <v>21</v>
      </c>
      <c r="G35211" s="3"/>
      <c r="H35211" s="4">
        <v>0</v>
      </c>
      <c r="I35211" s="4">
        <v>651.85053000000005</v>
      </c>
      <c r="J35211" s="4">
        <v>27181</v>
      </c>
      <c r="K35211" s="4">
        <f t="shared" si="550"/>
        <v>28112</v>
      </c>
      <c r="L35211" s="2"/>
      <c r="M35211" s="14">
        <f>H35211/INDEX(Installed_Capacity!$H$5:$S$11,MATCH(Source_Data!C35211,Installed_Capacity!$G$5:$G$11,0),MATCH(Source_Data!D35211,Installed_Capacity!$H$4:$S$4,0))</f>
        <v>0</v>
      </c>
    </row>
    <row r="35212" spans="1:13" x14ac:dyDescent="0.3">
      <c r="A35212" s="5">
        <v>43488</v>
      </c>
      <c r="B35212" s="5">
        <v>43473</v>
      </c>
      <c r="C35212" s="3">
        <v>2019</v>
      </c>
      <c r="D35212" s="3">
        <v>1</v>
      </c>
      <c r="E35212" s="3">
        <v>23</v>
      </c>
      <c r="F35212" s="3">
        <v>22</v>
      </c>
      <c r="G35212" s="3"/>
      <c r="H35212" s="4">
        <v>0</v>
      </c>
      <c r="I35212" s="4">
        <v>441.15046000000001</v>
      </c>
      <c r="J35212" s="4">
        <v>25812</v>
      </c>
      <c r="K35212" s="4">
        <f t="shared" si="550"/>
        <v>28112</v>
      </c>
      <c r="L35212" s="2"/>
      <c r="M35212" s="14">
        <f>H35212/INDEX(Installed_Capacity!$H$5:$S$11,MATCH(Source_Data!C35212,Installed_Capacity!$G$5:$G$11,0),MATCH(Source_Data!D35212,Installed_Capacity!$H$4:$S$4,0))</f>
        <v>0</v>
      </c>
    </row>
    <row r="35213" spans="1:13" x14ac:dyDescent="0.3">
      <c r="A35213" s="5">
        <v>43488</v>
      </c>
      <c r="B35213" s="5">
        <v>43473</v>
      </c>
      <c r="C35213" s="3">
        <v>2019</v>
      </c>
      <c r="D35213" s="3">
        <v>1</v>
      </c>
      <c r="E35213" s="3">
        <v>23</v>
      </c>
      <c r="F35213" s="3">
        <v>23</v>
      </c>
      <c r="G35213" s="3"/>
      <c r="H35213" s="4">
        <v>0</v>
      </c>
      <c r="I35213" s="4">
        <v>264.03678000000002</v>
      </c>
      <c r="J35213" s="4">
        <v>23963</v>
      </c>
      <c r="K35213" s="4">
        <f t="shared" si="550"/>
        <v>28112</v>
      </c>
      <c r="L35213" s="2"/>
      <c r="M35213" s="14">
        <f>H35213/INDEX(Installed_Capacity!$H$5:$S$11,MATCH(Source_Data!C35213,Installed_Capacity!$G$5:$G$11,0),MATCH(Source_Data!D35213,Installed_Capacity!$H$4:$S$4,0))</f>
        <v>0</v>
      </c>
    </row>
    <row r="35214" spans="1:13" x14ac:dyDescent="0.3">
      <c r="A35214" s="5">
        <v>43488</v>
      </c>
      <c r="B35214" s="5">
        <v>43473</v>
      </c>
      <c r="C35214" s="3">
        <v>2019</v>
      </c>
      <c r="D35214" s="3">
        <v>1</v>
      </c>
      <c r="E35214" s="3">
        <v>23</v>
      </c>
      <c r="F35214" s="3">
        <v>24</v>
      </c>
      <c r="G35214" s="3"/>
      <c r="H35214" s="4">
        <v>0</v>
      </c>
      <c r="I35214" s="4">
        <v>198.23444000000001</v>
      </c>
      <c r="J35214" s="4">
        <v>22354</v>
      </c>
      <c r="K35214" s="4">
        <f t="shared" si="550"/>
        <v>28112</v>
      </c>
      <c r="L35214" s="2"/>
      <c r="M35214" s="14">
        <f>H35214/INDEX(Installed_Capacity!$H$5:$S$11,MATCH(Source_Data!C35214,Installed_Capacity!$G$5:$G$11,0),MATCH(Source_Data!D35214,Installed_Capacity!$H$4:$S$4,0))</f>
        <v>0</v>
      </c>
    </row>
    <row r="35215" spans="1:13" x14ac:dyDescent="0.3">
      <c r="A35215" s="5">
        <v>43489</v>
      </c>
      <c r="B35215" s="5">
        <v>43473</v>
      </c>
      <c r="C35215" s="3">
        <v>2019</v>
      </c>
      <c r="D35215" s="3">
        <v>1</v>
      </c>
      <c r="E35215" s="3">
        <v>24</v>
      </c>
      <c r="F35215" s="3">
        <v>1</v>
      </c>
      <c r="G35215" s="3"/>
      <c r="H35215" s="4">
        <v>0</v>
      </c>
      <c r="I35215" s="4">
        <v>187.04974999999999</v>
      </c>
      <c r="J35215" s="4">
        <v>21485</v>
      </c>
      <c r="K35215" s="4">
        <f t="shared" si="550"/>
        <v>27730</v>
      </c>
      <c r="L35215" s="2"/>
      <c r="M35215" s="14">
        <f>H35215/INDEX(Installed_Capacity!$H$5:$S$11,MATCH(Source_Data!C35215,Installed_Capacity!$G$5:$G$11,0),MATCH(Source_Data!D35215,Installed_Capacity!$H$4:$S$4,0))</f>
        <v>0</v>
      </c>
    </row>
    <row r="35216" spans="1:13" x14ac:dyDescent="0.3">
      <c r="A35216" s="5">
        <v>43489</v>
      </c>
      <c r="B35216" s="5">
        <v>43473</v>
      </c>
      <c r="C35216" s="3">
        <v>2019</v>
      </c>
      <c r="D35216" s="3">
        <v>1</v>
      </c>
      <c r="E35216" s="3">
        <v>24</v>
      </c>
      <c r="F35216" s="3">
        <v>2</v>
      </c>
      <c r="G35216" s="3"/>
      <c r="H35216" s="4">
        <v>0</v>
      </c>
      <c r="I35216" s="4">
        <v>204.92959999999999</v>
      </c>
      <c r="J35216" s="4">
        <v>20773</v>
      </c>
      <c r="K35216" s="4">
        <f t="shared" si="550"/>
        <v>27730</v>
      </c>
      <c r="L35216" s="2"/>
      <c r="M35216" s="14">
        <f>H35216/INDEX(Installed_Capacity!$H$5:$S$11,MATCH(Source_Data!C35216,Installed_Capacity!$G$5:$G$11,0),MATCH(Source_Data!D35216,Installed_Capacity!$H$4:$S$4,0))</f>
        <v>0</v>
      </c>
    </row>
    <row r="35217" spans="1:13" x14ac:dyDescent="0.3">
      <c r="A35217" s="5">
        <v>43489</v>
      </c>
      <c r="B35217" s="5">
        <v>43473</v>
      </c>
      <c r="C35217" s="3">
        <v>2019</v>
      </c>
      <c r="D35217" s="3">
        <v>1</v>
      </c>
      <c r="E35217" s="3">
        <v>24</v>
      </c>
      <c r="F35217" s="3">
        <v>3</v>
      </c>
      <c r="G35217" s="3"/>
      <c r="H35217" s="4">
        <v>0</v>
      </c>
      <c r="I35217" s="4">
        <v>327.89785000000001</v>
      </c>
      <c r="J35217" s="4">
        <v>20385</v>
      </c>
      <c r="K35217" s="4">
        <f t="shared" si="550"/>
        <v>27730</v>
      </c>
      <c r="L35217" s="2"/>
      <c r="M35217" s="14">
        <f>H35217/INDEX(Installed_Capacity!$H$5:$S$11,MATCH(Source_Data!C35217,Installed_Capacity!$G$5:$G$11,0),MATCH(Source_Data!D35217,Installed_Capacity!$H$4:$S$4,0))</f>
        <v>0</v>
      </c>
    </row>
    <row r="35218" spans="1:13" x14ac:dyDescent="0.3">
      <c r="A35218" s="5">
        <v>43489</v>
      </c>
      <c r="B35218" s="5">
        <v>43473</v>
      </c>
      <c r="C35218" s="3">
        <v>2019</v>
      </c>
      <c r="D35218" s="3">
        <v>1</v>
      </c>
      <c r="E35218" s="3">
        <v>24</v>
      </c>
      <c r="F35218" s="3">
        <v>4</v>
      </c>
      <c r="G35218" s="3"/>
      <c r="H35218" s="4">
        <v>0</v>
      </c>
      <c r="I35218" s="4">
        <v>388.98223999999999</v>
      </c>
      <c r="J35218" s="4">
        <v>20391</v>
      </c>
      <c r="K35218" s="4">
        <f t="shared" si="550"/>
        <v>27730</v>
      </c>
      <c r="L35218" s="2"/>
      <c r="M35218" s="14">
        <f>H35218/INDEX(Installed_Capacity!$H$5:$S$11,MATCH(Source_Data!C35218,Installed_Capacity!$G$5:$G$11,0),MATCH(Source_Data!D35218,Installed_Capacity!$H$4:$S$4,0))</f>
        <v>0</v>
      </c>
    </row>
    <row r="35219" spans="1:13" x14ac:dyDescent="0.3">
      <c r="A35219" s="5">
        <v>43489</v>
      </c>
      <c r="B35219" s="5">
        <v>43473</v>
      </c>
      <c r="C35219" s="3">
        <v>2019</v>
      </c>
      <c r="D35219" s="3">
        <v>1</v>
      </c>
      <c r="E35219" s="3">
        <v>24</v>
      </c>
      <c r="F35219" s="3">
        <v>5</v>
      </c>
      <c r="G35219" s="3"/>
      <c r="H35219" s="4">
        <v>0</v>
      </c>
      <c r="I35219" s="4">
        <v>417.81635</v>
      </c>
      <c r="J35219" s="4">
        <v>21087</v>
      </c>
      <c r="K35219" s="4">
        <f t="shared" si="550"/>
        <v>27730</v>
      </c>
      <c r="L35219" s="2"/>
      <c r="M35219" s="14">
        <f>H35219/INDEX(Installed_Capacity!$H$5:$S$11,MATCH(Source_Data!C35219,Installed_Capacity!$G$5:$G$11,0),MATCH(Source_Data!D35219,Installed_Capacity!$H$4:$S$4,0))</f>
        <v>0</v>
      </c>
    </row>
    <row r="35220" spans="1:13" x14ac:dyDescent="0.3">
      <c r="A35220" s="5">
        <v>43489</v>
      </c>
      <c r="B35220" s="5">
        <v>43473</v>
      </c>
      <c r="C35220" s="3">
        <v>2019</v>
      </c>
      <c r="D35220" s="3">
        <v>1</v>
      </c>
      <c r="E35220" s="3">
        <v>24</v>
      </c>
      <c r="F35220" s="3">
        <v>6</v>
      </c>
      <c r="G35220" s="3"/>
      <c r="H35220" s="4">
        <v>0</v>
      </c>
      <c r="I35220" s="4">
        <v>427.1062</v>
      </c>
      <c r="J35220" s="4">
        <v>22836</v>
      </c>
      <c r="K35220" s="4">
        <f t="shared" si="550"/>
        <v>27730</v>
      </c>
      <c r="L35220" s="2"/>
      <c r="M35220" s="14">
        <f>H35220/INDEX(Installed_Capacity!$H$5:$S$11,MATCH(Source_Data!C35220,Installed_Capacity!$G$5:$G$11,0),MATCH(Source_Data!D35220,Installed_Capacity!$H$4:$S$4,0))</f>
        <v>0</v>
      </c>
    </row>
    <row r="35221" spans="1:13" x14ac:dyDescent="0.3">
      <c r="A35221" s="5">
        <v>43489</v>
      </c>
      <c r="B35221" s="5">
        <v>43473</v>
      </c>
      <c r="C35221" s="3">
        <v>2019</v>
      </c>
      <c r="D35221" s="3">
        <v>1</v>
      </c>
      <c r="E35221" s="3">
        <v>24</v>
      </c>
      <c r="F35221" s="3">
        <v>7</v>
      </c>
      <c r="G35221" s="3"/>
      <c r="H35221" s="4">
        <v>0</v>
      </c>
      <c r="I35221" s="4">
        <v>443.25518</v>
      </c>
      <c r="J35221" s="4">
        <v>25377</v>
      </c>
      <c r="K35221" s="4">
        <f t="shared" si="550"/>
        <v>27730</v>
      </c>
      <c r="L35221" s="2"/>
      <c r="M35221" s="14">
        <f>H35221/INDEX(Installed_Capacity!$H$5:$S$11,MATCH(Source_Data!C35221,Installed_Capacity!$G$5:$G$11,0),MATCH(Source_Data!D35221,Installed_Capacity!$H$4:$S$4,0))</f>
        <v>0</v>
      </c>
    </row>
    <row r="35222" spans="1:13" x14ac:dyDescent="0.3">
      <c r="A35222" s="5">
        <v>43489</v>
      </c>
      <c r="B35222" s="5">
        <v>43473</v>
      </c>
      <c r="C35222" s="3">
        <v>2019</v>
      </c>
      <c r="D35222" s="3">
        <v>1</v>
      </c>
      <c r="E35222" s="3">
        <v>24</v>
      </c>
      <c r="F35222" s="3">
        <v>8</v>
      </c>
      <c r="G35222" s="3"/>
      <c r="H35222" s="4">
        <v>1263.07368</v>
      </c>
      <c r="I35222" s="4">
        <v>450.11763999999999</v>
      </c>
      <c r="J35222" s="4">
        <v>26463</v>
      </c>
      <c r="K35222" s="4">
        <f t="shared" si="550"/>
        <v>27730</v>
      </c>
      <c r="L35222" s="2"/>
      <c r="M35222" s="14">
        <f>H35222/INDEX(Installed_Capacity!$H$5:$S$11,MATCH(Source_Data!C35222,Installed_Capacity!$G$5:$G$11,0),MATCH(Source_Data!D35222,Installed_Capacity!$H$4:$S$4,0))</f>
        <v>0.11592756189096839</v>
      </c>
    </row>
    <row r="35223" spans="1:13" x14ac:dyDescent="0.3">
      <c r="A35223" s="5">
        <v>43489</v>
      </c>
      <c r="B35223" s="5">
        <v>43473</v>
      </c>
      <c r="C35223" s="3">
        <v>2019</v>
      </c>
      <c r="D35223" s="3">
        <v>1</v>
      </c>
      <c r="E35223" s="3">
        <v>24</v>
      </c>
      <c r="F35223" s="3">
        <v>9</v>
      </c>
      <c r="G35223" s="3"/>
      <c r="H35223" s="4">
        <v>5157.9427800000003</v>
      </c>
      <c r="I35223" s="4">
        <v>461.25443999999999</v>
      </c>
      <c r="J35223" s="4">
        <v>25626</v>
      </c>
      <c r="K35223" s="4">
        <f t="shared" si="550"/>
        <v>27730</v>
      </c>
      <c r="L35223" s="2"/>
      <c r="M35223" s="14">
        <f>H35223/INDEX(Installed_Capacity!$H$5:$S$11,MATCH(Source_Data!C35223,Installed_Capacity!$G$5:$G$11,0),MATCH(Source_Data!D35223,Installed_Capacity!$H$4:$S$4,0))</f>
        <v>0.47340684896428498</v>
      </c>
    </row>
    <row r="35224" spans="1:13" x14ac:dyDescent="0.3">
      <c r="A35224" s="5">
        <v>43489</v>
      </c>
      <c r="B35224" s="5">
        <v>43473</v>
      </c>
      <c r="C35224" s="3">
        <v>2019</v>
      </c>
      <c r="D35224" s="3">
        <v>1</v>
      </c>
      <c r="E35224" s="3">
        <v>24</v>
      </c>
      <c r="F35224" s="3">
        <v>10</v>
      </c>
      <c r="G35224" s="3"/>
      <c r="H35224" s="4">
        <v>7475.8350099999998</v>
      </c>
      <c r="I35224" s="4">
        <v>526.80268000000001</v>
      </c>
      <c r="J35224" s="4">
        <v>24788</v>
      </c>
      <c r="K35224" s="4">
        <f t="shared" si="550"/>
        <v>27730</v>
      </c>
      <c r="L35224" s="2"/>
      <c r="M35224" s="14">
        <f>H35224/INDEX(Installed_Capacity!$H$5:$S$11,MATCH(Source_Data!C35224,Installed_Capacity!$G$5:$G$11,0),MATCH(Source_Data!D35224,Installed_Capacity!$H$4:$S$4,0))</f>
        <v>0.68614787841073788</v>
      </c>
    </row>
    <row r="35225" spans="1:13" x14ac:dyDescent="0.3">
      <c r="A35225" s="5">
        <v>43489</v>
      </c>
      <c r="B35225" s="5">
        <v>43473</v>
      </c>
      <c r="C35225" s="3">
        <v>2019</v>
      </c>
      <c r="D35225" s="3">
        <v>1</v>
      </c>
      <c r="E35225" s="3">
        <v>24</v>
      </c>
      <c r="F35225" s="3">
        <v>11</v>
      </c>
      <c r="G35225" s="3"/>
      <c r="H35225" s="4">
        <v>7936.6684100000002</v>
      </c>
      <c r="I35225" s="4">
        <v>732.19584999999995</v>
      </c>
      <c r="J35225" s="4">
        <v>23504</v>
      </c>
      <c r="K35225" s="4">
        <f t="shared" si="550"/>
        <v>27730</v>
      </c>
      <c r="L35225" s="2"/>
      <c r="M35225" s="14">
        <f>H35225/INDEX(Installed_Capacity!$H$5:$S$11,MATCH(Source_Data!C35225,Installed_Capacity!$G$5:$G$11,0),MATCH(Source_Data!D35225,Installed_Capacity!$H$4:$S$4,0))</f>
        <v>0.72844413819815224</v>
      </c>
    </row>
    <row r="35226" spans="1:13" x14ac:dyDescent="0.3">
      <c r="A35226" s="5">
        <v>43489</v>
      </c>
      <c r="B35226" s="5">
        <v>43473</v>
      </c>
      <c r="C35226" s="3">
        <v>2019</v>
      </c>
      <c r="D35226" s="3">
        <v>1</v>
      </c>
      <c r="E35226" s="3">
        <v>24</v>
      </c>
      <c r="F35226" s="3">
        <v>12</v>
      </c>
      <c r="G35226" s="3"/>
      <c r="H35226" s="4">
        <v>7872.4862899999998</v>
      </c>
      <c r="I35226" s="4">
        <v>828.31524999999999</v>
      </c>
      <c r="J35226" s="4">
        <v>23144</v>
      </c>
      <c r="K35226" s="4">
        <f t="shared" si="550"/>
        <v>27730</v>
      </c>
      <c r="L35226" s="2"/>
      <c r="M35226" s="14">
        <f>H35226/INDEX(Installed_Capacity!$H$5:$S$11,MATCH(Source_Data!C35226,Installed_Capacity!$G$5:$G$11,0),MATCH(Source_Data!D35226,Installed_Capacity!$H$4:$S$4,0))</f>
        <v>0.72255336808203874</v>
      </c>
    </row>
    <row r="35227" spans="1:13" x14ac:dyDescent="0.3">
      <c r="A35227" s="5">
        <v>43489</v>
      </c>
      <c r="B35227" s="5">
        <v>43473</v>
      </c>
      <c r="C35227" s="3">
        <v>2019</v>
      </c>
      <c r="D35227" s="3">
        <v>1</v>
      </c>
      <c r="E35227" s="3">
        <v>24</v>
      </c>
      <c r="F35227" s="3">
        <v>13</v>
      </c>
      <c r="G35227" s="3"/>
      <c r="H35227" s="4">
        <v>7887.3636200000001</v>
      </c>
      <c r="I35227" s="4">
        <v>688.10862999999995</v>
      </c>
      <c r="J35227" s="4">
        <v>22920</v>
      </c>
      <c r="K35227" s="4">
        <f t="shared" si="550"/>
        <v>27730</v>
      </c>
      <c r="L35227" s="2"/>
      <c r="M35227" s="14">
        <f>H35227/INDEX(Installed_Capacity!$H$5:$S$11,MATCH(Source_Data!C35227,Installed_Capacity!$G$5:$G$11,0),MATCH(Source_Data!D35227,Installed_Capacity!$H$4:$S$4,0))</f>
        <v>0.72391884075529345</v>
      </c>
    </row>
    <row r="35228" spans="1:13" x14ac:dyDescent="0.3">
      <c r="A35228" s="5">
        <v>43489</v>
      </c>
      <c r="B35228" s="5">
        <v>43473</v>
      </c>
      <c r="C35228" s="3">
        <v>2019</v>
      </c>
      <c r="D35228" s="3">
        <v>1</v>
      </c>
      <c r="E35228" s="3">
        <v>24</v>
      </c>
      <c r="F35228" s="3">
        <v>14</v>
      </c>
      <c r="G35228" s="3"/>
      <c r="H35228" s="4">
        <v>7797.5660600000001</v>
      </c>
      <c r="I35228" s="4">
        <v>523.08861000000002</v>
      </c>
      <c r="J35228" s="4">
        <v>23087</v>
      </c>
      <c r="K35228" s="4">
        <f t="shared" si="550"/>
        <v>27730</v>
      </c>
      <c r="L35228" s="2"/>
      <c r="M35228" s="14">
        <f>H35228/INDEX(Installed_Capacity!$H$5:$S$11,MATCH(Source_Data!C35228,Installed_Capacity!$G$5:$G$11,0),MATCH(Source_Data!D35228,Installed_Capacity!$H$4:$S$4,0))</f>
        <v>0.71567703161985341</v>
      </c>
    </row>
    <row r="35229" spans="1:13" x14ac:dyDescent="0.3">
      <c r="A35229" s="5">
        <v>43489</v>
      </c>
      <c r="B35229" s="5">
        <v>43473</v>
      </c>
      <c r="C35229" s="3">
        <v>2019</v>
      </c>
      <c r="D35229" s="3">
        <v>1</v>
      </c>
      <c r="E35229" s="3">
        <v>24</v>
      </c>
      <c r="F35229" s="3">
        <v>15</v>
      </c>
      <c r="G35229" s="3"/>
      <c r="H35229" s="4">
        <v>7479.11517</v>
      </c>
      <c r="I35229" s="4">
        <v>445.90888000000001</v>
      </c>
      <c r="J35229" s="4">
        <v>23210</v>
      </c>
      <c r="K35229" s="4">
        <f t="shared" si="550"/>
        <v>27730</v>
      </c>
      <c r="L35229" s="2"/>
      <c r="M35229" s="14">
        <f>H35229/INDEX(Installed_Capacity!$H$5:$S$11,MATCH(Source_Data!C35229,Installed_Capacity!$G$5:$G$11,0),MATCH(Source_Data!D35229,Installed_Capacity!$H$4:$S$4,0))</f>
        <v>0.68644893840227561</v>
      </c>
    </row>
    <row r="35230" spans="1:13" x14ac:dyDescent="0.3">
      <c r="A35230" s="5">
        <v>43489</v>
      </c>
      <c r="B35230" s="5">
        <v>43473</v>
      </c>
      <c r="C35230" s="3">
        <v>2019</v>
      </c>
      <c r="D35230" s="3">
        <v>1</v>
      </c>
      <c r="E35230" s="3">
        <v>24</v>
      </c>
      <c r="F35230" s="3">
        <v>16</v>
      </c>
      <c r="G35230" s="3"/>
      <c r="H35230" s="4">
        <v>5765.0633200000002</v>
      </c>
      <c r="I35230" s="4">
        <v>349.58452999999997</v>
      </c>
      <c r="J35230" s="4">
        <v>23580</v>
      </c>
      <c r="K35230" s="4">
        <f t="shared" si="550"/>
        <v>27730</v>
      </c>
      <c r="L35230" s="2"/>
      <c r="M35230" s="14">
        <f>H35230/INDEX(Installed_Capacity!$H$5:$S$11,MATCH(Source_Data!C35230,Installed_Capacity!$G$5:$G$11,0),MATCH(Source_Data!D35230,Installed_Capacity!$H$4:$S$4,0))</f>
        <v>0.52912965048456373</v>
      </c>
    </row>
    <row r="35231" spans="1:13" x14ac:dyDescent="0.3">
      <c r="A35231" s="5">
        <v>43489</v>
      </c>
      <c r="B35231" s="5">
        <v>43473</v>
      </c>
      <c r="C35231" s="3">
        <v>2019</v>
      </c>
      <c r="D35231" s="3">
        <v>1</v>
      </c>
      <c r="E35231" s="3">
        <v>24</v>
      </c>
      <c r="F35231" s="3">
        <v>17</v>
      </c>
      <c r="G35231" s="3"/>
      <c r="H35231" s="4">
        <v>1851.8261299999999</v>
      </c>
      <c r="I35231" s="4">
        <v>238.63822999999999</v>
      </c>
      <c r="J35231" s="4">
        <v>24971</v>
      </c>
      <c r="K35231" s="4">
        <f t="shared" si="550"/>
        <v>27730</v>
      </c>
      <c r="L35231" s="2"/>
      <c r="M35231" s="14">
        <f>H35231/INDEX(Installed_Capacity!$H$5:$S$11,MATCH(Source_Data!C35231,Installed_Capacity!$G$5:$G$11,0),MATCH(Source_Data!D35231,Installed_Capacity!$H$4:$S$4,0))</f>
        <v>0.16996450143501327</v>
      </c>
    </row>
    <row r="35232" spans="1:13" x14ac:dyDescent="0.3">
      <c r="A35232" s="5">
        <v>43489</v>
      </c>
      <c r="B35232" s="5">
        <v>43473</v>
      </c>
      <c r="C35232" s="3">
        <v>2019</v>
      </c>
      <c r="D35232" s="3">
        <v>1</v>
      </c>
      <c r="E35232" s="3">
        <v>24</v>
      </c>
      <c r="F35232" s="3">
        <v>18</v>
      </c>
      <c r="G35232" s="3"/>
      <c r="H35232" s="4">
        <v>76.667150000000007</v>
      </c>
      <c r="I35232" s="4">
        <v>228.36868000000001</v>
      </c>
      <c r="J35232" s="4">
        <v>27094</v>
      </c>
      <c r="K35232" s="4">
        <f t="shared" si="550"/>
        <v>27730</v>
      </c>
      <c r="L35232" s="2"/>
      <c r="M35232" s="14">
        <f>H35232/INDEX(Installed_Capacity!$H$5:$S$11,MATCH(Source_Data!C35232,Installed_Capacity!$G$5:$G$11,0),MATCH(Source_Data!D35232,Installed_Capacity!$H$4:$S$4,0))</f>
        <v>7.0366724581175334E-3</v>
      </c>
    </row>
    <row r="35233" spans="1:13" x14ac:dyDescent="0.3">
      <c r="A35233" s="5">
        <v>43489</v>
      </c>
      <c r="B35233" s="5">
        <v>43473</v>
      </c>
      <c r="C35233" s="3">
        <v>2019</v>
      </c>
      <c r="D35233" s="3">
        <v>1</v>
      </c>
      <c r="E35233" s="3">
        <v>24</v>
      </c>
      <c r="F35233" s="3">
        <v>19</v>
      </c>
      <c r="G35233" s="3"/>
      <c r="H35233" s="4">
        <v>0</v>
      </c>
      <c r="I35233" s="4">
        <v>256.00745999999998</v>
      </c>
      <c r="J35233" s="4">
        <v>27730</v>
      </c>
      <c r="K35233" s="4">
        <f t="shared" si="550"/>
        <v>27730</v>
      </c>
      <c r="L35233" s="2"/>
      <c r="M35233" s="14">
        <f>H35233/INDEX(Installed_Capacity!$H$5:$S$11,MATCH(Source_Data!C35233,Installed_Capacity!$G$5:$G$11,0),MATCH(Source_Data!D35233,Installed_Capacity!$H$4:$S$4,0))</f>
        <v>0</v>
      </c>
    </row>
    <row r="35234" spans="1:13" x14ac:dyDescent="0.3">
      <c r="A35234" s="5">
        <v>43489</v>
      </c>
      <c r="B35234" s="5">
        <v>43474</v>
      </c>
      <c r="C35234" s="3">
        <v>2019</v>
      </c>
      <c r="D35234" s="3">
        <v>1</v>
      </c>
      <c r="E35234" s="3">
        <v>24</v>
      </c>
      <c r="F35234" s="3">
        <v>20</v>
      </c>
      <c r="G35234" s="3"/>
      <c r="H35234" s="4">
        <v>0</v>
      </c>
      <c r="I35234" s="4">
        <v>302.03861000000001</v>
      </c>
      <c r="J35234" s="4">
        <v>27155</v>
      </c>
      <c r="K35234" s="4">
        <f t="shared" si="550"/>
        <v>27730</v>
      </c>
      <c r="L35234" s="2"/>
      <c r="M35234" s="14">
        <f>H35234/INDEX(Installed_Capacity!$H$5:$S$11,MATCH(Source_Data!C35234,Installed_Capacity!$G$5:$G$11,0),MATCH(Source_Data!D35234,Installed_Capacity!$H$4:$S$4,0))</f>
        <v>0</v>
      </c>
    </row>
    <row r="35235" spans="1:13" x14ac:dyDescent="0.3">
      <c r="A35235" s="5">
        <v>43489</v>
      </c>
      <c r="B35235" s="5">
        <v>43474</v>
      </c>
      <c r="C35235" s="3">
        <v>2019</v>
      </c>
      <c r="D35235" s="3">
        <v>1</v>
      </c>
      <c r="E35235" s="3">
        <v>24</v>
      </c>
      <c r="F35235" s="3">
        <v>21</v>
      </c>
      <c r="G35235" s="3"/>
      <c r="H35235" s="4">
        <v>0</v>
      </c>
      <c r="I35235" s="4">
        <v>279.91660999999999</v>
      </c>
      <c r="J35235" s="4">
        <v>26520</v>
      </c>
      <c r="K35235" s="4">
        <f t="shared" si="550"/>
        <v>27730</v>
      </c>
      <c r="L35235" s="2"/>
      <c r="M35235" s="14">
        <f>H35235/INDEX(Installed_Capacity!$H$5:$S$11,MATCH(Source_Data!C35235,Installed_Capacity!$G$5:$G$11,0),MATCH(Source_Data!D35235,Installed_Capacity!$H$4:$S$4,0))</f>
        <v>0</v>
      </c>
    </row>
    <row r="35236" spans="1:13" x14ac:dyDescent="0.3">
      <c r="A35236" s="5">
        <v>43489</v>
      </c>
      <c r="B35236" s="5">
        <v>43474</v>
      </c>
      <c r="C35236" s="3">
        <v>2019</v>
      </c>
      <c r="D35236" s="3">
        <v>1</v>
      </c>
      <c r="E35236" s="3">
        <v>24</v>
      </c>
      <c r="F35236" s="3">
        <v>22</v>
      </c>
      <c r="G35236" s="3"/>
      <c r="H35236" s="4">
        <v>0</v>
      </c>
      <c r="I35236" s="4">
        <v>282.70377000000002</v>
      </c>
      <c r="J35236" s="4">
        <v>25337</v>
      </c>
      <c r="K35236" s="4">
        <f t="shared" si="550"/>
        <v>27730</v>
      </c>
      <c r="L35236" s="2"/>
      <c r="M35236" s="14">
        <f>H35236/INDEX(Installed_Capacity!$H$5:$S$11,MATCH(Source_Data!C35236,Installed_Capacity!$G$5:$G$11,0),MATCH(Source_Data!D35236,Installed_Capacity!$H$4:$S$4,0))</f>
        <v>0</v>
      </c>
    </row>
    <row r="35237" spans="1:13" x14ac:dyDescent="0.3">
      <c r="A35237" s="5">
        <v>43489</v>
      </c>
      <c r="B35237" s="5">
        <v>43474</v>
      </c>
      <c r="C35237" s="3">
        <v>2019</v>
      </c>
      <c r="D35237" s="3">
        <v>1</v>
      </c>
      <c r="E35237" s="3">
        <v>24</v>
      </c>
      <c r="F35237" s="3">
        <v>23</v>
      </c>
      <c r="G35237" s="3"/>
      <c r="H35237" s="4">
        <v>0</v>
      </c>
      <c r="I35237" s="4">
        <v>341.98025999999999</v>
      </c>
      <c r="J35237" s="4">
        <v>23633</v>
      </c>
      <c r="K35237" s="4">
        <f t="shared" si="550"/>
        <v>27730</v>
      </c>
      <c r="L35237" s="2"/>
      <c r="M35237" s="14">
        <f>H35237/INDEX(Installed_Capacity!$H$5:$S$11,MATCH(Source_Data!C35237,Installed_Capacity!$G$5:$G$11,0),MATCH(Source_Data!D35237,Installed_Capacity!$H$4:$S$4,0))</f>
        <v>0</v>
      </c>
    </row>
    <row r="35238" spans="1:13" x14ac:dyDescent="0.3">
      <c r="A35238" s="5">
        <v>43489</v>
      </c>
      <c r="B35238" s="5">
        <v>43474</v>
      </c>
      <c r="C35238" s="3">
        <v>2019</v>
      </c>
      <c r="D35238" s="3">
        <v>1</v>
      </c>
      <c r="E35238" s="3">
        <v>24</v>
      </c>
      <c r="F35238" s="3">
        <v>24</v>
      </c>
      <c r="G35238" s="3"/>
      <c r="H35238" s="4">
        <v>0</v>
      </c>
      <c r="I35238" s="4">
        <v>370.21668</v>
      </c>
      <c r="J35238" s="4">
        <v>22225</v>
      </c>
      <c r="K35238" s="4">
        <f t="shared" si="550"/>
        <v>27730</v>
      </c>
      <c r="L35238" s="2"/>
      <c r="M35238" s="14">
        <f>H35238/INDEX(Installed_Capacity!$H$5:$S$11,MATCH(Source_Data!C35238,Installed_Capacity!$G$5:$G$11,0),MATCH(Source_Data!D35238,Installed_Capacity!$H$4:$S$4,0))</f>
        <v>0</v>
      </c>
    </row>
    <row r="35239" spans="1:13" x14ac:dyDescent="0.3">
      <c r="A35239" s="5">
        <v>43490</v>
      </c>
      <c r="B35239" s="5">
        <v>43474</v>
      </c>
      <c r="C35239" s="3">
        <v>2019</v>
      </c>
      <c r="D35239" s="3">
        <v>1</v>
      </c>
      <c r="E35239" s="3">
        <v>25</v>
      </c>
      <c r="F35239" s="3">
        <v>1</v>
      </c>
      <c r="G35239" s="3"/>
      <c r="H35239" s="4">
        <v>0</v>
      </c>
      <c r="I35239" s="4">
        <v>384.16665999999998</v>
      </c>
      <c r="J35239" s="4">
        <v>21151</v>
      </c>
      <c r="K35239" s="4">
        <f t="shared" si="550"/>
        <v>27045</v>
      </c>
      <c r="L35239" s="2"/>
      <c r="M35239" s="14">
        <f>H35239/INDEX(Installed_Capacity!$H$5:$S$11,MATCH(Source_Data!C35239,Installed_Capacity!$G$5:$G$11,0),MATCH(Source_Data!D35239,Installed_Capacity!$H$4:$S$4,0))</f>
        <v>0</v>
      </c>
    </row>
    <row r="35240" spans="1:13" x14ac:dyDescent="0.3">
      <c r="A35240" s="5">
        <v>43490</v>
      </c>
      <c r="B35240" s="5">
        <v>43474</v>
      </c>
      <c r="C35240" s="3">
        <v>2019</v>
      </c>
      <c r="D35240" s="3">
        <v>1</v>
      </c>
      <c r="E35240" s="3">
        <v>25</v>
      </c>
      <c r="F35240" s="3">
        <v>2</v>
      </c>
      <c r="G35240" s="3"/>
      <c r="H35240" s="4">
        <v>0</v>
      </c>
      <c r="I35240" s="4">
        <v>323.69690000000003</v>
      </c>
      <c r="J35240" s="4">
        <v>20471</v>
      </c>
      <c r="K35240" s="4">
        <f t="shared" si="550"/>
        <v>27045</v>
      </c>
      <c r="L35240" s="2"/>
      <c r="M35240" s="14">
        <f>H35240/INDEX(Installed_Capacity!$H$5:$S$11,MATCH(Source_Data!C35240,Installed_Capacity!$G$5:$G$11,0),MATCH(Source_Data!D35240,Installed_Capacity!$H$4:$S$4,0))</f>
        <v>0</v>
      </c>
    </row>
    <row r="35241" spans="1:13" x14ac:dyDescent="0.3">
      <c r="A35241" s="5">
        <v>43490</v>
      </c>
      <c r="B35241" s="5">
        <v>43474</v>
      </c>
      <c r="C35241" s="3">
        <v>2019</v>
      </c>
      <c r="D35241" s="3">
        <v>1</v>
      </c>
      <c r="E35241" s="3">
        <v>25</v>
      </c>
      <c r="F35241" s="3">
        <v>3</v>
      </c>
      <c r="G35241" s="3"/>
      <c r="H35241" s="4">
        <v>0</v>
      </c>
      <c r="I35241" s="4">
        <v>336.25434999999999</v>
      </c>
      <c r="J35241" s="4">
        <v>20088</v>
      </c>
      <c r="K35241" s="4">
        <f t="shared" si="550"/>
        <v>27045</v>
      </c>
      <c r="L35241" s="2"/>
      <c r="M35241" s="14">
        <f>H35241/INDEX(Installed_Capacity!$H$5:$S$11,MATCH(Source_Data!C35241,Installed_Capacity!$G$5:$G$11,0),MATCH(Source_Data!D35241,Installed_Capacity!$H$4:$S$4,0))</f>
        <v>0</v>
      </c>
    </row>
    <row r="35242" spans="1:13" x14ac:dyDescent="0.3">
      <c r="A35242" s="5">
        <v>43490</v>
      </c>
      <c r="B35242" s="5">
        <v>43474</v>
      </c>
      <c r="C35242" s="3">
        <v>2019</v>
      </c>
      <c r="D35242" s="3">
        <v>1</v>
      </c>
      <c r="E35242" s="3">
        <v>25</v>
      </c>
      <c r="F35242" s="3">
        <v>4</v>
      </c>
      <c r="G35242" s="3"/>
      <c r="H35242" s="4">
        <v>0</v>
      </c>
      <c r="I35242" s="4">
        <v>308.29298999999997</v>
      </c>
      <c r="J35242" s="4">
        <v>20098</v>
      </c>
      <c r="K35242" s="4">
        <f t="shared" si="550"/>
        <v>27045</v>
      </c>
      <c r="L35242" s="2"/>
      <c r="M35242" s="14">
        <f>H35242/INDEX(Installed_Capacity!$H$5:$S$11,MATCH(Source_Data!C35242,Installed_Capacity!$G$5:$G$11,0),MATCH(Source_Data!D35242,Installed_Capacity!$H$4:$S$4,0))</f>
        <v>0</v>
      </c>
    </row>
    <row r="35243" spans="1:13" x14ac:dyDescent="0.3">
      <c r="A35243" s="5">
        <v>43490</v>
      </c>
      <c r="B35243" s="5">
        <v>43474</v>
      </c>
      <c r="C35243" s="3">
        <v>2019</v>
      </c>
      <c r="D35243" s="3">
        <v>1</v>
      </c>
      <c r="E35243" s="3">
        <v>25</v>
      </c>
      <c r="F35243" s="3">
        <v>5</v>
      </c>
      <c r="G35243" s="3"/>
      <c r="H35243" s="4">
        <v>0</v>
      </c>
      <c r="I35243" s="4">
        <v>305.43534</v>
      </c>
      <c r="J35243" s="4">
        <v>20778</v>
      </c>
      <c r="K35243" s="4">
        <f t="shared" si="550"/>
        <v>27045</v>
      </c>
      <c r="L35243" s="2"/>
      <c r="M35243" s="14">
        <f>H35243/INDEX(Installed_Capacity!$H$5:$S$11,MATCH(Source_Data!C35243,Installed_Capacity!$G$5:$G$11,0),MATCH(Source_Data!D35243,Installed_Capacity!$H$4:$S$4,0))</f>
        <v>0</v>
      </c>
    </row>
    <row r="35244" spans="1:13" x14ac:dyDescent="0.3">
      <c r="A35244" s="5">
        <v>43490</v>
      </c>
      <c r="B35244" s="5">
        <v>43474</v>
      </c>
      <c r="C35244" s="3">
        <v>2019</v>
      </c>
      <c r="D35244" s="3">
        <v>1</v>
      </c>
      <c r="E35244" s="3">
        <v>25</v>
      </c>
      <c r="F35244" s="3">
        <v>6</v>
      </c>
      <c r="G35244" s="3"/>
      <c r="H35244" s="4">
        <v>0</v>
      </c>
      <c r="I35244" s="4">
        <v>319.43387000000001</v>
      </c>
      <c r="J35244" s="4">
        <v>22392</v>
      </c>
      <c r="K35244" s="4">
        <f t="shared" si="550"/>
        <v>27045</v>
      </c>
      <c r="L35244" s="2"/>
      <c r="M35244" s="14">
        <f>H35244/INDEX(Installed_Capacity!$H$5:$S$11,MATCH(Source_Data!C35244,Installed_Capacity!$G$5:$G$11,0),MATCH(Source_Data!D35244,Installed_Capacity!$H$4:$S$4,0))</f>
        <v>0</v>
      </c>
    </row>
    <row r="35245" spans="1:13" x14ac:dyDescent="0.3">
      <c r="A35245" s="5">
        <v>43490</v>
      </c>
      <c r="B35245" s="5">
        <v>43474</v>
      </c>
      <c r="C35245" s="3">
        <v>2019</v>
      </c>
      <c r="D35245" s="3">
        <v>1</v>
      </c>
      <c r="E35245" s="3">
        <v>25</v>
      </c>
      <c r="F35245" s="3">
        <v>7</v>
      </c>
      <c r="G35245" s="3"/>
      <c r="H35245" s="4">
        <v>0</v>
      </c>
      <c r="I35245" s="4">
        <v>341.23239999999998</v>
      </c>
      <c r="J35245" s="4">
        <v>24985</v>
      </c>
      <c r="K35245" s="4">
        <f t="shared" si="550"/>
        <v>27045</v>
      </c>
      <c r="L35245" s="2"/>
      <c r="M35245" s="14">
        <f>H35245/INDEX(Installed_Capacity!$H$5:$S$11,MATCH(Source_Data!C35245,Installed_Capacity!$G$5:$G$11,0),MATCH(Source_Data!D35245,Installed_Capacity!$H$4:$S$4,0))</f>
        <v>0</v>
      </c>
    </row>
    <row r="35246" spans="1:13" x14ac:dyDescent="0.3">
      <c r="A35246" s="5">
        <v>43490</v>
      </c>
      <c r="B35246" s="5">
        <v>43474</v>
      </c>
      <c r="C35246" s="3">
        <v>2019</v>
      </c>
      <c r="D35246" s="3">
        <v>1</v>
      </c>
      <c r="E35246" s="3">
        <v>25</v>
      </c>
      <c r="F35246" s="3">
        <v>8</v>
      </c>
      <c r="G35246" s="3"/>
      <c r="H35246" s="4">
        <v>1379.01567</v>
      </c>
      <c r="I35246" s="4">
        <v>348.94675999999998</v>
      </c>
      <c r="J35246" s="4">
        <v>26090</v>
      </c>
      <c r="K35246" s="4">
        <f t="shared" si="550"/>
        <v>27045</v>
      </c>
      <c r="L35246" s="2"/>
      <c r="M35246" s="14">
        <f>H35246/INDEX(Installed_Capacity!$H$5:$S$11,MATCH(Source_Data!C35246,Installed_Capacity!$G$5:$G$11,0),MATCH(Source_Data!D35246,Installed_Capacity!$H$4:$S$4,0))</f>
        <v>0.12656896186178168</v>
      </c>
    </row>
    <row r="35247" spans="1:13" x14ac:dyDescent="0.3">
      <c r="A35247" s="5">
        <v>43490</v>
      </c>
      <c r="B35247" s="5">
        <v>43474</v>
      </c>
      <c r="C35247" s="3">
        <v>2019</v>
      </c>
      <c r="D35247" s="3">
        <v>1</v>
      </c>
      <c r="E35247" s="3">
        <v>25</v>
      </c>
      <c r="F35247" s="3">
        <v>9</v>
      </c>
      <c r="G35247" s="3"/>
      <c r="H35247" s="4">
        <v>5100.17947</v>
      </c>
      <c r="I35247" s="4">
        <v>267.49869000000001</v>
      </c>
      <c r="J35247" s="4">
        <v>25367</v>
      </c>
      <c r="K35247" s="4">
        <f t="shared" si="550"/>
        <v>27045</v>
      </c>
      <c r="L35247" s="2"/>
      <c r="M35247" s="14">
        <f>H35247/INDEX(Installed_Capacity!$H$5:$S$11,MATCH(Source_Data!C35247,Installed_Capacity!$G$5:$G$11,0),MATCH(Source_Data!D35247,Installed_Capacity!$H$4:$S$4,0))</f>
        <v>0.46810521074548195</v>
      </c>
    </row>
    <row r="35248" spans="1:13" x14ac:dyDescent="0.3">
      <c r="A35248" s="5">
        <v>43490</v>
      </c>
      <c r="B35248" s="5">
        <v>43474</v>
      </c>
      <c r="C35248" s="3">
        <v>2019</v>
      </c>
      <c r="D35248" s="3">
        <v>1</v>
      </c>
      <c r="E35248" s="3">
        <v>25</v>
      </c>
      <c r="F35248" s="3">
        <v>10</v>
      </c>
      <c r="G35248" s="3"/>
      <c r="H35248" s="4">
        <v>7006.1414199999999</v>
      </c>
      <c r="I35248" s="4">
        <v>170.67927</v>
      </c>
      <c r="J35248" s="4">
        <v>24358</v>
      </c>
      <c r="K35248" s="4">
        <f t="shared" si="550"/>
        <v>27045</v>
      </c>
      <c r="L35248" s="2"/>
      <c r="M35248" s="14">
        <f>H35248/INDEX(Installed_Capacity!$H$5:$S$11,MATCH(Source_Data!C35248,Installed_Capacity!$G$5:$G$11,0),MATCH(Source_Data!D35248,Installed_Capacity!$H$4:$S$4,0))</f>
        <v>0.64303841172901899</v>
      </c>
    </row>
    <row r="35249" spans="1:13" x14ac:dyDescent="0.3">
      <c r="A35249" s="5">
        <v>43490</v>
      </c>
      <c r="B35249" s="5">
        <v>43474</v>
      </c>
      <c r="C35249" s="3">
        <v>2019</v>
      </c>
      <c r="D35249" s="3">
        <v>1</v>
      </c>
      <c r="E35249" s="3">
        <v>25</v>
      </c>
      <c r="F35249" s="3">
        <v>11</v>
      </c>
      <c r="G35249" s="3"/>
      <c r="H35249" s="4">
        <v>7221.6325399999996</v>
      </c>
      <c r="I35249" s="4">
        <v>168.88924</v>
      </c>
      <c r="J35249" s="4">
        <v>23449</v>
      </c>
      <c r="K35249" s="4">
        <f t="shared" si="550"/>
        <v>27045</v>
      </c>
      <c r="L35249" s="2"/>
      <c r="M35249" s="14">
        <f>H35249/INDEX(Installed_Capacity!$H$5:$S$11,MATCH(Source_Data!C35249,Installed_Capacity!$G$5:$G$11,0),MATCH(Source_Data!D35249,Installed_Capacity!$H$4:$S$4,0))</f>
        <v>0.66281664046287569</v>
      </c>
    </row>
    <row r="35250" spans="1:13" x14ac:dyDescent="0.3">
      <c r="A35250" s="5">
        <v>43490</v>
      </c>
      <c r="B35250" s="5">
        <v>43474</v>
      </c>
      <c r="C35250" s="3">
        <v>2019</v>
      </c>
      <c r="D35250" s="3">
        <v>1</v>
      </c>
      <c r="E35250" s="3">
        <v>25</v>
      </c>
      <c r="F35250" s="3">
        <v>12</v>
      </c>
      <c r="G35250" s="3"/>
      <c r="H35250" s="4">
        <v>7349.27333</v>
      </c>
      <c r="I35250" s="4">
        <v>141.75792999999999</v>
      </c>
      <c r="J35250" s="4">
        <v>22627</v>
      </c>
      <c r="K35250" s="4">
        <f t="shared" si="550"/>
        <v>27045</v>
      </c>
      <c r="L35250" s="2"/>
      <c r="M35250" s="14">
        <f>H35250/INDEX(Installed_Capacity!$H$5:$S$11,MATCH(Source_Data!C35250,Installed_Capacity!$G$5:$G$11,0),MATCH(Source_Data!D35250,Installed_Capacity!$H$4:$S$4,0))</f>
        <v>0.67453178093079924</v>
      </c>
    </row>
    <row r="35251" spans="1:13" x14ac:dyDescent="0.3">
      <c r="A35251" s="5">
        <v>43490</v>
      </c>
      <c r="B35251" s="5">
        <v>43474</v>
      </c>
      <c r="C35251" s="3">
        <v>2019</v>
      </c>
      <c r="D35251" s="3">
        <v>1</v>
      </c>
      <c r="E35251" s="3">
        <v>25</v>
      </c>
      <c r="F35251" s="3">
        <v>13</v>
      </c>
      <c r="G35251" s="3"/>
      <c r="H35251" s="4">
        <v>7392.6507799999999</v>
      </c>
      <c r="I35251" s="4">
        <v>128.87293</v>
      </c>
      <c r="J35251" s="4">
        <v>22173</v>
      </c>
      <c r="K35251" s="4">
        <f t="shared" si="550"/>
        <v>27045</v>
      </c>
      <c r="L35251" s="2"/>
      <c r="M35251" s="14">
        <f>H35251/INDEX(Installed_Capacity!$H$5:$S$11,MATCH(Source_Data!C35251,Installed_Capacity!$G$5:$G$11,0),MATCH(Source_Data!D35251,Installed_Capacity!$H$4:$S$4,0))</f>
        <v>0.67851305462779166</v>
      </c>
    </row>
    <row r="35252" spans="1:13" x14ac:dyDescent="0.3">
      <c r="A35252" s="5">
        <v>43490</v>
      </c>
      <c r="B35252" s="5">
        <v>43474</v>
      </c>
      <c r="C35252" s="3">
        <v>2019</v>
      </c>
      <c r="D35252" s="3">
        <v>1</v>
      </c>
      <c r="E35252" s="3">
        <v>25</v>
      </c>
      <c r="F35252" s="3">
        <v>14</v>
      </c>
      <c r="G35252" s="3"/>
      <c r="H35252" s="4">
        <v>7436.4382900000001</v>
      </c>
      <c r="I35252" s="4">
        <v>136.95077000000001</v>
      </c>
      <c r="J35252" s="4">
        <v>22425</v>
      </c>
      <c r="K35252" s="4">
        <f t="shared" si="550"/>
        <v>27045</v>
      </c>
      <c r="L35252" s="2"/>
      <c r="M35252" s="14">
        <f>H35252/INDEX(Installed_Capacity!$H$5:$S$11,MATCH(Source_Data!C35252,Installed_Capacity!$G$5:$G$11,0),MATCH(Source_Data!D35252,Installed_Capacity!$H$4:$S$4,0))</f>
        <v>0.68253196449501041</v>
      </c>
    </row>
    <row r="35253" spans="1:13" x14ac:dyDescent="0.3">
      <c r="A35253" s="5">
        <v>43490</v>
      </c>
      <c r="B35253" s="5">
        <v>43474</v>
      </c>
      <c r="C35253" s="3">
        <v>2019</v>
      </c>
      <c r="D35253" s="3">
        <v>1</v>
      </c>
      <c r="E35253" s="3">
        <v>25</v>
      </c>
      <c r="F35253" s="3">
        <v>15</v>
      </c>
      <c r="G35253" s="3"/>
      <c r="H35253" s="4">
        <v>7280.6410500000002</v>
      </c>
      <c r="I35253" s="4">
        <v>129.13927000000001</v>
      </c>
      <c r="J35253" s="4">
        <v>22915</v>
      </c>
      <c r="K35253" s="4">
        <f t="shared" si="550"/>
        <v>27045</v>
      </c>
      <c r="L35253" s="2"/>
      <c r="M35253" s="14">
        <f>H35253/INDEX(Installed_Capacity!$H$5:$S$11,MATCH(Source_Data!C35253,Installed_Capacity!$G$5:$G$11,0),MATCH(Source_Data!D35253,Installed_Capacity!$H$4:$S$4,0))</f>
        <v>0.66823256575958434</v>
      </c>
    </row>
    <row r="35254" spans="1:13" x14ac:dyDescent="0.3">
      <c r="A35254" s="5">
        <v>43490</v>
      </c>
      <c r="B35254" s="5">
        <v>43474</v>
      </c>
      <c r="C35254" s="3">
        <v>2019</v>
      </c>
      <c r="D35254" s="3">
        <v>1</v>
      </c>
      <c r="E35254" s="3">
        <v>25</v>
      </c>
      <c r="F35254" s="3">
        <v>16</v>
      </c>
      <c r="G35254" s="3"/>
      <c r="H35254" s="4">
        <v>6000.5270899999996</v>
      </c>
      <c r="I35254" s="4">
        <v>130.84067999999999</v>
      </c>
      <c r="J35254" s="4">
        <v>23259</v>
      </c>
      <c r="K35254" s="4">
        <f t="shared" si="550"/>
        <v>27045</v>
      </c>
      <c r="L35254" s="2"/>
      <c r="M35254" s="14">
        <f>H35254/INDEX(Installed_Capacity!$H$5:$S$11,MATCH(Source_Data!C35254,Installed_Capacity!$G$5:$G$11,0),MATCH(Source_Data!D35254,Installed_Capacity!$H$4:$S$4,0))</f>
        <v>0.55074101109003193</v>
      </c>
    </row>
    <row r="35255" spans="1:13" x14ac:dyDescent="0.3">
      <c r="A35255" s="5">
        <v>43490</v>
      </c>
      <c r="B35255" s="5">
        <v>43474</v>
      </c>
      <c r="C35255" s="3">
        <v>2019</v>
      </c>
      <c r="D35255" s="3">
        <v>1</v>
      </c>
      <c r="E35255" s="3">
        <v>25</v>
      </c>
      <c r="F35255" s="3">
        <v>17</v>
      </c>
      <c r="G35255" s="3"/>
      <c r="H35255" s="4">
        <v>1988.71038</v>
      </c>
      <c r="I35255" s="4">
        <v>121.4832</v>
      </c>
      <c r="J35255" s="4">
        <v>24321</v>
      </c>
      <c r="K35255" s="4">
        <f t="shared" si="550"/>
        <v>27045</v>
      </c>
      <c r="L35255" s="2"/>
      <c r="M35255" s="14">
        <f>H35255/INDEX(Installed_Capacity!$H$5:$S$11,MATCH(Source_Data!C35255,Installed_Capacity!$G$5:$G$11,0),MATCH(Source_Data!D35255,Installed_Capacity!$H$4:$S$4,0))</f>
        <v>0.18252802612485858</v>
      </c>
    </row>
    <row r="35256" spans="1:13" x14ac:dyDescent="0.3">
      <c r="A35256" s="5">
        <v>43490</v>
      </c>
      <c r="B35256" s="5">
        <v>43474</v>
      </c>
      <c r="C35256" s="3">
        <v>2019</v>
      </c>
      <c r="D35256" s="3">
        <v>1</v>
      </c>
      <c r="E35256" s="3">
        <v>25</v>
      </c>
      <c r="F35256" s="3">
        <v>18</v>
      </c>
      <c r="G35256" s="3"/>
      <c r="H35256" s="4">
        <v>191.55449999999999</v>
      </c>
      <c r="I35256" s="4">
        <v>160.13058000000001</v>
      </c>
      <c r="J35256" s="4">
        <v>26564</v>
      </c>
      <c r="K35256" s="4">
        <f t="shared" si="550"/>
        <v>27045</v>
      </c>
      <c r="L35256" s="2"/>
      <c r="M35256" s="14">
        <f>H35256/INDEX(Installed_Capacity!$H$5:$S$11,MATCH(Source_Data!C35256,Installed_Capacity!$G$5:$G$11,0),MATCH(Source_Data!D35256,Installed_Capacity!$H$4:$S$4,0))</f>
        <v>1.7581275349070297E-2</v>
      </c>
    </row>
    <row r="35257" spans="1:13" x14ac:dyDescent="0.3">
      <c r="A35257" s="5">
        <v>43490</v>
      </c>
      <c r="B35257" s="5">
        <v>43474</v>
      </c>
      <c r="C35257" s="3">
        <v>2019</v>
      </c>
      <c r="D35257" s="3">
        <v>1</v>
      </c>
      <c r="E35257" s="3">
        <v>25</v>
      </c>
      <c r="F35257" s="3">
        <v>19</v>
      </c>
      <c r="G35257" s="3"/>
      <c r="H35257" s="4">
        <v>13.69318</v>
      </c>
      <c r="I35257" s="4">
        <v>213.30855</v>
      </c>
      <c r="J35257" s="4">
        <v>27045</v>
      </c>
      <c r="K35257" s="4">
        <f t="shared" si="550"/>
        <v>27045</v>
      </c>
      <c r="L35257" s="2"/>
      <c r="M35257" s="14">
        <f>H35257/INDEX(Installed_Capacity!$H$5:$S$11,MATCH(Source_Data!C35257,Installed_Capacity!$G$5:$G$11,0),MATCH(Source_Data!D35257,Installed_Capacity!$H$4:$S$4,0))</f>
        <v>1.2567888928967077E-3</v>
      </c>
    </row>
    <row r="35258" spans="1:13" x14ac:dyDescent="0.3">
      <c r="A35258" s="5">
        <v>43490</v>
      </c>
      <c r="B35258" s="5">
        <v>43475</v>
      </c>
      <c r="C35258" s="3">
        <v>2019</v>
      </c>
      <c r="D35258" s="3">
        <v>1</v>
      </c>
      <c r="E35258" s="3">
        <v>25</v>
      </c>
      <c r="F35258" s="3">
        <v>20</v>
      </c>
      <c r="G35258" s="3"/>
      <c r="H35258" s="4">
        <v>0</v>
      </c>
      <c r="I35258" s="4">
        <v>218.44845000000001</v>
      </c>
      <c r="J35258" s="4">
        <v>26405</v>
      </c>
      <c r="K35258" s="4">
        <f t="shared" si="550"/>
        <v>27045</v>
      </c>
      <c r="L35258" s="2"/>
      <c r="M35258" s="14">
        <f>H35258/INDEX(Installed_Capacity!$H$5:$S$11,MATCH(Source_Data!C35258,Installed_Capacity!$G$5:$G$11,0),MATCH(Source_Data!D35258,Installed_Capacity!$H$4:$S$4,0))</f>
        <v>0</v>
      </c>
    </row>
    <row r="35259" spans="1:13" x14ac:dyDescent="0.3">
      <c r="A35259" s="5">
        <v>43490</v>
      </c>
      <c r="B35259" s="5">
        <v>43475</v>
      </c>
      <c r="C35259" s="3">
        <v>2019</v>
      </c>
      <c r="D35259" s="3">
        <v>1</v>
      </c>
      <c r="E35259" s="3">
        <v>25</v>
      </c>
      <c r="F35259" s="3">
        <v>21</v>
      </c>
      <c r="G35259" s="3"/>
      <c r="H35259" s="4">
        <v>0</v>
      </c>
      <c r="I35259" s="4">
        <v>198.97512</v>
      </c>
      <c r="J35259" s="4">
        <v>25749</v>
      </c>
      <c r="K35259" s="4">
        <f t="shared" si="550"/>
        <v>27045</v>
      </c>
      <c r="L35259" s="2"/>
      <c r="M35259" s="14">
        <f>H35259/INDEX(Installed_Capacity!$H$5:$S$11,MATCH(Source_Data!C35259,Installed_Capacity!$G$5:$G$11,0),MATCH(Source_Data!D35259,Installed_Capacity!$H$4:$S$4,0))</f>
        <v>0</v>
      </c>
    </row>
    <row r="35260" spans="1:13" x14ac:dyDescent="0.3">
      <c r="A35260" s="5">
        <v>43490</v>
      </c>
      <c r="B35260" s="5">
        <v>43475</v>
      </c>
      <c r="C35260" s="3">
        <v>2019</v>
      </c>
      <c r="D35260" s="3">
        <v>1</v>
      </c>
      <c r="E35260" s="3">
        <v>25</v>
      </c>
      <c r="F35260" s="3">
        <v>22</v>
      </c>
      <c r="G35260" s="3"/>
      <c r="H35260" s="4">
        <v>0</v>
      </c>
      <c r="I35260" s="4">
        <v>254.17908</v>
      </c>
      <c r="J35260" s="4">
        <v>24632</v>
      </c>
      <c r="K35260" s="4">
        <f t="shared" si="550"/>
        <v>27045</v>
      </c>
      <c r="L35260" s="2"/>
      <c r="M35260" s="14">
        <f>H35260/INDEX(Installed_Capacity!$H$5:$S$11,MATCH(Source_Data!C35260,Installed_Capacity!$G$5:$G$11,0),MATCH(Source_Data!D35260,Installed_Capacity!$H$4:$S$4,0))</f>
        <v>0</v>
      </c>
    </row>
    <row r="35261" spans="1:13" x14ac:dyDescent="0.3">
      <c r="A35261" s="5">
        <v>43490</v>
      </c>
      <c r="B35261" s="5">
        <v>43475</v>
      </c>
      <c r="C35261" s="3">
        <v>2019</v>
      </c>
      <c r="D35261" s="3">
        <v>1</v>
      </c>
      <c r="E35261" s="3">
        <v>25</v>
      </c>
      <c r="F35261" s="3">
        <v>23</v>
      </c>
      <c r="G35261" s="3"/>
      <c r="H35261" s="4">
        <v>0</v>
      </c>
      <c r="I35261" s="4">
        <v>220.86149</v>
      </c>
      <c r="J35261" s="4">
        <v>23285</v>
      </c>
      <c r="K35261" s="4">
        <f t="shared" si="550"/>
        <v>27045</v>
      </c>
      <c r="L35261" s="2"/>
      <c r="M35261" s="14">
        <f>H35261/INDEX(Installed_Capacity!$H$5:$S$11,MATCH(Source_Data!C35261,Installed_Capacity!$G$5:$G$11,0),MATCH(Source_Data!D35261,Installed_Capacity!$H$4:$S$4,0))</f>
        <v>0</v>
      </c>
    </row>
    <row r="35262" spans="1:13" x14ac:dyDescent="0.3">
      <c r="A35262" s="5">
        <v>43490</v>
      </c>
      <c r="B35262" s="5">
        <v>43475</v>
      </c>
      <c r="C35262" s="3">
        <v>2019</v>
      </c>
      <c r="D35262" s="3">
        <v>1</v>
      </c>
      <c r="E35262" s="3">
        <v>25</v>
      </c>
      <c r="F35262" s="3">
        <v>24</v>
      </c>
      <c r="G35262" s="3"/>
      <c r="H35262" s="4">
        <v>0</v>
      </c>
      <c r="I35262" s="4">
        <v>228.46227999999999</v>
      </c>
      <c r="J35262" s="4">
        <v>21860</v>
      </c>
      <c r="K35262" s="4">
        <f t="shared" si="550"/>
        <v>27045</v>
      </c>
      <c r="L35262" s="2"/>
      <c r="M35262" s="14">
        <f>H35262/INDEX(Installed_Capacity!$H$5:$S$11,MATCH(Source_Data!C35262,Installed_Capacity!$G$5:$G$11,0),MATCH(Source_Data!D35262,Installed_Capacity!$H$4:$S$4,0))</f>
        <v>0</v>
      </c>
    </row>
    <row r="35263" spans="1:13" x14ac:dyDescent="0.3">
      <c r="A35263" s="5">
        <v>43491</v>
      </c>
      <c r="B35263" s="5">
        <v>43475</v>
      </c>
      <c r="C35263" s="3">
        <v>2019</v>
      </c>
      <c r="D35263" s="3">
        <v>1</v>
      </c>
      <c r="E35263" s="3">
        <v>26</v>
      </c>
      <c r="F35263" s="3">
        <v>1</v>
      </c>
      <c r="G35263" s="3"/>
      <c r="H35263" s="4">
        <v>0</v>
      </c>
      <c r="I35263" s="4">
        <v>266.81621999999999</v>
      </c>
      <c r="J35263" s="4">
        <v>20641</v>
      </c>
      <c r="K35263" s="4">
        <f t="shared" si="550"/>
        <v>25141</v>
      </c>
      <c r="L35263" s="2"/>
      <c r="M35263" s="14">
        <f>H35263/INDEX(Installed_Capacity!$H$5:$S$11,MATCH(Source_Data!C35263,Installed_Capacity!$G$5:$G$11,0),MATCH(Source_Data!D35263,Installed_Capacity!$H$4:$S$4,0))</f>
        <v>0</v>
      </c>
    </row>
    <row r="35264" spans="1:13" x14ac:dyDescent="0.3">
      <c r="A35264" s="5">
        <v>43491</v>
      </c>
      <c r="B35264" s="5">
        <v>43475</v>
      </c>
      <c r="C35264" s="3">
        <v>2019</v>
      </c>
      <c r="D35264" s="3">
        <v>1</v>
      </c>
      <c r="E35264" s="3">
        <v>26</v>
      </c>
      <c r="F35264" s="3">
        <v>2</v>
      </c>
      <c r="G35264" s="3"/>
      <c r="H35264" s="4">
        <v>0</v>
      </c>
      <c r="I35264" s="4">
        <v>384.44216</v>
      </c>
      <c r="J35264" s="4">
        <v>19840</v>
      </c>
      <c r="K35264" s="4">
        <f t="shared" si="550"/>
        <v>25141</v>
      </c>
      <c r="L35264" s="2"/>
      <c r="M35264" s="14">
        <f>H35264/INDEX(Installed_Capacity!$H$5:$S$11,MATCH(Source_Data!C35264,Installed_Capacity!$G$5:$G$11,0),MATCH(Source_Data!D35264,Installed_Capacity!$H$4:$S$4,0))</f>
        <v>0</v>
      </c>
    </row>
    <row r="35265" spans="1:13" x14ac:dyDescent="0.3">
      <c r="A35265" s="5">
        <v>43491</v>
      </c>
      <c r="B35265" s="5">
        <v>43475</v>
      </c>
      <c r="C35265" s="3">
        <v>2019</v>
      </c>
      <c r="D35265" s="3">
        <v>1</v>
      </c>
      <c r="E35265" s="3">
        <v>26</v>
      </c>
      <c r="F35265" s="3">
        <v>3</v>
      </c>
      <c r="G35265" s="3"/>
      <c r="H35265" s="4">
        <v>0</v>
      </c>
      <c r="I35265" s="4">
        <v>469.40951999999999</v>
      </c>
      <c r="J35265" s="4">
        <v>19327</v>
      </c>
      <c r="K35265" s="4">
        <f t="shared" si="550"/>
        <v>25141</v>
      </c>
      <c r="L35265" s="2"/>
      <c r="M35265" s="14">
        <f>H35265/INDEX(Installed_Capacity!$H$5:$S$11,MATCH(Source_Data!C35265,Installed_Capacity!$G$5:$G$11,0),MATCH(Source_Data!D35265,Installed_Capacity!$H$4:$S$4,0))</f>
        <v>0</v>
      </c>
    </row>
    <row r="35266" spans="1:13" x14ac:dyDescent="0.3">
      <c r="A35266" s="5">
        <v>43491</v>
      </c>
      <c r="B35266" s="5">
        <v>43475</v>
      </c>
      <c r="C35266" s="3">
        <v>2019</v>
      </c>
      <c r="D35266" s="3">
        <v>1</v>
      </c>
      <c r="E35266" s="3">
        <v>26</v>
      </c>
      <c r="F35266" s="3">
        <v>4</v>
      </c>
      <c r="G35266" s="3"/>
      <c r="H35266" s="4">
        <v>0</v>
      </c>
      <c r="I35266" s="4">
        <v>455.77384000000001</v>
      </c>
      <c r="J35266" s="4">
        <v>19131</v>
      </c>
      <c r="K35266" s="4">
        <f t="shared" si="550"/>
        <v>25141</v>
      </c>
      <c r="L35266" s="2"/>
      <c r="M35266" s="14">
        <f>H35266/INDEX(Installed_Capacity!$H$5:$S$11,MATCH(Source_Data!C35266,Installed_Capacity!$G$5:$G$11,0),MATCH(Source_Data!D35266,Installed_Capacity!$H$4:$S$4,0))</f>
        <v>0</v>
      </c>
    </row>
    <row r="35267" spans="1:13" x14ac:dyDescent="0.3">
      <c r="A35267" s="5">
        <v>43491</v>
      </c>
      <c r="B35267" s="5">
        <v>43475</v>
      </c>
      <c r="C35267" s="3">
        <v>2019</v>
      </c>
      <c r="D35267" s="3">
        <v>1</v>
      </c>
      <c r="E35267" s="3">
        <v>26</v>
      </c>
      <c r="F35267" s="3">
        <v>5</v>
      </c>
      <c r="G35267" s="3"/>
      <c r="H35267" s="4">
        <v>0</v>
      </c>
      <c r="I35267" s="4">
        <v>504.38004000000001</v>
      </c>
      <c r="J35267" s="4">
        <v>19482</v>
      </c>
      <c r="K35267" s="4">
        <f t="shared" ref="K35267:K35330" si="551">_xlfn.MAXIFS($J:$J, $C:$C, C35267, $D:$D, D35267, $E:$E, E35267)</f>
        <v>25141</v>
      </c>
      <c r="L35267" s="2"/>
      <c r="M35267" s="14">
        <f>H35267/INDEX(Installed_Capacity!$H$5:$S$11,MATCH(Source_Data!C35267,Installed_Capacity!$G$5:$G$11,0),MATCH(Source_Data!D35267,Installed_Capacity!$H$4:$S$4,0))</f>
        <v>0</v>
      </c>
    </row>
    <row r="35268" spans="1:13" x14ac:dyDescent="0.3">
      <c r="A35268" s="5">
        <v>43491</v>
      </c>
      <c r="B35268" s="5">
        <v>43475</v>
      </c>
      <c r="C35268" s="3">
        <v>2019</v>
      </c>
      <c r="D35268" s="3">
        <v>1</v>
      </c>
      <c r="E35268" s="3">
        <v>26</v>
      </c>
      <c r="F35268" s="3">
        <v>6</v>
      </c>
      <c r="G35268" s="3"/>
      <c r="H35268" s="4">
        <v>0</v>
      </c>
      <c r="I35268" s="4">
        <v>520.57952999999998</v>
      </c>
      <c r="J35268" s="4">
        <v>20420</v>
      </c>
      <c r="K35268" s="4">
        <f t="shared" si="551"/>
        <v>25141</v>
      </c>
      <c r="L35268" s="2"/>
      <c r="M35268" s="14">
        <f>H35268/INDEX(Installed_Capacity!$H$5:$S$11,MATCH(Source_Data!C35268,Installed_Capacity!$G$5:$G$11,0),MATCH(Source_Data!D35268,Installed_Capacity!$H$4:$S$4,0))</f>
        <v>0</v>
      </c>
    </row>
    <row r="35269" spans="1:13" x14ac:dyDescent="0.3">
      <c r="A35269" s="5">
        <v>43491</v>
      </c>
      <c r="B35269" s="5">
        <v>43475</v>
      </c>
      <c r="C35269" s="3">
        <v>2019</v>
      </c>
      <c r="D35269" s="3">
        <v>1</v>
      </c>
      <c r="E35269" s="3">
        <v>26</v>
      </c>
      <c r="F35269" s="3">
        <v>7</v>
      </c>
      <c r="G35269" s="3"/>
      <c r="H35269" s="4">
        <v>0</v>
      </c>
      <c r="I35269" s="4">
        <v>530.33941000000004</v>
      </c>
      <c r="J35269" s="4">
        <v>21468</v>
      </c>
      <c r="K35269" s="4">
        <f t="shared" si="551"/>
        <v>25141</v>
      </c>
      <c r="L35269" s="2"/>
      <c r="M35269" s="14">
        <f>H35269/INDEX(Installed_Capacity!$H$5:$S$11,MATCH(Source_Data!C35269,Installed_Capacity!$G$5:$G$11,0),MATCH(Source_Data!D35269,Installed_Capacity!$H$4:$S$4,0))</f>
        <v>0</v>
      </c>
    </row>
    <row r="35270" spans="1:13" x14ac:dyDescent="0.3">
      <c r="A35270" s="5">
        <v>43491</v>
      </c>
      <c r="B35270" s="5">
        <v>43475</v>
      </c>
      <c r="C35270" s="3">
        <v>2019</v>
      </c>
      <c r="D35270" s="3">
        <v>1</v>
      </c>
      <c r="E35270" s="3">
        <v>26</v>
      </c>
      <c r="F35270" s="3">
        <v>8</v>
      </c>
      <c r="G35270" s="3"/>
      <c r="H35270" s="4">
        <v>1352.00208</v>
      </c>
      <c r="I35270" s="4">
        <v>526.65287999999998</v>
      </c>
      <c r="J35270" s="4">
        <v>21789</v>
      </c>
      <c r="K35270" s="4">
        <f t="shared" si="551"/>
        <v>25141</v>
      </c>
      <c r="L35270" s="2"/>
      <c r="M35270" s="14">
        <f>H35270/INDEX(Installed_Capacity!$H$5:$S$11,MATCH(Source_Data!C35270,Installed_Capacity!$G$5:$G$11,0),MATCH(Source_Data!D35270,Installed_Capacity!$H$4:$S$4,0))</f>
        <v>0.12408959769149651</v>
      </c>
    </row>
    <row r="35271" spans="1:13" x14ac:dyDescent="0.3">
      <c r="A35271" s="5">
        <v>43491</v>
      </c>
      <c r="B35271" s="5">
        <v>43475</v>
      </c>
      <c r="C35271" s="3">
        <v>2019</v>
      </c>
      <c r="D35271" s="3">
        <v>1</v>
      </c>
      <c r="E35271" s="3">
        <v>26</v>
      </c>
      <c r="F35271" s="3">
        <v>9</v>
      </c>
      <c r="G35271" s="3"/>
      <c r="H35271" s="4">
        <v>5061.6229899999998</v>
      </c>
      <c r="I35271" s="4">
        <v>616.56587000000002</v>
      </c>
      <c r="J35271" s="4">
        <v>21724</v>
      </c>
      <c r="K35271" s="4">
        <f t="shared" si="551"/>
        <v>25141</v>
      </c>
      <c r="L35271" s="2"/>
      <c r="M35271" s="14">
        <f>H35271/INDEX(Installed_Capacity!$H$5:$S$11,MATCH(Source_Data!C35271,Installed_Capacity!$G$5:$G$11,0),MATCH(Source_Data!D35271,Installed_Capacity!$H$4:$S$4,0))</f>
        <v>0.46456641582617214</v>
      </c>
    </row>
    <row r="35272" spans="1:13" x14ac:dyDescent="0.3">
      <c r="A35272" s="5">
        <v>43491</v>
      </c>
      <c r="B35272" s="5">
        <v>43475</v>
      </c>
      <c r="C35272" s="3">
        <v>2019</v>
      </c>
      <c r="D35272" s="3">
        <v>1</v>
      </c>
      <c r="E35272" s="3">
        <v>26</v>
      </c>
      <c r="F35272" s="3">
        <v>10</v>
      </c>
      <c r="G35272" s="3"/>
      <c r="H35272" s="4">
        <v>7181.232</v>
      </c>
      <c r="I35272" s="4">
        <v>711.48380999999995</v>
      </c>
      <c r="J35272" s="4">
        <v>21351</v>
      </c>
      <c r="K35272" s="4">
        <f t="shared" si="551"/>
        <v>25141</v>
      </c>
      <c r="L35272" s="2"/>
      <c r="M35272" s="14">
        <f>H35272/INDEX(Installed_Capacity!$H$5:$S$11,MATCH(Source_Data!C35272,Installed_Capacity!$G$5:$G$11,0),MATCH(Source_Data!D35272,Installed_Capacity!$H$4:$S$4,0))</f>
        <v>0.65910859383389475</v>
      </c>
    </row>
    <row r="35273" spans="1:13" x14ac:dyDescent="0.3">
      <c r="A35273" s="5">
        <v>43491</v>
      </c>
      <c r="B35273" s="5">
        <v>43475</v>
      </c>
      <c r="C35273" s="3">
        <v>2019</v>
      </c>
      <c r="D35273" s="3">
        <v>1</v>
      </c>
      <c r="E35273" s="3">
        <v>26</v>
      </c>
      <c r="F35273" s="3">
        <v>11</v>
      </c>
      <c r="G35273" s="3"/>
      <c r="H35273" s="4">
        <v>7723.0635700000003</v>
      </c>
      <c r="I35273" s="4">
        <v>790.74275999999998</v>
      </c>
      <c r="J35273" s="4">
        <v>21049</v>
      </c>
      <c r="K35273" s="4">
        <f t="shared" si="551"/>
        <v>25141</v>
      </c>
      <c r="L35273" s="2"/>
      <c r="M35273" s="14">
        <f>H35273/INDEX(Installed_Capacity!$H$5:$S$11,MATCH(Source_Data!C35273,Installed_Capacity!$G$5:$G$11,0),MATCH(Source_Data!D35273,Installed_Capacity!$H$4:$S$4,0))</f>
        <v>0.70883903621446565</v>
      </c>
    </row>
    <row r="35274" spans="1:13" x14ac:dyDescent="0.3">
      <c r="A35274" s="5">
        <v>43491</v>
      </c>
      <c r="B35274" s="5">
        <v>43475</v>
      </c>
      <c r="C35274" s="3">
        <v>2019</v>
      </c>
      <c r="D35274" s="3">
        <v>1</v>
      </c>
      <c r="E35274" s="3">
        <v>26</v>
      </c>
      <c r="F35274" s="3">
        <v>12</v>
      </c>
      <c r="G35274" s="3"/>
      <c r="H35274" s="4">
        <v>7727.6570599999995</v>
      </c>
      <c r="I35274" s="4">
        <v>869.51729999999998</v>
      </c>
      <c r="J35274" s="4">
        <v>20810</v>
      </c>
      <c r="K35274" s="4">
        <f t="shared" si="551"/>
        <v>25141</v>
      </c>
      <c r="L35274" s="2"/>
      <c r="M35274" s="14">
        <f>H35274/INDEX(Installed_Capacity!$H$5:$S$11,MATCH(Source_Data!C35274,Installed_Capacity!$G$5:$G$11,0),MATCH(Source_Data!D35274,Installed_Capacity!$H$4:$S$4,0))</f>
        <v>0.70926063639876402</v>
      </c>
    </row>
    <row r="35275" spans="1:13" x14ac:dyDescent="0.3">
      <c r="A35275" s="5">
        <v>43491</v>
      </c>
      <c r="B35275" s="5">
        <v>43475</v>
      </c>
      <c r="C35275" s="3">
        <v>2019</v>
      </c>
      <c r="D35275" s="3">
        <v>1</v>
      </c>
      <c r="E35275" s="3">
        <v>26</v>
      </c>
      <c r="F35275" s="3">
        <v>13</v>
      </c>
      <c r="G35275" s="3"/>
      <c r="H35275" s="4">
        <v>7633.26422</v>
      </c>
      <c r="I35275" s="4">
        <v>872.90067999999997</v>
      </c>
      <c r="J35275" s="4">
        <v>20624</v>
      </c>
      <c r="K35275" s="4">
        <f t="shared" si="551"/>
        <v>25141</v>
      </c>
      <c r="L35275" s="2"/>
      <c r="M35275" s="14">
        <f>H35275/INDEX(Installed_Capacity!$H$5:$S$11,MATCH(Source_Data!C35275,Installed_Capacity!$G$5:$G$11,0),MATCH(Source_Data!D35275,Installed_Capacity!$H$4:$S$4,0))</f>
        <v>0.70059706278905642</v>
      </c>
    </row>
    <row r="35276" spans="1:13" x14ac:dyDescent="0.3">
      <c r="A35276" s="5">
        <v>43491</v>
      </c>
      <c r="B35276" s="5">
        <v>43475</v>
      </c>
      <c r="C35276" s="3">
        <v>2019</v>
      </c>
      <c r="D35276" s="3">
        <v>1</v>
      </c>
      <c r="E35276" s="3">
        <v>26</v>
      </c>
      <c r="F35276" s="3">
        <v>14</v>
      </c>
      <c r="G35276" s="3"/>
      <c r="H35276" s="4">
        <v>7315.60545</v>
      </c>
      <c r="I35276" s="4">
        <v>799.40836000000002</v>
      </c>
      <c r="J35276" s="4">
        <v>20635</v>
      </c>
      <c r="K35276" s="4">
        <f t="shared" si="551"/>
        <v>25141</v>
      </c>
      <c r="L35276" s="2"/>
      <c r="M35276" s="14">
        <f>H35276/INDEX(Installed_Capacity!$H$5:$S$11,MATCH(Source_Data!C35276,Installed_Capacity!$G$5:$G$11,0),MATCH(Source_Data!D35276,Installed_Capacity!$H$4:$S$4,0))</f>
        <v>0.67144167201297444</v>
      </c>
    </row>
    <row r="35277" spans="1:13" x14ac:dyDescent="0.3">
      <c r="A35277" s="5">
        <v>43491</v>
      </c>
      <c r="B35277" s="5">
        <v>43475</v>
      </c>
      <c r="C35277" s="3">
        <v>2019</v>
      </c>
      <c r="D35277" s="3">
        <v>1</v>
      </c>
      <c r="E35277" s="3">
        <v>26</v>
      </c>
      <c r="F35277" s="3">
        <v>15</v>
      </c>
      <c r="G35277" s="3"/>
      <c r="H35277" s="4">
        <v>6682.2160899999999</v>
      </c>
      <c r="I35277" s="4">
        <v>715.70797000000005</v>
      </c>
      <c r="J35277" s="4">
        <v>20769</v>
      </c>
      <c r="K35277" s="4">
        <f t="shared" si="551"/>
        <v>25141</v>
      </c>
      <c r="L35277" s="2"/>
      <c r="M35277" s="14">
        <f>H35277/INDEX(Installed_Capacity!$H$5:$S$11,MATCH(Source_Data!C35277,Installed_Capacity!$G$5:$G$11,0),MATCH(Source_Data!D35277,Installed_Capacity!$H$4:$S$4,0))</f>
        <v>0.61330786288120565</v>
      </c>
    </row>
    <row r="35278" spans="1:13" x14ac:dyDescent="0.3">
      <c r="A35278" s="5">
        <v>43491</v>
      </c>
      <c r="B35278" s="5">
        <v>43475</v>
      </c>
      <c r="C35278" s="3">
        <v>2019</v>
      </c>
      <c r="D35278" s="3">
        <v>1</v>
      </c>
      <c r="E35278" s="3">
        <v>26</v>
      </c>
      <c r="F35278" s="3">
        <v>16</v>
      </c>
      <c r="G35278" s="3"/>
      <c r="H35278" s="4">
        <v>4627.4623199999996</v>
      </c>
      <c r="I35278" s="4">
        <v>537.94518000000005</v>
      </c>
      <c r="J35278" s="4">
        <v>21305</v>
      </c>
      <c r="K35278" s="4">
        <f t="shared" si="551"/>
        <v>25141</v>
      </c>
      <c r="L35278" s="2"/>
      <c r="M35278" s="14">
        <f>H35278/INDEX(Installed_Capacity!$H$5:$S$11,MATCH(Source_Data!C35278,Installed_Capacity!$G$5:$G$11,0),MATCH(Source_Data!D35278,Installed_Capacity!$H$4:$S$4,0))</f>
        <v>0.42471823536052478</v>
      </c>
    </row>
    <row r="35279" spans="1:13" x14ac:dyDescent="0.3">
      <c r="A35279" s="5">
        <v>43491</v>
      </c>
      <c r="B35279" s="5">
        <v>43475</v>
      </c>
      <c r="C35279" s="3">
        <v>2019</v>
      </c>
      <c r="D35279" s="3">
        <v>1</v>
      </c>
      <c r="E35279" s="3">
        <v>26</v>
      </c>
      <c r="F35279" s="3">
        <v>17</v>
      </c>
      <c r="G35279" s="3"/>
      <c r="H35279" s="4">
        <v>1274.58591</v>
      </c>
      <c r="I35279" s="4">
        <v>383.08758</v>
      </c>
      <c r="J35279" s="4">
        <v>22342</v>
      </c>
      <c r="K35279" s="4">
        <f t="shared" si="551"/>
        <v>25141</v>
      </c>
      <c r="L35279" s="2"/>
      <c r="M35279" s="14">
        <f>H35279/INDEX(Installed_Capacity!$H$5:$S$11,MATCH(Source_Data!C35279,Installed_Capacity!$G$5:$G$11,0),MATCH(Source_Data!D35279,Installed_Capacity!$H$4:$S$4,0))</f>
        <v>0.11698417860063498</v>
      </c>
    </row>
    <row r="35280" spans="1:13" x14ac:dyDescent="0.3">
      <c r="A35280" s="5">
        <v>43491</v>
      </c>
      <c r="B35280" s="5">
        <v>43475</v>
      </c>
      <c r="C35280" s="3">
        <v>2019</v>
      </c>
      <c r="D35280" s="3">
        <v>1</v>
      </c>
      <c r="E35280" s="3">
        <v>26</v>
      </c>
      <c r="F35280" s="3">
        <v>18</v>
      </c>
      <c r="G35280" s="3"/>
      <c r="H35280" s="4">
        <v>9.6712699999999998</v>
      </c>
      <c r="I35280" s="4">
        <v>338.07267999999999</v>
      </c>
      <c r="J35280" s="4">
        <v>24511</v>
      </c>
      <c r="K35280" s="4">
        <f t="shared" si="551"/>
        <v>25141</v>
      </c>
      <c r="L35280" s="2"/>
      <c r="M35280" s="14">
        <f>H35280/INDEX(Installed_Capacity!$H$5:$S$11,MATCH(Source_Data!C35280,Installed_Capacity!$G$5:$G$11,0),MATCH(Source_Data!D35280,Installed_Capacity!$H$4:$S$4,0))</f>
        <v>8.8764952452280205E-4</v>
      </c>
    </row>
    <row r="35281" spans="1:13" x14ac:dyDescent="0.3">
      <c r="A35281" s="5">
        <v>43491</v>
      </c>
      <c r="B35281" s="5">
        <v>43475</v>
      </c>
      <c r="C35281" s="3">
        <v>2019</v>
      </c>
      <c r="D35281" s="3">
        <v>1</v>
      </c>
      <c r="E35281" s="3">
        <v>26</v>
      </c>
      <c r="F35281" s="3">
        <v>19</v>
      </c>
      <c r="G35281" s="3"/>
      <c r="H35281" s="4">
        <v>0</v>
      </c>
      <c r="I35281" s="4">
        <v>377.98309</v>
      </c>
      <c r="J35281" s="4">
        <v>25141</v>
      </c>
      <c r="K35281" s="4">
        <f t="shared" si="551"/>
        <v>25141</v>
      </c>
      <c r="L35281" s="2"/>
      <c r="M35281" s="14">
        <f>H35281/INDEX(Installed_Capacity!$H$5:$S$11,MATCH(Source_Data!C35281,Installed_Capacity!$G$5:$G$11,0),MATCH(Source_Data!D35281,Installed_Capacity!$H$4:$S$4,0))</f>
        <v>0</v>
      </c>
    </row>
    <row r="35282" spans="1:13" x14ac:dyDescent="0.3">
      <c r="A35282" s="5">
        <v>43491</v>
      </c>
      <c r="B35282" s="5">
        <v>43476</v>
      </c>
      <c r="C35282" s="3">
        <v>2019</v>
      </c>
      <c r="D35282" s="3">
        <v>1</v>
      </c>
      <c r="E35282" s="3">
        <v>26</v>
      </c>
      <c r="F35282" s="3">
        <v>20</v>
      </c>
      <c r="G35282" s="3"/>
      <c r="H35282" s="4">
        <v>0</v>
      </c>
      <c r="I35282" s="4">
        <v>387.44241</v>
      </c>
      <c r="J35282" s="4">
        <v>24678</v>
      </c>
      <c r="K35282" s="4">
        <f t="shared" si="551"/>
        <v>25141</v>
      </c>
      <c r="L35282" s="2"/>
      <c r="M35282" s="14">
        <f>H35282/INDEX(Installed_Capacity!$H$5:$S$11,MATCH(Source_Data!C35282,Installed_Capacity!$G$5:$G$11,0),MATCH(Source_Data!D35282,Installed_Capacity!$H$4:$S$4,0))</f>
        <v>0</v>
      </c>
    </row>
    <row r="35283" spans="1:13" x14ac:dyDescent="0.3">
      <c r="A35283" s="5">
        <v>43491</v>
      </c>
      <c r="B35283" s="5">
        <v>43476</v>
      </c>
      <c r="C35283" s="3">
        <v>2019</v>
      </c>
      <c r="D35283" s="3">
        <v>1</v>
      </c>
      <c r="E35283" s="3">
        <v>26</v>
      </c>
      <c r="F35283" s="3">
        <v>21</v>
      </c>
      <c r="G35283" s="3"/>
      <c r="H35283" s="4">
        <v>0</v>
      </c>
      <c r="I35283" s="4">
        <v>381.33044999999998</v>
      </c>
      <c r="J35283" s="4">
        <v>24068</v>
      </c>
      <c r="K35283" s="4">
        <f t="shared" si="551"/>
        <v>25141</v>
      </c>
      <c r="L35283" s="2"/>
      <c r="M35283" s="14">
        <f>H35283/INDEX(Installed_Capacity!$H$5:$S$11,MATCH(Source_Data!C35283,Installed_Capacity!$G$5:$G$11,0),MATCH(Source_Data!D35283,Installed_Capacity!$H$4:$S$4,0))</f>
        <v>0</v>
      </c>
    </row>
    <row r="35284" spans="1:13" x14ac:dyDescent="0.3">
      <c r="A35284" s="5">
        <v>43491</v>
      </c>
      <c r="B35284" s="5">
        <v>43476</v>
      </c>
      <c r="C35284" s="3">
        <v>2019</v>
      </c>
      <c r="D35284" s="3">
        <v>1</v>
      </c>
      <c r="E35284" s="3">
        <v>26</v>
      </c>
      <c r="F35284" s="3">
        <v>22</v>
      </c>
      <c r="G35284" s="3"/>
      <c r="H35284" s="4">
        <v>0</v>
      </c>
      <c r="I35284" s="4">
        <v>368.02138000000002</v>
      </c>
      <c r="J35284" s="4">
        <v>23110</v>
      </c>
      <c r="K35284" s="4">
        <f t="shared" si="551"/>
        <v>25141</v>
      </c>
      <c r="L35284" s="2"/>
      <c r="M35284" s="14">
        <f>H35284/INDEX(Installed_Capacity!$H$5:$S$11,MATCH(Source_Data!C35284,Installed_Capacity!$G$5:$G$11,0),MATCH(Source_Data!D35284,Installed_Capacity!$H$4:$S$4,0))</f>
        <v>0</v>
      </c>
    </row>
    <row r="35285" spans="1:13" x14ac:dyDescent="0.3">
      <c r="A35285" s="5">
        <v>43491</v>
      </c>
      <c r="B35285" s="5">
        <v>43476</v>
      </c>
      <c r="C35285" s="3">
        <v>2019</v>
      </c>
      <c r="D35285" s="3">
        <v>1</v>
      </c>
      <c r="E35285" s="3">
        <v>26</v>
      </c>
      <c r="F35285" s="3">
        <v>23</v>
      </c>
      <c r="G35285" s="3"/>
      <c r="H35285" s="4">
        <v>0</v>
      </c>
      <c r="I35285" s="4">
        <v>289.47068999999999</v>
      </c>
      <c r="J35285" s="4">
        <v>21988</v>
      </c>
      <c r="K35285" s="4">
        <f t="shared" si="551"/>
        <v>25141</v>
      </c>
      <c r="L35285" s="2"/>
      <c r="M35285" s="14">
        <f>H35285/INDEX(Installed_Capacity!$H$5:$S$11,MATCH(Source_Data!C35285,Installed_Capacity!$G$5:$G$11,0),MATCH(Source_Data!D35285,Installed_Capacity!$H$4:$S$4,0))</f>
        <v>0</v>
      </c>
    </row>
    <row r="35286" spans="1:13" x14ac:dyDescent="0.3">
      <c r="A35286" s="5">
        <v>43491</v>
      </c>
      <c r="B35286" s="5">
        <v>43476</v>
      </c>
      <c r="C35286" s="3">
        <v>2019</v>
      </c>
      <c r="D35286" s="3">
        <v>1</v>
      </c>
      <c r="E35286" s="3">
        <v>26</v>
      </c>
      <c r="F35286" s="3">
        <v>24</v>
      </c>
      <c r="G35286" s="3"/>
      <c r="H35286" s="4">
        <v>0</v>
      </c>
      <c r="I35286" s="4">
        <v>283.43015000000003</v>
      </c>
      <c r="J35286" s="4">
        <v>20706</v>
      </c>
      <c r="K35286" s="4">
        <f t="shared" si="551"/>
        <v>25141</v>
      </c>
      <c r="L35286" s="2"/>
      <c r="M35286" s="14">
        <f>H35286/INDEX(Installed_Capacity!$H$5:$S$11,MATCH(Source_Data!C35286,Installed_Capacity!$G$5:$G$11,0),MATCH(Source_Data!D35286,Installed_Capacity!$H$4:$S$4,0))</f>
        <v>0</v>
      </c>
    </row>
    <row r="35287" spans="1:13" x14ac:dyDescent="0.3">
      <c r="A35287" s="5">
        <v>43492</v>
      </c>
      <c r="B35287" s="5">
        <v>43476</v>
      </c>
      <c r="C35287" s="3">
        <v>2019</v>
      </c>
      <c r="D35287" s="3">
        <v>1</v>
      </c>
      <c r="E35287" s="3">
        <v>27</v>
      </c>
      <c r="F35287" s="3">
        <v>1</v>
      </c>
      <c r="G35287" s="3"/>
      <c r="H35287" s="4">
        <v>0</v>
      </c>
      <c r="I35287" s="4">
        <v>268.90672999999998</v>
      </c>
      <c r="J35287" s="4">
        <v>19935</v>
      </c>
      <c r="K35287" s="4">
        <f t="shared" si="551"/>
        <v>25291</v>
      </c>
      <c r="L35287" s="2"/>
      <c r="M35287" s="14">
        <f>H35287/INDEX(Installed_Capacity!$H$5:$S$11,MATCH(Source_Data!C35287,Installed_Capacity!$G$5:$G$11,0),MATCH(Source_Data!D35287,Installed_Capacity!$H$4:$S$4,0))</f>
        <v>0</v>
      </c>
    </row>
    <row r="35288" spans="1:13" x14ac:dyDescent="0.3">
      <c r="A35288" s="5">
        <v>43492</v>
      </c>
      <c r="B35288" s="5">
        <v>43476</v>
      </c>
      <c r="C35288" s="3">
        <v>2019</v>
      </c>
      <c r="D35288" s="3">
        <v>1</v>
      </c>
      <c r="E35288" s="3">
        <v>27</v>
      </c>
      <c r="F35288" s="3">
        <v>2</v>
      </c>
      <c r="G35288" s="3"/>
      <c r="H35288" s="4">
        <v>0</v>
      </c>
      <c r="I35288" s="4">
        <v>247.77011999999999</v>
      </c>
      <c r="J35288" s="4">
        <v>19267</v>
      </c>
      <c r="K35288" s="4">
        <f t="shared" si="551"/>
        <v>25291</v>
      </c>
      <c r="L35288" s="2"/>
      <c r="M35288" s="14">
        <f>H35288/INDEX(Installed_Capacity!$H$5:$S$11,MATCH(Source_Data!C35288,Installed_Capacity!$G$5:$G$11,0),MATCH(Source_Data!D35288,Installed_Capacity!$H$4:$S$4,0))</f>
        <v>0</v>
      </c>
    </row>
    <row r="35289" spans="1:13" x14ac:dyDescent="0.3">
      <c r="A35289" s="5">
        <v>43492</v>
      </c>
      <c r="B35289" s="5">
        <v>43476</v>
      </c>
      <c r="C35289" s="3">
        <v>2019</v>
      </c>
      <c r="D35289" s="3">
        <v>1</v>
      </c>
      <c r="E35289" s="3">
        <v>27</v>
      </c>
      <c r="F35289" s="3">
        <v>3</v>
      </c>
      <c r="G35289" s="3"/>
      <c r="H35289" s="4">
        <v>0</v>
      </c>
      <c r="I35289" s="4">
        <v>222.24683999999999</v>
      </c>
      <c r="J35289" s="4">
        <v>18812</v>
      </c>
      <c r="K35289" s="4">
        <f t="shared" si="551"/>
        <v>25291</v>
      </c>
      <c r="L35289" s="2"/>
      <c r="M35289" s="14">
        <f>H35289/INDEX(Installed_Capacity!$H$5:$S$11,MATCH(Source_Data!C35289,Installed_Capacity!$G$5:$G$11,0),MATCH(Source_Data!D35289,Installed_Capacity!$H$4:$S$4,0))</f>
        <v>0</v>
      </c>
    </row>
    <row r="35290" spans="1:13" x14ac:dyDescent="0.3">
      <c r="A35290" s="5">
        <v>43492</v>
      </c>
      <c r="B35290" s="5">
        <v>43476</v>
      </c>
      <c r="C35290" s="3">
        <v>2019</v>
      </c>
      <c r="D35290" s="3">
        <v>1</v>
      </c>
      <c r="E35290" s="3">
        <v>27</v>
      </c>
      <c r="F35290" s="3">
        <v>4</v>
      </c>
      <c r="G35290" s="3"/>
      <c r="H35290" s="4">
        <v>0</v>
      </c>
      <c r="I35290" s="4">
        <v>226.80681000000001</v>
      </c>
      <c r="J35290" s="4">
        <v>18639</v>
      </c>
      <c r="K35290" s="4">
        <f t="shared" si="551"/>
        <v>25291</v>
      </c>
      <c r="L35290" s="2"/>
      <c r="M35290" s="14">
        <f>H35290/INDEX(Installed_Capacity!$H$5:$S$11,MATCH(Source_Data!C35290,Installed_Capacity!$G$5:$G$11,0),MATCH(Source_Data!D35290,Installed_Capacity!$H$4:$S$4,0))</f>
        <v>0</v>
      </c>
    </row>
    <row r="35291" spans="1:13" x14ac:dyDescent="0.3">
      <c r="A35291" s="5">
        <v>43492</v>
      </c>
      <c r="B35291" s="5">
        <v>43476</v>
      </c>
      <c r="C35291" s="3">
        <v>2019</v>
      </c>
      <c r="D35291" s="3">
        <v>1</v>
      </c>
      <c r="E35291" s="3">
        <v>27</v>
      </c>
      <c r="F35291" s="3">
        <v>5</v>
      </c>
      <c r="G35291" s="3"/>
      <c r="H35291" s="4">
        <v>0</v>
      </c>
      <c r="I35291" s="4">
        <v>263.31880999999998</v>
      </c>
      <c r="J35291" s="4">
        <v>18698</v>
      </c>
      <c r="K35291" s="4">
        <f t="shared" si="551"/>
        <v>25291</v>
      </c>
      <c r="L35291" s="2"/>
      <c r="M35291" s="14">
        <f>H35291/INDEX(Installed_Capacity!$H$5:$S$11,MATCH(Source_Data!C35291,Installed_Capacity!$G$5:$G$11,0),MATCH(Source_Data!D35291,Installed_Capacity!$H$4:$S$4,0))</f>
        <v>0</v>
      </c>
    </row>
    <row r="35292" spans="1:13" x14ac:dyDescent="0.3">
      <c r="A35292" s="5">
        <v>43492</v>
      </c>
      <c r="B35292" s="5">
        <v>43476</v>
      </c>
      <c r="C35292" s="3">
        <v>2019</v>
      </c>
      <c r="D35292" s="3">
        <v>1</v>
      </c>
      <c r="E35292" s="3">
        <v>27</v>
      </c>
      <c r="F35292" s="3">
        <v>6</v>
      </c>
      <c r="G35292" s="3"/>
      <c r="H35292" s="4">
        <v>0</v>
      </c>
      <c r="I35292" s="4">
        <v>230.44275999999999</v>
      </c>
      <c r="J35292" s="4">
        <v>19191</v>
      </c>
      <c r="K35292" s="4">
        <f t="shared" si="551"/>
        <v>25291</v>
      </c>
      <c r="L35292" s="2"/>
      <c r="M35292" s="14">
        <f>H35292/INDEX(Installed_Capacity!$H$5:$S$11,MATCH(Source_Data!C35292,Installed_Capacity!$G$5:$G$11,0),MATCH(Source_Data!D35292,Installed_Capacity!$H$4:$S$4,0))</f>
        <v>0</v>
      </c>
    </row>
    <row r="35293" spans="1:13" x14ac:dyDescent="0.3">
      <c r="A35293" s="5">
        <v>43492</v>
      </c>
      <c r="B35293" s="5">
        <v>43476</v>
      </c>
      <c r="C35293" s="3">
        <v>2019</v>
      </c>
      <c r="D35293" s="3">
        <v>1</v>
      </c>
      <c r="E35293" s="3">
        <v>27</v>
      </c>
      <c r="F35293" s="3">
        <v>7</v>
      </c>
      <c r="G35293" s="3"/>
      <c r="H35293" s="4">
        <v>0</v>
      </c>
      <c r="I35293" s="4">
        <v>203.88076000000001</v>
      </c>
      <c r="J35293" s="4">
        <v>20006</v>
      </c>
      <c r="K35293" s="4">
        <f t="shared" si="551"/>
        <v>25291</v>
      </c>
      <c r="L35293" s="2"/>
      <c r="M35293" s="14">
        <f>H35293/INDEX(Installed_Capacity!$H$5:$S$11,MATCH(Source_Data!C35293,Installed_Capacity!$G$5:$G$11,0),MATCH(Source_Data!D35293,Installed_Capacity!$H$4:$S$4,0))</f>
        <v>0</v>
      </c>
    </row>
    <row r="35294" spans="1:13" x14ac:dyDescent="0.3">
      <c r="A35294" s="5">
        <v>43492</v>
      </c>
      <c r="B35294" s="5">
        <v>43476</v>
      </c>
      <c r="C35294" s="3">
        <v>2019</v>
      </c>
      <c r="D35294" s="3">
        <v>1</v>
      </c>
      <c r="E35294" s="3">
        <v>27</v>
      </c>
      <c r="F35294" s="3">
        <v>8</v>
      </c>
      <c r="G35294" s="3"/>
      <c r="H35294" s="4">
        <v>1058.73622</v>
      </c>
      <c r="I35294" s="4">
        <v>209.18064000000001</v>
      </c>
      <c r="J35294" s="4">
        <v>20389</v>
      </c>
      <c r="K35294" s="4">
        <f t="shared" si="551"/>
        <v>25291</v>
      </c>
      <c r="L35294" s="2"/>
      <c r="M35294" s="14">
        <f>H35294/INDEX(Installed_Capacity!$H$5:$S$11,MATCH(Source_Data!C35294,Installed_Capacity!$G$5:$G$11,0),MATCH(Source_Data!D35294,Installed_Capacity!$H$4:$S$4,0))</f>
        <v>9.7173039557169716E-2</v>
      </c>
    </row>
    <row r="35295" spans="1:13" x14ac:dyDescent="0.3">
      <c r="A35295" s="5">
        <v>43492</v>
      </c>
      <c r="B35295" s="5">
        <v>43476</v>
      </c>
      <c r="C35295" s="3">
        <v>2019</v>
      </c>
      <c r="D35295" s="3">
        <v>1</v>
      </c>
      <c r="E35295" s="3">
        <v>27</v>
      </c>
      <c r="F35295" s="3">
        <v>9</v>
      </c>
      <c r="G35295" s="3"/>
      <c r="H35295" s="4">
        <v>3548.0858199999998</v>
      </c>
      <c r="I35295" s="4">
        <v>183.98168000000001</v>
      </c>
      <c r="J35295" s="4">
        <v>20102</v>
      </c>
      <c r="K35295" s="4">
        <f t="shared" si="551"/>
        <v>25291</v>
      </c>
      <c r="L35295" s="2"/>
      <c r="M35295" s="14">
        <f>H35295/INDEX(Installed_Capacity!$H$5:$S$11,MATCH(Source_Data!C35295,Installed_Capacity!$G$5:$G$11,0),MATCH(Source_Data!D35295,Installed_Capacity!$H$4:$S$4,0))</f>
        <v>0.32565078744457515</v>
      </c>
    </row>
    <row r="35296" spans="1:13" x14ac:dyDescent="0.3">
      <c r="A35296" s="5">
        <v>43492</v>
      </c>
      <c r="B35296" s="5">
        <v>43476</v>
      </c>
      <c r="C35296" s="3">
        <v>2019</v>
      </c>
      <c r="D35296" s="3">
        <v>1</v>
      </c>
      <c r="E35296" s="3">
        <v>27</v>
      </c>
      <c r="F35296" s="3">
        <v>10</v>
      </c>
      <c r="G35296" s="3"/>
      <c r="H35296" s="4">
        <v>5953.5916900000002</v>
      </c>
      <c r="I35296" s="4">
        <v>140.34476000000001</v>
      </c>
      <c r="J35296" s="4">
        <v>19467</v>
      </c>
      <c r="K35296" s="4">
        <f t="shared" si="551"/>
        <v>25291</v>
      </c>
      <c r="L35296" s="2"/>
      <c r="M35296" s="14">
        <f>H35296/INDEX(Installed_Capacity!$H$5:$S$11,MATCH(Source_Data!C35296,Installed_Capacity!$G$5:$G$11,0),MATCH(Source_Data!D35296,Installed_Capacity!$H$4:$S$4,0))</f>
        <v>0.54643318125038454</v>
      </c>
    </row>
    <row r="35297" spans="1:13" x14ac:dyDescent="0.3">
      <c r="A35297" s="5">
        <v>43492</v>
      </c>
      <c r="B35297" s="5">
        <v>43476</v>
      </c>
      <c r="C35297" s="3">
        <v>2019</v>
      </c>
      <c r="D35297" s="3">
        <v>1</v>
      </c>
      <c r="E35297" s="3">
        <v>27</v>
      </c>
      <c r="F35297" s="3">
        <v>11</v>
      </c>
      <c r="G35297" s="3"/>
      <c r="H35297" s="4">
        <v>7298.42245</v>
      </c>
      <c r="I35297" s="4">
        <v>126.46478</v>
      </c>
      <c r="J35297" s="4">
        <v>19096</v>
      </c>
      <c r="K35297" s="4">
        <f t="shared" si="551"/>
        <v>25291</v>
      </c>
      <c r="L35297" s="2"/>
      <c r="M35297" s="14">
        <f>H35297/INDEX(Installed_Capacity!$H$5:$S$11,MATCH(Source_Data!C35297,Installed_Capacity!$G$5:$G$11,0),MATCH(Source_Data!D35297,Installed_Capacity!$H$4:$S$4,0))</f>
        <v>0.66986458009227789</v>
      </c>
    </row>
    <row r="35298" spans="1:13" x14ac:dyDescent="0.3">
      <c r="A35298" s="5">
        <v>43492</v>
      </c>
      <c r="B35298" s="5">
        <v>43476</v>
      </c>
      <c r="C35298" s="3">
        <v>2019</v>
      </c>
      <c r="D35298" s="3">
        <v>1</v>
      </c>
      <c r="E35298" s="3">
        <v>27</v>
      </c>
      <c r="F35298" s="3">
        <v>12</v>
      </c>
      <c r="G35298" s="3"/>
      <c r="H35298" s="4">
        <v>7676.3602300000002</v>
      </c>
      <c r="I35298" s="4">
        <v>129.1995</v>
      </c>
      <c r="J35298" s="4">
        <v>18682</v>
      </c>
      <c r="K35298" s="4">
        <f t="shared" si="551"/>
        <v>25291</v>
      </c>
      <c r="L35298" s="2"/>
      <c r="M35298" s="14">
        <f>H35298/INDEX(Installed_Capacity!$H$5:$S$11,MATCH(Source_Data!C35298,Installed_Capacity!$G$5:$G$11,0),MATCH(Source_Data!D35298,Installed_Capacity!$H$4:$S$4,0))</f>
        <v>0.70455250533024594</v>
      </c>
    </row>
    <row r="35299" spans="1:13" x14ac:dyDescent="0.3">
      <c r="A35299" s="5">
        <v>43492</v>
      </c>
      <c r="B35299" s="5">
        <v>43476</v>
      </c>
      <c r="C35299" s="3">
        <v>2019</v>
      </c>
      <c r="D35299" s="3">
        <v>1</v>
      </c>
      <c r="E35299" s="3">
        <v>27</v>
      </c>
      <c r="F35299" s="3">
        <v>13</v>
      </c>
      <c r="G35299" s="3"/>
      <c r="H35299" s="4">
        <v>7772.26397</v>
      </c>
      <c r="I35299" s="4">
        <v>128.11964</v>
      </c>
      <c r="J35299" s="4">
        <v>18398</v>
      </c>
      <c r="K35299" s="4">
        <f t="shared" si="551"/>
        <v>25291</v>
      </c>
      <c r="L35299" s="2"/>
      <c r="M35299" s="14">
        <f>H35299/INDEX(Installed_Capacity!$H$5:$S$11,MATCH(Source_Data!C35299,Installed_Capacity!$G$5:$G$11,0),MATCH(Source_Data!D35299,Installed_Capacity!$H$4:$S$4,0))</f>
        <v>0.7133547525233197</v>
      </c>
    </row>
    <row r="35300" spans="1:13" x14ac:dyDescent="0.3">
      <c r="A35300" s="5">
        <v>43492</v>
      </c>
      <c r="B35300" s="5">
        <v>43476</v>
      </c>
      <c r="C35300" s="3">
        <v>2019</v>
      </c>
      <c r="D35300" s="3">
        <v>1</v>
      </c>
      <c r="E35300" s="3">
        <v>27</v>
      </c>
      <c r="F35300" s="3">
        <v>14</v>
      </c>
      <c r="G35300" s="3"/>
      <c r="H35300" s="4">
        <v>7771.9750899999999</v>
      </c>
      <c r="I35300" s="4">
        <v>114.44694</v>
      </c>
      <c r="J35300" s="4">
        <v>18929</v>
      </c>
      <c r="K35300" s="4">
        <f t="shared" si="551"/>
        <v>25291</v>
      </c>
      <c r="L35300" s="2"/>
      <c r="M35300" s="14">
        <f>H35300/INDEX(Installed_Capacity!$H$5:$S$11,MATCH(Source_Data!C35300,Installed_Capacity!$G$5:$G$11,0),MATCH(Source_Data!D35300,Installed_Capacity!$H$4:$S$4,0))</f>
        <v>0.71332823850865112</v>
      </c>
    </row>
    <row r="35301" spans="1:13" x14ac:dyDescent="0.3">
      <c r="A35301" s="5">
        <v>43492</v>
      </c>
      <c r="B35301" s="5">
        <v>43476</v>
      </c>
      <c r="C35301" s="3">
        <v>2019</v>
      </c>
      <c r="D35301" s="3">
        <v>1</v>
      </c>
      <c r="E35301" s="3">
        <v>27</v>
      </c>
      <c r="F35301" s="3">
        <v>15</v>
      </c>
      <c r="G35301" s="3"/>
      <c r="H35301" s="4">
        <v>7282.5897500000001</v>
      </c>
      <c r="I35301" s="4">
        <v>100.54163</v>
      </c>
      <c r="J35301" s="4">
        <v>19317</v>
      </c>
      <c r="K35301" s="4">
        <f t="shared" si="551"/>
        <v>25291</v>
      </c>
      <c r="L35301" s="2"/>
      <c r="M35301" s="14">
        <f>H35301/INDEX(Installed_Capacity!$H$5:$S$11,MATCH(Source_Data!C35301,Installed_Capacity!$G$5:$G$11,0),MATCH(Source_Data!D35301,Installed_Capacity!$H$4:$S$4,0))</f>
        <v>0.66841142154878652</v>
      </c>
    </row>
    <row r="35302" spans="1:13" x14ac:dyDescent="0.3">
      <c r="A35302" s="5">
        <v>43492</v>
      </c>
      <c r="B35302" s="5">
        <v>43476</v>
      </c>
      <c r="C35302" s="3">
        <v>2019</v>
      </c>
      <c r="D35302" s="3">
        <v>1</v>
      </c>
      <c r="E35302" s="3">
        <v>27</v>
      </c>
      <c r="F35302" s="3">
        <v>16</v>
      </c>
      <c r="G35302" s="3"/>
      <c r="H35302" s="4">
        <v>5552.7782399999996</v>
      </c>
      <c r="I35302" s="4">
        <v>98.444069999999996</v>
      </c>
      <c r="J35302" s="4">
        <v>20148</v>
      </c>
      <c r="K35302" s="4">
        <f t="shared" si="551"/>
        <v>25291</v>
      </c>
      <c r="L35302" s="2"/>
      <c r="M35302" s="14">
        <f>H35302/INDEX(Installed_Capacity!$H$5:$S$11,MATCH(Source_Data!C35302,Installed_Capacity!$G$5:$G$11,0),MATCH(Source_Data!D35302,Installed_Capacity!$H$4:$S$4,0))</f>
        <v>0.50964567885257694</v>
      </c>
    </row>
    <row r="35303" spans="1:13" x14ac:dyDescent="0.3">
      <c r="A35303" s="5">
        <v>43492</v>
      </c>
      <c r="B35303" s="5">
        <v>43476</v>
      </c>
      <c r="C35303" s="3">
        <v>2019</v>
      </c>
      <c r="D35303" s="3">
        <v>1</v>
      </c>
      <c r="E35303" s="3">
        <v>27</v>
      </c>
      <c r="F35303" s="3">
        <v>17</v>
      </c>
      <c r="G35303" s="3"/>
      <c r="H35303" s="4">
        <v>1820.2315799999999</v>
      </c>
      <c r="I35303" s="4">
        <v>107.58253000000001</v>
      </c>
      <c r="J35303" s="4">
        <v>21696</v>
      </c>
      <c r="K35303" s="4">
        <f t="shared" si="551"/>
        <v>25291</v>
      </c>
      <c r="L35303" s="2"/>
      <c r="M35303" s="14">
        <f>H35303/INDEX(Installed_Capacity!$H$5:$S$11,MATCH(Source_Data!C35303,Installed_Capacity!$G$5:$G$11,0),MATCH(Source_Data!D35303,Installed_Capacity!$H$4:$S$4,0))</f>
        <v>0.16706468711021291</v>
      </c>
    </row>
    <row r="35304" spans="1:13" x14ac:dyDescent="0.3">
      <c r="A35304" s="5">
        <v>43492</v>
      </c>
      <c r="B35304" s="5">
        <v>43476</v>
      </c>
      <c r="C35304" s="3">
        <v>2019</v>
      </c>
      <c r="D35304" s="3">
        <v>1</v>
      </c>
      <c r="E35304" s="3">
        <v>27</v>
      </c>
      <c r="F35304" s="3">
        <v>18</v>
      </c>
      <c r="G35304" s="3"/>
      <c r="H35304" s="4">
        <v>45.69849</v>
      </c>
      <c r="I35304" s="4">
        <v>168.23822999999999</v>
      </c>
      <c r="J35304" s="4">
        <v>24145</v>
      </c>
      <c r="K35304" s="4">
        <f t="shared" si="551"/>
        <v>25291</v>
      </c>
      <c r="L35304" s="2"/>
      <c r="M35304" s="14">
        <f>H35304/INDEX(Installed_Capacity!$H$5:$S$11,MATCH(Source_Data!C35304,Installed_Capacity!$G$5:$G$11,0),MATCH(Source_Data!D35304,Installed_Capacity!$H$4:$S$4,0))</f>
        <v>4.1943036353974221E-3</v>
      </c>
    </row>
    <row r="35305" spans="1:13" x14ac:dyDescent="0.3">
      <c r="A35305" s="5">
        <v>43492</v>
      </c>
      <c r="B35305" s="5">
        <v>43476</v>
      </c>
      <c r="C35305" s="3">
        <v>2019</v>
      </c>
      <c r="D35305" s="3">
        <v>1</v>
      </c>
      <c r="E35305" s="3">
        <v>27</v>
      </c>
      <c r="F35305" s="3">
        <v>19</v>
      </c>
      <c r="G35305" s="3"/>
      <c r="H35305" s="4">
        <v>0</v>
      </c>
      <c r="I35305" s="4">
        <v>222.75498999999999</v>
      </c>
      <c r="J35305" s="4">
        <v>25291</v>
      </c>
      <c r="K35305" s="4">
        <f t="shared" si="551"/>
        <v>25291</v>
      </c>
      <c r="L35305" s="2"/>
      <c r="M35305" s="14">
        <f>H35305/INDEX(Installed_Capacity!$H$5:$S$11,MATCH(Source_Data!C35305,Installed_Capacity!$G$5:$G$11,0),MATCH(Source_Data!D35305,Installed_Capacity!$H$4:$S$4,0))</f>
        <v>0</v>
      </c>
    </row>
    <row r="35306" spans="1:13" x14ac:dyDescent="0.3">
      <c r="A35306" s="5">
        <v>43492</v>
      </c>
      <c r="B35306" s="5">
        <v>43477</v>
      </c>
      <c r="C35306" s="3">
        <v>2019</v>
      </c>
      <c r="D35306" s="3">
        <v>1</v>
      </c>
      <c r="E35306" s="3">
        <v>27</v>
      </c>
      <c r="F35306" s="3">
        <v>20</v>
      </c>
      <c r="G35306" s="3"/>
      <c r="H35306" s="4">
        <v>0</v>
      </c>
      <c r="I35306" s="4">
        <v>287.60581999999999</v>
      </c>
      <c r="J35306" s="4">
        <v>24908</v>
      </c>
      <c r="K35306" s="4">
        <f t="shared" si="551"/>
        <v>25291</v>
      </c>
      <c r="L35306" s="2"/>
      <c r="M35306" s="14">
        <f>H35306/INDEX(Installed_Capacity!$H$5:$S$11,MATCH(Source_Data!C35306,Installed_Capacity!$G$5:$G$11,0),MATCH(Source_Data!D35306,Installed_Capacity!$H$4:$S$4,0))</f>
        <v>0</v>
      </c>
    </row>
    <row r="35307" spans="1:13" x14ac:dyDescent="0.3">
      <c r="A35307" s="5">
        <v>43492</v>
      </c>
      <c r="B35307" s="5">
        <v>43477</v>
      </c>
      <c r="C35307" s="3">
        <v>2019</v>
      </c>
      <c r="D35307" s="3">
        <v>1</v>
      </c>
      <c r="E35307" s="3">
        <v>27</v>
      </c>
      <c r="F35307" s="3">
        <v>21</v>
      </c>
      <c r="G35307" s="3"/>
      <c r="H35307" s="4">
        <v>0</v>
      </c>
      <c r="I35307" s="4">
        <v>317.51853</v>
      </c>
      <c r="J35307" s="4">
        <v>24217</v>
      </c>
      <c r="K35307" s="4">
        <f t="shared" si="551"/>
        <v>25291</v>
      </c>
      <c r="L35307" s="2"/>
      <c r="M35307" s="14">
        <f>H35307/INDEX(Installed_Capacity!$H$5:$S$11,MATCH(Source_Data!C35307,Installed_Capacity!$G$5:$G$11,0),MATCH(Source_Data!D35307,Installed_Capacity!$H$4:$S$4,0))</f>
        <v>0</v>
      </c>
    </row>
    <row r="35308" spans="1:13" x14ac:dyDescent="0.3">
      <c r="A35308" s="5">
        <v>43492</v>
      </c>
      <c r="B35308" s="5">
        <v>43477</v>
      </c>
      <c r="C35308" s="3">
        <v>2019</v>
      </c>
      <c r="D35308" s="3">
        <v>1</v>
      </c>
      <c r="E35308" s="3">
        <v>27</v>
      </c>
      <c r="F35308" s="3">
        <v>22</v>
      </c>
      <c r="G35308" s="3"/>
      <c r="H35308" s="4">
        <v>0</v>
      </c>
      <c r="I35308" s="4">
        <v>329.18574000000001</v>
      </c>
      <c r="J35308" s="4">
        <v>23022</v>
      </c>
      <c r="K35308" s="4">
        <f t="shared" si="551"/>
        <v>25291</v>
      </c>
      <c r="L35308" s="2"/>
      <c r="M35308" s="14">
        <f>H35308/INDEX(Installed_Capacity!$H$5:$S$11,MATCH(Source_Data!C35308,Installed_Capacity!$G$5:$G$11,0),MATCH(Source_Data!D35308,Installed_Capacity!$H$4:$S$4,0))</f>
        <v>0</v>
      </c>
    </row>
    <row r="35309" spans="1:13" x14ac:dyDescent="0.3">
      <c r="A35309" s="5">
        <v>43492</v>
      </c>
      <c r="B35309" s="5">
        <v>43477</v>
      </c>
      <c r="C35309" s="3">
        <v>2019</v>
      </c>
      <c r="D35309" s="3">
        <v>1</v>
      </c>
      <c r="E35309" s="3">
        <v>27</v>
      </c>
      <c r="F35309" s="3">
        <v>23</v>
      </c>
      <c r="G35309" s="3"/>
      <c r="H35309" s="4">
        <v>0</v>
      </c>
      <c r="I35309" s="4">
        <v>276.75031000000001</v>
      </c>
      <c r="J35309" s="4">
        <v>21712</v>
      </c>
      <c r="K35309" s="4">
        <f t="shared" si="551"/>
        <v>25291</v>
      </c>
      <c r="L35309" s="2"/>
      <c r="M35309" s="14">
        <f>H35309/INDEX(Installed_Capacity!$H$5:$S$11,MATCH(Source_Data!C35309,Installed_Capacity!$G$5:$G$11,0),MATCH(Source_Data!D35309,Installed_Capacity!$H$4:$S$4,0))</f>
        <v>0</v>
      </c>
    </row>
    <row r="35310" spans="1:13" x14ac:dyDescent="0.3">
      <c r="A35310" s="5">
        <v>43492</v>
      </c>
      <c r="B35310" s="5">
        <v>43477</v>
      </c>
      <c r="C35310" s="3">
        <v>2019</v>
      </c>
      <c r="D35310" s="3">
        <v>1</v>
      </c>
      <c r="E35310" s="3">
        <v>27</v>
      </c>
      <c r="F35310" s="3">
        <v>24</v>
      </c>
      <c r="G35310" s="3"/>
      <c r="H35310" s="4">
        <v>0</v>
      </c>
      <c r="I35310" s="4">
        <v>215.79064</v>
      </c>
      <c r="J35310" s="4">
        <v>20470</v>
      </c>
      <c r="K35310" s="4">
        <f t="shared" si="551"/>
        <v>25291</v>
      </c>
      <c r="L35310" s="2"/>
      <c r="M35310" s="14">
        <f>H35310/INDEX(Installed_Capacity!$H$5:$S$11,MATCH(Source_Data!C35310,Installed_Capacity!$G$5:$G$11,0),MATCH(Source_Data!D35310,Installed_Capacity!$H$4:$S$4,0))</f>
        <v>0</v>
      </c>
    </row>
    <row r="35311" spans="1:13" x14ac:dyDescent="0.3">
      <c r="A35311" s="5">
        <v>43493</v>
      </c>
      <c r="B35311" s="5">
        <v>43477</v>
      </c>
      <c r="C35311" s="3">
        <v>2019</v>
      </c>
      <c r="D35311" s="3">
        <v>1</v>
      </c>
      <c r="E35311" s="3">
        <v>28</v>
      </c>
      <c r="F35311" s="3">
        <v>1</v>
      </c>
      <c r="G35311" s="3"/>
      <c r="H35311" s="4">
        <v>0</v>
      </c>
      <c r="I35311" s="4">
        <v>144.2852</v>
      </c>
      <c r="J35311" s="4">
        <v>19475</v>
      </c>
      <c r="K35311" s="4">
        <f t="shared" si="551"/>
        <v>27621</v>
      </c>
      <c r="L35311" s="2"/>
      <c r="M35311" s="14">
        <f>H35311/INDEX(Installed_Capacity!$H$5:$S$11,MATCH(Source_Data!C35311,Installed_Capacity!$G$5:$G$11,0),MATCH(Source_Data!D35311,Installed_Capacity!$H$4:$S$4,0))</f>
        <v>0</v>
      </c>
    </row>
    <row r="35312" spans="1:13" x14ac:dyDescent="0.3">
      <c r="A35312" s="5">
        <v>43493</v>
      </c>
      <c r="B35312" s="5">
        <v>43477</v>
      </c>
      <c r="C35312" s="3">
        <v>2019</v>
      </c>
      <c r="D35312" s="3">
        <v>1</v>
      </c>
      <c r="E35312" s="3">
        <v>28</v>
      </c>
      <c r="F35312" s="3">
        <v>2</v>
      </c>
      <c r="G35312" s="3"/>
      <c r="H35312" s="4">
        <v>0</v>
      </c>
      <c r="I35312" s="4">
        <v>129.04487</v>
      </c>
      <c r="J35312" s="4">
        <v>18905</v>
      </c>
      <c r="K35312" s="4">
        <f t="shared" si="551"/>
        <v>27621</v>
      </c>
      <c r="L35312" s="2"/>
      <c r="M35312" s="14">
        <f>H35312/INDEX(Installed_Capacity!$H$5:$S$11,MATCH(Source_Data!C35312,Installed_Capacity!$G$5:$G$11,0),MATCH(Source_Data!D35312,Installed_Capacity!$H$4:$S$4,0))</f>
        <v>0</v>
      </c>
    </row>
    <row r="35313" spans="1:13" x14ac:dyDescent="0.3">
      <c r="A35313" s="5">
        <v>43493</v>
      </c>
      <c r="B35313" s="5">
        <v>43477</v>
      </c>
      <c r="C35313" s="3">
        <v>2019</v>
      </c>
      <c r="D35313" s="3">
        <v>1</v>
      </c>
      <c r="E35313" s="3">
        <v>28</v>
      </c>
      <c r="F35313" s="3">
        <v>3</v>
      </c>
      <c r="G35313" s="3"/>
      <c r="H35313" s="4">
        <v>0</v>
      </c>
      <c r="I35313" s="4">
        <v>162.97435999999999</v>
      </c>
      <c r="J35313" s="4">
        <v>18900</v>
      </c>
      <c r="K35313" s="4">
        <f t="shared" si="551"/>
        <v>27621</v>
      </c>
      <c r="L35313" s="2"/>
      <c r="M35313" s="14">
        <f>H35313/INDEX(Installed_Capacity!$H$5:$S$11,MATCH(Source_Data!C35313,Installed_Capacity!$G$5:$G$11,0),MATCH(Source_Data!D35313,Installed_Capacity!$H$4:$S$4,0))</f>
        <v>0</v>
      </c>
    </row>
    <row r="35314" spans="1:13" x14ac:dyDescent="0.3">
      <c r="A35314" s="5">
        <v>43493</v>
      </c>
      <c r="B35314" s="5">
        <v>43477</v>
      </c>
      <c r="C35314" s="3">
        <v>2019</v>
      </c>
      <c r="D35314" s="3">
        <v>1</v>
      </c>
      <c r="E35314" s="3">
        <v>28</v>
      </c>
      <c r="F35314" s="3">
        <v>4</v>
      </c>
      <c r="G35314" s="3"/>
      <c r="H35314" s="4">
        <v>0</v>
      </c>
      <c r="I35314" s="4">
        <v>145.45277999999999</v>
      </c>
      <c r="J35314" s="4">
        <v>19113</v>
      </c>
      <c r="K35314" s="4">
        <f t="shared" si="551"/>
        <v>27621</v>
      </c>
      <c r="L35314" s="2"/>
      <c r="M35314" s="14">
        <f>H35314/INDEX(Installed_Capacity!$H$5:$S$11,MATCH(Source_Data!C35314,Installed_Capacity!$G$5:$G$11,0),MATCH(Source_Data!D35314,Installed_Capacity!$H$4:$S$4,0))</f>
        <v>0</v>
      </c>
    </row>
    <row r="35315" spans="1:13" x14ac:dyDescent="0.3">
      <c r="A35315" s="5">
        <v>43493</v>
      </c>
      <c r="B35315" s="5">
        <v>43477</v>
      </c>
      <c r="C35315" s="3">
        <v>2019</v>
      </c>
      <c r="D35315" s="3">
        <v>1</v>
      </c>
      <c r="E35315" s="3">
        <v>28</v>
      </c>
      <c r="F35315" s="3">
        <v>5</v>
      </c>
      <c r="G35315" s="3"/>
      <c r="H35315" s="4">
        <v>0</v>
      </c>
      <c r="I35315" s="4">
        <v>169.71803</v>
      </c>
      <c r="J35315" s="4">
        <v>19782</v>
      </c>
      <c r="K35315" s="4">
        <f t="shared" si="551"/>
        <v>27621</v>
      </c>
      <c r="L35315" s="2"/>
      <c r="M35315" s="14">
        <f>H35315/INDEX(Installed_Capacity!$H$5:$S$11,MATCH(Source_Data!C35315,Installed_Capacity!$G$5:$G$11,0),MATCH(Source_Data!D35315,Installed_Capacity!$H$4:$S$4,0))</f>
        <v>0</v>
      </c>
    </row>
    <row r="35316" spans="1:13" x14ac:dyDescent="0.3">
      <c r="A35316" s="5">
        <v>43493</v>
      </c>
      <c r="B35316" s="5">
        <v>43477</v>
      </c>
      <c r="C35316" s="3">
        <v>2019</v>
      </c>
      <c r="D35316" s="3">
        <v>1</v>
      </c>
      <c r="E35316" s="3">
        <v>28</v>
      </c>
      <c r="F35316" s="3">
        <v>6</v>
      </c>
      <c r="G35316" s="3"/>
      <c r="H35316" s="4">
        <v>0</v>
      </c>
      <c r="I35316" s="4">
        <v>194.73598000000001</v>
      </c>
      <c r="J35316" s="4">
        <v>20999</v>
      </c>
      <c r="K35316" s="4">
        <f t="shared" si="551"/>
        <v>27621</v>
      </c>
      <c r="L35316" s="2"/>
      <c r="M35316" s="14">
        <f>H35316/INDEX(Installed_Capacity!$H$5:$S$11,MATCH(Source_Data!C35316,Installed_Capacity!$G$5:$G$11,0),MATCH(Source_Data!D35316,Installed_Capacity!$H$4:$S$4,0))</f>
        <v>0</v>
      </c>
    </row>
    <row r="35317" spans="1:13" x14ac:dyDescent="0.3">
      <c r="A35317" s="5">
        <v>43493</v>
      </c>
      <c r="B35317" s="5">
        <v>43477</v>
      </c>
      <c r="C35317" s="3">
        <v>2019</v>
      </c>
      <c r="D35317" s="3">
        <v>1</v>
      </c>
      <c r="E35317" s="3">
        <v>28</v>
      </c>
      <c r="F35317" s="3">
        <v>7</v>
      </c>
      <c r="G35317" s="3"/>
      <c r="H35317" s="4">
        <v>3.7850799999999998</v>
      </c>
      <c r="I35317" s="4">
        <v>210.75248999999999</v>
      </c>
      <c r="J35317" s="4">
        <v>23644</v>
      </c>
      <c r="K35317" s="4">
        <f t="shared" si="551"/>
        <v>27621</v>
      </c>
      <c r="L35317" s="2"/>
      <c r="M35317" s="14">
        <f>H35317/INDEX(Installed_Capacity!$H$5:$S$11,MATCH(Source_Data!C35317,Installed_Capacity!$G$5:$G$11,0),MATCH(Source_Data!D35317,Installed_Capacity!$H$4:$S$4,0))</f>
        <v>3.4740261230228994E-4</v>
      </c>
    </row>
    <row r="35318" spans="1:13" x14ac:dyDescent="0.3">
      <c r="A35318" s="5">
        <v>43493</v>
      </c>
      <c r="B35318" s="5">
        <v>43477</v>
      </c>
      <c r="C35318" s="3">
        <v>2019</v>
      </c>
      <c r="D35318" s="3">
        <v>1</v>
      </c>
      <c r="E35318" s="3">
        <v>28</v>
      </c>
      <c r="F35318" s="3">
        <v>8</v>
      </c>
      <c r="G35318" s="3"/>
      <c r="H35318" s="4">
        <v>1011.4950700000001</v>
      </c>
      <c r="I35318" s="4">
        <v>203.89609999999999</v>
      </c>
      <c r="J35318" s="4">
        <v>24938</v>
      </c>
      <c r="K35318" s="4">
        <f t="shared" si="551"/>
        <v>27621</v>
      </c>
      <c r="L35318" s="2"/>
      <c r="M35318" s="14">
        <f>H35318/INDEX(Installed_Capacity!$H$5:$S$11,MATCH(Source_Data!C35318,Installed_Capacity!$G$5:$G$11,0),MATCH(Source_Data!D35318,Installed_Capacity!$H$4:$S$4,0))</f>
        <v>9.2837147338731982E-2</v>
      </c>
    </row>
    <row r="35319" spans="1:13" x14ac:dyDescent="0.3">
      <c r="A35319" s="5">
        <v>43493</v>
      </c>
      <c r="B35319" s="5">
        <v>43477</v>
      </c>
      <c r="C35319" s="3">
        <v>2019</v>
      </c>
      <c r="D35319" s="3">
        <v>1</v>
      </c>
      <c r="E35319" s="3">
        <v>28</v>
      </c>
      <c r="F35319" s="3">
        <v>9</v>
      </c>
      <c r="G35319" s="3"/>
      <c r="H35319" s="4">
        <v>3475.04943</v>
      </c>
      <c r="I35319" s="4">
        <v>170.49930000000001</v>
      </c>
      <c r="J35319" s="4">
        <v>25022</v>
      </c>
      <c r="K35319" s="4">
        <f t="shared" si="551"/>
        <v>27621</v>
      </c>
      <c r="L35319" s="2"/>
      <c r="M35319" s="14">
        <f>H35319/INDEX(Installed_Capacity!$H$5:$S$11,MATCH(Source_Data!C35319,Installed_Capacity!$G$5:$G$11,0),MATCH(Source_Data!D35319,Installed_Capacity!$H$4:$S$4,0))</f>
        <v>0.31894735378422218</v>
      </c>
    </row>
    <row r="35320" spans="1:13" x14ac:dyDescent="0.3">
      <c r="A35320" s="5">
        <v>43493</v>
      </c>
      <c r="B35320" s="5">
        <v>43477</v>
      </c>
      <c r="C35320" s="3">
        <v>2019</v>
      </c>
      <c r="D35320" s="3">
        <v>1</v>
      </c>
      <c r="E35320" s="3">
        <v>28</v>
      </c>
      <c r="F35320" s="3">
        <v>10</v>
      </c>
      <c r="G35320" s="3"/>
      <c r="H35320" s="4">
        <v>4533.5815000000002</v>
      </c>
      <c r="I35320" s="4">
        <v>185.22572</v>
      </c>
      <c r="J35320" s="4">
        <v>24749</v>
      </c>
      <c r="K35320" s="4">
        <f t="shared" si="551"/>
        <v>27621</v>
      </c>
      <c r="L35320" s="2"/>
      <c r="M35320" s="14">
        <f>H35320/INDEX(Installed_Capacity!$H$5:$S$11,MATCH(Source_Data!C35320,Installed_Capacity!$G$5:$G$11,0),MATCH(Source_Data!D35320,Installed_Capacity!$H$4:$S$4,0))</f>
        <v>0.41610165602453164</v>
      </c>
    </row>
    <row r="35321" spans="1:13" x14ac:dyDescent="0.3">
      <c r="A35321" s="5">
        <v>43493</v>
      </c>
      <c r="B35321" s="5">
        <v>43477</v>
      </c>
      <c r="C35321" s="3">
        <v>2019</v>
      </c>
      <c r="D35321" s="3">
        <v>1</v>
      </c>
      <c r="E35321" s="3">
        <v>28</v>
      </c>
      <c r="F35321" s="3">
        <v>11</v>
      </c>
      <c r="G35321" s="3"/>
      <c r="H35321" s="4">
        <v>5359.0717699999996</v>
      </c>
      <c r="I35321" s="4">
        <v>157.79298</v>
      </c>
      <c r="J35321" s="4">
        <v>24566</v>
      </c>
      <c r="K35321" s="4">
        <f t="shared" si="551"/>
        <v>27621</v>
      </c>
      <c r="L35321" s="2"/>
      <c r="M35321" s="14">
        <f>H35321/INDEX(Installed_Capacity!$H$5:$S$11,MATCH(Source_Data!C35321,Installed_Capacity!$G$5:$G$11,0),MATCH(Source_Data!D35321,Installed_Capacity!$H$4:$S$4,0))</f>
        <v>0.4918668911656971</v>
      </c>
    </row>
    <row r="35322" spans="1:13" x14ac:dyDescent="0.3">
      <c r="A35322" s="5">
        <v>43493</v>
      </c>
      <c r="B35322" s="5">
        <v>43477</v>
      </c>
      <c r="C35322" s="3">
        <v>2019</v>
      </c>
      <c r="D35322" s="3">
        <v>1</v>
      </c>
      <c r="E35322" s="3">
        <v>28</v>
      </c>
      <c r="F35322" s="3">
        <v>12</v>
      </c>
      <c r="G35322" s="3"/>
      <c r="H35322" s="4">
        <v>5757.3675800000001</v>
      </c>
      <c r="I35322" s="4">
        <v>130.18010000000001</v>
      </c>
      <c r="J35322" s="4">
        <v>24008</v>
      </c>
      <c r="K35322" s="4">
        <f t="shared" si="551"/>
        <v>27621</v>
      </c>
      <c r="L35322" s="2"/>
      <c r="M35322" s="14">
        <f>H35322/INDEX(Installed_Capacity!$H$5:$S$11,MATCH(Source_Data!C35322,Installed_Capacity!$G$5:$G$11,0),MATCH(Source_Data!D35322,Installed_Capacity!$H$4:$S$4,0))</f>
        <v>0.52842331926313668</v>
      </c>
    </row>
    <row r="35323" spans="1:13" x14ac:dyDescent="0.3">
      <c r="A35323" s="5">
        <v>43493</v>
      </c>
      <c r="B35323" s="5">
        <v>43477</v>
      </c>
      <c r="C35323" s="3">
        <v>2019</v>
      </c>
      <c r="D35323" s="3">
        <v>1</v>
      </c>
      <c r="E35323" s="3">
        <v>28</v>
      </c>
      <c r="F35323" s="3">
        <v>13</v>
      </c>
      <c r="G35323" s="3"/>
      <c r="H35323" s="4">
        <v>5855.7306699999999</v>
      </c>
      <c r="I35323" s="4">
        <v>116.49328</v>
      </c>
      <c r="J35323" s="4">
        <v>23583</v>
      </c>
      <c r="K35323" s="4">
        <f t="shared" si="551"/>
        <v>27621</v>
      </c>
      <c r="L35323" s="2"/>
      <c r="M35323" s="14">
        <f>H35323/INDEX(Installed_Capacity!$H$5:$S$11,MATCH(Source_Data!C35323,Installed_Capacity!$G$5:$G$11,0),MATCH(Source_Data!D35323,Installed_Capacity!$H$4:$S$4,0))</f>
        <v>0.53745129077764242</v>
      </c>
    </row>
    <row r="35324" spans="1:13" x14ac:dyDescent="0.3">
      <c r="A35324" s="5">
        <v>43493</v>
      </c>
      <c r="B35324" s="5">
        <v>43477</v>
      </c>
      <c r="C35324" s="3">
        <v>2019</v>
      </c>
      <c r="D35324" s="3">
        <v>1</v>
      </c>
      <c r="E35324" s="3">
        <v>28</v>
      </c>
      <c r="F35324" s="3">
        <v>14</v>
      </c>
      <c r="G35324" s="3"/>
      <c r="H35324" s="4">
        <v>5853.8143899999995</v>
      </c>
      <c r="I35324" s="4">
        <v>121.04604999999999</v>
      </c>
      <c r="J35324" s="4">
        <v>23460</v>
      </c>
      <c r="K35324" s="4">
        <f t="shared" si="551"/>
        <v>27621</v>
      </c>
      <c r="L35324" s="2"/>
      <c r="M35324" s="14">
        <f>H35324/INDEX(Installed_Capacity!$H$5:$S$11,MATCH(Source_Data!C35324,Installed_Capacity!$G$5:$G$11,0),MATCH(Source_Data!D35324,Installed_Capacity!$H$4:$S$4,0))</f>
        <v>0.53727541056430406</v>
      </c>
    </row>
    <row r="35325" spans="1:13" x14ac:dyDescent="0.3">
      <c r="A35325" s="5">
        <v>43493</v>
      </c>
      <c r="B35325" s="5">
        <v>43477</v>
      </c>
      <c r="C35325" s="3">
        <v>2019</v>
      </c>
      <c r="D35325" s="3">
        <v>1</v>
      </c>
      <c r="E35325" s="3">
        <v>28</v>
      </c>
      <c r="F35325" s="3">
        <v>15</v>
      </c>
      <c r="G35325" s="3"/>
      <c r="H35325" s="4">
        <v>3947.3783100000001</v>
      </c>
      <c r="I35325" s="4">
        <v>117.12342</v>
      </c>
      <c r="J35325" s="4">
        <v>23360</v>
      </c>
      <c r="K35325" s="4">
        <f t="shared" si="551"/>
        <v>27621</v>
      </c>
      <c r="L35325" s="2"/>
      <c r="M35325" s="14">
        <f>H35325/INDEX(Installed_Capacity!$H$5:$S$11,MATCH(Source_Data!C35325,Installed_Capacity!$G$5:$G$11,0),MATCH(Source_Data!D35325,Installed_Capacity!$H$4:$S$4,0))</f>
        <v>0.36229869293103412</v>
      </c>
    </row>
    <row r="35326" spans="1:13" x14ac:dyDescent="0.3">
      <c r="A35326" s="5">
        <v>43493</v>
      </c>
      <c r="B35326" s="5">
        <v>43477</v>
      </c>
      <c r="C35326" s="3">
        <v>2019</v>
      </c>
      <c r="D35326" s="3">
        <v>1</v>
      </c>
      <c r="E35326" s="3">
        <v>28</v>
      </c>
      <c r="F35326" s="3">
        <v>16</v>
      </c>
      <c r="G35326" s="3"/>
      <c r="H35326" s="4">
        <v>2494.0806600000001</v>
      </c>
      <c r="I35326" s="4">
        <v>100.32577000000001</v>
      </c>
      <c r="J35326" s="4">
        <v>24110</v>
      </c>
      <c r="K35326" s="4">
        <f t="shared" si="551"/>
        <v>27621</v>
      </c>
      <c r="L35326" s="2"/>
      <c r="M35326" s="14">
        <f>H35326/INDEX(Installed_Capacity!$H$5:$S$11,MATCH(Source_Data!C35326,Installed_Capacity!$G$5:$G$11,0),MATCH(Source_Data!D35326,Installed_Capacity!$H$4:$S$4,0))</f>
        <v>0.22891197453597267</v>
      </c>
    </row>
    <row r="35327" spans="1:13" x14ac:dyDescent="0.3">
      <c r="A35327" s="5">
        <v>43493</v>
      </c>
      <c r="B35327" s="5">
        <v>43477</v>
      </c>
      <c r="C35327" s="3">
        <v>2019</v>
      </c>
      <c r="D35327" s="3">
        <v>1</v>
      </c>
      <c r="E35327" s="3">
        <v>28</v>
      </c>
      <c r="F35327" s="3">
        <v>17</v>
      </c>
      <c r="G35327" s="3"/>
      <c r="H35327" s="4">
        <v>549.23166000000003</v>
      </c>
      <c r="I35327" s="4">
        <v>74.824539999999999</v>
      </c>
      <c r="J35327" s="4">
        <v>25087</v>
      </c>
      <c r="K35327" s="4">
        <f t="shared" si="551"/>
        <v>27621</v>
      </c>
      <c r="L35327" s="2"/>
      <c r="M35327" s="14">
        <f>H35327/INDEX(Installed_Capacity!$H$5:$S$11,MATCH(Source_Data!C35327,Installed_Capacity!$G$5:$G$11,0),MATCH(Source_Data!D35327,Installed_Capacity!$H$4:$S$4,0))</f>
        <v>5.040963822247433E-2</v>
      </c>
    </row>
    <row r="35328" spans="1:13" x14ac:dyDescent="0.3">
      <c r="A35328" s="5">
        <v>43493</v>
      </c>
      <c r="B35328" s="5">
        <v>43477</v>
      </c>
      <c r="C35328" s="3">
        <v>2019</v>
      </c>
      <c r="D35328" s="3">
        <v>1</v>
      </c>
      <c r="E35328" s="3">
        <v>28</v>
      </c>
      <c r="F35328" s="3">
        <v>18</v>
      </c>
      <c r="G35328" s="3"/>
      <c r="H35328" s="4">
        <v>0.46750000000000003</v>
      </c>
      <c r="I35328" s="4">
        <v>70.661829999999995</v>
      </c>
      <c r="J35328" s="4">
        <v>27020</v>
      </c>
      <c r="K35328" s="4">
        <f t="shared" si="551"/>
        <v>27621</v>
      </c>
      <c r="L35328" s="2"/>
      <c r="M35328" s="14">
        <f>H35328/INDEX(Installed_Capacity!$H$5:$S$11,MATCH(Source_Data!C35328,Installed_Capacity!$G$5:$G$11,0),MATCH(Source_Data!D35328,Installed_Capacity!$H$4:$S$4,0))</f>
        <v>4.2908134372673914E-5</v>
      </c>
    </row>
    <row r="35329" spans="1:13" x14ac:dyDescent="0.3">
      <c r="A35329" s="5">
        <v>43493</v>
      </c>
      <c r="B35329" s="5">
        <v>43477</v>
      </c>
      <c r="C35329" s="3">
        <v>2019</v>
      </c>
      <c r="D35329" s="3">
        <v>1</v>
      </c>
      <c r="E35329" s="3">
        <v>28</v>
      </c>
      <c r="F35329" s="3">
        <v>19</v>
      </c>
      <c r="G35329" s="3"/>
      <c r="H35329" s="4">
        <v>0</v>
      </c>
      <c r="I35329" s="4">
        <v>76.652770000000004</v>
      </c>
      <c r="J35329" s="4">
        <v>27621</v>
      </c>
      <c r="K35329" s="4">
        <f t="shared" si="551"/>
        <v>27621</v>
      </c>
      <c r="L35329" s="2"/>
      <c r="M35329" s="14">
        <f>H35329/INDEX(Installed_Capacity!$H$5:$S$11,MATCH(Source_Data!C35329,Installed_Capacity!$G$5:$G$11,0),MATCH(Source_Data!D35329,Installed_Capacity!$H$4:$S$4,0))</f>
        <v>0</v>
      </c>
    </row>
    <row r="35330" spans="1:13" x14ac:dyDescent="0.3">
      <c r="A35330" s="5">
        <v>43493</v>
      </c>
      <c r="B35330" s="5">
        <v>43478</v>
      </c>
      <c r="C35330" s="3">
        <v>2019</v>
      </c>
      <c r="D35330" s="3">
        <v>1</v>
      </c>
      <c r="E35330" s="3">
        <v>28</v>
      </c>
      <c r="F35330" s="3">
        <v>20</v>
      </c>
      <c r="G35330" s="3"/>
      <c r="H35330" s="4">
        <v>0</v>
      </c>
      <c r="I35330" s="4">
        <v>73.447999999999993</v>
      </c>
      <c r="J35330" s="4">
        <v>27050</v>
      </c>
      <c r="K35330" s="4">
        <f t="shared" si="551"/>
        <v>27621</v>
      </c>
      <c r="L35330" s="2"/>
      <c r="M35330" s="14">
        <f>H35330/INDEX(Installed_Capacity!$H$5:$S$11,MATCH(Source_Data!C35330,Installed_Capacity!$G$5:$G$11,0),MATCH(Source_Data!D35330,Installed_Capacity!$H$4:$S$4,0))</f>
        <v>0</v>
      </c>
    </row>
    <row r="35331" spans="1:13" x14ac:dyDescent="0.3">
      <c r="A35331" s="5">
        <v>43493</v>
      </c>
      <c r="B35331" s="5">
        <v>43478</v>
      </c>
      <c r="C35331" s="3">
        <v>2019</v>
      </c>
      <c r="D35331" s="3">
        <v>1</v>
      </c>
      <c r="E35331" s="3">
        <v>28</v>
      </c>
      <c r="F35331" s="3">
        <v>21</v>
      </c>
      <c r="G35331" s="3"/>
      <c r="H35331" s="4">
        <v>0</v>
      </c>
      <c r="I35331" s="4">
        <v>76.43759</v>
      </c>
      <c r="J35331" s="4">
        <v>26167</v>
      </c>
      <c r="K35331" s="4">
        <f t="shared" ref="K35331:K35394" si="552">_xlfn.MAXIFS($J:$J, $C:$C, C35331, $D:$D, D35331, $E:$E, E35331)</f>
        <v>27621</v>
      </c>
      <c r="L35331" s="2"/>
      <c r="M35331" s="14">
        <f>H35331/INDEX(Installed_Capacity!$H$5:$S$11,MATCH(Source_Data!C35331,Installed_Capacity!$G$5:$G$11,0),MATCH(Source_Data!D35331,Installed_Capacity!$H$4:$S$4,0))</f>
        <v>0</v>
      </c>
    </row>
    <row r="35332" spans="1:13" x14ac:dyDescent="0.3">
      <c r="A35332" s="5">
        <v>43493</v>
      </c>
      <c r="B35332" s="5">
        <v>43478</v>
      </c>
      <c r="C35332" s="3">
        <v>2019</v>
      </c>
      <c r="D35332" s="3">
        <v>1</v>
      </c>
      <c r="E35332" s="3">
        <v>28</v>
      </c>
      <c r="F35332" s="3">
        <v>22</v>
      </c>
      <c r="G35332" s="3"/>
      <c r="H35332" s="4">
        <v>0</v>
      </c>
      <c r="I35332" s="4">
        <v>87.814279999999997</v>
      </c>
      <c r="J35332" s="4">
        <v>25120</v>
      </c>
      <c r="K35332" s="4">
        <f t="shared" si="552"/>
        <v>27621</v>
      </c>
      <c r="L35332" s="2"/>
      <c r="M35332" s="14">
        <f>H35332/INDEX(Installed_Capacity!$H$5:$S$11,MATCH(Source_Data!C35332,Installed_Capacity!$G$5:$G$11,0),MATCH(Source_Data!D35332,Installed_Capacity!$H$4:$S$4,0))</f>
        <v>0</v>
      </c>
    </row>
    <row r="35333" spans="1:13" x14ac:dyDescent="0.3">
      <c r="A35333" s="5">
        <v>43493</v>
      </c>
      <c r="B35333" s="5">
        <v>43478</v>
      </c>
      <c r="C35333" s="3">
        <v>2019</v>
      </c>
      <c r="D35333" s="3">
        <v>1</v>
      </c>
      <c r="E35333" s="3">
        <v>28</v>
      </c>
      <c r="F35333" s="3">
        <v>23</v>
      </c>
      <c r="G35333" s="3"/>
      <c r="H35333" s="4">
        <v>0</v>
      </c>
      <c r="I35333" s="4">
        <v>84.554720000000003</v>
      </c>
      <c r="J35333" s="4">
        <v>23262</v>
      </c>
      <c r="K35333" s="4">
        <f t="shared" si="552"/>
        <v>27621</v>
      </c>
      <c r="L35333" s="2"/>
      <c r="M35333" s="14">
        <f>H35333/INDEX(Installed_Capacity!$H$5:$S$11,MATCH(Source_Data!C35333,Installed_Capacity!$G$5:$G$11,0),MATCH(Source_Data!D35333,Installed_Capacity!$H$4:$S$4,0))</f>
        <v>0</v>
      </c>
    </row>
    <row r="35334" spans="1:13" x14ac:dyDescent="0.3">
      <c r="A35334" s="5">
        <v>43493</v>
      </c>
      <c r="B35334" s="5">
        <v>43478</v>
      </c>
      <c r="C35334" s="3">
        <v>2019</v>
      </c>
      <c r="D35334" s="3">
        <v>1</v>
      </c>
      <c r="E35334" s="3">
        <v>28</v>
      </c>
      <c r="F35334" s="3">
        <v>24</v>
      </c>
      <c r="G35334" s="3"/>
      <c r="H35334" s="4">
        <v>0</v>
      </c>
      <c r="I35334" s="4">
        <v>99.581119999999999</v>
      </c>
      <c r="J35334" s="4">
        <v>21686</v>
      </c>
      <c r="K35334" s="4">
        <f t="shared" si="552"/>
        <v>27621</v>
      </c>
      <c r="L35334" s="2"/>
      <c r="M35334" s="14">
        <f>H35334/INDEX(Installed_Capacity!$H$5:$S$11,MATCH(Source_Data!C35334,Installed_Capacity!$G$5:$G$11,0),MATCH(Source_Data!D35334,Installed_Capacity!$H$4:$S$4,0))</f>
        <v>0</v>
      </c>
    </row>
    <row r="35335" spans="1:13" x14ac:dyDescent="0.3">
      <c r="A35335" s="5">
        <v>43494</v>
      </c>
      <c r="B35335" s="5">
        <v>43478</v>
      </c>
      <c r="C35335" s="3">
        <v>2019</v>
      </c>
      <c r="D35335" s="3">
        <v>1</v>
      </c>
      <c r="E35335" s="3">
        <v>29</v>
      </c>
      <c r="F35335" s="3">
        <v>1</v>
      </c>
      <c r="G35335" s="3"/>
      <c r="H35335" s="4">
        <v>0</v>
      </c>
      <c r="I35335" s="4">
        <v>79.657020000000003</v>
      </c>
      <c r="J35335" s="4">
        <v>20762</v>
      </c>
      <c r="K35335" s="4">
        <f t="shared" si="552"/>
        <v>27495</v>
      </c>
      <c r="L35335" s="2"/>
      <c r="M35335" s="14">
        <f>H35335/INDEX(Installed_Capacity!$H$5:$S$11,MATCH(Source_Data!C35335,Installed_Capacity!$G$5:$G$11,0),MATCH(Source_Data!D35335,Installed_Capacity!$H$4:$S$4,0))</f>
        <v>0</v>
      </c>
    </row>
    <row r="35336" spans="1:13" x14ac:dyDescent="0.3">
      <c r="A35336" s="5">
        <v>43494</v>
      </c>
      <c r="B35336" s="5">
        <v>43478</v>
      </c>
      <c r="C35336" s="3">
        <v>2019</v>
      </c>
      <c r="D35336" s="3">
        <v>1</v>
      </c>
      <c r="E35336" s="3">
        <v>29</v>
      </c>
      <c r="F35336" s="3">
        <v>2</v>
      </c>
      <c r="G35336" s="3"/>
      <c r="H35336" s="4">
        <v>0</v>
      </c>
      <c r="I35336" s="4">
        <v>56.054340000000003</v>
      </c>
      <c r="J35336" s="4">
        <v>20177</v>
      </c>
      <c r="K35336" s="4">
        <f t="shared" si="552"/>
        <v>27495</v>
      </c>
      <c r="L35336" s="2"/>
      <c r="M35336" s="14">
        <f>H35336/INDEX(Installed_Capacity!$H$5:$S$11,MATCH(Source_Data!C35336,Installed_Capacity!$G$5:$G$11,0),MATCH(Source_Data!D35336,Installed_Capacity!$H$4:$S$4,0))</f>
        <v>0</v>
      </c>
    </row>
    <row r="35337" spans="1:13" x14ac:dyDescent="0.3">
      <c r="A35337" s="5">
        <v>43494</v>
      </c>
      <c r="B35337" s="5">
        <v>43478</v>
      </c>
      <c r="C35337" s="3">
        <v>2019</v>
      </c>
      <c r="D35337" s="3">
        <v>1</v>
      </c>
      <c r="E35337" s="3">
        <v>29</v>
      </c>
      <c r="F35337" s="3">
        <v>3</v>
      </c>
      <c r="G35337" s="3"/>
      <c r="H35337" s="4">
        <v>0</v>
      </c>
      <c r="I35337" s="4">
        <v>60.876269999999998</v>
      </c>
      <c r="J35337" s="4">
        <v>19883</v>
      </c>
      <c r="K35337" s="4">
        <f t="shared" si="552"/>
        <v>27495</v>
      </c>
      <c r="L35337" s="2"/>
      <c r="M35337" s="14">
        <f>H35337/INDEX(Installed_Capacity!$H$5:$S$11,MATCH(Source_Data!C35337,Installed_Capacity!$G$5:$G$11,0),MATCH(Source_Data!D35337,Installed_Capacity!$H$4:$S$4,0))</f>
        <v>0</v>
      </c>
    </row>
    <row r="35338" spans="1:13" x14ac:dyDescent="0.3">
      <c r="A35338" s="5">
        <v>43494</v>
      </c>
      <c r="B35338" s="5">
        <v>43478</v>
      </c>
      <c r="C35338" s="3">
        <v>2019</v>
      </c>
      <c r="D35338" s="3">
        <v>1</v>
      </c>
      <c r="E35338" s="3">
        <v>29</v>
      </c>
      <c r="F35338" s="3">
        <v>4</v>
      </c>
      <c r="G35338" s="3"/>
      <c r="H35338" s="4">
        <v>0</v>
      </c>
      <c r="I35338" s="4">
        <v>70.608130000000003</v>
      </c>
      <c r="J35338" s="4">
        <v>19836</v>
      </c>
      <c r="K35338" s="4">
        <f t="shared" si="552"/>
        <v>27495</v>
      </c>
      <c r="L35338" s="2"/>
      <c r="M35338" s="14">
        <f>H35338/INDEX(Installed_Capacity!$H$5:$S$11,MATCH(Source_Data!C35338,Installed_Capacity!$G$5:$G$11,0),MATCH(Source_Data!D35338,Installed_Capacity!$H$4:$S$4,0))</f>
        <v>0</v>
      </c>
    </row>
    <row r="35339" spans="1:13" x14ac:dyDescent="0.3">
      <c r="A35339" s="5">
        <v>43494</v>
      </c>
      <c r="B35339" s="5">
        <v>43478</v>
      </c>
      <c r="C35339" s="3">
        <v>2019</v>
      </c>
      <c r="D35339" s="3">
        <v>1</v>
      </c>
      <c r="E35339" s="3">
        <v>29</v>
      </c>
      <c r="F35339" s="3">
        <v>5</v>
      </c>
      <c r="G35339" s="3"/>
      <c r="H35339" s="4">
        <v>0</v>
      </c>
      <c r="I35339" s="4">
        <v>41.784990000000001</v>
      </c>
      <c r="J35339" s="4">
        <v>19983</v>
      </c>
      <c r="K35339" s="4">
        <f t="shared" si="552"/>
        <v>27495</v>
      </c>
      <c r="L35339" s="2"/>
      <c r="M35339" s="14">
        <f>H35339/INDEX(Installed_Capacity!$H$5:$S$11,MATCH(Source_Data!C35339,Installed_Capacity!$G$5:$G$11,0),MATCH(Source_Data!D35339,Installed_Capacity!$H$4:$S$4,0))</f>
        <v>0</v>
      </c>
    </row>
    <row r="35340" spans="1:13" x14ac:dyDescent="0.3">
      <c r="A35340" s="5">
        <v>43494</v>
      </c>
      <c r="B35340" s="5">
        <v>43478</v>
      </c>
      <c r="C35340" s="3">
        <v>2019</v>
      </c>
      <c r="D35340" s="3">
        <v>1</v>
      </c>
      <c r="E35340" s="3">
        <v>29</v>
      </c>
      <c r="F35340" s="3">
        <v>6</v>
      </c>
      <c r="G35340" s="3"/>
      <c r="H35340" s="4">
        <v>0</v>
      </c>
      <c r="I35340" s="4">
        <v>37.560580000000002</v>
      </c>
      <c r="J35340" s="4">
        <v>21414</v>
      </c>
      <c r="K35340" s="4">
        <f t="shared" si="552"/>
        <v>27495</v>
      </c>
      <c r="L35340" s="2"/>
      <c r="M35340" s="14">
        <f>H35340/INDEX(Installed_Capacity!$H$5:$S$11,MATCH(Source_Data!C35340,Installed_Capacity!$G$5:$G$11,0),MATCH(Source_Data!D35340,Installed_Capacity!$H$4:$S$4,0))</f>
        <v>0</v>
      </c>
    </row>
    <row r="35341" spans="1:13" x14ac:dyDescent="0.3">
      <c r="A35341" s="5">
        <v>43494</v>
      </c>
      <c r="B35341" s="5">
        <v>43478</v>
      </c>
      <c r="C35341" s="3">
        <v>2019</v>
      </c>
      <c r="D35341" s="3">
        <v>1</v>
      </c>
      <c r="E35341" s="3">
        <v>29</v>
      </c>
      <c r="F35341" s="3">
        <v>7</v>
      </c>
      <c r="G35341" s="3"/>
      <c r="H35341" s="4">
        <v>0</v>
      </c>
      <c r="I35341" s="4">
        <v>54.962479999999999</v>
      </c>
      <c r="J35341" s="4">
        <v>23577</v>
      </c>
      <c r="K35341" s="4">
        <f t="shared" si="552"/>
        <v>27495</v>
      </c>
      <c r="L35341" s="2"/>
      <c r="M35341" s="14">
        <f>H35341/INDEX(Installed_Capacity!$H$5:$S$11,MATCH(Source_Data!C35341,Installed_Capacity!$G$5:$G$11,0),MATCH(Source_Data!D35341,Installed_Capacity!$H$4:$S$4,0))</f>
        <v>0</v>
      </c>
    </row>
    <row r="35342" spans="1:13" x14ac:dyDescent="0.3">
      <c r="A35342" s="5">
        <v>43494</v>
      </c>
      <c r="B35342" s="5">
        <v>43478</v>
      </c>
      <c r="C35342" s="3">
        <v>2019</v>
      </c>
      <c r="D35342" s="3">
        <v>1</v>
      </c>
      <c r="E35342" s="3">
        <v>29</v>
      </c>
      <c r="F35342" s="3">
        <v>8</v>
      </c>
      <c r="G35342" s="3"/>
      <c r="H35342" s="4">
        <v>491.07677000000001</v>
      </c>
      <c r="I35342" s="4">
        <v>208.66649000000001</v>
      </c>
      <c r="J35342" s="4">
        <v>24862</v>
      </c>
      <c r="K35342" s="4">
        <f t="shared" si="552"/>
        <v>27495</v>
      </c>
      <c r="L35342" s="2"/>
      <c r="M35342" s="14">
        <f>H35342/INDEX(Installed_Capacity!$H$5:$S$11,MATCH(Source_Data!C35342,Installed_Capacity!$G$5:$G$11,0),MATCH(Source_Data!D35342,Installed_Capacity!$H$4:$S$4,0))</f>
        <v>4.5072059966756534E-2</v>
      </c>
    </row>
    <row r="35343" spans="1:13" x14ac:dyDescent="0.3">
      <c r="A35343" s="5">
        <v>43494</v>
      </c>
      <c r="B35343" s="5">
        <v>43478</v>
      </c>
      <c r="C35343" s="3">
        <v>2019</v>
      </c>
      <c r="D35343" s="3">
        <v>1</v>
      </c>
      <c r="E35343" s="3">
        <v>29</v>
      </c>
      <c r="F35343" s="3">
        <v>9</v>
      </c>
      <c r="G35343" s="3"/>
      <c r="H35343" s="4">
        <v>2528.8913899999998</v>
      </c>
      <c r="I35343" s="4">
        <v>263.76015999999998</v>
      </c>
      <c r="J35343" s="4">
        <v>24786</v>
      </c>
      <c r="K35343" s="4">
        <f t="shared" si="552"/>
        <v>27495</v>
      </c>
      <c r="L35343" s="2"/>
      <c r="M35343" s="14">
        <f>H35343/INDEX(Installed_Capacity!$H$5:$S$11,MATCH(Source_Data!C35343,Installed_Capacity!$G$5:$G$11,0),MATCH(Source_Data!D35343,Installed_Capacity!$H$4:$S$4,0))</f>
        <v>0.23210697663319377</v>
      </c>
    </row>
    <row r="35344" spans="1:13" x14ac:dyDescent="0.3">
      <c r="A35344" s="5">
        <v>43494</v>
      </c>
      <c r="B35344" s="5">
        <v>43478</v>
      </c>
      <c r="C35344" s="3">
        <v>2019</v>
      </c>
      <c r="D35344" s="3">
        <v>1</v>
      </c>
      <c r="E35344" s="3">
        <v>29</v>
      </c>
      <c r="F35344" s="3">
        <v>10</v>
      </c>
      <c r="G35344" s="3"/>
      <c r="H35344" s="4">
        <v>4103.0568300000004</v>
      </c>
      <c r="I35344" s="4">
        <v>236.64868999999999</v>
      </c>
      <c r="J35344" s="4">
        <v>24334</v>
      </c>
      <c r="K35344" s="4">
        <f t="shared" si="552"/>
        <v>27495</v>
      </c>
      <c r="L35344" s="2"/>
      <c r="M35344" s="14">
        <f>H35344/INDEX(Installed_Capacity!$H$5:$S$11,MATCH(Source_Data!C35344,Installed_Capacity!$G$5:$G$11,0),MATCH(Source_Data!D35344,Installed_Capacity!$H$4:$S$4,0))</f>
        <v>0.37658719529488227</v>
      </c>
    </row>
    <row r="35345" spans="1:13" x14ac:dyDescent="0.3">
      <c r="A35345" s="5">
        <v>43494</v>
      </c>
      <c r="B35345" s="5">
        <v>43478</v>
      </c>
      <c r="C35345" s="3">
        <v>2019</v>
      </c>
      <c r="D35345" s="3">
        <v>1</v>
      </c>
      <c r="E35345" s="3">
        <v>29</v>
      </c>
      <c r="F35345" s="3">
        <v>11</v>
      </c>
      <c r="G35345" s="3"/>
      <c r="H35345" s="4">
        <v>4907.6660300000003</v>
      </c>
      <c r="I35345" s="4">
        <v>295.11892</v>
      </c>
      <c r="J35345" s="4">
        <v>23679</v>
      </c>
      <c r="K35345" s="4">
        <f t="shared" si="552"/>
        <v>27495</v>
      </c>
      <c r="L35345" s="2"/>
      <c r="M35345" s="14">
        <f>H35345/INDEX(Installed_Capacity!$H$5:$S$11,MATCH(Source_Data!C35345,Installed_Capacity!$G$5:$G$11,0),MATCH(Source_Data!D35345,Installed_Capacity!$H$4:$S$4,0))</f>
        <v>0.45043592186405801</v>
      </c>
    </row>
    <row r="35346" spans="1:13" x14ac:dyDescent="0.3">
      <c r="A35346" s="5">
        <v>43494</v>
      </c>
      <c r="B35346" s="5">
        <v>43478</v>
      </c>
      <c r="C35346" s="3">
        <v>2019</v>
      </c>
      <c r="D35346" s="3">
        <v>1</v>
      </c>
      <c r="E35346" s="3">
        <v>29</v>
      </c>
      <c r="F35346" s="3">
        <v>12</v>
      </c>
      <c r="G35346" s="3"/>
      <c r="H35346" s="4">
        <v>5551.0069100000001</v>
      </c>
      <c r="I35346" s="4">
        <v>355.49432000000002</v>
      </c>
      <c r="J35346" s="4">
        <v>23230</v>
      </c>
      <c r="K35346" s="4">
        <f t="shared" si="552"/>
        <v>27495</v>
      </c>
      <c r="L35346" s="2"/>
      <c r="M35346" s="14">
        <f>H35346/INDEX(Installed_Capacity!$H$5:$S$11,MATCH(Source_Data!C35346,Installed_Capacity!$G$5:$G$11,0),MATCH(Source_Data!D35346,Installed_Capacity!$H$4:$S$4,0))</f>
        <v>0.50948310245544681</v>
      </c>
    </row>
    <row r="35347" spans="1:13" x14ac:dyDescent="0.3">
      <c r="A35347" s="5">
        <v>43494</v>
      </c>
      <c r="B35347" s="5">
        <v>43478</v>
      </c>
      <c r="C35347" s="3">
        <v>2019</v>
      </c>
      <c r="D35347" s="3">
        <v>1</v>
      </c>
      <c r="E35347" s="3">
        <v>29</v>
      </c>
      <c r="F35347" s="3">
        <v>13</v>
      </c>
      <c r="G35347" s="3"/>
      <c r="H35347" s="4">
        <v>4812.6059800000003</v>
      </c>
      <c r="I35347" s="4">
        <v>473.18848000000003</v>
      </c>
      <c r="J35347" s="4">
        <v>22797</v>
      </c>
      <c r="K35347" s="4">
        <f t="shared" si="552"/>
        <v>27495</v>
      </c>
      <c r="L35347" s="2"/>
      <c r="M35347" s="14">
        <f>H35347/INDEX(Installed_Capacity!$H$5:$S$11,MATCH(Source_Data!C35347,Installed_Capacity!$G$5:$G$11,0),MATCH(Source_Data!D35347,Installed_Capacity!$H$4:$S$4,0))</f>
        <v>0.44171111031566634</v>
      </c>
    </row>
    <row r="35348" spans="1:13" x14ac:dyDescent="0.3">
      <c r="A35348" s="5">
        <v>43494</v>
      </c>
      <c r="B35348" s="5">
        <v>43478</v>
      </c>
      <c r="C35348" s="3">
        <v>2019</v>
      </c>
      <c r="D35348" s="3">
        <v>1</v>
      </c>
      <c r="E35348" s="3">
        <v>29</v>
      </c>
      <c r="F35348" s="3">
        <v>14</v>
      </c>
      <c r="G35348" s="3"/>
      <c r="H35348" s="4">
        <v>3876.94182</v>
      </c>
      <c r="I35348" s="4">
        <v>677.88707999999997</v>
      </c>
      <c r="J35348" s="4">
        <v>23001</v>
      </c>
      <c r="K35348" s="4">
        <f t="shared" si="552"/>
        <v>27495</v>
      </c>
      <c r="L35348" s="2"/>
      <c r="M35348" s="14">
        <f>H35348/INDEX(Installed_Capacity!$H$5:$S$11,MATCH(Source_Data!C35348,Installed_Capacity!$G$5:$G$11,0),MATCH(Source_Data!D35348,Installed_Capacity!$H$4:$S$4,0))</f>
        <v>0.35583388356705659</v>
      </c>
    </row>
    <row r="35349" spans="1:13" x14ac:dyDescent="0.3">
      <c r="A35349" s="5">
        <v>43494</v>
      </c>
      <c r="B35349" s="5">
        <v>43478</v>
      </c>
      <c r="C35349" s="3">
        <v>2019</v>
      </c>
      <c r="D35349" s="3">
        <v>1</v>
      </c>
      <c r="E35349" s="3">
        <v>29</v>
      </c>
      <c r="F35349" s="3">
        <v>15</v>
      </c>
      <c r="G35349" s="3"/>
      <c r="H35349" s="4">
        <v>3678.30962</v>
      </c>
      <c r="I35349" s="4">
        <v>873.35928999999999</v>
      </c>
      <c r="J35349" s="4">
        <v>23243</v>
      </c>
      <c r="K35349" s="4">
        <f t="shared" si="552"/>
        <v>27495</v>
      </c>
      <c r="L35349" s="2"/>
      <c r="M35349" s="14">
        <f>H35349/INDEX(Installed_Capacity!$H$5:$S$11,MATCH(Source_Data!C35349,Installed_Capacity!$G$5:$G$11,0),MATCH(Source_Data!D35349,Installed_Capacity!$H$4:$S$4,0))</f>
        <v>0.33760300200911036</v>
      </c>
    </row>
    <row r="35350" spans="1:13" x14ac:dyDescent="0.3">
      <c r="A35350" s="5">
        <v>43494</v>
      </c>
      <c r="B35350" s="5">
        <v>43478</v>
      </c>
      <c r="C35350" s="3">
        <v>2019</v>
      </c>
      <c r="D35350" s="3">
        <v>1</v>
      </c>
      <c r="E35350" s="3">
        <v>29</v>
      </c>
      <c r="F35350" s="3">
        <v>16</v>
      </c>
      <c r="G35350" s="3"/>
      <c r="H35350" s="4">
        <v>2628.7248300000001</v>
      </c>
      <c r="I35350" s="4">
        <v>377.70355000000001</v>
      </c>
      <c r="J35350" s="4">
        <v>23936</v>
      </c>
      <c r="K35350" s="4">
        <f t="shared" si="552"/>
        <v>27495</v>
      </c>
      <c r="L35350" s="2"/>
      <c r="M35350" s="14">
        <f>H35350/INDEX(Installed_Capacity!$H$5:$S$11,MATCH(Source_Data!C35350,Installed_Capacity!$G$5:$G$11,0),MATCH(Source_Data!D35350,Installed_Capacity!$H$4:$S$4,0))</f>
        <v>0.24126989996668316</v>
      </c>
    </row>
    <row r="35351" spans="1:13" x14ac:dyDescent="0.3">
      <c r="A35351" s="5">
        <v>43494</v>
      </c>
      <c r="B35351" s="5">
        <v>43478</v>
      </c>
      <c r="C35351" s="3">
        <v>2019</v>
      </c>
      <c r="D35351" s="3">
        <v>1</v>
      </c>
      <c r="E35351" s="3">
        <v>29</v>
      </c>
      <c r="F35351" s="3">
        <v>17</v>
      </c>
      <c r="G35351" s="3"/>
      <c r="H35351" s="4">
        <v>939.56095000000005</v>
      </c>
      <c r="I35351" s="4">
        <v>198.42341999999999</v>
      </c>
      <c r="J35351" s="4">
        <v>24742</v>
      </c>
      <c r="K35351" s="4">
        <f t="shared" si="552"/>
        <v>27495</v>
      </c>
      <c r="L35351" s="2"/>
      <c r="M35351" s="14">
        <f>H35351/INDEX(Installed_Capacity!$H$5:$S$11,MATCH(Source_Data!C35351,Installed_Capacity!$G$5:$G$11,0),MATCH(Source_Data!D35351,Installed_Capacity!$H$4:$S$4,0))</f>
        <v>8.6234882339929736E-2</v>
      </c>
    </row>
    <row r="35352" spans="1:13" x14ac:dyDescent="0.3">
      <c r="A35352" s="5">
        <v>43494</v>
      </c>
      <c r="B35352" s="5">
        <v>43478</v>
      </c>
      <c r="C35352" s="3">
        <v>2019</v>
      </c>
      <c r="D35352" s="3">
        <v>1</v>
      </c>
      <c r="E35352" s="3">
        <v>29</v>
      </c>
      <c r="F35352" s="3">
        <v>18</v>
      </c>
      <c r="G35352" s="3"/>
      <c r="H35352" s="4">
        <v>48.401670000000003</v>
      </c>
      <c r="I35352" s="4">
        <v>271.46370999999999</v>
      </c>
      <c r="J35352" s="4">
        <v>26710</v>
      </c>
      <c r="K35352" s="4">
        <f t="shared" si="552"/>
        <v>27495</v>
      </c>
      <c r="L35352" s="2"/>
      <c r="M35352" s="14">
        <f>H35352/INDEX(Installed_Capacity!$H$5:$S$11,MATCH(Source_Data!C35352,Installed_Capacity!$G$5:$G$11,0),MATCH(Source_Data!D35352,Installed_Capacity!$H$4:$S$4,0))</f>
        <v>4.4424071876402555E-3</v>
      </c>
    </row>
    <row r="35353" spans="1:13" x14ac:dyDescent="0.3">
      <c r="A35353" s="5">
        <v>43494</v>
      </c>
      <c r="B35353" s="5">
        <v>43478</v>
      </c>
      <c r="C35353" s="3">
        <v>2019</v>
      </c>
      <c r="D35353" s="3">
        <v>1</v>
      </c>
      <c r="E35353" s="3">
        <v>29</v>
      </c>
      <c r="F35353" s="3">
        <v>19</v>
      </c>
      <c r="G35353" s="3"/>
      <c r="H35353" s="4">
        <v>0</v>
      </c>
      <c r="I35353" s="4">
        <v>228.65242000000001</v>
      </c>
      <c r="J35353" s="4">
        <v>27495</v>
      </c>
      <c r="K35353" s="4">
        <f t="shared" si="552"/>
        <v>27495</v>
      </c>
      <c r="L35353" s="2"/>
      <c r="M35353" s="14">
        <f>H35353/INDEX(Installed_Capacity!$H$5:$S$11,MATCH(Source_Data!C35353,Installed_Capacity!$G$5:$G$11,0),MATCH(Source_Data!D35353,Installed_Capacity!$H$4:$S$4,0))</f>
        <v>0</v>
      </c>
    </row>
    <row r="35354" spans="1:13" x14ac:dyDescent="0.3">
      <c r="A35354" s="5">
        <v>43494</v>
      </c>
      <c r="B35354" s="5">
        <v>43479</v>
      </c>
      <c r="C35354" s="3">
        <v>2019</v>
      </c>
      <c r="D35354" s="3">
        <v>1</v>
      </c>
      <c r="E35354" s="3">
        <v>29</v>
      </c>
      <c r="F35354" s="3">
        <v>20</v>
      </c>
      <c r="G35354" s="3"/>
      <c r="H35354" s="4">
        <v>0</v>
      </c>
      <c r="I35354" s="4">
        <v>464.78613000000001</v>
      </c>
      <c r="J35354" s="4">
        <v>26947</v>
      </c>
      <c r="K35354" s="4">
        <f t="shared" si="552"/>
        <v>27495</v>
      </c>
      <c r="L35354" s="2"/>
      <c r="M35354" s="14">
        <f>H35354/INDEX(Installed_Capacity!$H$5:$S$11,MATCH(Source_Data!C35354,Installed_Capacity!$G$5:$G$11,0),MATCH(Source_Data!D35354,Installed_Capacity!$H$4:$S$4,0))</f>
        <v>0</v>
      </c>
    </row>
    <row r="35355" spans="1:13" x14ac:dyDescent="0.3">
      <c r="A35355" s="5">
        <v>43494</v>
      </c>
      <c r="B35355" s="5">
        <v>43479</v>
      </c>
      <c r="C35355" s="3">
        <v>2019</v>
      </c>
      <c r="D35355" s="3">
        <v>1</v>
      </c>
      <c r="E35355" s="3">
        <v>29</v>
      </c>
      <c r="F35355" s="3">
        <v>21</v>
      </c>
      <c r="G35355" s="3"/>
      <c r="H35355" s="4">
        <v>0</v>
      </c>
      <c r="I35355" s="4">
        <v>432.36473999999998</v>
      </c>
      <c r="J35355" s="4">
        <v>26147</v>
      </c>
      <c r="K35355" s="4">
        <f t="shared" si="552"/>
        <v>27495</v>
      </c>
      <c r="L35355" s="2"/>
      <c r="M35355" s="14">
        <f>H35355/INDEX(Installed_Capacity!$H$5:$S$11,MATCH(Source_Data!C35355,Installed_Capacity!$G$5:$G$11,0),MATCH(Source_Data!D35355,Installed_Capacity!$H$4:$S$4,0))</f>
        <v>0</v>
      </c>
    </row>
    <row r="35356" spans="1:13" x14ac:dyDescent="0.3">
      <c r="A35356" s="5">
        <v>43494</v>
      </c>
      <c r="B35356" s="5">
        <v>43479</v>
      </c>
      <c r="C35356" s="3">
        <v>2019</v>
      </c>
      <c r="D35356" s="3">
        <v>1</v>
      </c>
      <c r="E35356" s="3">
        <v>29</v>
      </c>
      <c r="F35356" s="3">
        <v>22</v>
      </c>
      <c r="G35356" s="3"/>
      <c r="H35356" s="4">
        <v>0</v>
      </c>
      <c r="I35356" s="4">
        <v>408.89773000000002</v>
      </c>
      <c r="J35356" s="4">
        <v>24668</v>
      </c>
      <c r="K35356" s="4">
        <f t="shared" si="552"/>
        <v>27495</v>
      </c>
      <c r="L35356" s="2"/>
      <c r="M35356" s="14">
        <f>H35356/INDEX(Installed_Capacity!$H$5:$S$11,MATCH(Source_Data!C35356,Installed_Capacity!$G$5:$G$11,0),MATCH(Source_Data!D35356,Installed_Capacity!$H$4:$S$4,0))</f>
        <v>0</v>
      </c>
    </row>
    <row r="35357" spans="1:13" x14ac:dyDescent="0.3">
      <c r="A35357" s="5">
        <v>43494</v>
      </c>
      <c r="B35357" s="5">
        <v>43479</v>
      </c>
      <c r="C35357" s="3">
        <v>2019</v>
      </c>
      <c r="D35357" s="3">
        <v>1</v>
      </c>
      <c r="E35357" s="3">
        <v>29</v>
      </c>
      <c r="F35357" s="3">
        <v>23</v>
      </c>
      <c r="G35357" s="3"/>
      <c r="H35357" s="4">
        <v>0</v>
      </c>
      <c r="I35357" s="4">
        <v>416.58578</v>
      </c>
      <c r="J35357" s="4">
        <v>22896</v>
      </c>
      <c r="K35357" s="4">
        <f t="shared" si="552"/>
        <v>27495</v>
      </c>
      <c r="L35357" s="2"/>
      <c r="M35357" s="14">
        <f>H35357/INDEX(Installed_Capacity!$H$5:$S$11,MATCH(Source_Data!C35357,Installed_Capacity!$G$5:$G$11,0),MATCH(Source_Data!D35357,Installed_Capacity!$H$4:$S$4,0))</f>
        <v>0</v>
      </c>
    </row>
    <row r="35358" spans="1:13" x14ac:dyDescent="0.3">
      <c r="A35358" s="5">
        <v>43494</v>
      </c>
      <c r="B35358" s="5">
        <v>43479</v>
      </c>
      <c r="C35358" s="3">
        <v>2019</v>
      </c>
      <c r="D35358" s="3">
        <v>1</v>
      </c>
      <c r="E35358" s="3">
        <v>29</v>
      </c>
      <c r="F35358" s="3">
        <v>24</v>
      </c>
      <c r="G35358" s="3"/>
      <c r="H35358" s="4">
        <v>0</v>
      </c>
      <c r="I35358" s="4">
        <v>451.59908999999999</v>
      </c>
      <c r="J35358" s="4">
        <v>21240</v>
      </c>
      <c r="K35358" s="4">
        <f t="shared" si="552"/>
        <v>27495</v>
      </c>
      <c r="L35358" s="2"/>
      <c r="M35358" s="14">
        <f>H35358/INDEX(Installed_Capacity!$H$5:$S$11,MATCH(Source_Data!C35358,Installed_Capacity!$G$5:$G$11,0),MATCH(Source_Data!D35358,Installed_Capacity!$H$4:$S$4,0))</f>
        <v>0</v>
      </c>
    </row>
    <row r="35359" spans="1:13" x14ac:dyDescent="0.3">
      <c r="A35359" s="5">
        <v>43495</v>
      </c>
      <c r="B35359" s="5">
        <v>43479</v>
      </c>
      <c r="C35359" s="3">
        <v>2019</v>
      </c>
      <c r="D35359" s="3">
        <v>1</v>
      </c>
      <c r="E35359" s="3">
        <v>30</v>
      </c>
      <c r="F35359" s="3">
        <v>1</v>
      </c>
      <c r="G35359" s="3"/>
      <c r="H35359" s="4">
        <v>0</v>
      </c>
      <c r="I35359" s="4">
        <v>372.26636000000002</v>
      </c>
      <c r="J35359" s="4">
        <v>20380</v>
      </c>
      <c r="K35359" s="4">
        <f t="shared" si="552"/>
        <v>27469</v>
      </c>
      <c r="L35359" s="2"/>
      <c r="M35359" s="14">
        <f>H35359/INDEX(Installed_Capacity!$H$5:$S$11,MATCH(Source_Data!C35359,Installed_Capacity!$G$5:$G$11,0),MATCH(Source_Data!D35359,Installed_Capacity!$H$4:$S$4,0))</f>
        <v>0</v>
      </c>
    </row>
    <row r="35360" spans="1:13" x14ac:dyDescent="0.3">
      <c r="A35360" s="5">
        <v>43495</v>
      </c>
      <c r="B35360" s="5">
        <v>43479</v>
      </c>
      <c r="C35360" s="3">
        <v>2019</v>
      </c>
      <c r="D35360" s="3">
        <v>1</v>
      </c>
      <c r="E35360" s="3">
        <v>30</v>
      </c>
      <c r="F35360" s="3">
        <v>2</v>
      </c>
      <c r="G35360" s="3"/>
      <c r="H35360" s="4">
        <v>0</v>
      </c>
      <c r="I35360" s="4">
        <v>231.24914000000001</v>
      </c>
      <c r="J35360" s="4">
        <v>19879</v>
      </c>
      <c r="K35360" s="4">
        <f t="shared" si="552"/>
        <v>27469</v>
      </c>
      <c r="L35360" s="2"/>
      <c r="M35360" s="14">
        <f>H35360/INDEX(Installed_Capacity!$H$5:$S$11,MATCH(Source_Data!C35360,Installed_Capacity!$G$5:$G$11,0),MATCH(Source_Data!D35360,Installed_Capacity!$H$4:$S$4,0))</f>
        <v>0</v>
      </c>
    </row>
    <row r="35361" spans="1:13" x14ac:dyDescent="0.3">
      <c r="A35361" s="5">
        <v>43495</v>
      </c>
      <c r="B35361" s="5">
        <v>43479</v>
      </c>
      <c r="C35361" s="3">
        <v>2019</v>
      </c>
      <c r="D35361" s="3">
        <v>1</v>
      </c>
      <c r="E35361" s="3">
        <v>30</v>
      </c>
      <c r="F35361" s="3">
        <v>3</v>
      </c>
      <c r="G35361" s="3"/>
      <c r="H35361" s="4">
        <v>0</v>
      </c>
      <c r="I35361" s="4">
        <v>123.24506</v>
      </c>
      <c r="J35361" s="4">
        <v>19450</v>
      </c>
      <c r="K35361" s="4">
        <f t="shared" si="552"/>
        <v>27469</v>
      </c>
      <c r="L35361" s="2"/>
      <c r="M35361" s="14">
        <f>H35361/INDEX(Installed_Capacity!$H$5:$S$11,MATCH(Source_Data!C35361,Installed_Capacity!$G$5:$G$11,0),MATCH(Source_Data!D35361,Installed_Capacity!$H$4:$S$4,0))</f>
        <v>0</v>
      </c>
    </row>
    <row r="35362" spans="1:13" x14ac:dyDescent="0.3">
      <c r="A35362" s="5">
        <v>43495</v>
      </c>
      <c r="B35362" s="5">
        <v>43479</v>
      </c>
      <c r="C35362" s="3">
        <v>2019</v>
      </c>
      <c r="D35362" s="3">
        <v>1</v>
      </c>
      <c r="E35362" s="3">
        <v>30</v>
      </c>
      <c r="F35362" s="3">
        <v>4</v>
      </c>
      <c r="G35362" s="3"/>
      <c r="H35362" s="4">
        <v>0</v>
      </c>
      <c r="I35362" s="4">
        <v>82.999470000000002</v>
      </c>
      <c r="J35362" s="4">
        <v>19416</v>
      </c>
      <c r="K35362" s="4">
        <f t="shared" si="552"/>
        <v>27469</v>
      </c>
      <c r="L35362" s="2"/>
      <c r="M35362" s="14">
        <f>H35362/INDEX(Installed_Capacity!$H$5:$S$11,MATCH(Source_Data!C35362,Installed_Capacity!$G$5:$G$11,0),MATCH(Source_Data!D35362,Installed_Capacity!$H$4:$S$4,0))</f>
        <v>0</v>
      </c>
    </row>
    <row r="35363" spans="1:13" x14ac:dyDescent="0.3">
      <c r="A35363" s="5">
        <v>43495</v>
      </c>
      <c r="B35363" s="5">
        <v>43479</v>
      </c>
      <c r="C35363" s="3">
        <v>2019</v>
      </c>
      <c r="D35363" s="3">
        <v>1</v>
      </c>
      <c r="E35363" s="3">
        <v>30</v>
      </c>
      <c r="F35363" s="3">
        <v>5</v>
      </c>
      <c r="G35363" s="3"/>
      <c r="H35363" s="4">
        <v>0</v>
      </c>
      <c r="I35363" s="4">
        <v>73.662739999999999</v>
      </c>
      <c r="J35363" s="4">
        <v>20001</v>
      </c>
      <c r="K35363" s="4">
        <f t="shared" si="552"/>
        <v>27469</v>
      </c>
      <c r="L35363" s="2"/>
      <c r="M35363" s="14">
        <f>H35363/INDEX(Installed_Capacity!$H$5:$S$11,MATCH(Source_Data!C35363,Installed_Capacity!$G$5:$G$11,0),MATCH(Source_Data!D35363,Installed_Capacity!$H$4:$S$4,0))</f>
        <v>0</v>
      </c>
    </row>
    <row r="35364" spans="1:13" x14ac:dyDescent="0.3">
      <c r="A35364" s="5">
        <v>43495</v>
      </c>
      <c r="B35364" s="5">
        <v>43479</v>
      </c>
      <c r="C35364" s="3">
        <v>2019</v>
      </c>
      <c r="D35364" s="3">
        <v>1</v>
      </c>
      <c r="E35364" s="3">
        <v>30</v>
      </c>
      <c r="F35364" s="3">
        <v>6</v>
      </c>
      <c r="G35364" s="3"/>
      <c r="H35364" s="4">
        <v>0</v>
      </c>
      <c r="I35364" s="4">
        <v>82.486670000000004</v>
      </c>
      <c r="J35364" s="4">
        <v>21531</v>
      </c>
      <c r="K35364" s="4">
        <f t="shared" si="552"/>
        <v>27469</v>
      </c>
      <c r="L35364" s="2"/>
      <c r="M35364" s="14">
        <f>H35364/INDEX(Installed_Capacity!$H$5:$S$11,MATCH(Source_Data!C35364,Installed_Capacity!$G$5:$G$11,0),MATCH(Source_Data!D35364,Installed_Capacity!$H$4:$S$4,0))</f>
        <v>0</v>
      </c>
    </row>
    <row r="35365" spans="1:13" x14ac:dyDescent="0.3">
      <c r="A35365" s="5">
        <v>43495</v>
      </c>
      <c r="B35365" s="5">
        <v>43479</v>
      </c>
      <c r="C35365" s="3">
        <v>2019</v>
      </c>
      <c r="D35365" s="3">
        <v>1</v>
      </c>
      <c r="E35365" s="3">
        <v>30</v>
      </c>
      <c r="F35365" s="3">
        <v>7</v>
      </c>
      <c r="G35365" s="3"/>
      <c r="H35365" s="4">
        <v>0</v>
      </c>
      <c r="I35365" s="4">
        <v>90.904420000000002</v>
      </c>
      <c r="J35365" s="4">
        <v>23792</v>
      </c>
      <c r="K35365" s="4">
        <f t="shared" si="552"/>
        <v>27469</v>
      </c>
      <c r="L35365" s="2"/>
      <c r="M35365" s="14">
        <f>H35365/INDEX(Installed_Capacity!$H$5:$S$11,MATCH(Source_Data!C35365,Installed_Capacity!$G$5:$G$11,0),MATCH(Source_Data!D35365,Installed_Capacity!$H$4:$S$4,0))</f>
        <v>0</v>
      </c>
    </row>
    <row r="35366" spans="1:13" x14ac:dyDescent="0.3">
      <c r="A35366" s="5">
        <v>43495</v>
      </c>
      <c r="B35366" s="5">
        <v>43479</v>
      </c>
      <c r="C35366" s="3">
        <v>2019</v>
      </c>
      <c r="D35366" s="3">
        <v>1</v>
      </c>
      <c r="E35366" s="3">
        <v>30</v>
      </c>
      <c r="F35366" s="3">
        <v>8</v>
      </c>
      <c r="G35366" s="3"/>
      <c r="H35366" s="4">
        <v>637.60667000000001</v>
      </c>
      <c r="I35366" s="4">
        <v>86.765979999999999</v>
      </c>
      <c r="J35366" s="4">
        <v>25065</v>
      </c>
      <c r="K35366" s="4">
        <f t="shared" si="552"/>
        <v>27469</v>
      </c>
      <c r="L35366" s="2"/>
      <c r="M35366" s="14">
        <f>H35366/INDEX(Installed_Capacity!$H$5:$S$11,MATCH(Source_Data!C35366,Installed_Capacity!$G$5:$G$11,0),MATCH(Source_Data!D35366,Installed_Capacity!$H$4:$S$4,0))</f>
        <v>5.8520882723578929E-2</v>
      </c>
    </row>
    <row r="35367" spans="1:13" x14ac:dyDescent="0.3">
      <c r="A35367" s="5">
        <v>43495</v>
      </c>
      <c r="B35367" s="5">
        <v>43479</v>
      </c>
      <c r="C35367" s="3">
        <v>2019</v>
      </c>
      <c r="D35367" s="3">
        <v>1</v>
      </c>
      <c r="E35367" s="3">
        <v>30</v>
      </c>
      <c r="F35367" s="3">
        <v>9</v>
      </c>
      <c r="G35367" s="3"/>
      <c r="H35367" s="4">
        <v>2631.2549199999999</v>
      </c>
      <c r="I35367" s="4">
        <v>89.138210000000001</v>
      </c>
      <c r="J35367" s="4">
        <v>24866</v>
      </c>
      <c r="K35367" s="4">
        <f t="shared" si="552"/>
        <v>27469</v>
      </c>
      <c r="L35367" s="2"/>
      <c r="M35367" s="14">
        <f>H35367/INDEX(Installed_Capacity!$H$5:$S$11,MATCH(Source_Data!C35367,Installed_Capacity!$G$5:$G$11,0),MATCH(Source_Data!D35367,Installed_Capacity!$H$4:$S$4,0))</f>
        <v>0.24150211695426593</v>
      </c>
    </row>
    <row r="35368" spans="1:13" x14ac:dyDescent="0.3">
      <c r="A35368" s="5">
        <v>43495</v>
      </c>
      <c r="B35368" s="5">
        <v>43479</v>
      </c>
      <c r="C35368" s="3">
        <v>2019</v>
      </c>
      <c r="D35368" s="3">
        <v>1</v>
      </c>
      <c r="E35368" s="3">
        <v>30</v>
      </c>
      <c r="F35368" s="3">
        <v>10</v>
      </c>
      <c r="G35368" s="3"/>
      <c r="H35368" s="4">
        <v>4421.4212500000003</v>
      </c>
      <c r="I35368" s="4">
        <v>96.494429999999994</v>
      </c>
      <c r="J35368" s="4">
        <v>24418</v>
      </c>
      <c r="K35368" s="4">
        <f t="shared" si="552"/>
        <v>27469</v>
      </c>
      <c r="L35368" s="2"/>
      <c r="M35368" s="14">
        <f>H35368/INDEX(Installed_Capacity!$H$5:$S$11,MATCH(Source_Data!C35368,Installed_Capacity!$G$5:$G$11,0),MATCH(Source_Data!D35368,Installed_Capacity!$H$4:$S$4,0))</f>
        <v>0.40580735211378793</v>
      </c>
    </row>
    <row r="35369" spans="1:13" x14ac:dyDescent="0.3">
      <c r="A35369" s="5">
        <v>43495</v>
      </c>
      <c r="B35369" s="5">
        <v>43479</v>
      </c>
      <c r="C35369" s="3">
        <v>2019</v>
      </c>
      <c r="D35369" s="3">
        <v>1</v>
      </c>
      <c r="E35369" s="3">
        <v>30</v>
      </c>
      <c r="F35369" s="3">
        <v>11</v>
      </c>
      <c r="G35369" s="3"/>
      <c r="H35369" s="4">
        <v>5601.3567300000004</v>
      </c>
      <c r="I35369" s="4">
        <v>87.541480000000007</v>
      </c>
      <c r="J35369" s="4">
        <v>23739</v>
      </c>
      <c r="K35369" s="4">
        <f t="shared" si="552"/>
        <v>27469</v>
      </c>
      <c r="L35369" s="2"/>
      <c r="M35369" s="14">
        <f>H35369/INDEX(Installed_Capacity!$H$5:$S$11,MATCH(Source_Data!C35369,Installed_Capacity!$G$5:$G$11,0),MATCH(Source_Data!D35369,Installed_Capacity!$H$4:$S$4,0))</f>
        <v>0.51410431495213127</v>
      </c>
    </row>
    <row r="35370" spans="1:13" x14ac:dyDescent="0.3">
      <c r="A35370" s="5">
        <v>43495</v>
      </c>
      <c r="B35370" s="5">
        <v>43479</v>
      </c>
      <c r="C35370" s="3">
        <v>2019</v>
      </c>
      <c r="D35370" s="3">
        <v>1</v>
      </c>
      <c r="E35370" s="3">
        <v>30</v>
      </c>
      <c r="F35370" s="3">
        <v>12</v>
      </c>
      <c r="G35370" s="3"/>
      <c r="H35370" s="4">
        <v>6751.9246199999998</v>
      </c>
      <c r="I35370" s="4">
        <v>74.460750000000004</v>
      </c>
      <c r="J35370" s="4">
        <v>23129</v>
      </c>
      <c r="K35370" s="4">
        <f t="shared" si="552"/>
        <v>27469</v>
      </c>
      <c r="L35370" s="2"/>
      <c r="M35370" s="14">
        <f>H35370/INDEX(Installed_Capacity!$H$5:$S$11,MATCH(Source_Data!C35370,Installed_Capacity!$G$5:$G$11,0),MATCH(Source_Data!D35370,Installed_Capacity!$H$4:$S$4,0))</f>
        <v>0.61970585854358329</v>
      </c>
    </row>
    <row r="35371" spans="1:13" x14ac:dyDescent="0.3">
      <c r="A35371" s="5">
        <v>43495</v>
      </c>
      <c r="B35371" s="5">
        <v>43479</v>
      </c>
      <c r="C35371" s="3">
        <v>2019</v>
      </c>
      <c r="D35371" s="3">
        <v>1</v>
      </c>
      <c r="E35371" s="3">
        <v>30</v>
      </c>
      <c r="F35371" s="3">
        <v>13</v>
      </c>
      <c r="G35371" s="3"/>
      <c r="H35371" s="4">
        <v>7016.5436499999996</v>
      </c>
      <c r="I35371" s="4">
        <v>80.611760000000004</v>
      </c>
      <c r="J35371" s="4">
        <v>22621</v>
      </c>
      <c r="K35371" s="4">
        <f t="shared" si="552"/>
        <v>27469</v>
      </c>
      <c r="L35371" s="2"/>
      <c r="M35371" s="14">
        <f>H35371/INDEX(Installed_Capacity!$H$5:$S$11,MATCH(Source_Data!C35371,Installed_Capacity!$G$5:$G$11,0),MATCH(Source_Data!D35371,Installed_Capacity!$H$4:$S$4,0))</f>
        <v>0.64399315030145843</v>
      </c>
    </row>
    <row r="35372" spans="1:13" x14ac:dyDescent="0.3">
      <c r="A35372" s="5">
        <v>43495</v>
      </c>
      <c r="B35372" s="5">
        <v>43479</v>
      </c>
      <c r="C35372" s="3">
        <v>2019</v>
      </c>
      <c r="D35372" s="3">
        <v>1</v>
      </c>
      <c r="E35372" s="3">
        <v>30</v>
      </c>
      <c r="F35372" s="3">
        <v>14</v>
      </c>
      <c r="G35372" s="3"/>
      <c r="H35372" s="4">
        <v>6571.7208199999995</v>
      </c>
      <c r="I35372" s="4">
        <v>85.566680000000005</v>
      </c>
      <c r="J35372" s="4">
        <v>22247</v>
      </c>
      <c r="K35372" s="4">
        <f t="shared" si="552"/>
        <v>27469</v>
      </c>
      <c r="L35372" s="2"/>
      <c r="M35372" s="14">
        <f>H35372/INDEX(Installed_Capacity!$H$5:$S$11,MATCH(Source_Data!C35372,Installed_Capacity!$G$5:$G$11,0),MATCH(Source_Data!D35372,Installed_Capacity!$H$4:$S$4,0))</f>
        <v>0.60316637434066045</v>
      </c>
    </row>
    <row r="35373" spans="1:13" x14ac:dyDescent="0.3">
      <c r="A35373" s="5">
        <v>43495</v>
      </c>
      <c r="B35373" s="5">
        <v>43479</v>
      </c>
      <c r="C35373" s="3">
        <v>2019</v>
      </c>
      <c r="D35373" s="3">
        <v>1</v>
      </c>
      <c r="E35373" s="3">
        <v>30</v>
      </c>
      <c r="F35373" s="3">
        <v>15</v>
      </c>
      <c r="G35373" s="3"/>
      <c r="H35373" s="4">
        <v>5977.4115400000001</v>
      </c>
      <c r="I35373" s="4">
        <v>92.128339999999994</v>
      </c>
      <c r="J35373" s="4">
        <v>22570</v>
      </c>
      <c r="K35373" s="4">
        <f t="shared" si="552"/>
        <v>27469</v>
      </c>
      <c r="L35373" s="2"/>
      <c r="M35373" s="14">
        <f>H35373/INDEX(Installed_Capacity!$H$5:$S$11,MATCH(Source_Data!C35373,Installed_Capacity!$G$5:$G$11,0),MATCH(Source_Data!D35373,Installed_Capacity!$H$4:$S$4,0))</f>
        <v>0.54861941723869878</v>
      </c>
    </row>
    <row r="35374" spans="1:13" x14ac:dyDescent="0.3">
      <c r="A35374" s="5">
        <v>43495</v>
      </c>
      <c r="B35374" s="5">
        <v>43479</v>
      </c>
      <c r="C35374" s="3">
        <v>2019</v>
      </c>
      <c r="D35374" s="3">
        <v>1</v>
      </c>
      <c r="E35374" s="3">
        <v>30</v>
      </c>
      <c r="F35374" s="3">
        <v>16</v>
      </c>
      <c r="G35374" s="3"/>
      <c r="H35374" s="4">
        <v>4301.4313300000003</v>
      </c>
      <c r="I35374" s="4">
        <v>99.112099999999998</v>
      </c>
      <c r="J35374" s="4">
        <v>23439</v>
      </c>
      <c r="K35374" s="4">
        <f t="shared" si="552"/>
        <v>27469</v>
      </c>
      <c r="L35374" s="2"/>
      <c r="M35374" s="14">
        <f>H35374/INDEX(Installed_Capacity!$H$5:$S$11,MATCH(Source_Data!C35374,Installed_Capacity!$G$5:$G$11,0),MATCH(Source_Data!D35374,Installed_Capacity!$H$4:$S$4,0))</f>
        <v>0.39479442460421277</v>
      </c>
    </row>
    <row r="35375" spans="1:13" x14ac:dyDescent="0.3">
      <c r="A35375" s="5">
        <v>43495</v>
      </c>
      <c r="B35375" s="5">
        <v>43479</v>
      </c>
      <c r="C35375" s="3">
        <v>2019</v>
      </c>
      <c r="D35375" s="3">
        <v>1</v>
      </c>
      <c r="E35375" s="3">
        <v>30</v>
      </c>
      <c r="F35375" s="3">
        <v>17</v>
      </c>
      <c r="G35375" s="3"/>
      <c r="H35375" s="4">
        <v>1511.36608</v>
      </c>
      <c r="I35375" s="4">
        <v>86.153809999999993</v>
      </c>
      <c r="J35375" s="4">
        <v>24720</v>
      </c>
      <c r="K35375" s="4">
        <f t="shared" si="552"/>
        <v>27469</v>
      </c>
      <c r="L35375" s="2"/>
      <c r="M35375" s="14">
        <f>H35375/INDEX(Installed_Capacity!$H$5:$S$11,MATCH(Source_Data!C35375,Installed_Capacity!$G$5:$G$11,0),MATCH(Source_Data!D35375,Installed_Capacity!$H$4:$S$4,0))</f>
        <v>0.13871636116992819</v>
      </c>
    </row>
    <row r="35376" spans="1:13" x14ac:dyDescent="0.3">
      <c r="A35376" s="5">
        <v>43495</v>
      </c>
      <c r="B35376" s="5">
        <v>43479</v>
      </c>
      <c r="C35376" s="3">
        <v>2019</v>
      </c>
      <c r="D35376" s="3">
        <v>1</v>
      </c>
      <c r="E35376" s="3">
        <v>30</v>
      </c>
      <c r="F35376" s="3">
        <v>18</v>
      </c>
      <c r="G35376" s="3"/>
      <c r="H35376" s="4">
        <v>44.553980000000003</v>
      </c>
      <c r="I35376" s="4">
        <v>72.049170000000004</v>
      </c>
      <c r="J35376" s="4">
        <v>26683</v>
      </c>
      <c r="K35376" s="4">
        <f t="shared" si="552"/>
        <v>27469</v>
      </c>
      <c r="L35376" s="2"/>
      <c r="M35376" s="14">
        <f>H35376/INDEX(Installed_Capacity!$H$5:$S$11,MATCH(Source_Data!C35376,Installed_Capacity!$G$5:$G$11,0),MATCH(Source_Data!D35376,Installed_Capacity!$H$4:$S$4,0))</f>
        <v>4.0892580977057238E-3</v>
      </c>
    </row>
    <row r="35377" spans="1:13" x14ac:dyDescent="0.3">
      <c r="A35377" s="5">
        <v>43495</v>
      </c>
      <c r="B35377" s="5">
        <v>43479</v>
      </c>
      <c r="C35377" s="3">
        <v>2019</v>
      </c>
      <c r="D35377" s="3">
        <v>1</v>
      </c>
      <c r="E35377" s="3">
        <v>30</v>
      </c>
      <c r="F35377" s="3">
        <v>19</v>
      </c>
      <c r="G35377" s="3"/>
      <c r="H35377" s="4">
        <v>0</v>
      </c>
      <c r="I35377" s="4">
        <v>82.044820000000001</v>
      </c>
      <c r="J35377" s="4">
        <v>27469</v>
      </c>
      <c r="K35377" s="4">
        <f t="shared" si="552"/>
        <v>27469</v>
      </c>
      <c r="L35377" s="2"/>
      <c r="M35377" s="14">
        <f>H35377/INDEX(Installed_Capacity!$H$5:$S$11,MATCH(Source_Data!C35377,Installed_Capacity!$G$5:$G$11,0),MATCH(Source_Data!D35377,Installed_Capacity!$H$4:$S$4,0))</f>
        <v>0</v>
      </c>
    </row>
    <row r="35378" spans="1:13" x14ac:dyDescent="0.3">
      <c r="A35378" s="5">
        <v>43495</v>
      </c>
      <c r="B35378" s="5">
        <v>43480</v>
      </c>
      <c r="C35378" s="3">
        <v>2019</v>
      </c>
      <c r="D35378" s="3">
        <v>1</v>
      </c>
      <c r="E35378" s="3">
        <v>30</v>
      </c>
      <c r="F35378" s="3">
        <v>20</v>
      </c>
      <c r="G35378" s="3"/>
      <c r="H35378" s="4">
        <v>0</v>
      </c>
      <c r="I35378" s="4">
        <v>111.80710999999999</v>
      </c>
      <c r="J35378" s="4">
        <v>27014</v>
      </c>
      <c r="K35378" s="4">
        <f t="shared" si="552"/>
        <v>27469</v>
      </c>
      <c r="L35378" s="2"/>
      <c r="M35378" s="14">
        <f>H35378/INDEX(Installed_Capacity!$H$5:$S$11,MATCH(Source_Data!C35378,Installed_Capacity!$G$5:$G$11,0),MATCH(Source_Data!D35378,Installed_Capacity!$H$4:$S$4,0))</f>
        <v>0</v>
      </c>
    </row>
    <row r="35379" spans="1:13" x14ac:dyDescent="0.3">
      <c r="A35379" s="5">
        <v>43495</v>
      </c>
      <c r="B35379" s="5">
        <v>43480</v>
      </c>
      <c r="C35379" s="3">
        <v>2019</v>
      </c>
      <c r="D35379" s="3">
        <v>1</v>
      </c>
      <c r="E35379" s="3">
        <v>30</v>
      </c>
      <c r="F35379" s="3">
        <v>21</v>
      </c>
      <c r="G35379" s="3"/>
      <c r="H35379" s="4">
        <v>0</v>
      </c>
      <c r="I35379" s="4">
        <v>172.8246</v>
      </c>
      <c r="J35379" s="4">
        <v>26155</v>
      </c>
      <c r="K35379" s="4">
        <f t="shared" si="552"/>
        <v>27469</v>
      </c>
      <c r="L35379" s="2"/>
      <c r="M35379" s="14">
        <f>H35379/INDEX(Installed_Capacity!$H$5:$S$11,MATCH(Source_Data!C35379,Installed_Capacity!$G$5:$G$11,0),MATCH(Source_Data!D35379,Installed_Capacity!$H$4:$S$4,0))</f>
        <v>0</v>
      </c>
    </row>
    <row r="35380" spans="1:13" x14ac:dyDescent="0.3">
      <c r="A35380" s="5">
        <v>43495</v>
      </c>
      <c r="B35380" s="5">
        <v>43480</v>
      </c>
      <c r="C35380" s="3">
        <v>2019</v>
      </c>
      <c r="D35380" s="3">
        <v>1</v>
      </c>
      <c r="E35380" s="3">
        <v>30</v>
      </c>
      <c r="F35380" s="3">
        <v>22</v>
      </c>
      <c r="G35380" s="3"/>
      <c r="H35380" s="4">
        <v>0</v>
      </c>
      <c r="I35380" s="4">
        <v>270.32222000000002</v>
      </c>
      <c r="J35380" s="4">
        <v>24691</v>
      </c>
      <c r="K35380" s="4">
        <f t="shared" si="552"/>
        <v>27469</v>
      </c>
      <c r="L35380" s="2"/>
      <c r="M35380" s="14">
        <f>H35380/INDEX(Installed_Capacity!$H$5:$S$11,MATCH(Source_Data!C35380,Installed_Capacity!$G$5:$G$11,0),MATCH(Source_Data!D35380,Installed_Capacity!$H$4:$S$4,0))</f>
        <v>0</v>
      </c>
    </row>
    <row r="35381" spans="1:13" x14ac:dyDescent="0.3">
      <c r="A35381" s="5">
        <v>43495</v>
      </c>
      <c r="B35381" s="5">
        <v>43480</v>
      </c>
      <c r="C35381" s="3">
        <v>2019</v>
      </c>
      <c r="D35381" s="3">
        <v>1</v>
      </c>
      <c r="E35381" s="3">
        <v>30</v>
      </c>
      <c r="F35381" s="3">
        <v>23</v>
      </c>
      <c r="G35381" s="3"/>
      <c r="H35381" s="4">
        <v>0</v>
      </c>
      <c r="I35381" s="4">
        <v>175.61967999999999</v>
      </c>
      <c r="J35381" s="4">
        <v>22802</v>
      </c>
      <c r="K35381" s="4">
        <f t="shared" si="552"/>
        <v>27469</v>
      </c>
      <c r="L35381" s="2"/>
      <c r="M35381" s="14">
        <f>H35381/INDEX(Installed_Capacity!$H$5:$S$11,MATCH(Source_Data!C35381,Installed_Capacity!$G$5:$G$11,0),MATCH(Source_Data!D35381,Installed_Capacity!$H$4:$S$4,0))</f>
        <v>0</v>
      </c>
    </row>
    <row r="35382" spans="1:13" x14ac:dyDescent="0.3">
      <c r="A35382" s="5">
        <v>43495</v>
      </c>
      <c r="B35382" s="5">
        <v>43480</v>
      </c>
      <c r="C35382" s="3">
        <v>2019</v>
      </c>
      <c r="D35382" s="3">
        <v>1</v>
      </c>
      <c r="E35382" s="3">
        <v>30</v>
      </c>
      <c r="F35382" s="3">
        <v>24</v>
      </c>
      <c r="G35382" s="3"/>
      <c r="H35382" s="4">
        <v>0</v>
      </c>
      <c r="I35382" s="4">
        <v>173.39769999999999</v>
      </c>
      <c r="J35382" s="4">
        <v>21340</v>
      </c>
      <c r="K35382" s="4">
        <f t="shared" si="552"/>
        <v>27469</v>
      </c>
      <c r="L35382" s="2"/>
      <c r="M35382" s="14">
        <f>H35382/INDEX(Installed_Capacity!$H$5:$S$11,MATCH(Source_Data!C35382,Installed_Capacity!$G$5:$G$11,0),MATCH(Source_Data!D35382,Installed_Capacity!$H$4:$S$4,0))</f>
        <v>0</v>
      </c>
    </row>
    <row r="35383" spans="1:13" x14ac:dyDescent="0.3">
      <c r="A35383" s="5">
        <v>43496</v>
      </c>
      <c r="B35383" s="5">
        <v>43480</v>
      </c>
      <c r="C35383" s="3">
        <v>2019</v>
      </c>
      <c r="D35383" s="3">
        <v>1</v>
      </c>
      <c r="E35383" s="3">
        <v>31</v>
      </c>
      <c r="F35383" s="3">
        <v>1</v>
      </c>
      <c r="G35383" s="3"/>
      <c r="H35383" s="4">
        <v>0</v>
      </c>
      <c r="I35383" s="4">
        <v>163.83502999999999</v>
      </c>
      <c r="J35383" s="4">
        <v>20407</v>
      </c>
      <c r="K35383" s="4">
        <f t="shared" si="552"/>
        <v>27747</v>
      </c>
      <c r="L35383" s="2"/>
      <c r="M35383" s="14">
        <f>H35383/INDEX(Installed_Capacity!$H$5:$S$11,MATCH(Source_Data!C35383,Installed_Capacity!$G$5:$G$11,0),MATCH(Source_Data!D35383,Installed_Capacity!$H$4:$S$4,0))</f>
        <v>0</v>
      </c>
    </row>
    <row r="35384" spans="1:13" x14ac:dyDescent="0.3">
      <c r="A35384" s="5">
        <v>43496</v>
      </c>
      <c r="B35384" s="5">
        <v>43480</v>
      </c>
      <c r="C35384" s="3">
        <v>2019</v>
      </c>
      <c r="D35384" s="3">
        <v>1</v>
      </c>
      <c r="E35384" s="3">
        <v>31</v>
      </c>
      <c r="F35384" s="3">
        <v>2</v>
      </c>
      <c r="G35384" s="3"/>
      <c r="H35384" s="4">
        <v>0</v>
      </c>
      <c r="I35384" s="4">
        <v>141.35285999999999</v>
      </c>
      <c r="J35384" s="4">
        <v>19668</v>
      </c>
      <c r="K35384" s="4">
        <f t="shared" si="552"/>
        <v>27747</v>
      </c>
      <c r="L35384" s="2"/>
      <c r="M35384" s="14">
        <f>H35384/INDEX(Installed_Capacity!$H$5:$S$11,MATCH(Source_Data!C35384,Installed_Capacity!$G$5:$G$11,0),MATCH(Source_Data!D35384,Installed_Capacity!$H$4:$S$4,0))</f>
        <v>0</v>
      </c>
    </row>
    <row r="35385" spans="1:13" x14ac:dyDescent="0.3">
      <c r="A35385" s="5">
        <v>43496</v>
      </c>
      <c r="B35385" s="5">
        <v>43480</v>
      </c>
      <c r="C35385" s="3">
        <v>2019</v>
      </c>
      <c r="D35385" s="3">
        <v>1</v>
      </c>
      <c r="E35385" s="3">
        <v>31</v>
      </c>
      <c r="F35385" s="3">
        <v>3</v>
      </c>
      <c r="G35385" s="3"/>
      <c r="H35385" s="4">
        <v>0</v>
      </c>
      <c r="I35385" s="4">
        <v>163.45803000000001</v>
      </c>
      <c r="J35385" s="4">
        <v>19359</v>
      </c>
      <c r="K35385" s="4">
        <f t="shared" si="552"/>
        <v>27747</v>
      </c>
      <c r="L35385" s="2"/>
      <c r="M35385" s="14">
        <f>H35385/INDEX(Installed_Capacity!$H$5:$S$11,MATCH(Source_Data!C35385,Installed_Capacity!$G$5:$G$11,0),MATCH(Source_Data!D35385,Installed_Capacity!$H$4:$S$4,0))</f>
        <v>0</v>
      </c>
    </row>
    <row r="35386" spans="1:13" x14ac:dyDescent="0.3">
      <c r="A35386" s="5">
        <v>43496</v>
      </c>
      <c r="B35386" s="5">
        <v>43480</v>
      </c>
      <c r="C35386" s="3">
        <v>2019</v>
      </c>
      <c r="D35386" s="3">
        <v>1</v>
      </c>
      <c r="E35386" s="3">
        <v>31</v>
      </c>
      <c r="F35386" s="3">
        <v>4</v>
      </c>
      <c r="G35386" s="3"/>
      <c r="H35386" s="4">
        <v>0</v>
      </c>
      <c r="I35386" s="4">
        <v>217.97147000000001</v>
      </c>
      <c r="J35386" s="4">
        <v>19249</v>
      </c>
      <c r="K35386" s="4">
        <f t="shared" si="552"/>
        <v>27747</v>
      </c>
      <c r="L35386" s="2"/>
      <c r="M35386" s="14">
        <f>H35386/INDEX(Installed_Capacity!$H$5:$S$11,MATCH(Source_Data!C35386,Installed_Capacity!$G$5:$G$11,0),MATCH(Source_Data!D35386,Installed_Capacity!$H$4:$S$4,0))</f>
        <v>0</v>
      </c>
    </row>
    <row r="35387" spans="1:13" x14ac:dyDescent="0.3">
      <c r="A35387" s="5">
        <v>43496</v>
      </c>
      <c r="B35387" s="5">
        <v>43480</v>
      </c>
      <c r="C35387" s="3">
        <v>2019</v>
      </c>
      <c r="D35387" s="3">
        <v>1</v>
      </c>
      <c r="E35387" s="3">
        <v>31</v>
      </c>
      <c r="F35387" s="3">
        <v>5</v>
      </c>
      <c r="G35387" s="3"/>
      <c r="H35387" s="4">
        <v>0</v>
      </c>
      <c r="I35387" s="4">
        <v>250.98269999999999</v>
      </c>
      <c r="J35387" s="4">
        <v>19778</v>
      </c>
      <c r="K35387" s="4">
        <f t="shared" si="552"/>
        <v>27747</v>
      </c>
      <c r="L35387" s="2"/>
      <c r="M35387" s="14">
        <f>H35387/INDEX(Installed_Capacity!$H$5:$S$11,MATCH(Source_Data!C35387,Installed_Capacity!$G$5:$G$11,0),MATCH(Source_Data!D35387,Installed_Capacity!$H$4:$S$4,0))</f>
        <v>0</v>
      </c>
    </row>
    <row r="35388" spans="1:13" x14ac:dyDescent="0.3">
      <c r="A35388" s="5">
        <v>43496</v>
      </c>
      <c r="B35388" s="5">
        <v>43480</v>
      </c>
      <c r="C35388" s="3">
        <v>2019</v>
      </c>
      <c r="D35388" s="3">
        <v>1</v>
      </c>
      <c r="E35388" s="3">
        <v>31</v>
      </c>
      <c r="F35388" s="3">
        <v>6</v>
      </c>
      <c r="G35388" s="3"/>
      <c r="H35388" s="4">
        <v>0</v>
      </c>
      <c r="I35388" s="4">
        <v>234.65951999999999</v>
      </c>
      <c r="J35388" s="4">
        <v>21139</v>
      </c>
      <c r="K35388" s="4">
        <f t="shared" si="552"/>
        <v>27747</v>
      </c>
      <c r="L35388" s="2"/>
      <c r="M35388" s="14">
        <f>H35388/INDEX(Installed_Capacity!$H$5:$S$11,MATCH(Source_Data!C35388,Installed_Capacity!$G$5:$G$11,0),MATCH(Source_Data!D35388,Installed_Capacity!$H$4:$S$4,0))</f>
        <v>0</v>
      </c>
    </row>
    <row r="35389" spans="1:13" x14ac:dyDescent="0.3">
      <c r="A35389" s="5">
        <v>43496</v>
      </c>
      <c r="B35389" s="5">
        <v>43480</v>
      </c>
      <c r="C35389" s="3">
        <v>2019</v>
      </c>
      <c r="D35389" s="3">
        <v>1</v>
      </c>
      <c r="E35389" s="3">
        <v>31</v>
      </c>
      <c r="F35389" s="3">
        <v>7</v>
      </c>
      <c r="G35389" s="3"/>
      <c r="H35389" s="4">
        <v>0</v>
      </c>
      <c r="I35389" s="4">
        <v>168.84231</v>
      </c>
      <c r="J35389" s="4">
        <v>23587</v>
      </c>
      <c r="K35389" s="4">
        <f t="shared" si="552"/>
        <v>27747</v>
      </c>
      <c r="L35389" s="2"/>
      <c r="M35389" s="14">
        <f>H35389/INDEX(Installed_Capacity!$H$5:$S$11,MATCH(Source_Data!C35389,Installed_Capacity!$G$5:$G$11,0),MATCH(Source_Data!D35389,Installed_Capacity!$H$4:$S$4,0))</f>
        <v>0</v>
      </c>
    </row>
    <row r="35390" spans="1:13" x14ac:dyDescent="0.3">
      <c r="A35390" s="5">
        <v>43496</v>
      </c>
      <c r="B35390" s="5">
        <v>43480</v>
      </c>
      <c r="C35390" s="3">
        <v>2019</v>
      </c>
      <c r="D35390" s="3">
        <v>1</v>
      </c>
      <c r="E35390" s="3">
        <v>31</v>
      </c>
      <c r="F35390" s="3">
        <v>8</v>
      </c>
      <c r="G35390" s="3"/>
      <c r="H35390" s="4">
        <v>603.42801999999995</v>
      </c>
      <c r="I35390" s="4">
        <v>113.20791</v>
      </c>
      <c r="J35390" s="4">
        <v>24937</v>
      </c>
      <c r="K35390" s="4">
        <f t="shared" si="552"/>
        <v>27747</v>
      </c>
      <c r="L35390" s="2"/>
      <c r="M35390" s="14">
        <f>H35390/INDEX(Installed_Capacity!$H$5:$S$11,MATCH(Source_Data!C35390,Installed_Capacity!$G$5:$G$11,0),MATCH(Source_Data!D35390,Installed_Capacity!$H$4:$S$4,0))</f>
        <v>5.538389425967178E-2</v>
      </c>
    </row>
    <row r="35391" spans="1:13" x14ac:dyDescent="0.3">
      <c r="A35391" s="5">
        <v>43496</v>
      </c>
      <c r="B35391" s="5">
        <v>43480</v>
      </c>
      <c r="C35391" s="3">
        <v>2019</v>
      </c>
      <c r="D35391" s="3">
        <v>1</v>
      </c>
      <c r="E35391" s="3">
        <v>31</v>
      </c>
      <c r="F35391" s="3">
        <v>9</v>
      </c>
      <c r="G35391" s="3"/>
      <c r="H35391" s="4">
        <v>1666.43577</v>
      </c>
      <c r="I35391" s="4">
        <v>115.29313999999999</v>
      </c>
      <c r="J35391" s="4">
        <v>24814</v>
      </c>
      <c r="K35391" s="4">
        <f t="shared" si="552"/>
        <v>27747</v>
      </c>
      <c r="L35391" s="2"/>
      <c r="M35391" s="14">
        <f>H35391/INDEX(Installed_Capacity!$H$5:$S$11,MATCH(Source_Data!C35391,Installed_Capacity!$G$5:$G$11,0),MATCH(Source_Data!D35391,Installed_Capacity!$H$4:$S$4,0))</f>
        <v>0.1529489838344178</v>
      </c>
    </row>
    <row r="35392" spans="1:13" x14ac:dyDescent="0.3">
      <c r="A35392" s="5">
        <v>43496</v>
      </c>
      <c r="B35392" s="5">
        <v>43480</v>
      </c>
      <c r="C35392" s="3">
        <v>2019</v>
      </c>
      <c r="D35392" s="3">
        <v>1</v>
      </c>
      <c r="E35392" s="3">
        <v>31</v>
      </c>
      <c r="F35392" s="3">
        <v>10</v>
      </c>
      <c r="G35392" s="3"/>
      <c r="H35392" s="4">
        <v>3114.30143</v>
      </c>
      <c r="I35392" s="4">
        <v>99.042760000000001</v>
      </c>
      <c r="J35392" s="4">
        <v>24694</v>
      </c>
      <c r="K35392" s="4">
        <f t="shared" si="552"/>
        <v>27747</v>
      </c>
      <c r="L35392" s="2"/>
      <c r="M35392" s="14">
        <f>H35392/INDEX(Installed_Capacity!$H$5:$S$11,MATCH(Source_Data!C35392,Installed_Capacity!$G$5:$G$11,0),MATCH(Source_Data!D35392,Installed_Capacity!$H$4:$S$4,0))</f>
        <v>0.28583714274962674</v>
      </c>
    </row>
    <row r="35393" spans="1:13" x14ac:dyDescent="0.3">
      <c r="A35393" s="5">
        <v>43496</v>
      </c>
      <c r="B35393" s="5">
        <v>43480</v>
      </c>
      <c r="C35393" s="3">
        <v>2019</v>
      </c>
      <c r="D35393" s="3">
        <v>1</v>
      </c>
      <c r="E35393" s="3">
        <v>31</v>
      </c>
      <c r="F35393" s="3">
        <v>11</v>
      </c>
      <c r="G35393" s="3"/>
      <c r="H35393" s="4">
        <v>4300.5016699999996</v>
      </c>
      <c r="I35393" s="4">
        <v>162.32087999999999</v>
      </c>
      <c r="J35393" s="4">
        <v>24523</v>
      </c>
      <c r="K35393" s="4">
        <f t="shared" si="552"/>
        <v>27747</v>
      </c>
      <c r="L35393" s="2"/>
      <c r="M35393" s="14">
        <f>H35393/INDEX(Installed_Capacity!$H$5:$S$11,MATCH(Source_Data!C35393,Installed_Capacity!$G$5:$G$11,0),MATCH(Source_Data!D35393,Installed_Capacity!$H$4:$S$4,0))</f>
        <v>0.39470909845191132</v>
      </c>
    </row>
    <row r="35394" spans="1:13" x14ac:dyDescent="0.3">
      <c r="A35394" s="5">
        <v>43496</v>
      </c>
      <c r="B35394" s="5">
        <v>43480</v>
      </c>
      <c r="C35394" s="3">
        <v>2019</v>
      </c>
      <c r="D35394" s="3">
        <v>1</v>
      </c>
      <c r="E35394" s="3">
        <v>31</v>
      </c>
      <c r="F35394" s="3">
        <v>12</v>
      </c>
      <c r="G35394" s="3"/>
      <c r="H35394" s="4">
        <v>4956.9498599999997</v>
      </c>
      <c r="I35394" s="4">
        <v>280.67538000000002</v>
      </c>
      <c r="J35394" s="4">
        <v>24158</v>
      </c>
      <c r="K35394" s="4">
        <f t="shared" si="552"/>
        <v>27747</v>
      </c>
      <c r="L35394" s="2"/>
      <c r="M35394" s="14">
        <f>H35394/INDEX(Installed_Capacity!$H$5:$S$11,MATCH(Source_Data!C35394,Installed_Capacity!$G$5:$G$11,0),MATCH(Source_Data!D35394,Installed_Capacity!$H$4:$S$4,0))</f>
        <v>0.45495929555398312</v>
      </c>
    </row>
    <row r="35395" spans="1:13" x14ac:dyDescent="0.3">
      <c r="A35395" s="5">
        <v>43496</v>
      </c>
      <c r="B35395" s="5">
        <v>43480</v>
      </c>
      <c r="C35395" s="3">
        <v>2019</v>
      </c>
      <c r="D35395" s="3">
        <v>1</v>
      </c>
      <c r="E35395" s="3">
        <v>31</v>
      </c>
      <c r="F35395" s="3">
        <v>13</v>
      </c>
      <c r="G35395" s="3"/>
      <c r="H35395" s="4">
        <v>4657.3494099999998</v>
      </c>
      <c r="I35395" s="4">
        <v>370.16674</v>
      </c>
      <c r="J35395" s="4">
        <v>24107</v>
      </c>
      <c r="K35395" s="4">
        <f t="shared" ref="K35395:K35458" si="553">_xlfn.MAXIFS($J:$J, $C:$C, C35395, $D:$D, D35395, $E:$E, E35395)</f>
        <v>27747</v>
      </c>
      <c r="L35395" s="2"/>
      <c r="M35395" s="14">
        <f>H35395/INDEX(Installed_Capacity!$H$5:$S$11,MATCH(Source_Data!C35395,Installed_Capacity!$G$5:$G$11,0),MATCH(Source_Data!D35395,Installed_Capacity!$H$4:$S$4,0))</f>
        <v>0.42746133541128029</v>
      </c>
    </row>
    <row r="35396" spans="1:13" x14ac:dyDescent="0.3">
      <c r="A35396" s="5">
        <v>43496</v>
      </c>
      <c r="B35396" s="5">
        <v>43480</v>
      </c>
      <c r="C35396" s="3">
        <v>2019</v>
      </c>
      <c r="D35396" s="3">
        <v>1</v>
      </c>
      <c r="E35396" s="3">
        <v>31</v>
      </c>
      <c r="F35396" s="3">
        <v>14</v>
      </c>
      <c r="G35396" s="3"/>
      <c r="H35396" s="4">
        <v>4766.8736600000002</v>
      </c>
      <c r="I35396" s="4">
        <v>476.39269000000002</v>
      </c>
      <c r="J35396" s="4">
        <v>24264</v>
      </c>
      <c r="K35396" s="4">
        <f t="shared" si="553"/>
        <v>27747</v>
      </c>
      <c r="L35396" s="2"/>
      <c r="M35396" s="14">
        <f>H35396/INDEX(Installed_Capacity!$H$5:$S$11,MATCH(Source_Data!C35396,Installed_Capacity!$G$5:$G$11,0),MATCH(Source_Data!D35396,Installed_Capacity!$H$4:$S$4,0))</f>
        <v>0.43751370169163611</v>
      </c>
    </row>
    <row r="35397" spans="1:13" x14ac:dyDescent="0.3">
      <c r="A35397" s="5">
        <v>43496</v>
      </c>
      <c r="B35397" s="5">
        <v>43480</v>
      </c>
      <c r="C35397" s="3">
        <v>2019</v>
      </c>
      <c r="D35397" s="3">
        <v>1</v>
      </c>
      <c r="E35397" s="3">
        <v>31</v>
      </c>
      <c r="F35397" s="3">
        <v>15</v>
      </c>
      <c r="G35397" s="3"/>
      <c r="H35397" s="4">
        <v>4826.6620400000002</v>
      </c>
      <c r="I35397" s="4">
        <v>527.82984999999996</v>
      </c>
      <c r="J35397" s="4">
        <v>23825</v>
      </c>
      <c r="K35397" s="4">
        <f t="shared" si="553"/>
        <v>27747</v>
      </c>
      <c r="L35397" s="2"/>
      <c r="M35397" s="14">
        <f>H35397/INDEX(Installed_Capacity!$H$5:$S$11,MATCH(Source_Data!C35397,Installed_Capacity!$G$5:$G$11,0),MATCH(Source_Data!D35397,Installed_Capacity!$H$4:$S$4,0))</f>
        <v>0.44300120509904678</v>
      </c>
    </row>
    <row r="35398" spans="1:13" x14ac:dyDescent="0.3">
      <c r="A35398" s="5">
        <v>43496</v>
      </c>
      <c r="B35398" s="5">
        <v>43480</v>
      </c>
      <c r="C35398" s="3">
        <v>2019</v>
      </c>
      <c r="D35398" s="3">
        <v>1</v>
      </c>
      <c r="E35398" s="3">
        <v>31</v>
      </c>
      <c r="F35398" s="3">
        <v>16</v>
      </c>
      <c r="G35398" s="3"/>
      <c r="H35398" s="4">
        <v>3944.9756400000001</v>
      </c>
      <c r="I35398" s="4">
        <v>456.07141000000001</v>
      </c>
      <c r="J35398" s="4">
        <v>24069</v>
      </c>
      <c r="K35398" s="4">
        <f t="shared" si="553"/>
        <v>27747</v>
      </c>
      <c r="L35398" s="2"/>
      <c r="M35398" s="14">
        <f>H35398/INDEX(Installed_Capacity!$H$5:$S$11,MATCH(Source_Data!C35398,Installed_Capacity!$G$5:$G$11,0),MATCH(Source_Data!D35398,Installed_Capacity!$H$4:$S$4,0))</f>
        <v>0.36207817081934812</v>
      </c>
    </row>
    <row r="35399" spans="1:13" x14ac:dyDescent="0.3">
      <c r="A35399" s="5">
        <v>43496</v>
      </c>
      <c r="B35399" s="5">
        <v>43480</v>
      </c>
      <c r="C35399" s="3">
        <v>2019</v>
      </c>
      <c r="D35399" s="3">
        <v>1</v>
      </c>
      <c r="E35399" s="3">
        <v>31</v>
      </c>
      <c r="F35399" s="3">
        <v>17</v>
      </c>
      <c r="G35399" s="3"/>
      <c r="H35399" s="4">
        <v>1347.2330999999999</v>
      </c>
      <c r="I35399" s="4">
        <v>586.85247000000004</v>
      </c>
      <c r="J35399" s="4">
        <v>25045</v>
      </c>
      <c r="K35399" s="4">
        <f t="shared" si="553"/>
        <v>27747</v>
      </c>
      <c r="L35399" s="2"/>
      <c r="M35399" s="14">
        <f>H35399/INDEX(Installed_Capacity!$H$5:$S$11,MATCH(Source_Data!C35399,Installed_Capacity!$G$5:$G$11,0),MATCH(Source_Data!D35399,Installed_Capacity!$H$4:$S$4,0))</f>
        <v>0.12365189066548454</v>
      </c>
    </row>
    <row r="35400" spans="1:13" x14ac:dyDescent="0.3">
      <c r="A35400" s="5">
        <v>43496</v>
      </c>
      <c r="B35400" s="5">
        <v>43480</v>
      </c>
      <c r="C35400" s="3">
        <v>2019</v>
      </c>
      <c r="D35400" s="3">
        <v>1</v>
      </c>
      <c r="E35400" s="3">
        <v>31</v>
      </c>
      <c r="F35400" s="3">
        <v>18</v>
      </c>
      <c r="G35400" s="3"/>
      <c r="H35400" s="4">
        <v>28.891220000000001</v>
      </c>
      <c r="I35400" s="4">
        <v>553.24032</v>
      </c>
      <c r="J35400" s="4">
        <v>26831</v>
      </c>
      <c r="K35400" s="4">
        <f t="shared" si="553"/>
        <v>27747</v>
      </c>
      <c r="L35400" s="2"/>
      <c r="M35400" s="14">
        <f>H35400/INDEX(Installed_Capacity!$H$5:$S$11,MATCH(Source_Data!C35400,Installed_Capacity!$G$5:$G$11,0),MATCH(Source_Data!D35400,Installed_Capacity!$H$4:$S$4,0))</f>
        <v>2.6516970052416766E-3</v>
      </c>
    </row>
    <row r="35401" spans="1:13" x14ac:dyDescent="0.3">
      <c r="A35401" s="5">
        <v>43496</v>
      </c>
      <c r="B35401" s="5">
        <v>43480</v>
      </c>
      <c r="C35401" s="3">
        <v>2019</v>
      </c>
      <c r="D35401" s="3">
        <v>1</v>
      </c>
      <c r="E35401" s="3">
        <v>31</v>
      </c>
      <c r="F35401" s="3">
        <v>19</v>
      </c>
      <c r="G35401" s="3"/>
      <c r="H35401" s="4">
        <v>0</v>
      </c>
      <c r="I35401" s="4">
        <v>242.04830999999999</v>
      </c>
      <c r="J35401" s="4">
        <v>27747</v>
      </c>
      <c r="K35401" s="4">
        <f t="shared" si="553"/>
        <v>27747</v>
      </c>
      <c r="L35401" s="2"/>
      <c r="M35401" s="14">
        <f>H35401/INDEX(Installed_Capacity!$H$5:$S$11,MATCH(Source_Data!C35401,Installed_Capacity!$G$5:$G$11,0),MATCH(Source_Data!D35401,Installed_Capacity!$H$4:$S$4,0))</f>
        <v>0</v>
      </c>
    </row>
    <row r="35402" spans="1:13" x14ac:dyDescent="0.3">
      <c r="A35402" s="5">
        <v>43496</v>
      </c>
      <c r="B35402" s="5">
        <v>43481</v>
      </c>
      <c r="C35402" s="3">
        <v>2019</v>
      </c>
      <c r="D35402" s="3">
        <v>1</v>
      </c>
      <c r="E35402" s="3">
        <v>31</v>
      </c>
      <c r="F35402" s="3">
        <v>20</v>
      </c>
      <c r="G35402" s="3"/>
      <c r="H35402" s="4">
        <v>0</v>
      </c>
      <c r="I35402" s="4">
        <v>147.6473</v>
      </c>
      <c r="J35402" s="4">
        <v>27293</v>
      </c>
      <c r="K35402" s="4">
        <f t="shared" si="553"/>
        <v>27747</v>
      </c>
      <c r="L35402" s="2"/>
      <c r="M35402" s="14">
        <f>H35402/INDEX(Installed_Capacity!$H$5:$S$11,MATCH(Source_Data!C35402,Installed_Capacity!$G$5:$G$11,0),MATCH(Source_Data!D35402,Installed_Capacity!$H$4:$S$4,0))</f>
        <v>0</v>
      </c>
    </row>
    <row r="35403" spans="1:13" x14ac:dyDescent="0.3">
      <c r="A35403" s="5">
        <v>43496</v>
      </c>
      <c r="B35403" s="5">
        <v>43481</v>
      </c>
      <c r="C35403" s="3">
        <v>2019</v>
      </c>
      <c r="D35403" s="3">
        <v>1</v>
      </c>
      <c r="E35403" s="3">
        <v>31</v>
      </c>
      <c r="F35403" s="3">
        <v>21</v>
      </c>
      <c r="G35403" s="3"/>
      <c r="H35403" s="4">
        <v>0</v>
      </c>
      <c r="I35403" s="4">
        <v>162.51925</v>
      </c>
      <c r="J35403" s="4">
        <v>26506</v>
      </c>
      <c r="K35403" s="4">
        <f t="shared" si="553"/>
        <v>27747</v>
      </c>
      <c r="L35403" s="2"/>
      <c r="M35403" s="14">
        <f>H35403/INDEX(Installed_Capacity!$H$5:$S$11,MATCH(Source_Data!C35403,Installed_Capacity!$G$5:$G$11,0),MATCH(Source_Data!D35403,Installed_Capacity!$H$4:$S$4,0))</f>
        <v>0</v>
      </c>
    </row>
    <row r="35404" spans="1:13" x14ac:dyDescent="0.3">
      <c r="A35404" s="5">
        <v>43496</v>
      </c>
      <c r="B35404" s="5">
        <v>43481</v>
      </c>
      <c r="C35404" s="3">
        <v>2019</v>
      </c>
      <c r="D35404" s="3">
        <v>1</v>
      </c>
      <c r="E35404" s="3">
        <v>31</v>
      </c>
      <c r="F35404" s="3">
        <v>22</v>
      </c>
      <c r="G35404" s="3"/>
      <c r="H35404" s="4">
        <v>0</v>
      </c>
      <c r="I35404" s="4">
        <v>242.44299000000001</v>
      </c>
      <c r="J35404" s="4">
        <v>25149</v>
      </c>
      <c r="K35404" s="4">
        <f t="shared" si="553"/>
        <v>27747</v>
      </c>
      <c r="L35404" s="2"/>
      <c r="M35404" s="14">
        <f>H35404/INDEX(Installed_Capacity!$H$5:$S$11,MATCH(Source_Data!C35404,Installed_Capacity!$G$5:$G$11,0),MATCH(Source_Data!D35404,Installed_Capacity!$H$4:$S$4,0))</f>
        <v>0</v>
      </c>
    </row>
    <row r="35405" spans="1:13" x14ac:dyDescent="0.3">
      <c r="A35405" s="5">
        <v>43496</v>
      </c>
      <c r="B35405" s="5">
        <v>43481</v>
      </c>
      <c r="C35405" s="3">
        <v>2019</v>
      </c>
      <c r="D35405" s="3">
        <v>1</v>
      </c>
      <c r="E35405" s="3">
        <v>31</v>
      </c>
      <c r="F35405" s="3">
        <v>23</v>
      </c>
      <c r="G35405" s="3"/>
      <c r="H35405" s="4">
        <v>0</v>
      </c>
      <c r="I35405" s="4">
        <v>494.67755</v>
      </c>
      <c r="J35405" s="4">
        <v>23386</v>
      </c>
      <c r="K35405" s="4">
        <f t="shared" si="553"/>
        <v>27747</v>
      </c>
      <c r="L35405" s="2"/>
      <c r="M35405" s="14">
        <f>H35405/INDEX(Installed_Capacity!$H$5:$S$11,MATCH(Source_Data!C35405,Installed_Capacity!$G$5:$G$11,0),MATCH(Source_Data!D35405,Installed_Capacity!$H$4:$S$4,0))</f>
        <v>0</v>
      </c>
    </row>
    <row r="35406" spans="1:13" x14ac:dyDescent="0.3">
      <c r="A35406" s="5">
        <v>43496</v>
      </c>
      <c r="B35406" s="5">
        <v>43481</v>
      </c>
      <c r="C35406" s="3">
        <v>2019</v>
      </c>
      <c r="D35406" s="3">
        <v>1</v>
      </c>
      <c r="E35406" s="3">
        <v>31</v>
      </c>
      <c r="F35406" s="3">
        <v>24</v>
      </c>
      <c r="G35406" s="3"/>
      <c r="H35406" s="4">
        <v>0</v>
      </c>
      <c r="I35406" s="4">
        <v>506.02753000000001</v>
      </c>
      <c r="J35406" s="4">
        <v>21917</v>
      </c>
      <c r="K35406" s="4">
        <f t="shared" si="553"/>
        <v>27747</v>
      </c>
      <c r="L35406" s="2"/>
      <c r="M35406" s="14">
        <f>H35406/INDEX(Installed_Capacity!$H$5:$S$11,MATCH(Source_Data!C35406,Installed_Capacity!$G$5:$G$11,0),MATCH(Source_Data!D35406,Installed_Capacity!$H$4:$S$4,0))</f>
        <v>0</v>
      </c>
    </row>
    <row r="35407" spans="1:13" x14ac:dyDescent="0.3">
      <c r="A35407" s="5">
        <v>43497</v>
      </c>
      <c r="B35407" s="5">
        <v>43481</v>
      </c>
      <c r="C35407" s="3">
        <v>2019</v>
      </c>
      <c r="D35407" s="3">
        <v>2</v>
      </c>
      <c r="E35407" s="3">
        <v>1</v>
      </c>
      <c r="F35407" s="3">
        <v>1</v>
      </c>
      <c r="G35407" s="3"/>
      <c r="H35407" s="4">
        <v>0</v>
      </c>
      <c r="I35407" s="4">
        <v>441.55757999999997</v>
      </c>
      <c r="J35407" s="4">
        <v>20689</v>
      </c>
      <c r="K35407" s="4">
        <f t="shared" si="553"/>
        <v>27205</v>
      </c>
      <c r="L35407" s="2"/>
      <c r="M35407" s="14">
        <f>H35407/INDEX(Installed_Capacity!$H$5:$S$11,MATCH(Source_Data!C35407,Installed_Capacity!$G$5:$G$11,0),MATCH(Source_Data!D35407,Installed_Capacity!$H$4:$S$4,0))</f>
        <v>0</v>
      </c>
    </row>
    <row r="35408" spans="1:13" x14ac:dyDescent="0.3">
      <c r="A35408" s="5">
        <v>43497</v>
      </c>
      <c r="B35408" s="5">
        <v>43481</v>
      </c>
      <c r="C35408" s="3">
        <v>2019</v>
      </c>
      <c r="D35408" s="3">
        <v>2</v>
      </c>
      <c r="E35408" s="3">
        <v>1</v>
      </c>
      <c r="F35408" s="3">
        <v>2</v>
      </c>
      <c r="G35408" s="3"/>
      <c r="H35408" s="4">
        <v>0</v>
      </c>
      <c r="I35408" s="4">
        <v>420.55617000000001</v>
      </c>
      <c r="J35408" s="4">
        <v>19928</v>
      </c>
      <c r="K35408" s="4">
        <f t="shared" si="553"/>
        <v>27205</v>
      </c>
      <c r="L35408" s="2"/>
      <c r="M35408" s="14">
        <f>H35408/INDEX(Installed_Capacity!$H$5:$S$11,MATCH(Source_Data!C35408,Installed_Capacity!$G$5:$G$11,0),MATCH(Source_Data!D35408,Installed_Capacity!$H$4:$S$4,0))</f>
        <v>0</v>
      </c>
    </row>
    <row r="35409" spans="1:13" x14ac:dyDescent="0.3">
      <c r="A35409" s="5">
        <v>43497</v>
      </c>
      <c r="B35409" s="5">
        <v>43481</v>
      </c>
      <c r="C35409" s="3">
        <v>2019</v>
      </c>
      <c r="D35409" s="3">
        <v>2</v>
      </c>
      <c r="E35409" s="3">
        <v>1</v>
      </c>
      <c r="F35409" s="3">
        <v>3</v>
      </c>
      <c r="G35409" s="3"/>
      <c r="H35409" s="4">
        <v>0</v>
      </c>
      <c r="I35409" s="4">
        <v>339.61718999999999</v>
      </c>
      <c r="J35409" s="4">
        <v>19494</v>
      </c>
      <c r="K35409" s="4">
        <f t="shared" si="553"/>
        <v>27205</v>
      </c>
      <c r="L35409" s="2"/>
      <c r="M35409" s="14">
        <f>H35409/INDEX(Installed_Capacity!$H$5:$S$11,MATCH(Source_Data!C35409,Installed_Capacity!$G$5:$G$11,0),MATCH(Source_Data!D35409,Installed_Capacity!$H$4:$S$4,0))</f>
        <v>0</v>
      </c>
    </row>
    <row r="35410" spans="1:13" x14ac:dyDescent="0.3">
      <c r="A35410" s="5">
        <v>43497</v>
      </c>
      <c r="B35410" s="5">
        <v>43481</v>
      </c>
      <c r="C35410" s="3">
        <v>2019</v>
      </c>
      <c r="D35410" s="3">
        <v>2</v>
      </c>
      <c r="E35410" s="3">
        <v>1</v>
      </c>
      <c r="F35410" s="3">
        <v>4</v>
      </c>
      <c r="G35410" s="3"/>
      <c r="H35410" s="4">
        <v>0</v>
      </c>
      <c r="I35410" s="4">
        <v>232.54826</v>
      </c>
      <c r="J35410" s="4">
        <v>19509</v>
      </c>
      <c r="K35410" s="4">
        <f t="shared" si="553"/>
        <v>27205</v>
      </c>
      <c r="L35410" s="2"/>
      <c r="M35410" s="14">
        <f>H35410/INDEX(Installed_Capacity!$H$5:$S$11,MATCH(Source_Data!C35410,Installed_Capacity!$G$5:$G$11,0),MATCH(Source_Data!D35410,Installed_Capacity!$H$4:$S$4,0))</f>
        <v>0</v>
      </c>
    </row>
    <row r="35411" spans="1:13" x14ac:dyDescent="0.3">
      <c r="A35411" s="5">
        <v>43497</v>
      </c>
      <c r="B35411" s="5">
        <v>43481</v>
      </c>
      <c r="C35411" s="3">
        <v>2019</v>
      </c>
      <c r="D35411" s="3">
        <v>2</v>
      </c>
      <c r="E35411" s="3">
        <v>1</v>
      </c>
      <c r="F35411" s="3">
        <v>5</v>
      </c>
      <c r="G35411" s="3"/>
      <c r="H35411" s="4">
        <v>0</v>
      </c>
      <c r="I35411" s="4">
        <v>241.84540000000001</v>
      </c>
      <c r="J35411" s="4">
        <v>20001</v>
      </c>
      <c r="K35411" s="4">
        <f t="shared" si="553"/>
        <v>27205</v>
      </c>
      <c r="L35411" s="2"/>
      <c r="M35411" s="14">
        <f>H35411/INDEX(Installed_Capacity!$H$5:$S$11,MATCH(Source_Data!C35411,Installed_Capacity!$G$5:$G$11,0),MATCH(Source_Data!D35411,Installed_Capacity!$H$4:$S$4,0))</f>
        <v>0</v>
      </c>
    </row>
    <row r="35412" spans="1:13" x14ac:dyDescent="0.3">
      <c r="A35412" s="5">
        <v>43497</v>
      </c>
      <c r="B35412" s="5">
        <v>43481</v>
      </c>
      <c r="C35412" s="3">
        <v>2019</v>
      </c>
      <c r="D35412" s="3">
        <v>2</v>
      </c>
      <c r="E35412" s="3">
        <v>1</v>
      </c>
      <c r="F35412" s="3">
        <v>6</v>
      </c>
      <c r="G35412" s="3"/>
      <c r="H35412" s="4">
        <v>0</v>
      </c>
      <c r="I35412" s="4">
        <v>290.75891000000001</v>
      </c>
      <c r="J35412" s="4">
        <v>21319</v>
      </c>
      <c r="K35412" s="4">
        <f t="shared" si="553"/>
        <v>27205</v>
      </c>
      <c r="L35412" s="2"/>
      <c r="M35412" s="14">
        <f>H35412/INDEX(Installed_Capacity!$H$5:$S$11,MATCH(Source_Data!C35412,Installed_Capacity!$G$5:$G$11,0),MATCH(Source_Data!D35412,Installed_Capacity!$H$4:$S$4,0))</f>
        <v>0</v>
      </c>
    </row>
    <row r="35413" spans="1:13" x14ac:dyDescent="0.3">
      <c r="A35413" s="5">
        <v>43497</v>
      </c>
      <c r="B35413" s="5">
        <v>43481</v>
      </c>
      <c r="C35413" s="3">
        <v>2019</v>
      </c>
      <c r="D35413" s="3">
        <v>2</v>
      </c>
      <c r="E35413" s="3">
        <v>1</v>
      </c>
      <c r="F35413" s="3">
        <v>7</v>
      </c>
      <c r="G35413" s="3"/>
      <c r="H35413" s="4">
        <v>8.0752199999999998</v>
      </c>
      <c r="I35413" s="4">
        <v>316.93020000000001</v>
      </c>
      <c r="J35413" s="4">
        <v>23795</v>
      </c>
      <c r="K35413" s="4">
        <f t="shared" si="553"/>
        <v>27205</v>
      </c>
      <c r="L35413" s="2"/>
      <c r="M35413" s="14">
        <f>H35413/INDEX(Installed_Capacity!$H$5:$S$11,MATCH(Source_Data!C35413,Installed_Capacity!$G$5:$G$11,0),MATCH(Source_Data!D35413,Installed_Capacity!$H$4:$S$4,0))</f>
        <v>7.395994090693027E-4</v>
      </c>
    </row>
    <row r="35414" spans="1:13" x14ac:dyDescent="0.3">
      <c r="A35414" s="5">
        <v>43497</v>
      </c>
      <c r="B35414" s="5">
        <v>43481</v>
      </c>
      <c r="C35414" s="3">
        <v>2019</v>
      </c>
      <c r="D35414" s="3">
        <v>2</v>
      </c>
      <c r="E35414" s="3">
        <v>1</v>
      </c>
      <c r="F35414" s="3">
        <v>8</v>
      </c>
      <c r="G35414" s="3"/>
      <c r="H35414" s="4">
        <v>1163.1678199999999</v>
      </c>
      <c r="I35414" s="4">
        <v>302.84210000000002</v>
      </c>
      <c r="J35414" s="4">
        <v>24864</v>
      </c>
      <c r="K35414" s="4">
        <f t="shared" si="553"/>
        <v>27205</v>
      </c>
      <c r="L35414" s="2"/>
      <c r="M35414" s="14">
        <f>H35414/INDEX(Installed_Capacity!$H$5:$S$11,MATCH(Source_Data!C35414,Installed_Capacity!$G$5:$G$11,0),MATCH(Source_Data!D35414,Installed_Capacity!$H$4:$S$4,0))</f>
        <v>0.10653310155270432</v>
      </c>
    </row>
    <row r="35415" spans="1:13" x14ac:dyDescent="0.3">
      <c r="A35415" s="5">
        <v>43497</v>
      </c>
      <c r="B35415" s="5">
        <v>43481</v>
      </c>
      <c r="C35415" s="3">
        <v>2019</v>
      </c>
      <c r="D35415" s="3">
        <v>2</v>
      </c>
      <c r="E35415" s="3">
        <v>1</v>
      </c>
      <c r="F35415" s="3">
        <v>9</v>
      </c>
      <c r="G35415" s="3"/>
      <c r="H35415" s="4">
        <v>4250.7201500000001</v>
      </c>
      <c r="I35415" s="4">
        <v>297.54061000000002</v>
      </c>
      <c r="J35415" s="4">
        <v>24489</v>
      </c>
      <c r="K35415" s="4">
        <f t="shared" si="553"/>
        <v>27205</v>
      </c>
      <c r="L35415" s="2"/>
      <c r="M35415" s="14">
        <f>H35415/INDEX(Installed_Capacity!$H$5:$S$11,MATCH(Source_Data!C35415,Installed_Capacity!$G$5:$G$11,0),MATCH(Source_Data!D35415,Installed_Capacity!$H$4:$S$4,0))</f>
        <v>0.38931819951146562</v>
      </c>
    </row>
    <row r="35416" spans="1:13" x14ac:dyDescent="0.3">
      <c r="A35416" s="5">
        <v>43497</v>
      </c>
      <c r="B35416" s="5">
        <v>43481</v>
      </c>
      <c r="C35416" s="3">
        <v>2019</v>
      </c>
      <c r="D35416" s="3">
        <v>2</v>
      </c>
      <c r="E35416" s="3">
        <v>1</v>
      </c>
      <c r="F35416" s="3">
        <v>10</v>
      </c>
      <c r="G35416" s="3"/>
      <c r="H35416" s="4">
        <v>5363.5112399999998</v>
      </c>
      <c r="I35416" s="4">
        <v>244.32074</v>
      </c>
      <c r="J35416" s="4">
        <v>24142</v>
      </c>
      <c r="K35416" s="4">
        <f t="shared" si="553"/>
        <v>27205</v>
      </c>
      <c r="L35416" s="2"/>
      <c r="M35416" s="14">
        <f>H35416/INDEX(Installed_Capacity!$H$5:$S$11,MATCH(Source_Data!C35416,Installed_Capacity!$G$5:$G$11,0),MATCH(Source_Data!D35416,Installed_Capacity!$H$4:$S$4,0))</f>
        <v>0.49123735868998775</v>
      </c>
    </row>
    <row r="35417" spans="1:13" x14ac:dyDescent="0.3">
      <c r="A35417" s="5">
        <v>43497</v>
      </c>
      <c r="B35417" s="5">
        <v>43481</v>
      </c>
      <c r="C35417" s="3">
        <v>2019</v>
      </c>
      <c r="D35417" s="3">
        <v>2</v>
      </c>
      <c r="E35417" s="3">
        <v>1</v>
      </c>
      <c r="F35417" s="3">
        <v>11</v>
      </c>
      <c r="G35417" s="3"/>
      <c r="H35417" s="4">
        <v>5577.1411799999996</v>
      </c>
      <c r="I35417" s="4">
        <v>235.45543000000001</v>
      </c>
      <c r="J35417" s="4">
        <v>23997</v>
      </c>
      <c r="K35417" s="4">
        <f t="shared" si="553"/>
        <v>27205</v>
      </c>
      <c r="L35417" s="2"/>
      <c r="M35417" s="14">
        <f>H35417/INDEX(Installed_Capacity!$H$5:$S$11,MATCH(Source_Data!C35417,Installed_Capacity!$G$5:$G$11,0),MATCH(Source_Data!D35417,Installed_Capacity!$H$4:$S$4,0))</f>
        <v>0.51080346058981341</v>
      </c>
    </row>
    <row r="35418" spans="1:13" x14ac:dyDescent="0.3">
      <c r="A35418" s="5">
        <v>43497</v>
      </c>
      <c r="B35418" s="5">
        <v>43481</v>
      </c>
      <c r="C35418" s="3">
        <v>2019</v>
      </c>
      <c r="D35418" s="3">
        <v>2</v>
      </c>
      <c r="E35418" s="3">
        <v>1</v>
      </c>
      <c r="F35418" s="3">
        <v>12</v>
      </c>
      <c r="G35418" s="3"/>
      <c r="H35418" s="4">
        <v>5411.8497900000002</v>
      </c>
      <c r="I35418" s="4">
        <v>253.76517999999999</v>
      </c>
      <c r="J35418" s="4">
        <v>23728</v>
      </c>
      <c r="K35418" s="4">
        <f t="shared" si="553"/>
        <v>27205</v>
      </c>
      <c r="L35418" s="2"/>
      <c r="M35418" s="14">
        <f>H35418/INDEX(Installed_Capacity!$H$5:$S$11,MATCH(Source_Data!C35418,Installed_Capacity!$G$5:$G$11,0),MATCH(Source_Data!D35418,Installed_Capacity!$H$4:$S$4,0))</f>
        <v>0.49566462667962358</v>
      </c>
    </row>
    <row r="35419" spans="1:13" x14ac:dyDescent="0.3">
      <c r="A35419" s="5">
        <v>43497</v>
      </c>
      <c r="B35419" s="5">
        <v>43481</v>
      </c>
      <c r="C35419" s="3">
        <v>2019</v>
      </c>
      <c r="D35419" s="3">
        <v>2</v>
      </c>
      <c r="E35419" s="3">
        <v>1</v>
      </c>
      <c r="F35419" s="3">
        <v>13</v>
      </c>
      <c r="G35419" s="3"/>
      <c r="H35419" s="4">
        <v>5363.3220199999996</v>
      </c>
      <c r="I35419" s="4">
        <v>220.17846</v>
      </c>
      <c r="J35419" s="4">
        <v>23593</v>
      </c>
      <c r="K35419" s="4">
        <f t="shared" si="553"/>
        <v>27205</v>
      </c>
      <c r="L35419" s="2"/>
      <c r="M35419" s="14">
        <f>H35419/INDEX(Installed_Capacity!$H$5:$S$11,MATCH(Source_Data!C35419,Installed_Capacity!$G$5:$G$11,0),MATCH(Source_Data!D35419,Installed_Capacity!$H$4:$S$4,0))</f>
        <v>0.49122002826429229</v>
      </c>
    </row>
    <row r="35420" spans="1:13" x14ac:dyDescent="0.3">
      <c r="A35420" s="5">
        <v>43497</v>
      </c>
      <c r="B35420" s="5">
        <v>43481</v>
      </c>
      <c r="C35420" s="3">
        <v>2019</v>
      </c>
      <c r="D35420" s="3">
        <v>2</v>
      </c>
      <c r="E35420" s="3">
        <v>1</v>
      </c>
      <c r="F35420" s="3">
        <v>14</v>
      </c>
      <c r="G35420" s="3"/>
      <c r="H35420" s="4">
        <v>4749.76613</v>
      </c>
      <c r="I35420" s="4">
        <v>192.94694999999999</v>
      </c>
      <c r="J35420" s="4">
        <v>23674</v>
      </c>
      <c r="K35420" s="4">
        <f t="shared" si="553"/>
        <v>27205</v>
      </c>
      <c r="L35420" s="2"/>
      <c r="M35420" s="14">
        <f>H35420/INDEX(Installed_Capacity!$H$5:$S$11,MATCH(Source_Data!C35420,Installed_Capacity!$G$5:$G$11,0),MATCH(Source_Data!D35420,Installed_Capacity!$H$4:$S$4,0))</f>
        <v>0.43502520339574507</v>
      </c>
    </row>
    <row r="35421" spans="1:13" x14ac:dyDescent="0.3">
      <c r="A35421" s="5">
        <v>43497</v>
      </c>
      <c r="B35421" s="5">
        <v>43481</v>
      </c>
      <c r="C35421" s="3">
        <v>2019</v>
      </c>
      <c r="D35421" s="3">
        <v>2</v>
      </c>
      <c r="E35421" s="3">
        <v>1</v>
      </c>
      <c r="F35421" s="3">
        <v>15</v>
      </c>
      <c r="G35421" s="3"/>
      <c r="H35421" s="4">
        <v>4234.47919</v>
      </c>
      <c r="I35421" s="4">
        <v>215.39664999999999</v>
      </c>
      <c r="J35421" s="4">
        <v>23866</v>
      </c>
      <c r="K35421" s="4">
        <f t="shared" si="553"/>
        <v>27205</v>
      </c>
      <c r="L35421" s="2"/>
      <c r="M35421" s="14">
        <f>H35421/INDEX(Installed_Capacity!$H$5:$S$11,MATCH(Source_Data!C35421,Installed_Capacity!$G$5:$G$11,0),MATCH(Source_Data!D35421,Installed_Capacity!$H$4:$S$4,0))</f>
        <v>0.38783071007851916</v>
      </c>
    </row>
    <row r="35422" spans="1:13" x14ac:dyDescent="0.3">
      <c r="A35422" s="5">
        <v>43497</v>
      </c>
      <c r="B35422" s="5">
        <v>43481</v>
      </c>
      <c r="C35422" s="3">
        <v>2019</v>
      </c>
      <c r="D35422" s="3">
        <v>2</v>
      </c>
      <c r="E35422" s="3">
        <v>1</v>
      </c>
      <c r="F35422" s="3">
        <v>16</v>
      </c>
      <c r="G35422" s="3"/>
      <c r="H35422" s="4">
        <v>2412.4146300000002</v>
      </c>
      <c r="I35422" s="4">
        <v>386.00067999999999</v>
      </c>
      <c r="J35422" s="4">
        <v>24478</v>
      </c>
      <c r="K35422" s="4">
        <f t="shared" si="553"/>
        <v>27205</v>
      </c>
      <c r="L35422" s="2"/>
      <c r="M35422" s="14">
        <f>H35422/INDEX(Installed_Capacity!$H$5:$S$11,MATCH(Source_Data!C35422,Installed_Capacity!$G$5:$G$11,0),MATCH(Source_Data!D35422,Installed_Capacity!$H$4:$S$4,0))</f>
        <v>0.2209500713018519</v>
      </c>
    </row>
    <row r="35423" spans="1:13" x14ac:dyDescent="0.3">
      <c r="A35423" s="5">
        <v>43497</v>
      </c>
      <c r="B35423" s="5">
        <v>43481</v>
      </c>
      <c r="C35423" s="3">
        <v>2019</v>
      </c>
      <c r="D35423" s="3">
        <v>2</v>
      </c>
      <c r="E35423" s="3">
        <v>1</v>
      </c>
      <c r="F35423" s="3">
        <v>17</v>
      </c>
      <c r="G35423" s="3"/>
      <c r="H35423" s="4">
        <v>638.04299000000003</v>
      </c>
      <c r="I35423" s="4">
        <v>606.65472999999997</v>
      </c>
      <c r="J35423" s="4">
        <v>25373</v>
      </c>
      <c r="K35423" s="4">
        <f t="shared" si="553"/>
        <v>27205</v>
      </c>
      <c r="L35423" s="2"/>
      <c r="M35423" s="14">
        <f>H35423/INDEX(Installed_Capacity!$H$5:$S$11,MATCH(Source_Data!C35423,Installed_Capacity!$G$5:$G$11,0),MATCH(Source_Data!D35423,Installed_Capacity!$H$4:$S$4,0))</f>
        <v>5.843756806189937E-2</v>
      </c>
    </row>
    <row r="35424" spans="1:13" x14ac:dyDescent="0.3">
      <c r="A35424" s="5">
        <v>43497</v>
      </c>
      <c r="B35424" s="5">
        <v>43481</v>
      </c>
      <c r="C35424" s="3">
        <v>2019</v>
      </c>
      <c r="D35424" s="3">
        <v>2</v>
      </c>
      <c r="E35424" s="3">
        <v>1</v>
      </c>
      <c r="F35424" s="3">
        <v>18</v>
      </c>
      <c r="G35424" s="3"/>
      <c r="H35424" s="4">
        <v>0</v>
      </c>
      <c r="I35424" s="4">
        <v>1159.61862</v>
      </c>
      <c r="J35424" s="4">
        <v>26860</v>
      </c>
      <c r="K35424" s="4">
        <f t="shared" si="553"/>
        <v>27205</v>
      </c>
      <c r="L35424" s="2"/>
      <c r="M35424" s="14">
        <f>H35424/INDEX(Installed_Capacity!$H$5:$S$11,MATCH(Source_Data!C35424,Installed_Capacity!$G$5:$G$11,0),MATCH(Source_Data!D35424,Installed_Capacity!$H$4:$S$4,0))</f>
        <v>0</v>
      </c>
    </row>
    <row r="35425" spans="1:13" x14ac:dyDescent="0.3">
      <c r="A35425" s="5">
        <v>43497</v>
      </c>
      <c r="B35425" s="5">
        <v>43481</v>
      </c>
      <c r="C35425" s="3">
        <v>2019</v>
      </c>
      <c r="D35425" s="3">
        <v>2</v>
      </c>
      <c r="E35425" s="3">
        <v>1</v>
      </c>
      <c r="F35425" s="3">
        <v>19</v>
      </c>
      <c r="G35425" s="3"/>
      <c r="H35425" s="4">
        <v>0</v>
      </c>
      <c r="I35425" s="4">
        <v>1410.9326599999999</v>
      </c>
      <c r="J35425" s="4">
        <v>27205</v>
      </c>
      <c r="K35425" s="4">
        <f t="shared" si="553"/>
        <v>27205</v>
      </c>
      <c r="L35425" s="2"/>
      <c r="M35425" s="14">
        <f>H35425/INDEX(Installed_Capacity!$H$5:$S$11,MATCH(Source_Data!C35425,Installed_Capacity!$G$5:$G$11,0),MATCH(Source_Data!D35425,Installed_Capacity!$H$4:$S$4,0))</f>
        <v>0</v>
      </c>
    </row>
    <row r="35426" spans="1:13" x14ac:dyDescent="0.3">
      <c r="A35426" s="5">
        <v>43497</v>
      </c>
      <c r="B35426" s="5">
        <v>43482</v>
      </c>
      <c r="C35426" s="3">
        <v>2019</v>
      </c>
      <c r="D35426" s="3">
        <v>2</v>
      </c>
      <c r="E35426" s="3">
        <v>1</v>
      </c>
      <c r="F35426" s="3">
        <v>20</v>
      </c>
      <c r="G35426" s="3"/>
      <c r="H35426" s="4">
        <v>0</v>
      </c>
      <c r="I35426" s="4">
        <v>1873.1858400000001</v>
      </c>
      <c r="J35426" s="4">
        <v>26595</v>
      </c>
      <c r="K35426" s="4">
        <f t="shared" si="553"/>
        <v>27205</v>
      </c>
      <c r="L35426" s="2"/>
      <c r="M35426" s="14">
        <f>H35426/INDEX(Installed_Capacity!$H$5:$S$11,MATCH(Source_Data!C35426,Installed_Capacity!$G$5:$G$11,0),MATCH(Source_Data!D35426,Installed_Capacity!$H$4:$S$4,0))</f>
        <v>0</v>
      </c>
    </row>
    <row r="35427" spans="1:13" x14ac:dyDescent="0.3">
      <c r="A35427" s="5">
        <v>43497</v>
      </c>
      <c r="B35427" s="5">
        <v>43482</v>
      </c>
      <c r="C35427" s="3">
        <v>2019</v>
      </c>
      <c r="D35427" s="3">
        <v>2</v>
      </c>
      <c r="E35427" s="3">
        <v>1</v>
      </c>
      <c r="F35427" s="3">
        <v>21</v>
      </c>
      <c r="G35427" s="3"/>
      <c r="H35427" s="4">
        <v>0</v>
      </c>
      <c r="I35427" s="4">
        <v>2036.1323400000001</v>
      </c>
      <c r="J35427" s="4">
        <v>25826</v>
      </c>
      <c r="K35427" s="4">
        <f t="shared" si="553"/>
        <v>27205</v>
      </c>
      <c r="L35427" s="2"/>
      <c r="M35427" s="14">
        <f>H35427/INDEX(Installed_Capacity!$H$5:$S$11,MATCH(Source_Data!C35427,Installed_Capacity!$G$5:$G$11,0),MATCH(Source_Data!D35427,Installed_Capacity!$H$4:$S$4,0))</f>
        <v>0</v>
      </c>
    </row>
    <row r="35428" spans="1:13" x14ac:dyDescent="0.3">
      <c r="A35428" s="5">
        <v>43497</v>
      </c>
      <c r="B35428" s="5">
        <v>43482</v>
      </c>
      <c r="C35428" s="3">
        <v>2019</v>
      </c>
      <c r="D35428" s="3">
        <v>2</v>
      </c>
      <c r="E35428" s="3">
        <v>1</v>
      </c>
      <c r="F35428" s="3">
        <v>22</v>
      </c>
      <c r="G35428" s="3"/>
      <c r="H35428" s="4">
        <v>0</v>
      </c>
      <c r="I35428" s="4">
        <v>1823.9255900000001</v>
      </c>
      <c r="J35428" s="4">
        <v>24692</v>
      </c>
      <c r="K35428" s="4">
        <f t="shared" si="553"/>
        <v>27205</v>
      </c>
      <c r="L35428" s="2"/>
      <c r="M35428" s="14">
        <f>H35428/INDEX(Installed_Capacity!$H$5:$S$11,MATCH(Source_Data!C35428,Installed_Capacity!$G$5:$G$11,0),MATCH(Source_Data!D35428,Installed_Capacity!$H$4:$S$4,0))</f>
        <v>0</v>
      </c>
    </row>
    <row r="35429" spans="1:13" x14ac:dyDescent="0.3">
      <c r="A35429" s="5">
        <v>43497</v>
      </c>
      <c r="B35429" s="5">
        <v>43482</v>
      </c>
      <c r="C35429" s="3">
        <v>2019</v>
      </c>
      <c r="D35429" s="3">
        <v>2</v>
      </c>
      <c r="E35429" s="3">
        <v>1</v>
      </c>
      <c r="F35429" s="3">
        <v>23</v>
      </c>
      <c r="G35429" s="3"/>
      <c r="H35429" s="4">
        <v>0</v>
      </c>
      <c r="I35429" s="4">
        <v>1662.1148800000001</v>
      </c>
      <c r="J35429" s="4">
        <v>23104</v>
      </c>
      <c r="K35429" s="4">
        <f t="shared" si="553"/>
        <v>27205</v>
      </c>
      <c r="L35429" s="2"/>
      <c r="M35429" s="14">
        <f>H35429/INDEX(Installed_Capacity!$H$5:$S$11,MATCH(Source_Data!C35429,Installed_Capacity!$G$5:$G$11,0),MATCH(Source_Data!D35429,Installed_Capacity!$H$4:$S$4,0))</f>
        <v>0</v>
      </c>
    </row>
    <row r="35430" spans="1:13" x14ac:dyDescent="0.3">
      <c r="A35430" s="5">
        <v>43497</v>
      </c>
      <c r="B35430" s="5">
        <v>43482</v>
      </c>
      <c r="C35430" s="3">
        <v>2019</v>
      </c>
      <c r="D35430" s="3">
        <v>2</v>
      </c>
      <c r="E35430" s="3">
        <v>1</v>
      </c>
      <c r="F35430" s="3">
        <v>24</v>
      </c>
      <c r="G35430" s="3"/>
      <c r="H35430" s="4">
        <v>0</v>
      </c>
      <c r="I35430" s="4">
        <v>1725.29458</v>
      </c>
      <c r="J35430" s="4">
        <v>21556</v>
      </c>
      <c r="K35430" s="4">
        <f t="shared" si="553"/>
        <v>27205</v>
      </c>
      <c r="L35430" s="2"/>
      <c r="M35430" s="14">
        <f>H35430/INDEX(Installed_Capacity!$H$5:$S$11,MATCH(Source_Data!C35430,Installed_Capacity!$G$5:$G$11,0),MATCH(Source_Data!D35430,Installed_Capacity!$H$4:$S$4,0))</f>
        <v>0</v>
      </c>
    </row>
    <row r="35431" spans="1:13" x14ac:dyDescent="0.3">
      <c r="A35431" s="5">
        <v>43498</v>
      </c>
      <c r="B35431" s="5">
        <v>43482</v>
      </c>
      <c r="C35431" s="3">
        <v>2019</v>
      </c>
      <c r="D35431" s="3">
        <v>2</v>
      </c>
      <c r="E35431" s="3">
        <v>2</v>
      </c>
      <c r="F35431" s="3">
        <v>1</v>
      </c>
      <c r="G35431" s="3"/>
      <c r="H35431" s="4">
        <v>0</v>
      </c>
      <c r="I35431" s="4">
        <v>1662.79573</v>
      </c>
      <c r="J35431" s="4">
        <v>20603</v>
      </c>
      <c r="K35431" s="4">
        <f t="shared" si="553"/>
        <v>25967</v>
      </c>
      <c r="L35431" s="2"/>
      <c r="M35431" s="14">
        <f>H35431/INDEX(Installed_Capacity!$H$5:$S$11,MATCH(Source_Data!C35431,Installed_Capacity!$G$5:$G$11,0),MATCH(Source_Data!D35431,Installed_Capacity!$H$4:$S$4,0))</f>
        <v>0</v>
      </c>
    </row>
    <row r="35432" spans="1:13" x14ac:dyDescent="0.3">
      <c r="A35432" s="5">
        <v>43498</v>
      </c>
      <c r="B35432" s="5">
        <v>43482</v>
      </c>
      <c r="C35432" s="3">
        <v>2019</v>
      </c>
      <c r="D35432" s="3">
        <v>2</v>
      </c>
      <c r="E35432" s="3">
        <v>2</v>
      </c>
      <c r="F35432" s="3">
        <v>2</v>
      </c>
      <c r="G35432" s="3"/>
      <c r="H35432" s="4">
        <v>0</v>
      </c>
      <c r="I35432" s="4">
        <v>1588.57925</v>
      </c>
      <c r="J35432" s="4">
        <v>19660</v>
      </c>
      <c r="K35432" s="4">
        <f t="shared" si="553"/>
        <v>25967</v>
      </c>
      <c r="L35432" s="2"/>
      <c r="M35432" s="14">
        <f>H35432/INDEX(Installed_Capacity!$H$5:$S$11,MATCH(Source_Data!C35432,Installed_Capacity!$G$5:$G$11,0),MATCH(Source_Data!D35432,Installed_Capacity!$H$4:$S$4,0))</f>
        <v>0</v>
      </c>
    </row>
    <row r="35433" spans="1:13" x14ac:dyDescent="0.3">
      <c r="A35433" s="5">
        <v>43498</v>
      </c>
      <c r="B35433" s="5">
        <v>43482</v>
      </c>
      <c r="C35433" s="3">
        <v>2019</v>
      </c>
      <c r="D35433" s="3">
        <v>2</v>
      </c>
      <c r="E35433" s="3">
        <v>2</v>
      </c>
      <c r="F35433" s="3">
        <v>3</v>
      </c>
      <c r="G35433" s="3"/>
      <c r="H35433" s="4">
        <v>0</v>
      </c>
      <c r="I35433" s="4">
        <v>1635.1598300000001</v>
      </c>
      <c r="J35433" s="4">
        <v>19436</v>
      </c>
      <c r="K35433" s="4">
        <f t="shared" si="553"/>
        <v>25967</v>
      </c>
      <c r="L35433" s="2"/>
      <c r="M35433" s="14">
        <f>H35433/INDEX(Installed_Capacity!$H$5:$S$11,MATCH(Source_Data!C35433,Installed_Capacity!$G$5:$G$11,0),MATCH(Source_Data!D35433,Installed_Capacity!$H$4:$S$4,0))</f>
        <v>0</v>
      </c>
    </row>
    <row r="35434" spans="1:13" x14ac:dyDescent="0.3">
      <c r="A35434" s="5">
        <v>43498</v>
      </c>
      <c r="B35434" s="5">
        <v>43482</v>
      </c>
      <c r="C35434" s="3">
        <v>2019</v>
      </c>
      <c r="D35434" s="3">
        <v>2</v>
      </c>
      <c r="E35434" s="3">
        <v>2</v>
      </c>
      <c r="F35434" s="3">
        <v>4</v>
      </c>
      <c r="G35434" s="3"/>
      <c r="H35434" s="4">
        <v>0</v>
      </c>
      <c r="I35434" s="4">
        <v>1725.4485099999999</v>
      </c>
      <c r="J35434" s="4">
        <v>19264</v>
      </c>
      <c r="K35434" s="4">
        <f t="shared" si="553"/>
        <v>25967</v>
      </c>
      <c r="L35434" s="2"/>
      <c r="M35434" s="14">
        <f>H35434/INDEX(Installed_Capacity!$H$5:$S$11,MATCH(Source_Data!C35434,Installed_Capacity!$G$5:$G$11,0),MATCH(Source_Data!D35434,Installed_Capacity!$H$4:$S$4,0))</f>
        <v>0</v>
      </c>
    </row>
    <row r="35435" spans="1:13" x14ac:dyDescent="0.3">
      <c r="A35435" s="5">
        <v>43498</v>
      </c>
      <c r="B35435" s="5">
        <v>43482</v>
      </c>
      <c r="C35435" s="3">
        <v>2019</v>
      </c>
      <c r="D35435" s="3">
        <v>2</v>
      </c>
      <c r="E35435" s="3">
        <v>2</v>
      </c>
      <c r="F35435" s="3">
        <v>5</v>
      </c>
      <c r="G35435" s="3"/>
      <c r="H35435" s="4">
        <v>0</v>
      </c>
      <c r="I35435" s="4">
        <v>1548.39049</v>
      </c>
      <c r="J35435" s="4">
        <v>19275</v>
      </c>
      <c r="K35435" s="4">
        <f t="shared" si="553"/>
        <v>25967</v>
      </c>
      <c r="L35435" s="2"/>
      <c r="M35435" s="14">
        <f>H35435/INDEX(Installed_Capacity!$H$5:$S$11,MATCH(Source_Data!C35435,Installed_Capacity!$G$5:$G$11,0),MATCH(Source_Data!D35435,Installed_Capacity!$H$4:$S$4,0))</f>
        <v>0</v>
      </c>
    </row>
    <row r="35436" spans="1:13" x14ac:dyDescent="0.3">
      <c r="A35436" s="5">
        <v>43498</v>
      </c>
      <c r="B35436" s="5">
        <v>43482</v>
      </c>
      <c r="C35436" s="3">
        <v>2019</v>
      </c>
      <c r="D35436" s="3">
        <v>2</v>
      </c>
      <c r="E35436" s="3">
        <v>2</v>
      </c>
      <c r="F35436" s="3">
        <v>6</v>
      </c>
      <c r="G35436" s="3"/>
      <c r="H35436" s="4">
        <v>0</v>
      </c>
      <c r="I35436" s="4">
        <v>1134.6544200000001</v>
      </c>
      <c r="J35436" s="4">
        <v>19877</v>
      </c>
      <c r="K35436" s="4">
        <f t="shared" si="553"/>
        <v>25967</v>
      </c>
      <c r="L35436" s="2"/>
      <c r="M35436" s="14">
        <f>H35436/INDEX(Installed_Capacity!$H$5:$S$11,MATCH(Source_Data!C35436,Installed_Capacity!$G$5:$G$11,0),MATCH(Source_Data!D35436,Installed_Capacity!$H$4:$S$4,0))</f>
        <v>0</v>
      </c>
    </row>
    <row r="35437" spans="1:13" x14ac:dyDescent="0.3">
      <c r="A35437" s="5">
        <v>43498</v>
      </c>
      <c r="B35437" s="5">
        <v>43482</v>
      </c>
      <c r="C35437" s="3">
        <v>2019</v>
      </c>
      <c r="D35437" s="3">
        <v>2</v>
      </c>
      <c r="E35437" s="3">
        <v>2</v>
      </c>
      <c r="F35437" s="3">
        <v>7</v>
      </c>
      <c r="G35437" s="3"/>
      <c r="H35437" s="4">
        <v>0</v>
      </c>
      <c r="I35437" s="4">
        <v>1072.0265099999999</v>
      </c>
      <c r="J35437" s="4">
        <v>20830</v>
      </c>
      <c r="K35437" s="4">
        <f t="shared" si="553"/>
        <v>25967</v>
      </c>
      <c r="L35437" s="2"/>
      <c r="M35437" s="14">
        <f>H35437/INDEX(Installed_Capacity!$H$5:$S$11,MATCH(Source_Data!C35437,Installed_Capacity!$G$5:$G$11,0),MATCH(Source_Data!D35437,Installed_Capacity!$H$4:$S$4,0))</f>
        <v>0</v>
      </c>
    </row>
    <row r="35438" spans="1:13" x14ac:dyDescent="0.3">
      <c r="A35438" s="5">
        <v>43498</v>
      </c>
      <c r="B35438" s="5">
        <v>43482</v>
      </c>
      <c r="C35438" s="3">
        <v>2019</v>
      </c>
      <c r="D35438" s="3">
        <v>2</v>
      </c>
      <c r="E35438" s="3">
        <v>2</v>
      </c>
      <c r="F35438" s="3">
        <v>8</v>
      </c>
      <c r="G35438" s="3"/>
      <c r="H35438" s="4">
        <v>303.66075999999998</v>
      </c>
      <c r="I35438" s="4">
        <v>1182.9932799999999</v>
      </c>
      <c r="J35438" s="4">
        <v>21589</v>
      </c>
      <c r="K35438" s="4">
        <f t="shared" si="553"/>
        <v>25967</v>
      </c>
      <c r="L35438" s="2"/>
      <c r="M35438" s="14">
        <f>H35438/INDEX(Installed_Capacity!$H$5:$S$11,MATCH(Source_Data!C35438,Installed_Capacity!$G$5:$G$11,0),MATCH(Source_Data!D35438,Installed_Capacity!$H$4:$S$4,0))</f>
        <v>2.781191331673135E-2</v>
      </c>
    </row>
    <row r="35439" spans="1:13" x14ac:dyDescent="0.3">
      <c r="A35439" s="5">
        <v>43498</v>
      </c>
      <c r="B35439" s="5">
        <v>43482</v>
      </c>
      <c r="C35439" s="3">
        <v>2019</v>
      </c>
      <c r="D35439" s="3">
        <v>2</v>
      </c>
      <c r="E35439" s="3">
        <v>2</v>
      </c>
      <c r="F35439" s="3">
        <v>9</v>
      </c>
      <c r="G35439" s="3"/>
      <c r="H35439" s="4">
        <v>1374.5207399999999</v>
      </c>
      <c r="I35439" s="4">
        <v>973.90089</v>
      </c>
      <c r="J35439" s="4">
        <v>22413</v>
      </c>
      <c r="K35439" s="4">
        <f t="shared" si="553"/>
        <v>25967</v>
      </c>
      <c r="L35439" s="2"/>
      <c r="M35439" s="14">
        <f>H35439/INDEX(Installed_Capacity!$H$5:$S$11,MATCH(Source_Data!C35439,Installed_Capacity!$G$5:$G$11,0),MATCH(Source_Data!D35439,Installed_Capacity!$H$4:$S$4,0))</f>
        <v>0.12589065400787849</v>
      </c>
    </row>
    <row r="35440" spans="1:13" x14ac:dyDescent="0.3">
      <c r="A35440" s="5">
        <v>43498</v>
      </c>
      <c r="B35440" s="5">
        <v>43482</v>
      </c>
      <c r="C35440" s="3">
        <v>2019</v>
      </c>
      <c r="D35440" s="3">
        <v>2</v>
      </c>
      <c r="E35440" s="3">
        <v>2</v>
      </c>
      <c r="F35440" s="3">
        <v>10</v>
      </c>
      <c r="G35440" s="3"/>
      <c r="H35440" s="4">
        <v>2450.5916400000001</v>
      </c>
      <c r="I35440" s="4">
        <v>1300.7639899999999</v>
      </c>
      <c r="J35440" s="4">
        <v>23075</v>
      </c>
      <c r="K35440" s="4">
        <f t="shared" si="553"/>
        <v>25967</v>
      </c>
      <c r="L35440" s="2"/>
      <c r="M35440" s="14">
        <f>H35440/INDEX(Installed_Capacity!$H$5:$S$11,MATCH(Source_Data!C35440,Installed_Capacity!$G$5:$G$11,0),MATCH(Source_Data!D35440,Installed_Capacity!$H$4:$S$4,0))</f>
        <v>0.22444665641483122</v>
      </c>
    </row>
    <row r="35441" spans="1:13" x14ac:dyDescent="0.3">
      <c r="A35441" s="5">
        <v>43498</v>
      </c>
      <c r="B35441" s="5">
        <v>43482</v>
      </c>
      <c r="C35441" s="3">
        <v>2019</v>
      </c>
      <c r="D35441" s="3">
        <v>2</v>
      </c>
      <c r="E35441" s="3">
        <v>2</v>
      </c>
      <c r="F35441" s="3">
        <v>11</v>
      </c>
      <c r="G35441" s="3"/>
      <c r="H35441" s="4">
        <v>3376.4307800000001</v>
      </c>
      <c r="I35441" s="4">
        <v>1416.3494599999999</v>
      </c>
      <c r="J35441" s="4">
        <v>23559</v>
      </c>
      <c r="K35441" s="4">
        <f t="shared" si="553"/>
        <v>25967</v>
      </c>
      <c r="L35441" s="2"/>
      <c r="M35441" s="14">
        <f>H35441/INDEX(Installed_Capacity!$H$5:$S$11,MATCH(Source_Data!C35441,Installed_Capacity!$G$5:$G$11,0),MATCH(Source_Data!D35441,Installed_Capacity!$H$4:$S$4,0))</f>
        <v>0.30924311779139202</v>
      </c>
    </row>
    <row r="35442" spans="1:13" x14ac:dyDescent="0.3">
      <c r="A35442" s="5">
        <v>43498</v>
      </c>
      <c r="B35442" s="5">
        <v>43482</v>
      </c>
      <c r="C35442" s="3">
        <v>2019</v>
      </c>
      <c r="D35442" s="3">
        <v>2</v>
      </c>
      <c r="E35442" s="3">
        <v>2</v>
      </c>
      <c r="F35442" s="3">
        <v>12</v>
      </c>
      <c r="G35442" s="3"/>
      <c r="H35442" s="4">
        <v>3366.4508000000001</v>
      </c>
      <c r="I35442" s="4">
        <v>1047.7828099999999</v>
      </c>
      <c r="J35442" s="4">
        <v>23360</v>
      </c>
      <c r="K35442" s="4">
        <f t="shared" si="553"/>
        <v>25967</v>
      </c>
      <c r="L35442" s="2"/>
      <c r="M35442" s="14">
        <f>H35442/INDEX(Installed_Capacity!$H$5:$S$11,MATCH(Source_Data!C35442,Installed_Capacity!$G$5:$G$11,0),MATCH(Source_Data!D35442,Installed_Capacity!$H$4:$S$4,0))</f>
        <v>0.30832906377050795</v>
      </c>
    </row>
    <row r="35443" spans="1:13" x14ac:dyDescent="0.3">
      <c r="A35443" s="5">
        <v>43498</v>
      </c>
      <c r="B35443" s="5">
        <v>43482</v>
      </c>
      <c r="C35443" s="3">
        <v>2019</v>
      </c>
      <c r="D35443" s="3">
        <v>2</v>
      </c>
      <c r="E35443" s="3">
        <v>2</v>
      </c>
      <c r="F35443" s="3">
        <v>13</v>
      </c>
      <c r="G35443" s="3"/>
      <c r="H35443" s="4">
        <v>2935.8672299999998</v>
      </c>
      <c r="I35443" s="4">
        <v>1135.5376799999999</v>
      </c>
      <c r="J35443" s="4">
        <v>22958</v>
      </c>
      <c r="K35443" s="4">
        <f t="shared" si="553"/>
        <v>25967</v>
      </c>
      <c r="L35443" s="2"/>
      <c r="M35443" s="14">
        <f>H35443/INDEX(Installed_Capacity!$H$5:$S$11,MATCH(Source_Data!C35443,Installed_Capacity!$G$5:$G$11,0),MATCH(Source_Data!D35443,Installed_Capacity!$H$4:$S$4,0))</f>
        <v>0.26889244731585399</v>
      </c>
    </row>
    <row r="35444" spans="1:13" x14ac:dyDescent="0.3">
      <c r="A35444" s="5">
        <v>43498</v>
      </c>
      <c r="B35444" s="5">
        <v>43482</v>
      </c>
      <c r="C35444" s="3">
        <v>2019</v>
      </c>
      <c r="D35444" s="3">
        <v>2</v>
      </c>
      <c r="E35444" s="3">
        <v>2</v>
      </c>
      <c r="F35444" s="3">
        <v>14</v>
      </c>
      <c r="G35444" s="3"/>
      <c r="H35444" s="4">
        <v>3090.49728</v>
      </c>
      <c r="I35444" s="4">
        <v>1427.44832</v>
      </c>
      <c r="J35444" s="4">
        <v>22764</v>
      </c>
      <c r="K35444" s="4">
        <f t="shared" si="553"/>
        <v>25967</v>
      </c>
      <c r="L35444" s="2"/>
      <c r="M35444" s="14">
        <f>H35444/INDEX(Installed_Capacity!$H$5:$S$11,MATCH(Source_Data!C35444,Installed_Capacity!$G$5:$G$11,0),MATCH(Source_Data!D35444,Installed_Capacity!$H$4:$S$4,0))</f>
        <v>0.28305482228574419</v>
      </c>
    </row>
    <row r="35445" spans="1:13" x14ac:dyDescent="0.3">
      <c r="A35445" s="5">
        <v>43498</v>
      </c>
      <c r="B35445" s="5">
        <v>43482</v>
      </c>
      <c r="C35445" s="3">
        <v>2019</v>
      </c>
      <c r="D35445" s="3">
        <v>2</v>
      </c>
      <c r="E35445" s="3">
        <v>2</v>
      </c>
      <c r="F35445" s="3">
        <v>15</v>
      </c>
      <c r="G35445" s="3"/>
      <c r="H35445" s="4">
        <v>3040.44463</v>
      </c>
      <c r="I35445" s="4">
        <v>1504.2534499999999</v>
      </c>
      <c r="J35445" s="4">
        <v>22790</v>
      </c>
      <c r="K35445" s="4">
        <f t="shared" si="553"/>
        <v>25967</v>
      </c>
      <c r="L35445" s="2"/>
      <c r="M35445" s="14">
        <f>H35445/INDEX(Installed_Capacity!$H$5:$S$11,MATCH(Source_Data!C35445,Installed_Capacity!$G$5:$G$11,0),MATCH(Source_Data!D35445,Installed_Capacity!$H$4:$S$4,0))</f>
        <v>0.27847056199780745</v>
      </c>
    </row>
    <row r="35446" spans="1:13" x14ac:dyDescent="0.3">
      <c r="A35446" s="5">
        <v>43498</v>
      </c>
      <c r="B35446" s="5">
        <v>43482</v>
      </c>
      <c r="C35446" s="3">
        <v>2019</v>
      </c>
      <c r="D35446" s="3">
        <v>2</v>
      </c>
      <c r="E35446" s="3">
        <v>2</v>
      </c>
      <c r="F35446" s="3">
        <v>16</v>
      </c>
      <c r="G35446" s="3"/>
      <c r="H35446" s="4">
        <v>2186.2675899999999</v>
      </c>
      <c r="I35446" s="4">
        <v>1366.82807</v>
      </c>
      <c r="J35446" s="4">
        <v>22894</v>
      </c>
      <c r="K35446" s="4">
        <f t="shared" si="553"/>
        <v>25967</v>
      </c>
      <c r="L35446" s="2"/>
      <c r="M35446" s="14">
        <f>H35446/INDEX(Installed_Capacity!$H$5:$S$11,MATCH(Source_Data!C35446,Installed_Capacity!$G$5:$G$11,0),MATCH(Source_Data!D35446,Installed_Capacity!$H$4:$S$4,0))</f>
        <v>0.20023754369928851</v>
      </c>
    </row>
    <row r="35447" spans="1:13" x14ac:dyDescent="0.3">
      <c r="A35447" s="5">
        <v>43498</v>
      </c>
      <c r="B35447" s="5">
        <v>43482</v>
      </c>
      <c r="C35447" s="3">
        <v>2019</v>
      </c>
      <c r="D35447" s="3">
        <v>2</v>
      </c>
      <c r="E35447" s="3">
        <v>2</v>
      </c>
      <c r="F35447" s="3">
        <v>17</v>
      </c>
      <c r="G35447" s="3"/>
      <c r="H35447" s="4">
        <v>988.31401000000005</v>
      </c>
      <c r="I35447" s="4">
        <v>1641.77845</v>
      </c>
      <c r="J35447" s="4">
        <v>23394</v>
      </c>
      <c r="K35447" s="4">
        <f t="shared" si="553"/>
        <v>25967</v>
      </c>
      <c r="L35447" s="2"/>
      <c r="M35447" s="14">
        <f>H35447/INDEX(Installed_Capacity!$H$5:$S$11,MATCH(Source_Data!C35447,Installed_Capacity!$G$5:$G$11,0),MATCH(Source_Data!D35447,Installed_Capacity!$H$4:$S$4,0))</f>
        <v>9.0518457425421583E-2</v>
      </c>
    </row>
    <row r="35448" spans="1:13" x14ac:dyDescent="0.3">
      <c r="A35448" s="5">
        <v>43498</v>
      </c>
      <c r="B35448" s="5">
        <v>43482</v>
      </c>
      <c r="C35448" s="3">
        <v>2019</v>
      </c>
      <c r="D35448" s="3">
        <v>2</v>
      </c>
      <c r="E35448" s="3">
        <v>2</v>
      </c>
      <c r="F35448" s="3">
        <v>18</v>
      </c>
      <c r="G35448" s="3"/>
      <c r="H35448" s="4">
        <v>5.5441900000000004</v>
      </c>
      <c r="I35448" s="4">
        <v>1670.1362200000001</v>
      </c>
      <c r="J35448" s="4">
        <v>25138</v>
      </c>
      <c r="K35448" s="4">
        <f t="shared" si="553"/>
        <v>25967</v>
      </c>
      <c r="L35448" s="2"/>
      <c r="M35448" s="14">
        <f>H35448/INDEX(Installed_Capacity!$H$5:$S$11,MATCH(Source_Data!C35448,Installed_Capacity!$G$5:$G$11,0),MATCH(Source_Data!D35448,Installed_Capacity!$H$4:$S$4,0))</f>
        <v>5.0778550278109298E-4</v>
      </c>
    </row>
    <row r="35449" spans="1:13" x14ac:dyDescent="0.3">
      <c r="A35449" s="5">
        <v>43498</v>
      </c>
      <c r="B35449" s="5">
        <v>43482</v>
      </c>
      <c r="C35449" s="3">
        <v>2019</v>
      </c>
      <c r="D35449" s="3">
        <v>2</v>
      </c>
      <c r="E35449" s="3">
        <v>2</v>
      </c>
      <c r="F35449" s="3">
        <v>19</v>
      </c>
      <c r="G35449" s="3"/>
      <c r="H35449" s="4">
        <v>0</v>
      </c>
      <c r="I35449" s="4">
        <v>1447.4791299999999</v>
      </c>
      <c r="J35449" s="4">
        <v>25967</v>
      </c>
      <c r="K35449" s="4">
        <f t="shared" si="553"/>
        <v>25967</v>
      </c>
      <c r="L35449" s="2"/>
      <c r="M35449" s="14">
        <f>H35449/INDEX(Installed_Capacity!$H$5:$S$11,MATCH(Source_Data!C35449,Installed_Capacity!$G$5:$G$11,0),MATCH(Source_Data!D35449,Installed_Capacity!$H$4:$S$4,0))</f>
        <v>0</v>
      </c>
    </row>
    <row r="35450" spans="1:13" x14ac:dyDescent="0.3">
      <c r="A35450" s="5">
        <v>43498</v>
      </c>
      <c r="B35450" s="5">
        <v>43483</v>
      </c>
      <c r="C35450" s="3">
        <v>2019</v>
      </c>
      <c r="D35450" s="3">
        <v>2</v>
      </c>
      <c r="E35450" s="3">
        <v>2</v>
      </c>
      <c r="F35450" s="3">
        <v>20</v>
      </c>
      <c r="G35450" s="3"/>
      <c r="H35450" s="4">
        <v>0</v>
      </c>
      <c r="I35450" s="4">
        <v>1418.3524399999999</v>
      </c>
      <c r="J35450" s="4">
        <v>25557</v>
      </c>
      <c r="K35450" s="4">
        <f t="shared" si="553"/>
        <v>25967</v>
      </c>
      <c r="L35450" s="2"/>
      <c r="M35450" s="14">
        <f>H35450/INDEX(Installed_Capacity!$H$5:$S$11,MATCH(Source_Data!C35450,Installed_Capacity!$G$5:$G$11,0),MATCH(Source_Data!D35450,Installed_Capacity!$H$4:$S$4,0))</f>
        <v>0</v>
      </c>
    </row>
    <row r="35451" spans="1:13" x14ac:dyDescent="0.3">
      <c r="A35451" s="5">
        <v>43498</v>
      </c>
      <c r="B35451" s="5">
        <v>43483</v>
      </c>
      <c r="C35451" s="3">
        <v>2019</v>
      </c>
      <c r="D35451" s="3">
        <v>2</v>
      </c>
      <c r="E35451" s="3">
        <v>2</v>
      </c>
      <c r="F35451" s="3">
        <v>21</v>
      </c>
      <c r="G35451" s="3"/>
      <c r="H35451" s="4">
        <v>0</v>
      </c>
      <c r="I35451" s="4">
        <v>1258.3919800000001</v>
      </c>
      <c r="J35451" s="4">
        <v>24939</v>
      </c>
      <c r="K35451" s="4">
        <f t="shared" si="553"/>
        <v>25967</v>
      </c>
      <c r="L35451" s="2"/>
      <c r="M35451" s="14">
        <f>H35451/INDEX(Installed_Capacity!$H$5:$S$11,MATCH(Source_Data!C35451,Installed_Capacity!$G$5:$G$11,0),MATCH(Source_Data!D35451,Installed_Capacity!$H$4:$S$4,0))</f>
        <v>0</v>
      </c>
    </row>
    <row r="35452" spans="1:13" x14ac:dyDescent="0.3">
      <c r="A35452" s="5">
        <v>43498</v>
      </c>
      <c r="B35452" s="5">
        <v>43483</v>
      </c>
      <c r="C35452" s="3">
        <v>2019</v>
      </c>
      <c r="D35452" s="3">
        <v>2</v>
      </c>
      <c r="E35452" s="3">
        <v>2</v>
      </c>
      <c r="F35452" s="3">
        <v>22</v>
      </c>
      <c r="G35452" s="3"/>
      <c r="H35452" s="4">
        <v>0</v>
      </c>
      <c r="I35452" s="4">
        <v>1997.4808</v>
      </c>
      <c r="J35452" s="4">
        <v>24349</v>
      </c>
      <c r="K35452" s="4">
        <f t="shared" si="553"/>
        <v>25967</v>
      </c>
      <c r="L35452" s="2"/>
      <c r="M35452" s="14">
        <f>H35452/INDEX(Installed_Capacity!$H$5:$S$11,MATCH(Source_Data!C35452,Installed_Capacity!$G$5:$G$11,0),MATCH(Source_Data!D35452,Installed_Capacity!$H$4:$S$4,0))</f>
        <v>0</v>
      </c>
    </row>
    <row r="35453" spans="1:13" x14ac:dyDescent="0.3">
      <c r="A35453" s="5">
        <v>43498</v>
      </c>
      <c r="B35453" s="5">
        <v>43483</v>
      </c>
      <c r="C35453" s="3">
        <v>2019</v>
      </c>
      <c r="D35453" s="3">
        <v>2</v>
      </c>
      <c r="E35453" s="3">
        <v>2</v>
      </c>
      <c r="F35453" s="3">
        <v>23</v>
      </c>
      <c r="G35453" s="3"/>
      <c r="H35453" s="4">
        <v>0</v>
      </c>
      <c r="I35453" s="4">
        <v>2386.3721</v>
      </c>
      <c r="J35453" s="4">
        <v>23117</v>
      </c>
      <c r="K35453" s="4">
        <f t="shared" si="553"/>
        <v>25967</v>
      </c>
      <c r="L35453" s="2"/>
      <c r="M35453" s="14">
        <f>H35453/INDEX(Installed_Capacity!$H$5:$S$11,MATCH(Source_Data!C35453,Installed_Capacity!$G$5:$G$11,0),MATCH(Source_Data!D35453,Installed_Capacity!$H$4:$S$4,0))</f>
        <v>0</v>
      </c>
    </row>
    <row r="35454" spans="1:13" x14ac:dyDescent="0.3">
      <c r="A35454" s="5">
        <v>43498</v>
      </c>
      <c r="B35454" s="5">
        <v>43483</v>
      </c>
      <c r="C35454" s="3">
        <v>2019</v>
      </c>
      <c r="D35454" s="3">
        <v>2</v>
      </c>
      <c r="E35454" s="3">
        <v>2</v>
      </c>
      <c r="F35454" s="3">
        <v>24</v>
      </c>
      <c r="G35454" s="3"/>
      <c r="H35454" s="4">
        <v>0</v>
      </c>
      <c r="I35454" s="4">
        <v>2588.2482100000002</v>
      </c>
      <c r="J35454" s="4">
        <v>21742</v>
      </c>
      <c r="K35454" s="4">
        <f t="shared" si="553"/>
        <v>25967</v>
      </c>
      <c r="L35454" s="2"/>
      <c r="M35454" s="14">
        <f>H35454/INDEX(Installed_Capacity!$H$5:$S$11,MATCH(Source_Data!C35454,Installed_Capacity!$G$5:$G$11,0),MATCH(Source_Data!D35454,Installed_Capacity!$H$4:$S$4,0))</f>
        <v>0</v>
      </c>
    </row>
    <row r="35455" spans="1:13" x14ac:dyDescent="0.3">
      <c r="A35455" s="5">
        <v>43499</v>
      </c>
      <c r="B35455" s="5">
        <v>43483</v>
      </c>
      <c r="C35455" s="3">
        <v>2019</v>
      </c>
      <c r="D35455" s="3">
        <v>2</v>
      </c>
      <c r="E35455" s="3">
        <v>3</v>
      </c>
      <c r="F35455" s="3">
        <v>1</v>
      </c>
      <c r="G35455" s="3"/>
      <c r="H35455" s="4">
        <v>0</v>
      </c>
      <c r="I35455" s="4">
        <v>2674.6403300000002</v>
      </c>
      <c r="J35455" s="4">
        <v>20777</v>
      </c>
      <c r="K35455" s="4">
        <f t="shared" si="553"/>
        <v>25060</v>
      </c>
      <c r="L35455" s="2"/>
      <c r="M35455" s="14">
        <f>H35455/INDEX(Installed_Capacity!$H$5:$S$11,MATCH(Source_Data!C35455,Installed_Capacity!$G$5:$G$11,0),MATCH(Source_Data!D35455,Installed_Capacity!$H$4:$S$4,0))</f>
        <v>0</v>
      </c>
    </row>
    <row r="35456" spans="1:13" x14ac:dyDescent="0.3">
      <c r="A35456" s="5">
        <v>43499</v>
      </c>
      <c r="B35456" s="5">
        <v>43483</v>
      </c>
      <c r="C35456" s="3">
        <v>2019</v>
      </c>
      <c r="D35456" s="3">
        <v>2</v>
      </c>
      <c r="E35456" s="3">
        <v>3</v>
      </c>
      <c r="F35456" s="3">
        <v>2</v>
      </c>
      <c r="G35456" s="3"/>
      <c r="H35456" s="4">
        <v>0</v>
      </c>
      <c r="I35456" s="4">
        <v>2538.5426400000001</v>
      </c>
      <c r="J35456" s="4">
        <v>19986</v>
      </c>
      <c r="K35456" s="4">
        <f t="shared" si="553"/>
        <v>25060</v>
      </c>
      <c r="L35456" s="2"/>
      <c r="M35456" s="14">
        <f>H35456/INDEX(Installed_Capacity!$H$5:$S$11,MATCH(Source_Data!C35456,Installed_Capacity!$G$5:$G$11,0),MATCH(Source_Data!D35456,Installed_Capacity!$H$4:$S$4,0))</f>
        <v>0</v>
      </c>
    </row>
    <row r="35457" spans="1:13" x14ac:dyDescent="0.3">
      <c r="A35457" s="5">
        <v>43499</v>
      </c>
      <c r="B35457" s="5">
        <v>43483</v>
      </c>
      <c r="C35457" s="3">
        <v>2019</v>
      </c>
      <c r="D35457" s="3">
        <v>2</v>
      </c>
      <c r="E35457" s="3">
        <v>3</v>
      </c>
      <c r="F35457" s="3">
        <v>3</v>
      </c>
      <c r="G35457" s="3"/>
      <c r="H35457" s="4">
        <v>0</v>
      </c>
      <c r="I35457" s="4">
        <v>2414.6311900000001</v>
      </c>
      <c r="J35457" s="4">
        <v>19448</v>
      </c>
      <c r="K35457" s="4">
        <f t="shared" si="553"/>
        <v>25060</v>
      </c>
      <c r="L35457" s="2"/>
      <c r="M35457" s="14">
        <f>H35457/INDEX(Installed_Capacity!$H$5:$S$11,MATCH(Source_Data!C35457,Installed_Capacity!$G$5:$G$11,0),MATCH(Source_Data!D35457,Installed_Capacity!$H$4:$S$4,0))</f>
        <v>0</v>
      </c>
    </row>
    <row r="35458" spans="1:13" x14ac:dyDescent="0.3">
      <c r="A35458" s="5">
        <v>43499</v>
      </c>
      <c r="B35458" s="5">
        <v>43483</v>
      </c>
      <c r="C35458" s="3">
        <v>2019</v>
      </c>
      <c r="D35458" s="3">
        <v>2</v>
      </c>
      <c r="E35458" s="3">
        <v>3</v>
      </c>
      <c r="F35458" s="3">
        <v>4</v>
      </c>
      <c r="G35458" s="3"/>
      <c r="H35458" s="4">
        <v>0</v>
      </c>
      <c r="I35458" s="4">
        <v>2418.9692599999998</v>
      </c>
      <c r="J35458" s="4">
        <v>19126</v>
      </c>
      <c r="K35458" s="4">
        <f t="shared" si="553"/>
        <v>25060</v>
      </c>
      <c r="L35458" s="2"/>
      <c r="M35458" s="14">
        <f>H35458/INDEX(Installed_Capacity!$H$5:$S$11,MATCH(Source_Data!C35458,Installed_Capacity!$G$5:$G$11,0),MATCH(Source_Data!D35458,Installed_Capacity!$H$4:$S$4,0))</f>
        <v>0</v>
      </c>
    </row>
    <row r="35459" spans="1:13" x14ac:dyDescent="0.3">
      <c r="A35459" s="5">
        <v>43499</v>
      </c>
      <c r="B35459" s="5">
        <v>43483</v>
      </c>
      <c r="C35459" s="3">
        <v>2019</v>
      </c>
      <c r="D35459" s="3">
        <v>2</v>
      </c>
      <c r="E35459" s="3">
        <v>3</v>
      </c>
      <c r="F35459" s="3">
        <v>5</v>
      </c>
      <c r="G35459" s="3"/>
      <c r="H35459" s="4">
        <v>0</v>
      </c>
      <c r="I35459" s="4">
        <v>2175.7846300000001</v>
      </c>
      <c r="J35459" s="4">
        <v>19173</v>
      </c>
      <c r="K35459" s="4">
        <f t="shared" ref="K35459:K35522" si="554">_xlfn.MAXIFS($J:$J, $C:$C, C35459, $D:$D, D35459, $E:$E, E35459)</f>
        <v>25060</v>
      </c>
      <c r="L35459" s="2"/>
      <c r="M35459" s="14">
        <f>H35459/INDEX(Installed_Capacity!$H$5:$S$11,MATCH(Source_Data!C35459,Installed_Capacity!$G$5:$G$11,0),MATCH(Source_Data!D35459,Installed_Capacity!$H$4:$S$4,0))</f>
        <v>0</v>
      </c>
    </row>
    <row r="35460" spans="1:13" x14ac:dyDescent="0.3">
      <c r="A35460" s="5">
        <v>43499</v>
      </c>
      <c r="B35460" s="5">
        <v>43483</v>
      </c>
      <c r="C35460" s="3">
        <v>2019</v>
      </c>
      <c r="D35460" s="3">
        <v>2</v>
      </c>
      <c r="E35460" s="3">
        <v>3</v>
      </c>
      <c r="F35460" s="3">
        <v>6</v>
      </c>
      <c r="G35460" s="3"/>
      <c r="H35460" s="4">
        <v>0</v>
      </c>
      <c r="I35460" s="4">
        <v>1935.74929</v>
      </c>
      <c r="J35460" s="4">
        <v>19621</v>
      </c>
      <c r="K35460" s="4">
        <f t="shared" si="554"/>
        <v>25060</v>
      </c>
      <c r="L35460" s="2"/>
      <c r="M35460" s="14">
        <f>H35460/INDEX(Installed_Capacity!$H$5:$S$11,MATCH(Source_Data!C35460,Installed_Capacity!$G$5:$G$11,0),MATCH(Source_Data!D35460,Installed_Capacity!$H$4:$S$4,0))</f>
        <v>0</v>
      </c>
    </row>
    <row r="35461" spans="1:13" x14ac:dyDescent="0.3">
      <c r="A35461" s="5">
        <v>43499</v>
      </c>
      <c r="B35461" s="5">
        <v>43483</v>
      </c>
      <c r="C35461" s="3">
        <v>2019</v>
      </c>
      <c r="D35461" s="3">
        <v>2</v>
      </c>
      <c r="E35461" s="3">
        <v>3</v>
      </c>
      <c r="F35461" s="3">
        <v>7</v>
      </c>
      <c r="G35461" s="3"/>
      <c r="H35461" s="4">
        <v>0</v>
      </c>
      <c r="I35461" s="4">
        <v>1667.3681300000001</v>
      </c>
      <c r="J35461" s="4">
        <v>20317</v>
      </c>
      <c r="K35461" s="4">
        <f t="shared" si="554"/>
        <v>25060</v>
      </c>
      <c r="L35461" s="2"/>
      <c r="M35461" s="14">
        <f>H35461/INDEX(Installed_Capacity!$H$5:$S$11,MATCH(Source_Data!C35461,Installed_Capacity!$G$5:$G$11,0),MATCH(Source_Data!D35461,Installed_Capacity!$H$4:$S$4,0))</f>
        <v>0</v>
      </c>
    </row>
    <row r="35462" spans="1:13" x14ac:dyDescent="0.3">
      <c r="A35462" s="5">
        <v>43499</v>
      </c>
      <c r="B35462" s="5">
        <v>43483</v>
      </c>
      <c r="C35462" s="3">
        <v>2019</v>
      </c>
      <c r="D35462" s="3">
        <v>2</v>
      </c>
      <c r="E35462" s="3">
        <v>3</v>
      </c>
      <c r="F35462" s="3">
        <v>8</v>
      </c>
      <c r="G35462" s="3"/>
      <c r="H35462" s="4">
        <v>1051.4081699999999</v>
      </c>
      <c r="I35462" s="4">
        <v>1275.6462899999999</v>
      </c>
      <c r="J35462" s="4">
        <v>20827</v>
      </c>
      <c r="K35462" s="4">
        <f t="shared" si="554"/>
        <v>25060</v>
      </c>
      <c r="L35462" s="2"/>
      <c r="M35462" s="14">
        <f>H35462/INDEX(Installed_Capacity!$H$5:$S$11,MATCH(Source_Data!C35462,Installed_Capacity!$G$5:$G$11,0),MATCH(Source_Data!D35462,Installed_Capacity!$H$4:$S$4,0))</f>
        <v>9.6297173479191506E-2</v>
      </c>
    </row>
    <row r="35463" spans="1:13" x14ac:dyDescent="0.3">
      <c r="A35463" s="5">
        <v>43499</v>
      </c>
      <c r="B35463" s="5">
        <v>43483</v>
      </c>
      <c r="C35463" s="3">
        <v>2019</v>
      </c>
      <c r="D35463" s="3">
        <v>2</v>
      </c>
      <c r="E35463" s="3">
        <v>3</v>
      </c>
      <c r="F35463" s="3">
        <v>9</v>
      </c>
      <c r="G35463" s="3"/>
      <c r="H35463" s="4">
        <v>3439.2317499999999</v>
      </c>
      <c r="I35463" s="4">
        <v>1353.15878</v>
      </c>
      <c r="J35463" s="4">
        <v>21581</v>
      </c>
      <c r="K35463" s="4">
        <f t="shared" si="554"/>
        <v>25060</v>
      </c>
      <c r="L35463" s="2"/>
      <c r="M35463" s="14">
        <f>H35463/INDEX(Installed_Capacity!$H$5:$S$11,MATCH(Source_Data!C35463,Installed_Capacity!$G$5:$G$11,0),MATCH(Source_Data!D35463,Installed_Capacity!$H$4:$S$4,0))</f>
        <v>0.31499498093579908</v>
      </c>
    </row>
    <row r="35464" spans="1:13" x14ac:dyDescent="0.3">
      <c r="A35464" s="5">
        <v>43499</v>
      </c>
      <c r="B35464" s="5">
        <v>43483</v>
      </c>
      <c r="C35464" s="3">
        <v>2019</v>
      </c>
      <c r="D35464" s="3">
        <v>2</v>
      </c>
      <c r="E35464" s="3">
        <v>3</v>
      </c>
      <c r="F35464" s="3">
        <v>10</v>
      </c>
      <c r="G35464" s="3"/>
      <c r="H35464" s="4">
        <v>5066.4533000000001</v>
      </c>
      <c r="I35464" s="4">
        <v>1732.34655</v>
      </c>
      <c r="J35464" s="4">
        <v>22122</v>
      </c>
      <c r="K35464" s="4">
        <f t="shared" si="554"/>
        <v>25060</v>
      </c>
      <c r="L35464" s="2"/>
      <c r="M35464" s="14">
        <f>H35464/INDEX(Installed_Capacity!$H$5:$S$11,MATCH(Source_Data!C35464,Installed_Capacity!$G$5:$G$11,0),MATCH(Source_Data!D35464,Installed_Capacity!$H$4:$S$4,0))</f>
        <v>0.46403018948799146</v>
      </c>
    </row>
    <row r="35465" spans="1:13" x14ac:dyDescent="0.3">
      <c r="A35465" s="5">
        <v>43499</v>
      </c>
      <c r="B35465" s="5">
        <v>43483</v>
      </c>
      <c r="C35465" s="3">
        <v>2019</v>
      </c>
      <c r="D35465" s="3">
        <v>2</v>
      </c>
      <c r="E35465" s="3">
        <v>3</v>
      </c>
      <c r="F35465" s="3">
        <v>11</v>
      </c>
      <c r="G35465" s="3"/>
      <c r="H35465" s="4">
        <v>5849.17605</v>
      </c>
      <c r="I35465" s="4">
        <v>1951.4345800000001</v>
      </c>
      <c r="J35465" s="4">
        <v>22155</v>
      </c>
      <c r="K35465" s="4">
        <f t="shared" si="554"/>
        <v>25060</v>
      </c>
      <c r="L35465" s="2"/>
      <c r="M35465" s="14">
        <f>H35465/INDEX(Installed_Capacity!$H$5:$S$11,MATCH(Source_Data!C35465,Installed_Capacity!$G$5:$G$11,0),MATCH(Source_Data!D35465,Installed_Capacity!$H$4:$S$4,0))</f>
        <v>0.53571879776926423</v>
      </c>
    </row>
    <row r="35466" spans="1:13" x14ac:dyDescent="0.3">
      <c r="A35466" s="5">
        <v>43499</v>
      </c>
      <c r="B35466" s="5">
        <v>43483</v>
      </c>
      <c r="C35466" s="3">
        <v>2019</v>
      </c>
      <c r="D35466" s="3">
        <v>2</v>
      </c>
      <c r="E35466" s="3">
        <v>3</v>
      </c>
      <c r="F35466" s="3">
        <v>12</v>
      </c>
      <c r="G35466" s="3"/>
      <c r="H35466" s="4">
        <v>5942.94319</v>
      </c>
      <c r="I35466" s="4">
        <v>1914.7179799999999</v>
      </c>
      <c r="J35466" s="4">
        <v>22618</v>
      </c>
      <c r="K35466" s="4">
        <f t="shared" si="554"/>
        <v>25060</v>
      </c>
      <c r="L35466" s="2"/>
      <c r="M35466" s="14">
        <f>H35466/INDEX(Installed_Capacity!$H$5:$S$11,MATCH(Source_Data!C35466,Installed_Capacity!$G$5:$G$11,0),MATCH(Source_Data!D35466,Installed_Capacity!$H$4:$S$4,0))</f>
        <v>0.54430681411236304</v>
      </c>
    </row>
    <row r="35467" spans="1:13" x14ac:dyDescent="0.3">
      <c r="A35467" s="5">
        <v>43499</v>
      </c>
      <c r="B35467" s="5">
        <v>43483</v>
      </c>
      <c r="C35467" s="3">
        <v>2019</v>
      </c>
      <c r="D35467" s="3">
        <v>2</v>
      </c>
      <c r="E35467" s="3">
        <v>3</v>
      </c>
      <c r="F35467" s="3">
        <v>13</v>
      </c>
      <c r="G35467" s="3"/>
      <c r="H35467" s="4">
        <v>5934.1605099999997</v>
      </c>
      <c r="I35467" s="4">
        <v>2212.7762499999999</v>
      </c>
      <c r="J35467" s="4">
        <v>22341</v>
      </c>
      <c r="K35467" s="4">
        <f t="shared" si="554"/>
        <v>25060</v>
      </c>
      <c r="L35467" s="2"/>
      <c r="M35467" s="14">
        <f>H35467/INDEX(Installed_Capacity!$H$5:$S$11,MATCH(Source_Data!C35467,Installed_Capacity!$G$5:$G$11,0),MATCH(Source_Data!D35467,Installed_Capacity!$H$4:$S$4,0))</f>
        <v>0.54350241931716925</v>
      </c>
    </row>
    <row r="35468" spans="1:13" x14ac:dyDescent="0.3">
      <c r="A35468" s="5">
        <v>43499</v>
      </c>
      <c r="B35468" s="5">
        <v>43483</v>
      </c>
      <c r="C35468" s="3">
        <v>2019</v>
      </c>
      <c r="D35468" s="3">
        <v>2</v>
      </c>
      <c r="E35468" s="3">
        <v>3</v>
      </c>
      <c r="F35468" s="3">
        <v>14</v>
      </c>
      <c r="G35468" s="3"/>
      <c r="H35468" s="4">
        <v>5999.1072299999996</v>
      </c>
      <c r="I35468" s="4">
        <v>2557.6806900000001</v>
      </c>
      <c r="J35468" s="4">
        <v>22232</v>
      </c>
      <c r="K35468" s="4">
        <f t="shared" si="554"/>
        <v>25060</v>
      </c>
      <c r="L35468" s="2"/>
      <c r="M35468" s="14">
        <f>H35468/INDEX(Installed_Capacity!$H$5:$S$11,MATCH(Source_Data!C35468,Installed_Capacity!$G$5:$G$11,0),MATCH(Source_Data!D35468,Installed_Capacity!$H$4:$S$4,0))</f>
        <v>0.54945080904933619</v>
      </c>
    </row>
    <row r="35469" spans="1:13" x14ac:dyDescent="0.3">
      <c r="A35469" s="5">
        <v>43499</v>
      </c>
      <c r="B35469" s="5">
        <v>43483</v>
      </c>
      <c r="C35469" s="3">
        <v>2019</v>
      </c>
      <c r="D35469" s="3">
        <v>2</v>
      </c>
      <c r="E35469" s="3">
        <v>3</v>
      </c>
      <c r="F35469" s="3">
        <v>15</v>
      </c>
      <c r="G35469" s="3"/>
      <c r="H35469" s="4">
        <v>5276.1796199999999</v>
      </c>
      <c r="I35469" s="4">
        <v>2536.97388</v>
      </c>
      <c r="J35469" s="4">
        <v>22231</v>
      </c>
      <c r="K35469" s="4">
        <f t="shared" si="554"/>
        <v>25060</v>
      </c>
      <c r="L35469" s="2"/>
      <c r="M35469" s="14">
        <f>H35469/INDEX(Installed_Capacity!$H$5:$S$11,MATCH(Source_Data!C35469,Installed_Capacity!$G$5:$G$11,0),MATCH(Source_Data!D35469,Installed_Capacity!$H$4:$S$4,0))</f>
        <v>0.48323876366160895</v>
      </c>
    </row>
    <row r="35470" spans="1:13" x14ac:dyDescent="0.3">
      <c r="A35470" s="5">
        <v>43499</v>
      </c>
      <c r="B35470" s="5">
        <v>43483</v>
      </c>
      <c r="C35470" s="3">
        <v>2019</v>
      </c>
      <c r="D35470" s="3">
        <v>2</v>
      </c>
      <c r="E35470" s="3">
        <v>3</v>
      </c>
      <c r="F35470" s="3">
        <v>16</v>
      </c>
      <c r="G35470" s="3"/>
      <c r="H35470" s="4">
        <v>4009.87347</v>
      </c>
      <c r="I35470" s="4">
        <v>2654.8505399999999</v>
      </c>
      <c r="J35470" s="4">
        <v>22304</v>
      </c>
      <c r="K35470" s="4">
        <f t="shared" si="554"/>
        <v>25060</v>
      </c>
      <c r="L35470" s="2"/>
      <c r="M35470" s="14">
        <f>H35470/INDEX(Installed_Capacity!$H$5:$S$11,MATCH(Source_Data!C35470,Installed_Capacity!$G$5:$G$11,0),MATCH(Source_Data!D35470,Installed_Capacity!$H$4:$S$4,0))</f>
        <v>0.36725935006782157</v>
      </c>
    </row>
    <row r="35471" spans="1:13" x14ac:dyDescent="0.3">
      <c r="A35471" s="5">
        <v>43499</v>
      </c>
      <c r="B35471" s="5">
        <v>43483</v>
      </c>
      <c r="C35471" s="3">
        <v>2019</v>
      </c>
      <c r="D35471" s="3">
        <v>2</v>
      </c>
      <c r="E35471" s="3">
        <v>3</v>
      </c>
      <c r="F35471" s="3">
        <v>17</v>
      </c>
      <c r="G35471" s="3"/>
      <c r="H35471" s="4">
        <v>1581.43083</v>
      </c>
      <c r="I35471" s="4">
        <v>2597.2552300000002</v>
      </c>
      <c r="J35471" s="4">
        <v>22737</v>
      </c>
      <c r="K35471" s="4">
        <f t="shared" si="554"/>
        <v>25060</v>
      </c>
      <c r="L35471" s="2"/>
      <c r="M35471" s="14">
        <f>H35471/INDEX(Installed_Capacity!$H$5:$S$11,MATCH(Source_Data!C35471,Installed_Capacity!$G$5:$G$11,0),MATCH(Source_Data!D35471,Installed_Capacity!$H$4:$S$4,0))</f>
        <v>0.14484129316005964</v>
      </c>
    </row>
    <row r="35472" spans="1:13" x14ac:dyDescent="0.3">
      <c r="A35472" s="5">
        <v>43499</v>
      </c>
      <c r="B35472" s="5">
        <v>43483</v>
      </c>
      <c r="C35472" s="3">
        <v>2019</v>
      </c>
      <c r="D35472" s="3">
        <v>2</v>
      </c>
      <c r="E35472" s="3">
        <v>3</v>
      </c>
      <c r="F35472" s="3">
        <v>18</v>
      </c>
      <c r="G35472" s="3"/>
      <c r="H35472" s="4">
        <v>41.130769999999998</v>
      </c>
      <c r="I35472" s="4">
        <v>1882.0137400000001</v>
      </c>
      <c r="J35472" s="4">
        <v>24232</v>
      </c>
      <c r="K35472" s="4">
        <f t="shared" si="554"/>
        <v>25060</v>
      </c>
      <c r="L35472" s="2"/>
      <c r="M35472" s="14">
        <f>H35472/INDEX(Installed_Capacity!$H$5:$S$11,MATCH(Source_Data!C35472,Installed_Capacity!$G$5:$G$11,0),MATCH(Source_Data!D35472,Installed_Capacity!$H$4:$S$4,0))</f>
        <v>3.7671163369623864E-3</v>
      </c>
    </row>
    <row r="35473" spans="1:13" x14ac:dyDescent="0.3">
      <c r="A35473" s="5">
        <v>43499</v>
      </c>
      <c r="B35473" s="5">
        <v>43483</v>
      </c>
      <c r="C35473" s="3">
        <v>2019</v>
      </c>
      <c r="D35473" s="3">
        <v>2</v>
      </c>
      <c r="E35473" s="3">
        <v>3</v>
      </c>
      <c r="F35473" s="3">
        <v>19</v>
      </c>
      <c r="G35473" s="3"/>
      <c r="H35473" s="4">
        <v>0</v>
      </c>
      <c r="I35473" s="4">
        <v>1522.0229899999999</v>
      </c>
      <c r="J35473" s="4">
        <v>25058</v>
      </c>
      <c r="K35473" s="4">
        <f t="shared" si="554"/>
        <v>25060</v>
      </c>
      <c r="L35473" s="2"/>
      <c r="M35473" s="14">
        <f>H35473/INDEX(Installed_Capacity!$H$5:$S$11,MATCH(Source_Data!C35473,Installed_Capacity!$G$5:$G$11,0),MATCH(Source_Data!D35473,Installed_Capacity!$H$4:$S$4,0))</f>
        <v>0</v>
      </c>
    </row>
    <row r="35474" spans="1:13" x14ac:dyDescent="0.3">
      <c r="A35474" s="5">
        <v>43499</v>
      </c>
      <c r="B35474" s="5">
        <v>43484</v>
      </c>
      <c r="C35474" s="3">
        <v>2019</v>
      </c>
      <c r="D35474" s="3">
        <v>2</v>
      </c>
      <c r="E35474" s="3">
        <v>3</v>
      </c>
      <c r="F35474" s="3">
        <v>20</v>
      </c>
      <c r="G35474" s="3"/>
      <c r="H35474" s="4">
        <v>0</v>
      </c>
      <c r="I35474" s="4">
        <v>1206.4174700000001</v>
      </c>
      <c r="J35474" s="4">
        <v>25060</v>
      </c>
      <c r="K35474" s="4">
        <f t="shared" si="554"/>
        <v>25060</v>
      </c>
      <c r="L35474" s="2"/>
      <c r="M35474" s="14">
        <f>H35474/INDEX(Installed_Capacity!$H$5:$S$11,MATCH(Source_Data!C35474,Installed_Capacity!$G$5:$G$11,0),MATCH(Source_Data!D35474,Installed_Capacity!$H$4:$S$4,0))</f>
        <v>0</v>
      </c>
    </row>
    <row r="35475" spans="1:13" x14ac:dyDescent="0.3">
      <c r="A35475" s="5">
        <v>43499</v>
      </c>
      <c r="B35475" s="5">
        <v>43484</v>
      </c>
      <c r="C35475" s="3">
        <v>2019</v>
      </c>
      <c r="D35475" s="3">
        <v>2</v>
      </c>
      <c r="E35475" s="3">
        <v>3</v>
      </c>
      <c r="F35475" s="3">
        <v>21</v>
      </c>
      <c r="G35475" s="3"/>
      <c r="H35475" s="4">
        <v>0</v>
      </c>
      <c r="I35475" s="4">
        <v>1223.5990899999999</v>
      </c>
      <c r="J35475" s="4">
        <v>24809</v>
      </c>
      <c r="K35475" s="4">
        <f t="shared" si="554"/>
        <v>25060</v>
      </c>
      <c r="L35475" s="2"/>
      <c r="M35475" s="14">
        <f>H35475/INDEX(Installed_Capacity!$H$5:$S$11,MATCH(Source_Data!C35475,Installed_Capacity!$G$5:$G$11,0),MATCH(Source_Data!D35475,Installed_Capacity!$H$4:$S$4,0))</f>
        <v>0</v>
      </c>
    </row>
    <row r="35476" spans="1:13" x14ac:dyDescent="0.3">
      <c r="A35476" s="5">
        <v>43499</v>
      </c>
      <c r="B35476" s="5">
        <v>43484</v>
      </c>
      <c r="C35476" s="3">
        <v>2019</v>
      </c>
      <c r="D35476" s="3">
        <v>2</v>
      </c>
      <c r="E35476" s="3">
        <v>3</v>
      </c>
      <c r="F35476" s="3">
        <v>22</v>
      </c>
      <c r="G35476" s="3"/>
      <c r="H35476" s="4">
        <v>0</v>
      </c>
      <c r="I35476" s="4">
        <v>1118.4048700000001</v>
      </c>
      <c r="J35476" s="4">
        <v>23888</v>
      </c>
      <c r="K35476" s="4">
        <f t="shared" si="554"/>
        <v>25060</v>
      </c>
      <c r="L35476" s="2"/>
      <c r="M35476" s="14">
        <f>H35476/INDEX(Installed_Capacity!$H$5:$S$11,MATCH(Source_Data!C35476,Installed_Capacity!$G$5:$G$11,0),MATCH(Source_Data!D35476,Installed_Capacity!$H$4:$S$4,0))</f>
        <v>0</v>
      </c>
    </row>
    <row r="35477" spans="1:13" x14ac:dyDescent="0.3">
      <c r="A35477" s="5">
        <v>43499</v>
      </c>
      <c r="B35477" s="5">
        <v>43484</v>
      </c>
      <c r="C35477" s="3">
        <v>2019</v>
      </c>
      <c r="D35477" s="3">
        <v>2</v>
      </c>
      <c r="E35477" s="3">
        <v>3</v>
      </c>
      <c r="F35477" s="3">
        <v>23</v>
      </c>
      <c r="G35477" s="3"/>
      <c r="H35477" s="4">
        <v>0</v>
      </c>
      <c r="I35477" s="4">
        <v>1264.9304400000001</v>
      </c>
      <c r="J35477" s="4">
        <v>22342</v>
      </c>
      <c r="K35477" s="4">
        <f t="shared" si="554"/>
        <v>25060</v>
      </c>
      <c r="L35477" s="2"/>
      <c r="M35477" s="14">
        <f>H35477/INDEX(Installed_Capacity!$H$5:$S$11,MATCH(Source_Data!C35477,Installed_Capacity!$G$5:$G$11,0),MATCH(Source_Data!D35477,Installed_Capacity!$H$4:$S$4,0))</f>
        <v>0</v>
      </c>
    </row>
    <row r="35478" spans="1:13" x14ac:dyDescent="0.3">
      <c r="A35478" s="5">
        <v>43499</v>
      </c>
      <c r="B35478" s="5">
        <v>43484</v>
      </c>
      <c r="C35478" s="3">
        <v>2019</v>
      </c>
      <c r="D35478" s="3">
        <v>2</v>
      </c>
      <c r="E35478" s="3">
        <v>3</v>
      </c>
      <c r="F35478" s="3">
        <v>24</v>
      </c>
      <c r="G35478" s="3"/>
      <c r="H35478" s="4">
        <v>0</v>
      </c>
      <c r="I35478" s="4">
        <v>1367.5942399999999</v>
      </c>
      <c r="J35478" s="4">
        <v>20993</v>
      </c>
      <c r="K35478" s="4">
        <f t="shared" si="554"/>
        <v>25060</v>
      </c>
      <c r="L35478" s="2"/>
      <c r="M35478" s="14">
        <f>H35478/INDEX(Installed_Capacity!$H$5:$S$11,MATCH(Source_Data!C35478,Installed_Capacity!$G$5:$G$11,0),MATCH(Source_Data!D35478,Installed_Capacity!$H$4:$S$4,0))</f>
        <v>0</v>
      </c>
    </row>
    <row r="35479" spans="1:13" x14ac:dyDescent="0.3">
      <c r="A35479" s="5">
        <v>43500</v>
      </c>
      <c r="B35479" s="5">
        <v>43484</v>
      </c>
      <c r="C35479" s="3">
        <v>2019</v>
      </c>
      <c r="D35479" s="3">
        <v>2</v>
      </c>
      <c r="E35479" s="3">
        <v>4</v>
      </c>
      <c r="F35479" s="3">
        <v>1</v>
      </c>
      <c r="G35479" s="3"/>
      <c r="H35479" s="4">
        <v>0</v>
      </c>
      <c r="I35479" s="4">
        <v>1569.61869</v>
      </c>
      <c r="J35479" s="4">
        <v>20130</v>
      </c>
      <c r="K35479" s="4">
        <f t="shared" si="554"/>
        <v>28883</v>
      </c>
      <c r="L35479" s="2"/>
      <c r="M35479" s="14">
        <f>H35479/INDEX(Installed_Capacity!$H$5:$S$11,MATCH(Source_Data!C35479,Installed_Capacity!$G$5:$G$11,0),MATCH(Source_Data!D35479,Installed_Capacity!$H$4:$S$4,0))</f>
        <v>0</v>
      </c>
    </row>
    <row r="35480" spans="1:13" x14ac:dyDescent="0.3">
      <c r="A35480" s="5">
        <v>43500</v>
      </c>
      <c r="B35480" s="5">
        <v>43484</v>
      </c>
      <c r="C35480" s="3">
        <v>2019</v>
      </c>
      <c r="D35480" s="3">
        <v>2</v>
      </c>
      <c r="E35480" s="3">
        <v>4</v>
      </c>
      <c r="F35480" s="3">
        <v>2</v>
      </c>
      <c r="G35480" s="3"/>
      <c r="H35480" s="4">
        <v>0</v>
      </c>
      <c r="I35480" s="4">
        <v>1643.2398700000001</v>
      </c>
      <c r="J35480" s="4">
        <v>19555</v>
      </c>
      <c r="K35480" s="4">
        <f t="shared" si="554"/>
        <v>28883</v>
      </c>
      <c r="L35480" s="2"/>
      <c r="M35480" s="14">
        <f>H35480/INDEX(Installed_Capacity!$H$5:$S$11,MATCH(Source_Data!C35480,Installed_Capacity!$G$5:$G$11,0),MATCH(Source_Data!D35480,Installed_Capacity!$H$4:$S$4,0))</f>
        <v>0</v>
      </c>
    </row>
    <row r="35481" spans="1:13" x14ac:dyDescent="0.3">
      <c r="A35481" s="5">
        <v>43500</v>
      </c>
      <c r="B35481" s="5">
        <v>43484</v>
      </c>
      <c r="C35481" s="3">
        <v>2019</v>
      </c>
      <c r="D35481" s="3">
        <v>2</v>
      </c>
      <c r="E35481" s="3">
        <v>4</v>
      </c>
      <c r="F35481" s="3">
        <v>3</v>
      </c>
      <c r="G35481" s="3"/>
      <c r="H35481" s="4">
        <v>0</v>
      </c>
      <c r="I35481" s="4">
        <v>1608.82339</v>
      </c>
      <c r="J35481" s="4">
        <v>19310</v>
      </c>
      <c r="K35481" s="4">
        <f t="shared" si="554"/>
        <v>28883</v>
      </c>
      <c r="L35481" s="2"/>
      <c r="M35481" s="14">
        <f>H35481/INDEX(Installed_Capacity!$H$5:$S$11,MATCH(Source_Data!C35481,Installed_Capacity!$G$5:$G$11,0),MATCH(Source_Data!D35481,Installed_Capacity!$H$4:$S$4,0))</f>
        <v>0</v>
      </c>
    </row>
    <row r="35482" spans="1:13" x14ac:dyDescent="0.3">
      <c r="A35482" s="5">
        <v>43500</v>
      </c>
      <c r="B35482" s="5">
        <v>43484</v>
      </c>
      <c r="C35482" s="3">
        <v>2019</v>
      </c>
      <c r="D35482" s="3">
        <v>2</v>
      </c>
      <c r="E35482" s="3">
        <v>4</v>
      </c>
      <c r="F35482" s="3">
        <v>4</v>
      </c>
      <c r="G35482" s="3"/>
      <c r="H35482" s="4">
        <v>0</v>
      </c>
      <c r="I35482" s="4">
        <v>1813.5210199999999</v>
      </c>
      <c r="J35482" s="4">
        <v>19381</v>
      </c>
      <c r="K35482" s="4">
        <f t="shared" si="554"/>
        <v>28883</v>
      </c>
      <c r="L35482" s="2"/>
      <c r="M35482" s="14">
        <f>H35482/INDEX(Installed_Capacity!$H$5:$S$11,MATCH(Source_Data!C35482,Installed_Capacity!$G$5:$G$11,0),MATCH(Source_Data!D35482,Installed_Capacity!$H$4:$S$4,0))</f>
        <v>0</v>
      </c>
    </row>
    <row r="35483" spans="1:13" x14ac:dyDescent="0.3">
      <c r="A35483" s="5">
        <v>43500</v>
      </c>
      <c r="B35483" s="5">
        <v>43484</v>
      </c>
      <c r="C35483" s="3">
        <v>2019</v>
      </c>
      <c r="D35483" s="3">
        <v>2</v>
      </c>
      <c r="E35483" s="3">
        <v>4</v>
      </c>
      <c r="F35483" s="3">
        <v>5</v>
      </c>
      <c r="G35483" s="3"/>
      <c r="H35483" s="4">
        <v>0</v>
      </c>
      <c r="I35483" s="4">
        <v>1818.3733400000001</v>
      </c>
      <c r="J35483" s="4">
        <v>20033</v>
      </c>
      <c r="K35483" s="4">
        <f t="shared" si="554"/>
        <v>28883</v>
      </c>
      <c r="L35483" s="2"/>
      <c r="M35483" s="14">
        <f>H35483/INDEX(Installed_Capacity!$H$5:$S$11,MATCH(Source_Data!C35483,Installed_Capacity!$G$5:$G$11,0),MATCH(Source_Data!D35483,Installed_Capacity!$H$4:$S$4,0))</f>
        <v>0</v>
      </c>
    </row>
    <row r="35484" spans="1:13" x14ac:dyDescent="0.3">
      <c r="A35484" s="5">
        <v>43500</v>
      </c>
      <c r="B35484" s="5">
        <v>43484</v>
      </c>
      <c r="C35484" s="3">
        <v>2019</v>
      </c>
      <c r="D35484" s="3">
        <v>2</v>
      </c>
      <c r="E35484" s="3">
        <v>4</v>
      </c>
      <c r="F35484" s="3">
        <v>6</v>
      </c>
      <c r="G35484" s="3"/>
      <c r="H35484" s="4">
        <v>0</v>
      </c>
      <c r="I35484" s="4">
        <v>2350.2840000000001</v>
      </c>
      <c r="J35484" s="4">
        <v>21713</v>
      </c>
      <c r="K35484" s="4">
        <f t="shared" si="554"/>
        <v>28883</v>
      </c>
      <c r="L35484" s="2"/>
      <c r="M35484" s="14">
        <f>H35484/INDEX(Installed_Capacity!$H$5:$S$11,MATCH(Source_Data!C35484,Installed_Capacity!$G$5:$G$11,0),MATCH(Source_Data!D35484,Installed_Capacity!$H$4:$S$4,0))</f>
        <v>0</v>
      </c>
    </row>
    <row r="35485" spans="1:13" x14ac:dyDescent="0.3">
      <c r="A35485" s="5">
        <v>43500</v>
      </c>
      <c r="B35485" s="5">
        <v>43484</v>
      </c>
      <c r="C35485" s="3">
        <v>2019</v>
      </c>
      <c r="D35485" s="3">
        <v>2</v>
      </c>
      <c r="E35485" s="3">
        <v>4</v>
      </c>
      <c r="F35485" s="3">
        <v>7</v>
      </c>
      <c r="G35485" s="3"/>
      <c r="H35485" s="4">
        <v>0</v>
      </c>
      <c r="I35485" s="4">
        <v>2839.7930099999999</v>
      </c>
      <c r="J35485" s="4">
        <v>24017</v>
      </c>
      <c r="K35485" s="4">
        <f t="shared" si="554"/>
        <v>28883</v>
      </c>
      <c r="L35485" s="2"/>
      <c r="M35485" s="14">
        <f>H35485/INDEX(Installed_Capacity!$H$5:$S$11,MATCH(Source_Data!C35485,Installed_Capacity!$G$5:$G$11,0),MATCH(Source_Data!D35485,Installed_Capacity!$H$4:$S$4,0))</f>
        <v>0</v>
      </c>
    </row>
    <row r="35486" spans="1:13" x14ac:dyDescent="0.3">
      <c r="A35486" s="5">
        <v>43500</v>
      </c>
      <c r="B35486" s="5">
        <v>43484</v>
      </c>
      <c r="C35486" s="3">
        <v>2019</v>
      </c>
      <c r="D35486" s="3">
        <v>2</v>
      </c>
      <c r="E35486" s="3">
        <v>4</v>
      </c>
      <c r="F35486" s="3">
        <v>8</v>
      </c>
      <c r="G35486" s="3"/>
      <c r="H35486" s="4">
        <v>853.91540999999995</v>
      </c>
      <c r="I35486" s="4">
        <v>2659.8724099999999</v>
      </c>
      <c r="J35486" s="4">
        <v>25462</v>
      </c>
      <c r="K35486" s="4">
        <f t="shared" si="554"/>
        <v>28883</v>
      </c>
      <c r="L35486" s="2"/>
      <c r="M35486" s="14">
        <f>H35486/INDEX(Installed_Capacity!$H$5:$S$11,MATCH(Source_Data!C35486,Installed_Capacity!$G$5:$G$11,0),MATCH(Source_Data!D35486,Installed_Capacity!$H$4:$S$4,0))</f>
        <v>7.8209055930509794E-2</v>
      </c>
    </row>
    <row r="35487" spans="1:13" x14ac:dyDescent="0.3">
      <c r="A35487" s="5">
        <v>43500</v>
      </c>
      <c r="B35487" s="5">
        <v>43484</v>
      </c>
      <c r="C35487" s="3">
        <v>2019</v>
      </c>
      <c r="D35487" s="3">
        <v>2</v>
      </c>
      <c r="E35487" s="3">
        <v>4</v>
      </c>
      <c r="F35487" s="3">
        <v>9</v>
      </c>
      <c r="G35487" s="3"/>
      <c r="H35487" s="4">
        <v>3255.5244400000001</v>
      </c>
      <c r="I35487" s="4">
        <v>1810.9657099999999</v>
      </c>
      <c r="J35487" s="4">
        <v>25581</v>
      </c>
      <c r="K35487" s="4">
        <f t="shared" si="554"/>
        <v>28883</v>
      </c>
      <c r="L35487" s="2"/>
      <c r="M35487" s="14">
        <f>H35487/INDEX(Installed_Capacity!$H$5:$S$11,MATCH(Source_Data!C35487,Installed_Capacity!$G$5:$G$11,0),MATCH(Source_Data!D35487,Installed_Capacity!$H$4:$S$4,0))</f>
        <v>0.29816945569714171</v>
      </c>
    </row>
    <row r="35488" spans="1:13" x14ac:dyDescent="0.3">
      <c r="A35488" s="5">
        <v>43500</v>
      </c>
      <c r="B35488" s="5">
        <v>43484</v>
      </c>
      <c r="C35488" s="3">
        <v>2019</v>
      </c>
      <c r="D35488" s="3">
        <v>2</v>
      </c>
      <c r="E35488" s="3">
        <v>4</v>
      </c>
      <c r="F35488" s="3">
        <v>10</v>
      </c>
      <c r="G35488" s="3"/>
      <c r="H35488" s="4">
        <v>4736.1340899999996</v>
      </c>
      <c r="I35488" s="4">
        <v>1973.48038</v>
      </c>
      <c r="J35488" s="4">
        <v>25798</v>
      </c>
      <c r="K35488" s="4">
        <f t="shared" si="554"/>
        <v>28883</v>
      </c>
      <c r="L35488" s="2"/>
      <c r="M35488" s="14">
        <f>H35488/INDEX(Installed_Capacity!$H$5:$S$11,MATCH(Source_Data!C35488,Installed_Capacity!$G$5:$G$11,0),MATCH(Source_Data!D35488,Installed_Capacity!$H$4:$S$4,0))</f>
        <v>0.43377666171782059</v>
      </c>
    </row>
    <row r="35489" spans="1:13" x14ac:dyDescent="0.3">
      <c r="A35489" s="5">
        <v>43500</v>
      </c>
      <c r="B35489" s="5">
        <v>43484</v>
      </c>
      <c r="C35489" s="3">
        <v>2019</v>
      </c>
      <c r="D35489" s="3">
        <v>2</v>
      </c>
      <c r="E35489" s="3">
        <v>4</v>
      </c>
      <c r="F35489" s="3">
        <v>11</v>
      </c>
      <c r="G35489" s="3"/>
      <c r="H35489" s="4">
        <v>5257.7931900000003</v>
      </c>
      <c r="I35489" s="4">
        <v>1923.9306999999999</v>
      </c>
      <c r="J35489" s="4">
        <v>25793</v>
      </c>
      <c r="K35489" s="4">
        <f t="shared" si="554"/>
        <v>28883</v>
      </c>
      <c r="L35489" s="2"/>
      <c r="M35489" s="14">
        <f>H35489/INDEX(Installed_Capacity!$H$5:$S$11,MATCH(Source_Data!C35489,Installed_Capacity!$G$5:$G$11,0),MATCH(Source_Data!D35489,Installed_Capacity!$H$4:$S$4,0))</f>
        <v>0.48155477328575619</v>
      </c>
    </row>
    <row r="35490" spans="1:13" x14ac:dyDescent="0.3">
      <c r="A35490" s="5">
        <v>43500</v>
      </c>
      <c r="B35490" s="5">
        <v>43484</v>
      </c>
      <c r="C35490" s="3">
        <v>2019</v>
      </c>
      <c r="D35490" s="3">
        <v>2</v>
      </c>
      <c r="E35490" s="3">
        <v>4</v>
      </c>
      <c r="F35490" s="3">
        <v>12</v>
      </c>
      <c r="G35490" s="3"/>
      <c r="H35490" s="4">
        <v>5276.1397100000004</v>
      </c>
      <c r="I35490" s="4">
        <v>1774.8316600000001</v>
      </c>
      <c r="J35490" s="4">
        <v>25762</v>
      </c>
      <c r="K35490" s="4">
        <f t="shared" si="554"/>
        <v>28883</v>
      </c>
      <c r="L35490" s="2"/>
      <c r="M35490" s="14">
        <f>H35490/INDEX(Installed_Capacity!$H$5:$S$11,MATCH(Source_Data!C35490,Installed_Capacity!$G$5:$G$11,0),MATCH(Source_Data!D35490,Installed_Capacity!$H$4:$S$4,0))</f>
        <v>0.48323510835408601</v>
      </c>
    </row>
    <row r="35491" spans="1:13" x14ac:dyDescent="0.3">
      <c r="A35491" s="5">
        <v>43500</v>
      </c>
      <c r="B35491" s="5">
        <v>43484</v>
      </c>
      <c r="C35491" s="3">
        <v>2019</v>
      </c>
      <c r="D35491" s="3">
        <v>2</v>
      </c>
      <c r="E35491" s="3">
        <v>4</v>
      </c>
      <c r="F35491" s="3">
        <v>13</v>
      </c>
      <c r="G35491" s="3"/>
      <c r="H35491" s="4">
        <v>5768.5256200000003</v>
      </c>
      <c r="I35491" s="4">
        <v>2185.9536800000001</v>
      </c>
      <c r="J35491" s="4">
        <v>25305</v>
      </c>
      <c r="K35491" s="4">
        <f t="shared" si="554"/>
        <v>28883</v>
      </c>
      <c r="L35491" s="2"/>
      <c r="M35491" s="14">
        <f>H35491/INDEX(Installed_Capacity!$H$5:$S$11,MATCH(Source_Data!C35491,Installed_Capacity!$G$5:$G$11,0),MATCH(Source_Data!D35491,Installed_Capacity!$H$4:$S$4,0))</f>
        <v>0.52833212466696056</v>
      </c>
    </row>
    <row r="35492" spans="1:13" x14ac:dyDescent="0.3">
      <c r="A35492" s="5">
        <v>43500</v>
      </c>
      <c r="B35492" s="5">
        <v>43484</v>
      </c>
      <c r="C35492" s="3">
        <v>2019</v>
      </c>
      <c r="D35492" s="3">
        <v>2</v>
      </c>
      <c r="E35492" s="3">
        <v>4</v>
      </c>
      <c r="F35492" s="3">
        <v>14</v>
      </c>
      <c r="G35492" s="3"/>
      <c r="H35492" s="4">
        <v>5168.8288199999997</v>
      </c>
      <c r="I35492" s="4">
        <v>2131.1653500000002</v>
      </c>
      <c r="J35492" s="4">
        <v>25023</v>
      </c>
      <c r="K35492" s="4">
        <f t="shared" si="554"/>
        <v>28883</v>
      </c>
      <c r="L35492" s="2"/>
      <c r="M35492" s="14">
        <f>H35492/INDEX(Installed_Capacity!$H$5:$S$11,MATCH(Source_Data!C35492,Installed_Capacity!$G$5:$G$11,0),MATCH(Source_Data!D35492,Installed_Capacity!$H$4:$S$4,0))</f>
        <v>0.4734066367049295</v>
      </c>
    </row>
    <row r="35493" spans="1:13" x14ac:dyDescent="0.3">
      <c r="A35493" s="5">
        <v>43500</v>
      </c>
      <c r="B35493" s="5">
        <v>43484</v>
      </c>
      <c r="C35493" s="3">
        <v>2019</v>
      </c>
      <c r="D35493" s="3">
        <v>2</v>
      </c>
      <c r="E35493" s="3">
        <v>4</v>
      </c>
      <c r="F35493" s="3">
        <v>15</v>
      </c>
      <c r="G35493" s="3"/>
      <c r="H35493" s="4">
        <v>4792.4049699999996</v>
      </c>
      <c r="I35493" s="4">
        <v>2618.13402</v>
      </c>
      <c r="J35493" s="4">
        <v>24722</v>
      </c>
      <c r="K35493" s="4">
        <f t="shared" si="554"/>
        <v>28883</v>
      </c>
      <c r="L35493" s="2"/>
      <c r="M35493" s="14">
        <f>H35493/INDEX(Installed_Capacity!$H$5:$S$11,MATCH(Source_Data!C35493,Installed_Capacity!$G$5:$G$11,0),MATCH(Source_Data!D35493,Installed_Capacity!$H$4:$S$4,0))</f>
        <v>0.43893044199821041</v>
      </c>
    </row>
    <row r="35494" spans="1:13" x14ac:dyDescent="0.3">
      <c r="A35494" s="5">
        <v>43500</v>
      </c>
      <c r="B35494" s="5">
        <v>43484</v>
      </c>
      <c r="C35494" s="3">
        <v>2019</v>
      </c>
      <c r="D35494" s="3">
        <v>2</v>
      </c>
      <c r="E35494" s="3">
        <v>4</v>
      </c>
      <c r="F35494" s="3">
        <v>16</v>
      </c>
      <c r="G35494" s="3"/>
      <c r="H35494" s="4">
        <v>3860.7022200000001</v>
      </c>
      <c r="I35494" s="4">
        <v>2839.2644300000002</v>
      </c>
      <c r="J35494" s="4">
        <v>24978</v>
      </c>
      <c r="K35494" s="4">
        <f t="shared" si="554"/>
        <v>28883</v>
      </c>
      <c r="L35494" s="2"/>
      <c r="M35494" s="14">
        <f>H35494/INDEX(Installed_Capacity!$H$5:$S$11,MATCH(Source_Data!C35494,Installed_Capacity!$G$5:$G$11,0),MATCH(Source_Data!D35494,Installed_Capacity!$H$4:$S$4,0))</f>
        <v>0.35359693983625773</v>
      </c>
    </row>
    <row r="35495" spans="1:13" x14ac:dyDescent="0.3">
      <c r="A35495" s="5">
        <v>43500</v>
      </c>
      <c r="B35495" s="5">
        <v>43484</v>
      </c>
      <c r="C35495" s="3">
        <v>2019</v>
      </c>
      <c r="D35495" s="3">
        <v>2</v>
      </c>
      <c r="E35495" s="3">
        <v>4</v>
      </c>
      <c r="F35495" s="3">
        <v>17</v>
      </c>
      <c r="G35495" s="3"/>
      <c r="H35495" s="4">
        <v>1206.05557</v>
      </c>
      <c r="I35495" s="4">
        <v>2468.86222</v>
      </c>
      <c r="J35495" s="4">
        <v>25893</v>
      </c>
      <c r="K35495" s="4">
        <f t="shared" si="554"/>
        <v>28883</v>
      </c>
      <c r="L35495" s="2"/>
      <c r="M35495" s="14">
        <f>H35495/INDEX(Installed_Capacity!$H$5:$S$11,MATCH(Source_Data!C35495,Installed_Capacity!$G$5:$G$11,0),MATCH(Source_Data!D35495,Installed_Capacity!$H$4:$S$4,0))</f>
        <v>0.11046113751411614</v>
      </c>
    </row>
    <row r="35496" spans="1:13" x14ac:dyDescent="0.3">
      <c r="A35496" s="5">
        <v>43500</v>
      </c>
      <c r="B35496" s="5">
        <v>43484</v>
      </c>
      <c r="C35496" s="3">
        <v>2019</v>
      </c>
      <c r="D35496" s="3">
        <v>2</v>
      </c>
      <c r="E35496" s="3">
        <v>4</v>
      </c>
      <c r="F35496" s="3">
        <v>18</v>
      </c>
      <c r="G35496" s="3"/>
      <c r="H35496" s="4">
        <v>26.637640000000001</v>
      </c>
      <c r="I35496" s="4">
        <v>2267.1720999999998</v>
      </c>
      <c r="J35496" s="4">
        <v>27897</v>
      </c>
      <c r="K35496" s="4">
        <f t="shared" si="554"/>
        <v>28883</v>
      </c>
      <c r="L35496" s="2"/>
      <c r="M35496" s="14">
        <f>H35496/INDEX(Installed_Capacity!$H$5:$S$11,MATCH(Source_Data!C35496,Installed_Capacity!$G$5:$G$11,0),MATCH(Source_Data!D35496,Installed_Capacity!$H$4:$S$4,0))</f>
        <v>2.4397084912857877E-3</v>
      </c>
    </row>
    <row r="35497" spans="1:13" x14ac:dyDescent="0.3">
      <c r="A35497" s="5">
        <v>43500</v>
      </c>
      <c r="B35497" s="5">
        <v>43484</v>
      </c>
      <c r="C35497" s="3">
        <v>2019</v>
      </c>
      <c r="D35497" s="3">
        <v>2</v>
      </c>
      <c r="E35497" s="3">
        <v>4</v>
      </c>
      <c r="F35497" s="3">
        <v>19</v>
      </c>
      <c r="G35497" s="3"/>
      <c r="H35497" s="4">
        <v>0</v>
      </c>
      <c r="I35497" s="4">
        <v>2153.1833999999999</v>
      </c>
      <c r="J35497" s="4">
        <v>28883</v>
      </c>
      <c r="K35497" s="4">
        <f t="shared" si="554"/>
        <v>28883</v>
      </c>
      <c r="L35497" s="2"/>
      <c r="M35497" s="14">
        <f>H35497/INDEX(Installed_Capacity!$H$5:$S$11,MATCH(Source_Data!C35497,Installed_Capacity!$G$5:$G$11,0),MATCH(Source_Data!D35497,Installed_Capacity!$H$4:$S$4,0))</f>
        <v>0</v>
      </c>
    </row>
    <row r="35498" spans="1:13" x14ac:dyDescent="0.3">
      <c r="A35498" s="5">
        <v>43500</v>
      </c>
      <c r="B35498" s="5">
        <v>43485</v>
      </c>
      <c r="C35498" s="3">
        <v>2019</v>
      </c>
      <c r="D35498" s="3">
        <v>2</v>
      </c>
      <c r="E35498" s="3">
        <v>4</v>
      </c>
      <c r="F35498" s="3">
        <v>20</v>
      </c>
      <c r="G35498" s="3"/>
      <c r="H35498" s="4">
        <v>0</v>
      </c>
      <c r="I35498" s="4">
        <v>2025.8583599999999</v>
      </c>
      <c r="J35498" s="4">
        <v>28458</v>
      </c>
      <c r="K35498" s="4">
        <f t="shared" si="554"/>
        <v>28883</v>
      </c>
      <c r="L35498" s="2"/>
      <c r="M35498" s="14">
        <f>H35498/INDEX(Installed_Capacity!$H$5:$S$11,MATCH(Source_Data!C35498,Installed_Capacity!$G$5:$G$11,0),MATCH(Source_Data!D35498,Installed_Capacity!$H$4:$S$4,0))</f>
        <v>0</v>
      </c>
    </row>
    <row r="35499" spans="1:13" x14ac:dyDescent="0.3">
      <c r="A35499" s="5">
        <v>43500</v>
      </c>
      <c r="B35499" s="5">
        <v>43485</v>
      </c>
      <c r="C35499" s="3">
        <v>2019</v>
      </c>
      <c r="D35499" s="3">
        <v>2</v>
      </c>
      <c r="E35499" s="3">
        <v>4</v>
      </c>
      <c r="F35499" s="3">
        <v>21</v>
      </c>
      <c r="G35499" s="3"/>
      <c r="H35499" s="4">
        <v>0</v>
      </c>
      <c r="I35499" s="4">
        <v>2024.66364</v>
      </c>
      <c r="J35499" s="4">
        <v>27693</v>
      </c>
      <c r="K35499" s="4">
        <f t="shared" si="554"/>
        <v>28883</v>
      </c>
      <c r="L35499" s="2"/>
      <c r="M35499" s="14">
        <f>H35499/INDEX(Installed_Capacity!$H$5:$S$11,MATCH(Source_Data!C35499,Installed_Capacity!$G$5:$G$11,0),MATCH(Source_Data!D35499,Installed_Capacity!$H$4:$S$4,0))</f>
        <v>0</v>
      </c>
    </row>
    <row r="35500" spans="1:13" x14ac:dyDescent="0.3">
      <c r="A35500" s="5">
        <v>43500</v>
      </c>
      <c r="B35500" s="5">
        <v>43485</v>
      </c>
      <c r="C35500" s="3">
        <v>2019</v>
      </c>
      <c r="D35500" s="3">
        <v>2</v>
      </c>
      <c r="E35500" s="3">
        <v>4</v>
      </c>
      <c r="F35500" s="3">
        <v>22</v>
      </c>
      <c r="G35500" s="3"/>
      <c r="H35500" s="4">
        <v>0</v>
      </c>
      <c r="I35500" s="4">
        <v>1788.47946</v>
      </c>
      <c r="J35500" s="4">
        <v>26242</v>
      </c>
      <c r="K35500" s="4">
        <f t="shared" si="554"/>
        <v>28883</v>
      </c>
      <c r="L35500" s="2"/>
      <c r="M35500" s="14">
        <f>H35500/INDEX(Installed_Capacity!$H$5:$S$11,MATCH(Source_Data!C35500,Installed_Capacity!$G$5:$G$11,0),MATCH(Source_Data!D35500,Installed_Capacity!$H$4:$S$4,0))</f>
        <v>0</v>
      </c>
    </row>
    <row r="35501" spans="1:13" x14ac:dyDescent="0.3">
      <c r="A35501" s="5">
        <v>43500</v>
      </c>
      <c r="B35501" s="5">
        <v>43485</v>
      </c>
      <c r="C35501" s="3">
        <v>2019</v>
      </c>
      <c r="D35501" s="3">
        <v>2</v>
      </c>
      <c r="E35501" s="3">
        <v>4</v>
      </c>
      <c r="F35501" s="3">
        <v>23</v>
      </c>
      <c r="G35501" s="3"/>
      <c r="H35501" s="4">
        <v>0</v>
      </c>
      <c r="I35501" s="4">
        <v>1475.0404000000001</v>
      </c>
      <c r="J35501" s="4">
        <v>24405</v>
      </c>
      <c r="K35501" s="4">
        <f t="shared" si="554"/>
        <v>28883</v>
      </c>
      <c r="L35501" s="2"/>
      <c r="M35501" s="14">
        <f>H35501/INDEX(Installed_Capacity!$H$5:$S$11,MATCH(Source_Data!C35501,Installed_Capacity!$G$5:$G$11,0),MATCH(Source_Data!D35501,Installed_Capacity!$H$4:$S$4,0))</f>
        <v>0</v>
      </c>
    </row>
    <row r="35502" spans="1:13" x14ac:dyDescent="0.3">
      <c r="A35502" s="5">
        <v>43500</v>
      </c>
      <c r="B35502" s="5">
        <v>43485</v>
      </c>
      <c r="C35502" s="3">
        <v>2019</v>
      </c>
      <c r="D35502" s="3">
        <v>2</v>
      </c>
      <c r="E35502" s="3">
        <v>4</v>
      </c>
      <c r="F35502" s="3">
        <v>24</v>
      </c>
      <c r="G35502" s="3"/>
      <c r="H35502" s="4">
        <v>0</v>
      </c>
      <c r="I35502" s="4">
        <v>1673.2808500000001</v>
      </c>
      <c r="J35502" s="4">
        <v>22839</v>
      </c>
      <c r="K35502" s="4">
        <f t="shared" si="554"/>
        <v>28883</v>
      </c>
      <c r="L35502" s="2"/>
      <c r="M35502" s="14">
        <f>H35502/INDEX(Installed_Capacity!$H$5:$S$11,MATCH(Source_Data!C35502,Installed_Capacity!$G$5:$G$11,0),MATCH(Source_Data!D35502,Installed_Capacity!$H$4:$S$4,0))</f>
        <v>0</v>
      </c>
    </row>
    <row r="35503" spans="1:13" x14ac:dyDescent="0.3">
      <c r="A35503" s="5">
        <v>43501</v>
      </c>
      <c r="B35503" s="5">
        <v>43485</v>
      </c>
      <c r="C35503" s="3">
        <v>2019</v>
      </c>
      <c r="D35503" s="3">
        <v>2</v>
      </c>
      <c r="E35503" s="3">
        <v>5</v>
      </c>
      <c r="F35503" s="3">
        <v>1</v>
      </c>
      <c r="G35503" s="3"/>
      <c r="H35503" s="4">
        <v>0</v>
      </c>
      <c r="I35503" s="4">
        <v>1751.9556600000001</v>
      </c>
      <c r="J35503" s="4">
        <v>21842</v>
      </c>
      <c r="K35503" s="4">
        <f t="shared" si="554"/>
        <v>29155</v>
      </c>
      <c r="L35503" s="2"/>
      <c r="M35503" s="14">
        <f>H35503/INDEX(Installed_Capacity!$H$5:$S$11,MATCH(Source_Data!C35503,Installed_Capacity!$G$5:$G$11,0),MATCH(Source_Data!D35503,Installed_Capacity!$H$4:$S$4,0))</f>
        <v>0</v>
      </c>
    </row>
    <row r="35504" spans="1:13" x14ac:dyDescent="0.3">
      <c r="A35504" s="5">
        <v>43501</v>
      </c>
      <c r="B35504" s="5">
        <v>43485</v>
      </c>
      <c r="C35504" s="3">
        <v>2019</v>
      </c>
      <c r="D35504" s="3">
        <v>2</v>
      </c>
      <c r="E35504" s="3">
        <v>5</v>
      </c>
      <c r="F35504" s="3">
        <v>2</v>
      </c>
      <c r="G35504" s="3"/>
      <c r="H35504" s="4">
        <v>0</v>
      </c>
      <c r="I35504" s="4">
        <v>1615.27585</v>
      </c>
      <c r="J35504" s="4">
        <v>21172</v>
      </c>
      <c r="K35504" s="4">
        <f t="shared" si="554"/>
        <v>29155</v>
      </c>
      <c r="L35504" s="2"/>
      <c r="M35504" s="14">
        <f>H35504/INDEX(Installed_Capacity!$H$5:$S$11,MATCH(Source_Data!C35504,Installed_Capacity!$G$5:$G$11,0),MATCH(Source_Data!D35504,Installed_Capacity!$H$4:$S$4,0))</f>
        <v>0</v>
      </c>
    </row>
    <row r="35505" spans="1:13" x14ac:dyDescent="0.3">
      <c r="A35505" s="5">
        <v>43501</v>
      </c>
      <c r="B35505" s="5">
        <v>43485</v>
      </c>
      <c r="C35505" s="3">
        <v>2019</v>
      </c>
      <c r="D35505" s="3">
        <v>2</v>
      </c>
      <c r="E35505" s="3">
        <v>5</v>
      </c>
      <c r="F35505" s="3">
        <v>3</v>
      </c>
      <c r="G35505" s="3"/>
      <c r="H35505" s="4">
        <v>0</v>
      </c>
      <c r="I35505" s="4">
        <v>1453.3388</v>
      </c>
      <c r="J35505" s="4">
        <v>20802</v>
      </c>
      <c r="K35505" s="4">
        <f t="shared" si="554"/>
        <v>29155</v>
      </c>
      <c r="L35505" s="2"/>
      <c r="M35505" s="14">
        <f>H35505/INDEX(Installed_Capacity!$H$5:$S$11,MATCH(Source_Data!C35505,Installed_Capacity!$G$5:$G$11,0),MATCH(Source_Data!D35505,Installed_Capacity!$H$4:$S$4,0))</f>
        <v>0</v>
      </c>
    </row>
    <row r="35506" spans="1:13" x14ac:dyDescent="0.3">
      <c r="A35506" s="5">
        <v>43501</v>
      </c>
      <c r="B35506" s="5">
        <v>43485</v>
      </c>
      <c r="C35506" s="3">
        <v>2019</v>
      </c>
      <c r="D35506" s="3">
        <v>2</v>
      </c>
      <c r="E35506" s="3">
        <v>5</v>
      </c>
      <c r="F35506" s="3">
        <v>4</v>
      </c>
      <c r="G35506" s="3"/>
      <c r="H35506" s="4">
        <v>0</v>
      </c>
      <c r="I35506" s="4">
        <v>1156.48614</v>
      </c>
      <c r="J35506" s="4">
        <v>20676</v>
      </c>
      <c r="K35506" s="4">
        <f t="shared" si="554"/>
        <v>29155</v>
      </c>
      <c r="L35506" s="2"/>
      <c r="M35506" s="14">
        <f>H35506/INDEX(Installed_Capacity!$H$5:$S$11,MATCH(Source_Data!C35506,Installed_Capacity!$G$5:$G$11,0),MATCH(Source_Data!D35506,Installed_Capacity!$H$4:$S$4,0))</f>
        <v>0</v>
      </c>
    </row>
    <row r="35507" spans="1:13" x14ac:dyDescent="0.3">
      <c r="A35507" s="5">
        <v>43501</v>
      </c>
      <c r="B35507" s="5">
        <v>43485</v>
      </c>
      <c r="C35507" s="3">
        <v>2019</v>
      </c>
      <c r="D35507" s="3">
        <v>2</v>
      </c>
      <c r="E35507" s="3">
        <v>5</v>
      </c>
      <c r="F35507" s="3">
        <v>5</v>
      </c>
      <c r="G35507" s="3"/>
      <c r="H35507" s="4">
        <v>0</v>
      </c>
      <c r="I35507" s="4">
        <v>1090.66131</v>
      </c>
      <c r="J35507" s="4">
        <v>20965</v>
      </c>
      <c r="K35507" s="4">
        <f t="shared" si="554"/>
        <v>29155</v>
      </c>
      <c r="L35507" s="2"/>
      <c r="M35507" s="14">
        <f>H35507/INDEX(Installed_Capacity!$H$5:$S$11,MATCH(Source_Data!C35507,Installed_Capacity!$G$5:$G$11,0),MATCH(Source_Data!D35507,Installed_Capacity!$H$4:$S$4,0))</f>
        <v>0</v>
      </c>
    </row>
    <row r="35508" spans="1:13" x14ac:dyDescent="0.3">
      <c r="A35508" s="5">
        <v>43501</v>
      </c>
      <c r="B35508" s="5">
        <v>43485</v>
      </c>
      <c r="C35508" s="3">
        <v>2019</v>
      </c>
      <c r="D35508" s="3">
        <v>2</v>
      </c>
      <c r="E35508" s="3">
        <v>5</v>
      </c>
      <c r="F35508" s="3">
        <v>6</v>
      </c>
      <c r="G35508" s="3"/>
      <c r="H35508" s="4">
        <v>0</v>
      </c>
      <c r="I35508" s="4">
        <v>1191.4691600000001</v>
      </c>
      <c r="J35508" s="4">
        <v>22631</v>
      </c>
      <c r="K35508" s="4">
        <f t="shared" si="554"/>
        <v>29155</v>
      </c>
      <c r="L35508" s="2"/>
      <c r="M35508" s="14">
        <f>H35508/INDEX(Installed_Capacity!$H$5:$S$11,MATCH(Source_Data!C35508,Installed_Capacity!$G$5:$G$11,0),MATCH(Source_Data!D35508,Installed_Capacity!$H$4:$S$4,0))</f>
        <v>0</v>
      </c>
    </row>
    <row r="35509" spans="1:13" x14ac:dyDescent="0.3">
      <c r="A35509" s="5">
        <v>43501</v>
      </c>
      <c r="B35509" s="5">
        <v>43485</v>
      </c>
      <c r="C35509" s="3">
        <v>2019</v>
      </c>
      <c r="D35509" s="3">
        <v>2</v>
      </c>
      <c r="E35509" s="3">
        <v>5</v>
      </c>
      <c r="F35509" s="3">
        <v>7</v>
      </c>
      <c r="G35509" s="3"/>
      <c r="H35509" s="4">
        <v>0</v>
      </c>
      <c r="I35509" s="4">
        <v>1236.5280299999999</v>
      </c>
      <c r="J35509" s="4">
        <v>25195</v>
      </c>
      <c r="K35509" s="4">
        <f t="shared" si="554"/>
        <v>29155</v>
      </c>
      <c r="L35509" s="2"/>
      <c r="M35509" s="14">
        <f>H35509/INDEX(Installed_Capacity!$H$5:$S$11,MATCH(Source_Data!C35509,Installed_Capacity!$G$5:$G$11,0),MATCH(Source_Data!D35509,Installed_Capacity!$H$4:$S$4,0))</f>
        <v>0</v>
      </c>
    </row>
    <row r="35510" spans="1:13" x14ac:dyDescent="0.3">
      <c r="A35510" s="5">
        <v>43501</v>
      </c>
      <c r="B35510" s="5">
        <v>43485</v>
      </c>
      <c r="C35510" s="3">
        <v>2019</v>
      </c>
      <c r="D35510" s="3">
        <v>2</v>
      </c>
      <c r="E35510" s="3">
        <v>5</v>
      </c>
      <c r="F35510" s="3">
        <v>8</v>
      </c>
      <c r="G35510" s="3"/>
      <c r="H35510" s="4">
        <v>1265.82674</v>
      </c>
      <c r="I35510" s="4">
        <v>1553.11673</v>
      </c>
      <c r="J35510" s="4">
        <v>26422</v>
      </c>
      <c r="K35510" s="4">
        <f t="shared" si="554"/>
        <v>29155</v>
      </c>
      <c r="L35510" s="2"/>
      <c r="M35510" s="14">
        <f>H35510/INDEX(Installed_Capacity!$H$5:$S$11,MATCH(Source_Data!C35510,Installed_Capacity!$G$5:$G$11,0),MATCH(Source_Data!D35510,Installed_Capacity!$H$4:$S$4,0))</f>
        <v>0.1159355050250175</v>
      </c>
    </row>
    <row r="35511" spans="1:13" x14ac:dyDescent="0.3">
      <c r="A35511" s="5">
        <v>43501</v>
      </c>
      <c r="B35511" s="5">
        <v>43485</v>
      </c>
      <c r="C35511" s="3">
        <v>2019</v>
      </c>
      <c r="D35511" s="3">
        <v>2</v>
      </c>
      <c r="E35511" s="3">
        <v>5</v>
      </c>
      <c r="F35511" s="3">
        <v>9</v>
      </c>
      <c r="G35511" s="3"/>
      <c r="H35511" s="4">
        <v>4080.7621399999998</v>
      </c>
      <c r="I35511" s="4">
        <v>1655.0612100000001</v>
      </c>
      <c r="J35511" s="4">
        <v>26225</v>
      </c>
      <c r="K35511" s="4">
        <f t="shared" si="554"/>
        <v>29155</v>
      </c>
      <c r="L35511" s="2"/>
      <c r="M35511" s="14">
        <f>H35511/INDEX(Installed_Capacity!$H$5:$S$11,MATCH(Source_Data!C35511,Installed_Capacity!$G$5:$G$11,0),MATCH(Source_Data!D35511,Installed_Capacity!$H$4:$S$4,0))</f>
        <v>0.37375195564905761</v>
      </c>
    </row>
    <row r="35512" spans="1:13" x14ac:dyDescent="0.3">
      <c r="A35512" s="5">
        <v>43501</v>
      </c>
      <c r="B35512" s="5">
        <v>43485</v>
      </c>
      <c r="C35512" s="3">
        <v>2019</v>
      </c>
      <c r="D35512" s="3">
        <v>2</v>
      </c>
      <c r="E35512" s="3">
        <v>5</v>
      </c>
      <c r="F35512" s="3">
        <v>10</v>
      </c>
      <c r="G35512" s="3"/>
      <c r="H35512" s="4">
        <v>5755.8996699999998</v>
      </c>
      <c r="I35512" s="4">
        <v>1745.66183</v>
      </c>
      <c r="J35512" s="4">
        <v>25456</v>
      </c>
      <c r="K35512" s="4">
        <f t="shared" si="554"/>
        <v>29155</v>
      </c>
      <c r="L35512" s="2"/>
      <c r="M35512" s="14">
        <f>H35512/INDEX(Installed_Capacity!$H$5:$S$11,MATCH(Source_Data!C35512,Installed_Capacity!$G$5:$G$11,0),MATCH(Source_Data!D35512,Installed_Capacity!$H$4:$S$4,0))</f>
        <v>0.52717572952739289</v>
      </c>
    </row>
    <row r="35513" spans="1:13" x14ac:dyDescent="0.3">
      <c r="A35513" s="5">
        <v>43501</v>
      </c>
      <c r="B35513" s="5">
        <v>43485</v>
      </c>
      <c r="C35513" s="3">
        <v>2019</v>
      </c>
      <c r="D35513" s="3">
        <v>2</v>
      </c>
      <c r="E35513" s="3">
        <v>5</v>
      </c>
      <c r="F35513" s="3">
        <v>11</v>
      </c>
      <c r="G35513" s="3"/>
      <c r="H35513" s="4">
        <v>5639.8664399999998</v>
      </c>
      <c r="I35513" s="4">
        <v>2181.6660400000001</v>
      </c>
      <c r="J35513" s="4">
        <v>24608</v>
      </c>
      <c r="K35513" s="4">
        <f t="shared" si="554"/>
        <v>29155</v>
      </c>
      <c r="L35513" s="2"/>
      <c r="M35513" s="14">
        <f>H35513/INDEX(Installed_Capacity!$H$5:$S$11,MATCH(Source_Data!C35513,Installed_Capacity!$G$5:$G$11,0),MATCH(Source_Data!D35513,Installed_Capacity!$H$4:$S$4,0))</f>
        <v>0.51654838954898952</v>
      </c>
    </row>
    <row r="35514" spans="1:13" x14ac:dyDescent="0.3">
      <c r="A35514" s="5">
        <v>43501</v>
      </c>
      <c r="B35514" s="5">
        <v>43485</v>
      </c>
      <c r="C35514" s="3">
        <v>2019</v>
      </c>
      <c r="D35514" s="3">
        <v>2</v>
      </c>
      <c r="E35514" s="3">
        <v>5</v>
      </c>
      <c r="F35514" s="3">
        <v>12</v>
      </c>
      <c r="G35514" s="3"/>
      <c r="H35514" s="4">
        <v>5619.0419499999998</v>
      </c>
      <c r="I35514" s="4">
        <v>2303.6763599999999</v>
      </c>
      <c r="J35514" s="4">
        <v>24333</v>
      </c>
      <c r="K35514" s="4">
        <f t="shared" si="554"/>
        <v>29155</v>
      </c>
      <c r="L35514" s="2"/>
      <c r="M35514" s="14">
        <f>H35514/INDEX(Installed_Capacity!$H$5:$S$11,MATCH(Source_Data!C35514,Installed_Capacity!$G$5:$G$11,0),MATCH(Source_Data!D35514,Installed_Capacity!$H$4:$S$4,0))</f>
        <v>0.51464110027412524</v>
      </c>
    </row>
    <row r="35515" spans="1:13" x14ac:dyDescent="0.3">
      <c r="A35515" s="5">
        <v>43501</v>
      </c>
      <c r="B35515" s="5">
        <v>43485</v>
      </c>
      <c r="C35515" s="3">
        <v>2019</v>
      </c>
      <c r="D35515" s="3">
        <v>2</v>
      </c>
      <c r="E35515" s="3">
        <v>5</v>
      </c>
      <c r="F35515" s="3">
        <v>13</v>
      </c>
      <c r="G35515" s="3"/>
      <c r="H35515" s="4">
        <v>5318.7318599999999</v>
      </c>
      <c r="I35515" s="4">
        <v>2245.9136800000001</v>
      </c>
      <c r="J35515" s="4">
        <v>24074</v>
      </c>
      <c r="K35515" s="4">
        <f t="shared" si="554"/>
        <v>29155</v>
      </c>
      <c r="L35515" s="2"/>
      <c r="M35515" s="14">
        <f>H35515/INDEX(Installed_Capacity!$H$5:$S$11,MATCH(Source_Data!C35515,Installed_Capacity!$G$5:$G$11,0),MATCH(Source_Data!D35515,Installed_Capacity!$H$4:$S$4,0))</f>
        <v>0.48713607067721659</v>
      </c>
    </row>
    <row r="35516" spans="1:13" x14ac:dyDescent="0.3">
      <c r="A35516" s="5">
        <v>43501</v>
      </c>
      <c r="B35516" s="5">
        <v>43485</v>
      </c>
      <c r="C35516" s="3">
        <v>2019</v>
      </c>
      <c r="D35516" s="3">
        <v>2</v>
      </c>
      <c r="E35516" s="3">
        <v>5</v>
      </c>
      <c r="F35516" s="3">
        <v>14</v>
      </c>
      <c r="G35516" s="3"/>
      <c r="H35516" s="4">
        <v>4711.4895100000003</v>
      </c>
      <c r="I35516" s="4">
        <v>2034.47648</v>
      </c>
      <c r="J35516" s="4">
        <v>23774</v>
      </c>
      <c r="K35516" s="4">
        <f t="shared" si="554"/>
        <v>29155</v>
      </c>
      <c r="L35516" s="2"/>
      <c r="M35516" s="14">
        <f>H35516/INDEX(Installed_Capacity!$H$5:$S$11,MATCH(Source_Data!C35516,Installed_Capacity!$G$5:$G$11,0),MATCH(Source_Data!D35516,Installed_Capacity!$H$4:$S$4,0))</f>
        <v>0.43151949512610416</v>
      </c>
    </row>
    <row r="35517" spans="1:13" x14ac:dyDescent="0.3">
      <c r="A35517" s="5">
        <v>43501</v>
      </c>
      <c r="B35517" s="5">
        <v>43485</v>
      </c>
      <c r="C35517" s="3">
        <v>2019</v>
      </c>
      <c r="D35517" s="3">
        <v>2</v>
      </c>
      <c r="E35517" s="3">
        <v>5</v>
      </c>
      <c r="F35517" s="3">
        <v>15</v>
      </c>
      <c r="G35517" s="3"/>
      <c r="H35517" s="4">
        <v>4177.3231299999998</v>
      </c>
      <c r="I35517" s="4">
        <v>1939.01451</v>
      </c>
      <c r="J35517" s="4">
        <v>23419</v>
      </c>
      <c r="K35517" s="4">
        <f t="shared" si="554"/>
        <v>29155</v>
      </c>
      <c r="L35517" s="2"/>
      <c r="M35517" s="14">
        <f>H35517/INDEX(Installed_Capacity!$H$5:$S$11,MATCH(Source_Data!C35517,Installed_Capacity!$G$5:$G$11,0),MATCH(Source_Data!D35517,Installed_Capacity!$H$4:$S$4,0))</f>
        <v>0.38259585725708151</v>
      </c>
    </row>
    <row r="35518" spans="1:13" x14ac:dyDescent="0.3">
      <c r="A35518" s="5">
        <v>43501</v>
      </c>
      <c r="B35518" s="5">
        <v>43485</v>
      </c>
      <c r="C35518" s="3">
        <v>2019</v>
      </c>
      <c r="D35518" s="3">
        <v>2</v>
      </c>
      <c r="E35518" s="3">
        <v>5</v>
      </c>
      <c r="F35518" s="3">
        <v>16</v>
      </c>
      <c r="G35518" s="3"/>
      <c r="H35518" s="4">
        <v>2575.0137199999999</v>
      </c>
      <c r="I35518" s="4">
        <v>1718.99269</v>
      </c>
      <c r="J35518" s="4">
        <v>23857</v>
      </c>
      <c r="K35518" s="4">
        <f t="shared" si="554"/>
        <v>29155</v>
      </c>
      <c r="L35518" s="2"/>
      <c r="M35518" s="14">
        <f>H35518/INDEX(Installed_Capacity!$H$5:$S$11,MATCH(Source_Data!C35518,Installed_Capacity!$G$5:$G$11,0),MATCH(Source_Data!D35518,Installed_Capacity!$H$4:$S$4,0))</f>
        <v>0.23584232078597819</v>
      </c>
    </row>
    <row r="35519" spans="1:13" x14ac:dyDescent="0.3">
      <c r="A35519" s="5">
        <v>43501</v>
      </c>
      <c r="B35519" s="5">
        <v>43485</v>
      </c>
      <c r="C35519" s="3">
        <v>2019</v>
      </c>
      <c r="D35519" s="3">
        <v>2</v>
      </c>
      <c r="E35519" s="3">
        <v>5</v>
      </c>
      <c r="F35519" s="3">
        <v>17</v>
      </c>
      <c r="G35519" s="3"/>
      <c r="H35519" s="4">
        <v>1055.1973399999999</v>
      </c>
      <c r="I35519" s="4">
        <v>1641.48559</v>
      </c>
      <c r="J35519" s="4">
        <v>25066</v>
      </c>
      <c r="K35519" s="4">
        <f t="shared" si="554"/>
        <v>29155</v>
      </c>
      <c r="L35519" s="2"/>
      <c r="M35519" s="14">
        <f>H35519/INDEX(Installed_Capacity!$H$5:$S$11,MATCH(Source_Data!C35519,Installed_Capacity!$G$5:$G$11,0),MATCH(Source_Data!D35519,Installed_Capacity!$H$4:$S$4,0))</f>
        <v>9.6644218871498239E-2</v>
      </c>
    </row>
    <row r="35520" spans="1:13" x14ac:dyDescent="0.3">
      <c r="A35520" s="5">
        <v>43501</v>
      </c>
      <c r="B35520" s="5">
        <v>43485</v>
      </c>
      <c r="C35520" s="3">
        <v>2019</v>
      </c>
      <c r="D35520" s="3">
        <v>2</v>
      </c>
      <c r="E35520" s="3">
        <v>5</v>
      </c>
      <c r="F35520" s="3">
        <v>18</v>
      </c>
      <c r="G35520" s="3"/>
      <c r="H35520" s="4">
        <v>13.09118</v>
      </c>
      <c r="I35520" s="4">
        <v>1868.3051499999999</v>
      </c>
      <c r="J35520" s="4">
        <v>27581</v>
      </c>
      <c r="K35520" s="4">
        <f t="shared" si="554"/>
        <v>29155</v>
      </c>
      <c r="L35520" s="2"/>
      <c r="M35520" s="14">
        <f>H35520/INDEX(Installed_Capacity!$H$5:$S$11,MATCH(Source_Data!C35520,Installed_Capacity!$G$5:$G$11,0),MATCH(Source_Data!D35520,Installed_Capacity!$H$4:$S$4,0))</f>
        <v>1.1990049796810332E-3</v>
      </c>
    </row>
    <row r="35521" spans="1:13" x14ac:dyDescent="0.3">
      <c r="A35521" s="5">
        <v>43501</v>
      </c>
      <c r="B35521" s="5">
        <v>43485</v>
      </c>
      <c r="C35521" s="3">
        <v>2019</v>
      </c>
      <c r="D35521" s="3">
        <v>2</v>
      </c>
      <c r="E35521" s="3">
        <v>5</v>
      </c>
      <c r="F35521" s="3">
        <v>19</v>
      </c>
      <c r="G35521" s="3"/>
      <c r="H35521" s="4">
        <v>0</v>
      </c>
      <c r="I35521" s="4">
        <v>1997.25866</v>
      </c>
      <c r="J35521" s="4">
        <v>29155</v>
      </c>
      <c r="K35521" s="4">
        <f t="shared" si="554"/>
        <v>29155</v>
      </c>
      <c r="L35521" s="2"/>
      <c r="M35521" s="14">
        <f>H35521/INDEX(Installed_Capacity!$H$5:$S$11,MATCH(Source_Data!C35521,Installed_Capacity!$G$5:$G$11,0),MATCH(Source_Data!D35521,Installed_Capacity!$H$4:$S$4,0))</f>
        <v>0</v>
      </c>
    </row>
    <row r="35522" spans="1:13" x14ac:dyDescent="0.3">
      <c r="A35522" s="5">
        <v>43501</v>
      </c>
      <c r="B35522" s="5">
        <v>43486</v>
      </c>
      <c r="C35522" s="3">
        <v>2019</v>
      </c>
      <c r="D35522" s="3">
        <v>2</v>
      </c>
      <c r="E35522" s="3">
        <v>5</v>
      </c>
      <c r="F35522" s="3">
        <v>20</v>
      </c>
      <c r="G35522" s="3"/>
      <c r="H35522" s="4">
        <v>0</v>
      </c>
      <c r="I35522" s="4">
        <v>2249.5559499999999</v>
      </c>
      <c r="J35522" s="4">
        <v>28982</v>
      </c>
      <c r="K35522" s="4">
        <f t="shared" si="554"/>
        <v>29155</v>
      </c>
      <c r="L35522" s="2"/>
      <c r="M35522" s="14">
        <f>H35522/INDEX(Installed_Capacity!$H$5:$S$11,MATCH(Source_Data!C35522,Installed_Capacity!$G$5:$G$11,0),MATCH(Source_Data!D35522,Installed_Capacity!$H$4:$S$4,0))</f>
        <v>0</v>
      </c>
    </row>
    <row r="35523" spans="1:13" x14ac:dyDescent="0.3">
      <c r="A35523" s="5">
        <v>43501</v>
      </c>
      <c r="B35523" s="5">
        <v>43486</v>
      </c>
      <c r="C35523" s="3">
        <v>2019</v>
      </c>
      <c r="D35523" s="3">
        <v>2</v>
      </c>
      <c r="E35523" s="3">
        <v>5</v>
      </c>
      <c r="F35523" s="3">
        <v>21</v>
      </c>
      <c r="G35523" s="3"/>
      <c r="H35523" s="4">
        <v>0</v>
      </c>
      <c r="I35523" s="4">
        <v>2082.25315</v>
      </c>
      <c r="J35523" s="4">
        <v>28451</v>
      </c>
      <c r="K35523" s="4">
        <f t="shared" ref="K35523:K35586" si="555">_xlfn.MAXIFS($J:$J, $C:$C, C35523, $D:$D, D35523, $E:$E, E35523)</f>
        <v>29155</v>
      </c>
      <c r="L35523" s="2"/>
      <c r="M35523" s="14">
        <f>H35523/INDEX(Installed_Capacity!$H$5:$S$11,MATCH(Source_Data!C35523,Installed_Capacity!$G$5:$G$11,0),MATCH(Source_Data!D35523,Installed_Capacity!$H$4:$S$4,0))</f>
        <v>0</v>
      </c>
    </row>
    <row r="35524" spans="1:13" x14ac:dyDescent="0.3">
      <c r="A35524" s="5">
        <v>43501</v>
      </c>
      <c r="B35524" s="5">
        <v>43486</v>
      </c>
      <c r="C35524" s="3">
        <v>2019</v>
      </c>
      <c r="D35524" s="3">
        <v>2</v>
      </c>
      <c r="E35524" s="3">
        <v>5</v>
      </c>
      <c r="F35524" s="3">
        <v>22</v>
      </c>
      <c r="G35524" s="3"/>
      <c r="H35524" s="4">
        <v>0</v>
      </c>
      <c r="I35524" s="4">
        <v>2127.0446499999998</v>
      </c>
      <c r="J35524" s="4">
        <v>27036</v>
      </c>
      <c r="K35524" s="4">
        <f t="shared" si="555"/>
        <v>29155</v>
      </c>
      <c r="L35524" s="2"/>
      <c r="M35524" s="14">
        <f>H35524/INDEX(Installed_Capacity!$H$5:$S$11,MATCH(Source_Data!C35524,Installed_Capacity!$G$5:$G$11,0),MATCH(Source_Data!D35524,Installed_Capacity!$H$4:$S$4,0))</f>
        <v>0</v>
      </c>
    </row>
    <row r="35525" spans="1:13" x14ac:dyDescent="0.3">
      <c r="A35525" s="5">
        <v>43501</v>
      </c>
      <c r="B35525" s="5">
        <v>43486</v>
      </c>
      <c r="C35525" s="3">
        <v>2019</v>
      </c>
      <c r="D35525" s="3">
        <v>2</v>
      </c>
      <c r="E35525" s="3">
        <v>5</v>
      </c>
      <c r="F35525" s="3">
        <v>23</v>
      </c>
      <c r="G35525" s="3"/>
      <c r="H35525" s="4">
        <v>0</v>
      </c>
      <c r="I35525" s="4">
        <v>2246.9239400000001</v>
      </c>
      <c r="J35525" s="4">
        <v>25279</v>
      </c>
      <c r="K35525" s="4">
        <f t="shared" si="555"/>
        <v>29155</v>
      </c>
      <c r="L35525" s="2"/>
      <c r="M35525" s="14">
        <f>H35525/INDEX(Installed_Capacity!$H$5:$S$11,MATCH(Source_Data!C35525,Installed_Capacity!$G$5:$G$11,0),MATCH(Source_Data!D35525,Installed_Capacity!$H$4:$S$4,0))</f>
        <v>0</v>
      </c>
    </row>
    <row r="35526" spans="1:13" x14ac:dyDescent="0.3">
      <c r="A35526" s="5">
        <v>43501</v>
      </c>
      <c r="B35526" s="5">
        <v>43486</v>
      </c>
      <c r="C35526" s="3">
        <v>2019</v>
      </c>
      <c r="D35526" s="3">
        <v>2</v>
      </c>
      <c r="E35526" s="3">
        <v>5</v>
      </c>
      <c r="F35526" s="3">
        <v>24</v>
      </c>
      <c r="G35526" s="3"/>
      <c r="H35526" s="4">
        <v>0</v>
      </c>
      <c r="I35526" s="4">
        <v>2530.0352200000002</v>
      </c>
      <c r="J35526" s="4">
        <v>23507</v>
      </c>
      <c r="K35526" s="4">
        <f t="shared" si="555"/>
        <v>29155</v>
      </c>
      <c r="L35526" s="2"/>
      <c r="M35526" s="14">
        <f>H35526/INDEX(Installed_Capacity!$H$5:$S$11,MATCH(Source_Data!C35526,Installed_Capacity!$G$5:$G$11,0),MATCH(Source_Data!D35526,Installed_Capacity!$H$4:$S$4,0))</f>
        <v>0</v>
      </c>
    </row>
    <row r="35527" spans="1:13" x14ac:dyDescent="0.3">
      <c r="A35527" s="5">
        <v>43502</v>
      </c>
      <c r="B35527" s="5">
        <v>43486</v>
      </c>
      <c r="C35527" s="3">
        <v>2019</v>
      </c>
      <c r="D35527" s="3">
        <v>2</v>
      </c>
      <c r="E35527" s="3">
        <v>6</v>
      </c>
      <c r="F35527" s="3">
        <v>1</v>
      </c>
      <c r="G35527" s="3"/>
      <c r="H35527" s="4">
        <v>0</v>
      </c>
      <c r="I35527" s="4">
        <v>3139.9685300000001</v>
      </c>
      <c r="J35527" s="4">
        <v>22461</v>
      </c>
      <c r="K35527" s="4">
        <f t="shared" si="555"/>
        <v>28915</v>
      </c>
      <c r="L35527" s="2"/>
      <c r="M35527" s="14">
        <f>H35527/INDEX(Installed_Capacity!$H$5:$S$11,MATCH(Source_Data!C35527,Installed_Capacity!$G$5:$G$11,0),MATCH(Source_Data!D35527,Installed_Capacity!$H$4:$S$4,0))</f>
        <v>0</v>
      </c>
    </row>
    <row r="35528" spans="1:13" x14ac:dyDescent="0.3">
      <c r="A35528" s="5">
        <v>43502</v>
      </c>
      <c r="B35528" s="5">
        <v>43486</v>
      </c>
      <c r="C35528" s="3">
        <v>2019</v>
      </c>
      <c r="D35528" s="3">
        <v>2</v>
      </c>
      <c r="E35528" s="3">
        <v>6</v>
      </c>
      <c r="F35528" s="3">
        <v>2</v>
      </c>
      <c r="G35528" s="3"/>
      <c r="H35528" s="4">
        <v>0</v>
      </c>
      <c r="I35528" s="4">
        <v>2921.5473900000002</v>
      </c>
      <c r="J35528" s="4">
        <v>21734</v>
      </c>
      <c r="K35528" s="4">
        <f t="shared" si="555"/>
        <v>28915</v>
      </c>
      <c r="L35528" s="2"/>
      <c r="M35528" s="14">
        <f>H35528/INDEX(Installed_Capacity!$H$5:$S$11,MATCH(Source_Data!C35528,Installed_Capacity!$G$5:$G$11,0),MATCH(Source_Data!D35528,Installed_Capacity!$H$4:$S$4,0))</f>
        <v>0</v>
      </c>
    </row>
    <row r="35529" spans="1:13" x14ac:dyDescent="0.3">
      <c r="A35529" s="5">
        <v>43502</v>
      </c>
      <c r="B35529" s="5">
        <v>43486</v>
      </c>
      <c r="C35529" s="3">
        <v>2019</v>
      </c>
      <c r="D35529" s="3">
        <v>2</v>
      </c>
      <c r="E35529" s="3">
        <v>6</v>
      </c>
      <c r="F35529" s="3">
        <v>3</v>
      </c>
      <c r="G35529" s="3"/>
      <c r="H35529" s="4">
        <v>0</v>
      </c>
      <c r="I35529" s="4">
        <v>2271.8433500000001</v>
      </c>
      <c r="J35529" s="4">
        <v>21351</v>
      </c>
      <c r="K35529" s="4">
        <f t="shared" si="555"/>
        <v>28915</v>
      </c>
      <c r="L35529" s="2"/>
      <c r="M35529" s="14">
        <f>H35529/INDEX(Installed_Capacity!$H$5:$S$11,MATCH(Source_Data!C35529,Installed_Capacity!$G$5:$G$11,0),MATCH(Source_Data!D35529,Installed_Capacity!$H$4:$S$4,0))</f>
        <v>0</v>
      </c>
    </row>
    <row r="35530" spans="1:13" x14ac:dyDescent="0.3">
      <c r="A35530" s="5">
        <v>43502</v>
      </c>
      <c r="B35530" s="5">
        <v>43486</v>
      </c>
      <c r="C35530" s="3">
        <v>2019</v>
      </c>
      <c r="D35530" s="3">
        <v>2</v>
      </c>
      <c r="E35530" s="3">
        <v>6</v>
      </c>
      <c r="F35530" s="3">
        <v>4</v>
      </c>
      <c r="G35530" s="3"/>
      <c r="H35530" s="4">
        <v>0</v>
      </c>
      <c r="I35530" s="4">
        <v>2091.4107800000002</v>
      </c>
      <c r="J35530" s="4">
        <v>21381</v>
      </c>
      <c r="K35530" s="4">
        <f t="shared" si="555"/>
        <v>28915</v>
      </c>
      <c r="L35530" s="2"/>
      <c r="M35530" s="14">
        <f>H35530/INDEX(Installed_Capacity!$H$5:$S$11,MATCH(Source_Data!C35530,Installed_Capacity!$G$5:$G$11,0),MATCH(Source_Data!D35530,Installed_Capacity!$H$4:$S$4,0))</f>
        <v>0</v>
      </c>
    </row>
    <row r="35531" spans="1:13" x14ac:dyDescent="0.3">
      <c r="A35531" s="5">
        <v>43502</v>
      </c>
      <c r="B35531" s="5">
        <v>43486</v>
      </c>
      <c r="C35531" s="3">
        <v>2019</v>
      </c>
      <c r="D35531" s="3">
        <v>2</v>
      </c>
      <c r="E35531" s="3">
        <v>6</v>
      </c>
      <c r="F35531" s="3">
        <v>5</v>
      </c>
      <c r="G35531" s="3"/>
      <c r="H35531" s="4">
        <v>0</v>
      </c>
      <c r="I35531" s="4">
        <v>2370.2277300000001</v>
      </c>
      <c r="J35531" s="4">
        <v>22141</v>
      </c>
      <c r="K35531" s="4">
        <f t="shared" si="555"/>
        <v>28915</v>
      </c>
      <c r="L35531" s="2"/>
      <c r="M35531" s="14">
        <f>H35531/INDEX(Installed_Capacity!$H$5:$S$11,MATCH(Source_Data!C35531,Installed_Capacity!$G$5:$G$11,0),MATCH(Source_Data!D35531,Installed_Capacity!$H$4:$S$4,0))</f>
        <v>0</v>
      </c>
    </row>
    <row r="35532" spans="1:13" x14ac:dyDescent="0.3">
      <c r="A35532" s="5">
        <v>43502</v>
      </c>
      <c r="B35532" s="5">
        <v>43486</v>
      </c>
      <c r="C35532" s="3">
        <v>2019</v>
      </c>
      <c r="D35532" s="3">
        <v>2</v>
      </c>
      <c r="E35532" s="3">
        <v>6</v>
      </c>
      <c r="F35532" s="3">
        <v>6</v>
      </c>
      <c r="G35532" s="3"/>
      <c r="H35532" s="4">
        <v>0</v>
      </c>
      <c r="I35532" s="4">
        <v>2154.57321</v>
      </c>
      <c r="J35532" s="4">
        <v>23639</v>
      </c>
      <c r="K35532" s="4">
        <f t="shared" si="555"/>
        <v>28915</v>
      </c>
      <c r="L35532" s="2"/>
      <c r="M35532" s="14">
        <f>H35532/INDEX(Installed_Capacity!$H$5:$S$11,MATCH(Source_Data!C35532,Installed_Capacity!$G$5:$G$11,0),MATCH(Source_Data!D35532,Installed_Capacity!$H$4:$S$4,0))</f>
        <v>0</v>
      </c>
    </row>
    <row r="35533" spans="1:13" x14ac:dyDescent="0.3">
      <c r="A35533" s="5">
        <v>43502</v>
      </c>
      <c r="B35533" s="5">
        <v>43486</v>
      </c>
      <c r="C35533" s="3">
        <v>2019</v>
      </c>
      <c r="D35533" s="3">
        <v>2</v>
      </c>
      <c r="E35533" s="3">
        <v>6</v>
      </c>
      <c r="F35533" s="3">
        <v>7</v>
      </c>
      <c r="G35533" s="3"/>
      <c r="H35533" s="4">
        <v>1.8393299999999999</v>
      </c>
      <c r="I35533" s="4">
        <v>1465.6859999999999</v>
      </c>
      <c r="J35533" s="4">
        <v>26652</v>
      </c>
      <c r="K35533" s="4">
        <f t="shared" si="555"/>
        <v>28915</v>
      </c>
      <c r="L35533" s="2"/>
      <c r="M35533" s="14">
        <f>H35533/INDEX(Installed_Capacity!$H$5:$S$11,MATCH(Source_Data!C35533,Installed_Capacity!$G$5:$G$11,0),MATCH(Source_Data!D35533,Installed_Capacity!$H$4:$S$4,0))</f>
        <v>1.6846195906531839E-4</v>
      </c>
    </row>
    <row r="35534" spans="1:13" x14ac:dyDescent="0.3">
      <c r="A35534" s="5">
        <v>43502</v>
      </c>
      <c r="B35534" s="5">
        <v>43486</v>
      </c>
      <c r="C35534" s="3">
        <v>2019</v>
      </c>
      <c r="D35534" s="3">
        <v>2</v>
      </c>
      <c r="E35534" s="3">
        <v>6</v>
      </c>
      <c r="F35534" s="3">
        <v>8</v>
      </c>
      <c r="G35534" s="3"/>
      <c r="H35534" s="4">
        <v>1825.09151</v>
      </c>
      <c r="I35534" s="4">
        <v>1677.16849</v>
      </c>
      <c r="J35534" s="4">
        <v>27628</v>
      </c>
      <c r="K35534" s="4">
        <f t="shared" si="555"/>
        <v>28915</v>
      </c>
      <c r="L35534" s="2"/>
      <c r="M35534" s="14">
        <f>H35534/INDEX(Installed_Capacity!$H$5:$S$11,MATCH(Source_Data!C35534,Installed_Capacity!$G$5:$G$11,0),MATCH(Source_Data!D35534,Installed_Capacity!$H$4:$S$4,0))</f>
        <v>0.16715787338219903</v>
      </c>
    </row>
    <row r="35535" spans="1:13" x14ac:dyDescent="0.3">
      <c r="A35535" s="5">
        <v>43502</v>
      </c>
      <c r="B35535" s="5">
        <v>43486</v>
      </c>
      <c r="C35535" s="3">
        <v>2019</v>
      </c>
      <c r="D35535" s="3">
        <v>2</v>
      </c>
      <c r="E35535" s="3">
        <v>6</v>
      </c>
      <c r="F35535" s="3">
        <v>9</v>
      </c>
      <c r="G35535" s="3"/>
      <c r="H35535" s="4">
        <v>5619.8284599999997</v>
      </c>
      <c r="I35535" s="4">
        <v>1936.59141</v>
      </c>
      <c r="J35535" s="4">
        <v>26455</v>
      </c>
      <c r="K35535" s="4">
        <f t="shared" si="555"/>
        <v>28915</v>
      </c>
      <c r="L35535" s="2"/>
      <c r="M35535" s="14">
        <f>H35535/INDEX(Installed_Capacity!$H$5:$S$11,MATCH(Source_Data!C35535,Installed_Capacity!$G$5:$G$11,0),MATCH(Source_Data!D35535,Installed_Capacity!$H$4:$S$4,0))</f>
        <v>0.51471313575194844</v>
      </c>
    </row>
    <row r="35536" spans="1:13" x14ac:dyDescent="0.3">
      <c r="A35536" s="5">
        <v>43502</v>
      </c>
      <c r="B35536" s="5">
        <v>43486</v>
      </c>
      <c r="C35536" s="3">
        <v>2019</v>
      </c>
      <c r="D35536" s="3">
        <v>2</v>
      </c>
      <c r="E35536" s="3">
        <v>6</v>
      </c>
      <c r="F35536" s="3">
        <v>10</v>
      </c>
      <c r="G35536" s="3"/>
      <c r="H35536" s="4">
        <v>6428.4591399999999</v>
      </c>
      <c r="I35536" s="4">
        <v>2157.9578700000002</v>
      </c>
      <c r="J35536" s="4">
        <v>25123</v>
      </c>
      <c r="K35536" s="4">
        <f t="shared" si="555"/>
        <v>28915</v>
      </c>
      <c r="L35536" s="2"/>
      <c r="M35536" s="14">
        <f>H35536/INDEX(Installed_Capacity!$H$5:$S$11,MATCH(Source_Data!C35536,Installed_Capacity!$G$5:$G$11,0),MATCH(Source_Data!D35536,Installed_Capacity!$H$4:$S$4,0))</f>
        <v>0.58877461928841046</v>
      </c>
    </row>
    <row r="35537" spans="1:13" x14ac:dyDescent="0.3">
      <c r="A35537" s="5">
        <v>43502</v>
      </c>
      <c r="B35537" s="5">
        <v>43486</v>
      </c>
      <c r="C35537" s="3">
        <v>2019</v>
      </c>
      <c r="D35537" s="3">
        <v>2</v>
      </c>
      <c r="E35537" s="3">
        <v>6</v>
      </c>
      <c r="F35537" s="3">
        <v>11</v>
      </c>
      <c r="G35537" s="3"/>
      <c r="H35537" s="4">
        <v>6995.5797199999997</v>
      </c>
      <c r="I35537" s="4">
        <v>2087.66219</v>
      </c>
      <c r="J35537" s="4">
        <v>23912</v>
      </c>
      <c r="K35537" s="4">
        <f t="shared" si="555"/>
        <v>28915</v>
      </c>
      <c r="L35537" s="2"/>
      <c r="M35537" s="14">
        <f>H35537/INDEX(Installed_Capacity!$H$5:$S$11,MATCH(Source_Data!C35537,Installed_Capacity!$G$5:$G$11,0),MATCH(Source_Data!D35537,Installed_Capacity!$H$4:$S$4,0))</f>
        <v>0.64071649156421717</v>
      </c>
    </row>
    <row r="35538" spans="1:13" x14ac:dyDescent="0.3">
      <c r="A35538" s="5">
        <v>43502</v>
      </c>
      <c r="B35538" s="5">
        <v>43486</v>
      </c>
      <c r="C35538" s="3">
        <v>2019</v>
      </c>
      <c r="D35538" s="3">
        <v>2</v>
      </c>
      <c r="E35538" s="3">
        <v>6</v>
      </c>
      <c r="F35538" s="3">
        <v>12</v>
      </c>
      <c r="G35538" s="3"/>
      <c r="H35538" s="4">
        <v>6864.3423899999998</v>
      </c>
      <c r="I35538" s="4">
        <v>1959.91526</v>
      </c>
      <c r="J35538" s="4">
        <v>22982</v>
      </c>
      <c r="K35538" s="4">
        <f t="shared" si="555"/>
        <v>28915</v>
      </c>
      <c r="L35538" s="2"/>
      <c r="M35538" s="14">
        <f>H35538/INDEX(Installed_Capacity!$H$5:$S$11,MATCH(Source_Data!C35538,Installed_Capacity!$G$5:$G$11,0),MATCH(Source_Data!D35538,Installed_Capacity!$H$4:$S$4,0))</f>
        <v>0.62869662687745531</v>
      </c>
    </row>
    <row r="35539" spans="1:13" x14ac:dyDescent="0.3">
      <c r="A35539" s="5">
        <v>43502</v>
      </c>
      <c r="B35539" s="5">
        <v>43486</v>
      </c>
      <c r="C35539" s="3">
        <v>2019</v>
      </c>
      <c r="D35539" s="3">
        <v>2</v>
      </c>
      <c r="E35539" s="3">
        <v>6</v>
      </c>
      <c r="F35539" s="3">
        <v>13</v>
      </c>
      <c r="G35539" s="3"/>
      <c r="H35539" s="4">
        <v>6947.1970300000003</v>
      </c>
      <c r="I35539" s="4">
        <v>1910.36742</v>
      </c>
      <c r="J35539" s="4">
        <v>22523</v>
      </c>
      <c r="K35539" s="4">
        <f t="shared" si="555"/>
        <v>28915</v>
      </c>
      <c r="L35539" s="2"/>
      <c r="M35539" s="14">
        <f>H35539/INDEX(Installed_Capacity!$H$5:$S$11,MATCH(Source_Data!C35539,Installed_Capacity!$G$5:$G$11,0),MATCH(Source_Data!D35539,Installed_Capacity!$H$4:$S$4,0))</f>
        <v>0.6362851808465918</v>
      </c>
    </row>
    <row r="35540" spans="1:13" x14ac:dyDescent="0.3">
      <c r="A35540" s="5">
        <v>43502</v>
      </c>
      <c r="B35540" s="5">
        <v>43486</v>
      </c>
      <c r="C35540" s="3">
        <v>2019</v>
      </c>
      <c r="D35540" s="3">
        <v>2</v>
      </c>
      <c r="E35540" s="3">
        <v>6</v>
      </c>
      <c r="F35540" s="3">
        <v>14</v>
      </c>
      <c r="G35540" s="3"/>
      <c r="H35540" s="4">
        <v>6453.3208999999997</v>
      </c>
      <c r="I35540" s="4">
        <v>1936.5588299999999</v>
      </c>
      <c r="J35540" s="4">
        <v>22578</v>
      </c>
      <c r="K35540" s="4">
        <f t="shared" si="555"/>
        <v>28915</v>
      </c>
      <c r="L35540" s="2"/>
      <c r="M35540" s="14">
        <f>H35540/INDEX(Installed_Capacity!$H$5:$S$11,MATCH(Source_Data!C35540,Installed_Capacity!$G$5:$G$11,0),MATCH(Source_Data!D35540,Installed_Capacity!$H$4:$S$4,0))</f>
        <v>0.59105167712762996</v>
      </c>
    </row>
    <row r="35541" spans="1:13" x14ac:dyDescent="0.3">
      <c r="A35541" s="5">
        <v>43502</v>
      </c>
      <c r="B35541" s="5">
        <v>43486</v>
      </c>
      <c r="C35541" s="3">
        <v>2019</v>
      </c>
      <c r="D35541" s="3">
        <v>2</v>
      </c>
      <c r="E35541" s="3">
        <v>6</v>
      </c>
      <c r="F35541" s="3">
        <v>15</v>
      </c>
      <c r="G35541" s="3"/>
      <c r="H35541" s="4">
        <v>6969.9733200000001</v>
      </c>
      <c r="I35541" s="4">
        <v>1998.7188900000001</v>
      </c>
      <c r="J35541" s="4">
        <v>22668</v>
      </c>
      <c r="K35541" s="4">
        <f t="shared" si="555"/>
        <v>28915</v>
      </c>
      <c r="L35541" s="2"/>
      <c r="M35541" s="14">
        <f>H35541/INDEX(Installed_Capacity!$H$5:$S$11,MATCH(Source_Data!C35541,Installed_Capacity!$G$5:$G$11,0),MATCH(Source_Data!D35541,Installed_Capacity!$H$4:$S$4,0))</f>
        <v>0.63837123306867249</v>
      </c>
    </row>
    <row r="35542" spans="1:13" x14ac:dyDescent="0.3">
      <c r="A35542" s="5">
        <v>43502</v>
      </c>
      <c r="B35542" s="5">
        <v>43486</v>
      </c>
      <c r="C35542" s="3">
        <v>2019</v>
      </c>
      <c r="D35542" s="3">
        <v>2</v>
      </c>
      <c r="E35542" s="3">
        <v>6</v>
      </c>
      <c r="F35542" s="3">
        <v>16</v>
      </c>
      <c r="G35542" s="3"/>
      <c r="H35542" s="4">
        <v>5720.6599500000002</v>
      </c>
      <c r="I35542" s="4">
        <v>1960.5399199999999</v>
      </c>
      <c r="J35542" s="4">
        <v>23221</v>
      </c>
      <c r="K35542" s="4">
        <f t="shared" si="555"/>
        <v>28915</v>
      </c>
      <c r="L35542" s="2"/>
      <c r="M35542" s="14">
        <f>H35542/INDEX(Installed_Capacity!$H$5:$S$11,MATCH(Source_Data!C35542,Installed_Capacity!$G$5:$G$11,0),MATCH(Source_Data!D35542,Installed_Capacity!$H$4:$S$4,0))</f>
        <v>0.52394816717147352</v>
      </c>
    </row>
    <row r="35543" spans="1:13" x14ac:dyDescent="0.3">
      <c r="A35543" s="5">
        <v>43502</v>
      </c>
      <c r="B35543" s="5">
        <v>43486</v>
      </c>
      <c r="C35543" s="3">
        <v>2019</v>
      </c>
      <c r="D35543" s="3">
        <v>2</v>
      </c>
      <c r="E35543" s="3">
        <v>6</v>
      </c>
      <c r="F35543" s="3">
        <v>17</v>
      </c>
      <c r="G35543" s="3"/>
      <c r="H35543" s="4">
        <v>2361.9307399999998</v>
      </c>
      <c r="I35543" s="4">
        <v>1871.7636500000001</v>
      </c>
      <c r="J35543" s="4">
        <v>24734</v>
      </c>
      <c r="K35543" s="4">
        <f t="shared" si="555"/>
        <v>28915</v>
      </c>
      <c r="L35543" s="2"/>
      <c r="M35543" s="14">
        <f>H35543/INDEX(Installed_Capacity!$H$5:$S$11,MATCH(Source_Data!C35543,Installed_Capacity!$G$5:$G$11,0),MATCH(Source_Data!D35543,Installed_Capacity!$H$4:$S$4,0))</f>
        <v>0.21632631427584889</v>
      </c>
    </row>
    <row r="35544" spans="1:13" x14ac:dyDescent="0.3">
      <c r="A35544" s="5">
        <v>43502</v>
      </c>
      <c r="B35544" s="5">
        <v>43486</v>
      </c>
      <c r="C35544" s="3">
        <v>2019</v>
      </c>
      <c r="D35544" s="3">
        <v>2</v>
      </c>
      <c r="E35544" s="3">
        <v>6</v>
      </c>
      <c r="F35544" s="3">
        <v>18</v>
      </c>
      <c r="G35544" s="3"/>
      <c r="H35544" s="4">
        <v>149.17410000000001</v>
      </c>
      <c r="I35544" s="4">
        <v>1743.7704900000001</v>
      </c>
      <c r="J35544" s="4">
        <v>27223</v>
      </c>
      <c r="K35544" s="4">
        <f t="shared" si="555"/>
        <v>28915</v>
      </c>
      <c r="L35544" s="2"/>
      <c r="M35544" s="14">
        <f>H35544/INDEX(Installed_Capacity!$H$5:$S$11,MATCH(Source_Data!C35544,Installed_Capacity!$G$5:$G$11,0),MATCH(Source_Data!D35544,Installed_Capacity!$H$4:$S$4,0))</f>
        <v>1.366267125953783E-2</v>
      </c>
    </row>
    <row r="35545" spans="1:13" x14ac:dyDescent="0.3">
      <c r="A35545" s="5">
        <v>43502</v>
      </c>
      <c r="B35545" s="5">
        <v>43486</v>
      </c>
      <c r="C35545" s="3">
        <v>2019</v>
      </c>
      <c r="D35545" s="3">
        <v>2</v>
      </c>
      <c r="E35545" s="3">
        <v>6</v>
      </c>
      <c r="F35545" s="3">
        <v>19</v>
      </c>
      <c r="G35545" s="3"/>
      <c r="H35545" s="4">
        <v>8.1350200000000008</v>
      </c>
      <c r="I35545" s="4">
        <v>1642.1312700000001</v>
      </c>
      <c r="J35545" s="4">
        <v>28915</v>
      </c>
      <c r="K35545" s="4">
        <f t="shared" si="555"/>
        <v>28915</v>
      </c>
      <c r="L35545" s="2"/>
      <c r="M35545" s="14">
        <f>H35545/INDEX(Installed_Capacity!$H$5:$S$11,MATCH(Source_Data!C35545,Installed_Capacity!$G$5:$G$11,0),MATCH(Source_Data!D35545,Installed_Capacity!$H$4:$S$4,0))</f>
        <v>7.4507641708423532E-4</v>
      </c>
    </row>
    <row r="35546" spans="1:13" x14ac:dyDescent="0.3">
      <c r="A35546" s="5">
        <v>43502</v>
      </c>
      <c r="B35546" s="5">
        <v>43487</v>
      </c>
      <c r="C35546" s="3">
        <v>2019</v>
      </c>
      <c r="D35546" s="3">
        <v>2</v>
      </c>
      <c r="E35546" s="3">
        <v>6</v>
      </c>
      <c r="F35546" s="3">
        <v>20</v>
      </c>
      <c r="G35546" s="3"/>
      <c r="H35546" s="4">
        <v>8.6667699999999996</v>
      </c>
      <c r="I35546" s="4">
        <v>1649.5987</v>
      </c>
      <c r="J35546" s="4">
        <v>28828</v>
      </c>
      <c r="K35546" s="4">
        <f t="shared" si="555"/>
        <v>28915</v>
      </c>
      <c r="L35546" s="2"/>
      <c r="M35546" s="14">
        <f>H35546/INDEX(Installed_Capacity!$H$5:$S$11,MATCH(Source_Data!C35546,Installed_Capacity!$G$5:$G$11,0),MATCH(Source_Data!D35546,Installed_Capacity!$H$4:$S$4,0))</f>
        <v>7.9377874169862372E-4</v>
      </c>
    </row>
    <row r="35547" spans="1:13" x14ac:dyDescent="0.3">
      <c r="A35547" s="5">
        <v>43502</v>
      </c>
      <c r="B35547" s="5">
        <v>43487</v>
      </c>
      <c r="C35547" s="3">
        <v>2019</v>
      </c>
      <c r="D35547" s="3">
        <v>2</v>
      </c>
      <c r="E35547" s="3">
        <v>6</v>
      </c>
      <c r="F35547" s="3">
        <v>21</v>
      </c>
      <c r="G35547" s="3"/>
      <c r="H35547" s="4">
        <v>10.31188</v>
      </c>
      <c r="I35547" s="4">
        <v>1828.34719</v>
      </c>
      <c r="J35547" s="4">
        <v>28329</v>
      </c>
      <c r="K35547" s="4">
        <f t="shared" si="555"/>
        <v>28915</v>
      </c>
      <c r="L35547" s="2"/>
      <c r="M35547" s="14">
        <f>H35547/INDEX(Installed_Capacity!$H$5:$S$11,MATCH(Source_Data!C35547,Installed_Capacity!$G$5:$G$11,0),MATCH(Source_Data!D35547,Installed_Capacity!$H$4:$S$4,0))</f>
        <v>9.4445233125457404E-4</v>
      </c>
    </row>
    <row r="35548" spans="1:13" x14ac:dyDescent="0.3">
      <c r="A35548" s="5">
        <v>43502</v>
      </c>
      <c r="B35548" s="5">
        <v>43487</v>
      </c>
      <c r="C35548" s="3">
        <v>2019</v>
      </c>
      <c r="D35548" s="3">
        <v>2</v>
      </c>
      <c r="E35548" s="3">
        <v>6</v>
      </c>
      <c r="F35548" s="3">
        <v>22</v>
      </c>
      <c r="G35548" s="3"/>
      <c r="H35548" s="4">
        <v>10.28898</v>
      </c>
      <c r="I35548" s="4">
        <v>1602.74116</v>
      </c>
      <c r="J35548" s="4">
        <v>27082</v>
      </c>
      <c r="K35548" s="4">
        <f t="shared" si="555"/>
        <v>28915</v>
      </c>
      <c r="L35548" s="2"/>
      <c r="M35548" s="14">
        <f>H35548/INDEX(Installed_Capacity!$H$5:$S$11,MATCH(Source_Data!C35548,Installed_Capacity!$G$5:$G$11,0),MATCH(Source_Data!D35548,Installed_Capacity!$H$4:$S$4,0))</f>
        <v>9.4235494858664831E-4</v>
      </c>
    </row>
    <row r="35549" spans="1:13" x14ac:dyDescent="0.3">
      <c r="A35549" s="5">
        <v>43502</v>
      </c>
      <c r="B35549" s="5">
        <v>43487</v>
      </c>
      <c r="C35549" s="3">
        <v>2019</v>
      </c>
      <c r="D35549" s="3">
        <v>2</v>
      </c>
      <c r="E35549" s="3">
        <v>6</v>
      </c>
      <c r="F35549" s="3">
        <v>23</v>
      </c>
      <c r="G35549" s="3"/>
      <c r="H35549" s="4">
        <v>0</v>
      </c>
      <c r="I35549" s="4">
        <v>1218.60148</v>
      </c>
      <c r="J35549" s="4">
        <v>25259</v>
      </c>
      <c r="K35549" s="4">
        <f t="shared" si="555"/>
        <v>28915</v>
      </c>
      <c r="L35549" s="2"/>
      <c r="M35549" s="14">
        <f>H35549/INDEX(Installed_Capacity!$H$5:$S$11,MATCH(Source_Data!C35549,Installed_Capacity!$G$5:$G$11,0),MATCH(Source_Data!D35549,Installed_Capacity!$H$4:$S$4,0))</f>
        <v>0</v>
      </c>
    </row>
    <row r="35550" spans="1:13" x14ac:dyDescent="0.3">
      <c r="A35550" s="5">
        <v>43502</v>
      </c>
      <c r="B35550" s="5">
        <v>43487</v>
      </c>
      <c r="C35550" s="3">
        <v>2019</v>
      </c>
      <c r="D35550" s="3">
        <v>2</v>
      </c>
      <c r="E35550" s="3">
        <v>6</v>
      </c>
      <c r="F35550" s="3">
        <v>24</v>
      </c>
      <c r="G35550" s="3"/>
      <c r="H35550" s="4">
        <v>0</v>
      </c>
      <c r="I35550" s="4">
        <v>621.86568</v>
      </c>
      <c r="J35550" s="4">
        <v>23595</v>
      </c>
      <c r="K35550" s="4">
        <f t="shared" si="555"/>
        <v>28915</v>
      </c>
      <c r="L35550" s="2"/>
      <c r="M35550" s="14">
        <f>H35550/INDEX(Installed_Capacity!$H$5:$S$11,MATCH(Source_Data!C35550,Installed_Capacity!$G$5:$G$11,0),MATCH(Source_Data!D35550,Installed_Capacity!$H$4:$S$4,0))</f>
        <v>0</v>
      </c>
    </row>
    <row r="35551" spans="1:13" x14ac:dyDescent="0.3">
      <c r="A35551" s="5">
        <v>43503</v>
      </c>
      <c r="B35551" s="5">
        <v>43487</v>
      </c>
      <c r="C35551" s="3">
        <v>2019</v>
      </c>
      <c r="D35551" s="3">
        <v>2</v>
      </c>
      <c r="E35551" s="3">
        <v>7</v>
      </c>
      <c r="F35551" s="3">
        <v>1</v>
      </c>
      <c r="G35551" s="3"/>
      <c r="H35551" s="4">
        <v>0</v>
      </c>
      <c r="I35551" s="4">
        <v>225.44434999999999</v>
      </c>
      <c r="J35551" s="4">
        <v>22613</v>
      </c>
      <c r="K35551" s="4">
        <f t="shared" si="555"/>
        <v>28698</v>
      </c>
      <c r="L35551" s="2"/>
      <c r="M35551" s="14">
        <f>H35551/INDEX(Installed_Capacity!$H$5:$S$11,MATCH(Source_Data!C35551,Installed_Capacity!$G$5:$G$11,0),MATCH(Source_Data!D35551,Installed_Capacity!$H$4:$S$4,0))</f>
        <v>0</v>
      </c>
    </row>
    <row r="35552" spans="1:13" x14ac:dyDescent="0.3">
      <c r="A35552" s="5">
        <v>43503</v>
      </c>
      <c r="B35552" s="5">
        <v>43487</v>
      </c>
      <c r="C35552" s="3">
        <v>2019</v>
      </c>
      <c r="D35552" s="3">
        <v>2</v>
      </c>
      <c r="E35552" s="3">
        <v>7</v>
      </c>
      <c r="F35552" s="3">
        <v>2</v>
      </c>
      <c r="G35552" s="3"/>
      <c r="H35552" s="4">
        <v>0</v>
      </c>
      <c r="I35552" s="4">
        <v>135.71827999999999</v>
      </c>
      <c r="J35552" s="4">
        <v>21796</v>
      </c>
      <c r="K35552" s="4">
        <f t="shared" si="555"/>
        <v>28698</v>
      </c>
      <c r="L35552" s="2"/>
      <c r="M35552" s="14">
        <f>H35552/INDEX(Installed_Capacity!$H$5:$S$11,MATCH(Source_Data!C35552,Installed_Capacity!$G$5:$G$11,0),MATCH(Source_Data!D35552,Installed_Capacity!$H$4:$S$4,0))</f>
        <v>0</v>
      </c>
    </row>
    <row r="35553" spans="1:13" x14ac:dyDescent="0.3">
      <c r="A35553" s="5">
        <v>43503</v>
      </c>
      <c r="B35553" s="5">
        <v>43487</v>
      </c>
      <c r="C35553" s="3">
        <v>2019</v>
      </c>
      <c r="D35553" s="3">
        <v>2</v>
      </c>
      <c r="E35553" s="3">
        <v>7</v>
      </c>
      <c r="F35553" s="3">
        <v>3</v>
      </c>
      <c r="G35553" s="3"/>
      <c r="H35553" s="4">
        <v>0</v>
      </c>
      <c r="I35553" s="4">
        <v>133.45184</v>
      </c>
      <c r="J35553" s="4">
        <v>21588</v>
      </c>
      <c r="K35553" s="4">
        <f t="shared" si="555"/>
        <v>28698</v>
      </c>
      <c r="L35553" s="2"/>
      <c r="M35553" s="14">
        <f>H35553/INDEX(Installed_Capacity!$H$5:$S$11,MATCH(Source_Data!C35553,Installed_Capacity!$G$5:$G$11,0),MATCH(Source_Data!D35553,Installed_Capacity!$H$4:$S$4,0))</f>
        <v>0</v>
      </c>
    </row>
    <row r="35554" spans="1:13" x14ac:dyDescent="0.3">
      <c r="A35554" s="5">
        <v>43503</v>
      </c>
      <c r="B35554" s="5">
        <v>43487</v>
      </c>
      <c r="C35554" s="3">
        <v>2019</v>
      </c>
      <c r="D35554" s="3">
        <v>2</v>
      </c>
      <c r="E35554" s="3">
        <v>7</v>
      </c>
      <c r="F35554" s="3">
        <v>4</v>
      </c>
      <c r="G35554" s="3"/>
      <c r="H35554" s="4">
        <v>0</v>
      </c>
      <c r="I35554" s="4">
        <v>140.85381000000001</v>
      </c>
      <c r="J35554" s="4">
        <v>21575</v>
      </c>
      <c r="K35554" s="4">
        <f t="shared" si="555"/>
        <v>28698</v>
      </c>
      <c r="L35554" s="2"/>
      <c r="M35554" s="14">
        <f>H35554/INDEX(Installed_Capacity!$H$5:$S$11,MATCH(Source_Data!C35554,Installed_Capacity!$G$5:$G$11,0),MATCH(Source_Data!D35554,Installed_Capacity!$H$4:$S$4,0))</f>
        <v>0</v>
      </c>
    </row>
    <row r="35555" spans="1:13" x14ac:dyDescent="0.3">
      <c r="A35555" s="5">
        <v>43503</v>
      </c>
      <c r="B35555" s="5">
        <v>43487</v>
      </c>
      <c r="C35555" s="3">
        <v>2019</v>
      </c>
      <c r="D35555" s="3">
        <v>2</v>
      </c>
      <c r="E35555" s="3">
        <v>7</v>
      </c>
      <c r="F35555" s="3">
        <v>5</v>
      </c>
      <c r="G35555" s="3"/>
      <c r="H35555" s="4">
        <v>0</v>
      </c>
      <c r="I35555" s="4">
        <v>152.15912</v>
      </c>
      <c r="J35555" s="4">
        <v>22366</v>
      </c>
      <c r="K35555" s="4">
        <f t="shared" si="555"/>
        <v>28698</v>
      </c>
      <c r="L35555" s="2"/>
      <c r="M35555" s="14">
        <f>H35555/INDEX(Installed_Capacity!$H$5:$S$11,MATCH(Source_Data!C35555,Installed_Capacity!$G$5:$G$11,0),MATCH(Source_Data!D35555,Installed_Capacity!$H$4:$S$4,0))</f>
        <v>0</v>
      </c>
    </row>
    <row r="35556" spans="1:13" x14ac:dyDescent="0.3">
      <c r="A35556" s="5">
        <v>43503</v>
      </c>
      <c r="B35556" s="5">
        <v>43487</v>
      </c>
      <c r="C35556" s="3">
        <v>2019</v>
      </c>
      <c r="D35556" s="3">
        <v>2</v>
      </c>
      <c r="E35556" s="3">
        <v>7</v>
      </c>
      <c r="F35556" s="3">
        <v>6</v>
      </c>
      <c r="G35556" s="3"/>
      <c r="H35556" s="4">
        <v>0</v>
      </c>
      <c r="I35556" s="4">
        <v>213.108</v>
      </c>
      <c r="J35556" s="4">
        <v>24190</v>
      </c>
      <c r="K35556" s="4">
        <f t="shared" si="555"/>
        <v>28698</v>
      </c>
      <c r="L35556" s="2"/>
      <c r="M35556" s="14">
        <f>H35556/INDEX(Installed_Capacity!$H$5:$S$11,MATCH(Source_Data!C35556,Installed_Capacity!$G$5:$G$11,0),MATCH(Source_Data!D35556,Installed_Capacity!$H$4:$S$4,0))</f>
        <v>0</v>
      </c>
    </row>
    <row r="35557" spans="1:13" x14ac:dyDescent="0.3">
      <c r="A35557" s="5">
        <v>43503</v>
      </c>
      <c r="B35557" s="5">
        <v>43487</v>
      </c>
      <c r="C35557" s="3">
        <v>2019</v>
      </c>
      <c r="D35557" s="3">
        <v>2</v>
      </c>
      <c r="E35557" s="3">
        <v>7</v>
      </c>
      <c r="F35557" s="3">
        <v>7</v>
      </c>
      <c r="G35557" s="3"/>
      <c r="H35557" s="4">
        <v>34.403489999999998</v>
      </c>
      <c r="I35557" s="4">
        <v>229.27126000000001</v>
      </c>
      <c r="J35557" s="4">
        <v>26895</v>
      </c>
      <c r="K35557" s="4">
        <f t="shared" si="555"/>
        <v>28698</v>
      </c>
      <c r="L35557" s="2"/>
      <c r="M35557" s="14">
        <f>H35557/INDEX(Installed_Capacity!$H$5:$S$11,MATCH(Source_Data!C35557,Installed_Capacity!$G$5:$G$11,0),MATCH(Source_Data!D35557,Installed_Capacity!$H$4:$S$4,0))</f>
        <v>3.1509730848102791E-3</v>
      </c>
    </row>
    <row r="35558" spans="1:13" x14ac:dyDescent="0.3">
      <c r="A35558" s="5">
        <v>43503</v>
      </c>
      <c r="B35558" s="5">
        <v>43487</v>
      </c>
      <c r="C35558" s="3">
        <v>2019</v>
      </c>
      <c r="D35558" s="3">
        <v>2</v>
      </c>
      <c r="E35558" s="3">
        <v>7</v>
      </c>
      <c r="F35558" s="3">
        <v>8</v>
      </c>
      <c r="G35558" s="3"/>
      <c r="H35558" s="4">
        <v>2055.4582599999999</v>
      </c>
      <c r="I35558" s="4">
        <v>238.32760999999999</v>
      </c>
      <c r="J35558" s="4">
        <v>27725</v>
      </c>
      <c r="K35558" s="4">
        <f t="shared" si="555"/>
        <v>28698</v>
      </c>
      <c r="L35558" s="2"/>
      <c r="M35558" s="14">
        <f>H35558/INDEX(Installed_Capacity!$H$5:$S$11,MATCH(Source_Data!C35558,Installed_Capacity!$G$5:$G$11,0),MATCH(Source_Data!D35558,Installed_Capacity!$H$4:$S$4,0))</f>
        <v>0.18825687900300139</v>
      </c>
    </row>
    <row r="35559" spans="1:13" x14ac:dyDescent="0.3">
      <c r="A35559" s="5">
        <v>43503</v>
      </c>
      <c r="B35559" s="5">
        <v>43487</v>
      </c>
      <c r="C35559" s="3">
        <v>2019</v>
      </c>
      <c r="D35559" s="3">
        <v>2</v>
      </c>
      <c r="E35559" s="3">
        <v>7</v>
      </c>
      <c r="F35559" s="3">
        <v>9</v>
      </c>
      <c r="G35559" s="3"/>
      <c r="H35559" s="4">
        <v>6334.4775200000004</v>
      </c>
      <c r="I35559" s="4">
        <v>274.64211</v>
      </c>
      <c r="J35559" s="4">
        <v>26745</v>
      </c>
      <c r="K35559" s="4">
        <f t="shared" si="555"/>
        <v>28698</v>
      </c>
      <c r="L35559" s="2"/>
      <c r="M35559" s="14">
        <f>H35559/INDEX(Installed_Capacity!$H$5:$S$11,MATCH(Source_Data!C35559,Installed_Capacity!$G$5:$G$11,0),MATCH(Source_Data!D35559,Installed_Capacity!$H$4:$S$4,0))</f>
        <v>0.58016695898746806</v>
      </c>
    </row>
    <row r="35560" spans="1:13" x14ac:dyDescent="0.3">
      <c r="A35560" s="5">
        <v>43503</v>
      </c>
      <c r="B35560" s="5">
        <v>43487</v>
      </c>
      <c r="C35560" s="3">
        <v>2019</v>
      </c>
      <c r="D35560" s="3">
        <v>2</v>
      </c>
      <c r="E35560" s="3">
        <v>7</v>
      </c>
      <c r="F35560" s="3">
        <v>10</v>
      </c>
      <c r="G35560" s="3"/>
      <c r="H35560" s="4">
        <v>8162.9413599999998</v>
      </c>
      <c r="I35560" s="4">
        <v>313.6696</v>
      </c>
      <c r="J35560" s="4">
        <v>25574</v>
      </c>
      <c r="K35560" s="4">
        <f t="shared" si="555"/>
        <v>28698</v>
      </c>
      <c r="L35560" s="2"/>
      <c r="M35560" s="14">
        <f>H35560/INDEX(Installed_Capacity!$H$5:$S$11,MATCH(Source_Data!C35560,Installed_Capacity!$G$5:$G$11,0),MATCH(Source_Data!D35560,Installed_Capacity!$H$4:$S$4,0))</f>
        <v>0.74763369990209183</v>
      </c>
    </row>
    <row r="35561" spans="1:13" x14ac:dyDescent="0.3">
      <c r="A35561" s="5">
        <v>43503</v>
      </c>
      <c r="B35561" s="5">
        <v>43487</v>
      </c>
      <c r="C35561" s="3">
        <v>2019</v>
      </c>
      <c r="D35561" s="3">
        <v>2</v>
      </c>
      <c r="E35561" s="3">
        <v>7</v>
      </c>
      <c r="F35561" s="3">
        <v>11</v>
      </c>
      <c r="G35561" s="3"/>
      <c r="H35561" s="4">
        <v>8358.5006599999997</v>
      </c>
      <c r="I35561" s="4">
        <v>392.68360000000001</v>
      </c>
      <c r="J35561" s="4">
        <v>24305</v>
      </c>
      <c r="K35561" s="4">
        <f t="shared" si="555"/>
        <v>28698</v>
      </c>
      <c r="L35561" s="2"/>
      <c r="M35561" s="14">
        <f>H35561/INDEX(Installed_Capacity!$H$5:$S$11,MATCH(Source_Data!C35561,Installed_Capacity!$G$5:$G$11,0),MATCH(Source_Data!D35561,Installed_Capacity!$H$4:$S$4,0))</f>
        <v>0.76554473424146663</v>
      </c>
    </row>
    <row r="35562" spans="1:13" x14ac:dyDescent="0.3">
      <c r="A35562" s="5">
        <v>43503</v>
      </c>
      <c r="B35562" s="5">
        <v>43487</v>
      </c>
      <c r="C35562" s="3">
        <v>2019</v>
      </c>
      <c r="D35562" s="3">
        <v>2</v>
      </c>
      <c r="E35562" s="3">
        <v>7</v>
      </c>
      <c r="F35562" s="3">
        <v>12</v>
      </c>
      <c r="G35562" s="3"/>
      <c r="H35562" s="4">
        <v>8076.3355899999997</v>
      </c>
      <c r="I35562" s="4">
        <v>408.33945</v>
      </c>
      <c r="J35562" s="4">
        <v>23550</v>
      </c>
      <c r="K35562" s="4">
        <f t="shared" si="555"/>
        <v>28698</v>
      </c>
      <c r="L35562" s="2"/>
      <c r="M35562" s="14">
        <f>H35562/INDEX(Installed_Capacity!$H$5:$S$11,MATCH(Source_Data!C35562,Installed_Capacity!$G$5:$G$11,0),MATCH(Source_Data!D35562,Installed_Capacity!$H$4:$S$4,0))</f>
        <v>0.73970158457718527</v>
      </c>
    </row>
    <row r="35563" spans="1:13" x14ac:dyDescent="0.3">
      <c r="A35563" s="5">
        <v>43503</v>
      </c>
      <c r="B35563" s="5">
        <v>43487</v>
      </c>
      <c r="C35563" s="3">
        <v>2019</v>
      </c>
      <c r="D35563" s="3">
        <v>2</v>
      </c>
      <c r="E35563" s="3">
        <v>7</v>
      </c>
      <c r="F35563" s="3">
        <v>13</v>
      </c>
      <c r="G35563" s="3"/>
      <c r="H35563" s="4">
        <v>8153.1662399999996</v>
      </c>
      <c r="I35563" s="4">
        <v>300.56468000000001</v>
      </c>
      <c r="J35563" s="4">
        <v>23171</v>
      </c>
      <c r="K35563" s="4">
        <f t="shared" si="555"/>
        <v>28698</v>
      </c>
      <c r="L35563" s="2"/>
      <c r="M35563" s="14">
        <f>H35563/INDEX(Installed_Capacity!$H$5:$S$11,MATCH(Source_Data!C35563,Installed_Capacity!$G$5:$G$11,0),MATCH(Source_Data!D35563,Installed_Capacity!$H$4:$S$4,0))</f>
        <v>0.74673840875515318</v>
      </c>
    </row>
    <row r="35564" spans="1:13" x14ac:dyDescent="0.3">
      <c r="A35564" s="5">
        <v>43503</v>
      </c>
      <c r="B35564" s="5">
        <v>43487</v>
      </c>
      <c r="C35564" s="3">
        <v>2019</v>
      </c>
      <c r="D35564" s="3">
        <v>2</v>
      </c>
      <c r="E35564" s="3">
        <v>7</v>
      </c>
      <c r="F35564" s="3">
        <v>14</v>
      </c>
      <c r="G35564" s="3"/>
      <c r="H35564" s="4">
        <v>8176.7485299999998</v>
      </c>
      <c r="I35564" s="4">
        <v>250.10185000000001</v>
      </c>
      <c r="J35564" s="4">
        <v>23089</v>
      </c>
      <c r="K35564" s="4">
        <f t="shared" si="555"/>
        <v>28698</v>
      </c>
      <c r="L35564" s="2"/>
      <c r="M35564" s="14">
        <f>H35564/INDEX(Installed_Capacity!$H$5:$S$11,MATCH(Source_Data!C35564,Installed_Capacity!$G$5:$G$11,0),MATCH(Source_Data!D35564,Installed_Capacity!$H$4:$S$4,0))</f>
        <v>0.7488982815200439</v>
      </c>
    </row>
    <row r="35565" spans="1:13" x14ac:dyDescent="0.3">
      <c r="A35565" s="5">
        <v>43503</v>
      </c>
      <c r="B35565" s="5">
        <v>43487</v>
      </c>
      <c r="C35565" s="3">
        <v>2019</v>
      </c>
      <c r="D35565" s="3">
        <v>2</v>
      </c>
      <c r="E35565" s="3">
        <v>7</v>
      </c>
      <c r="F35565" s="3">
        <v>15</v>
      </c>
      <c r="G35565" s="3"/>
      <c r="H35565" s="4">
        <v>7701.9011200000004</v>
      </c>
      <c r="I35565" s="4">
        <v>214.51443</v>
      </c>
      <c r="J35565" s="4">
        <v>23167</v>
      </c>
      <c r="K35565" s="4">
        <f t="shared" si="555"/>
        <v>28698</v>
      </c>
      <c r="L35565" s="2"/>
      <c r="M35565" s="14">
        <f>H35565/INDEX(Installed_Capacity!$H$5:$S$11,MATCH(Source_Data!C35565,Installed_Capacity!$G$5:$G$11,0),MATCH(Source_Data!D35565,Installed_Capacity!$H$4:$S$4,0))</f>
        <v>0.70540759472338843</v>
      </c>
    </row>
    <row r="35566" spans="1:13" x14ac:dyDescent="0.3">
      <c r="A35566" s="5">
        <v>43503</v>
      </c>
      <c r="B35566" s="5">
        <v>43487</v>
      </c>
      <c r="C35566" s="3">
        <v>2019</v>
      </c>
      <c r="D35566" s="3">
        <v>2</v>
      </c>
      <c r="E35566" s="3">
        <v>7</v>
      </c>
      <c r="F35566" s="3">
        <v>16</v>
      </c>
      <c r="G35566" s="3"/>
      <c r="H35566" s="4">
        <v>6619.6572900000001</v>
      </c>
      <c r="I35566" s="4">
        <v>188.37109000000001</v>
      </c>
      <c r="J35566" s="4">
        <v>23601</v>
      </c>
      <c r="K35566" s="4">
        <f t="shared" si="555"/>
        <v>28698</v>
      </c>
      <c r="L35566" s="2"/>
      <c r="M35566" s="14">
        <f>H35566/INDEX(Installed_Capacity!$H$5:$S$11,MATCH(Source_Data!C35566,Installed_Capacity!$G$5:$G$11,0),MATCH(Source_Data!D35566,Installed_Capacity!$H$4:$S$4,0))</f>
        <v>0.60628622129493703</v>
      </c>
    </row>
    <row r="35567" spans="1:13" x14ac:dyDescent="0.3">
      <c r="A35567" s="5">
        <v>43503</v>
      </c>
      <c r="B35567" s="5">
        <v>43487</v>
      </c>
      <c r="C35567" s="3">
        <v>2019</v>
      </c>
      <c r="D35567" s="3">
        <v>2</v>
      </c>
      <c r="E35567" s="3">
        <v>7</v>
      </c>
      <c r="F35567" s="3">
        <v>17</v>
      </c>
      <c r="G35567" s="3"/>
      <c r="H35567" s="4">
        <v>2949.71958</v>
      </c>
      <c r="I35567" s="4">
        <v>147.43744000000001</v>
      </c>
      <c r="J35567" s="4">
        <v>24814</v>
      </c>
      <c r="K35567" s="4">
        <f t="shared" si="555"/>
        <v>28698</v>
      </c>
      <c r="L35567" s="2"/>
      <c r="M35567" s="14">
        <f>H35567/INDEX(Installed_Capacity!$H$5:$S$11,MATCH(Source_Data!C35567,Installed_Capacity!$G$5:$G$11,0),MATCH(Source_Data!D35567,Installed_Capacity!$H$4:$S$4,0))</f>
        <v>0.27016116691410902</v>
      </c>
    </row>
    <row r="35568" spans="1:13" x14ac:dyDescent="0.3">
      <c r="A35568" s="5">
        <v>43503</v>
      </c>
      <c r="B35568" s="5">
        <v>43487</v>
      </c>
      <c r="C35568" s="3">
        <v>2019</v>
      </c>
      <c r="D35568" s="3">
        <v>2</v>
      </c>
      <c r="E35568" s="3">
        <v>7</v>
      </c>
      <c r="F35568" s="3">
        <v>18</v>
      </c>
      <c r="G35568" s="3"/>
      <c r="H35568" s="4">
        <v>172.41892999999999</v>
      </c>
      <c r="I35568" s="4">
        <v>124.16271</v>
      </c>
      <c r="J35568" s="4">
        <v>27126</v>
      </c>
      <c r="K35568" s="4">
        <f t="shared" si="555"/>
        <v>28698</v>
      </c>
      <c r="L35568" s="2"/>
      <c r="M35568" s="14">
        <f>H35568/INDEX(Installed_Capacity!$H$5:$S$11,MATCH(Source_Data!C35568,Installed_Capacity!$G$5:$G$11,0),MATCH(Source_Data!D35568,Installed_Capacity!$H$4:$S$4,0))</f>
        <v>1.5791636480536934E-2</v>
      </c>
    </row>
    <row r="35569" spans="1:13" x14ac:dyDescent="0.3">
      <c r="A35569" s="5">
        <v>43503</v>
      </c>
      <c r="B35569" s="5">
        <v>43487</v>
      </c>
      <c r="C35569" s="3">
        <v>2019</v>
      </c>
      <c r="D35569" s="3">
        <v>2</v>
      </c>
      <c r="E35569" s="3">
        <v>7</v>
      </c>
      <c r="F35569" s="3">
        <v>19</v>
      </c>
      <c r="G35569" s="3"/>
      <c r="H35569" s="4">
        <v>0</v>
      </c>
      <c r="I35569" s="4">
        <v>134.46167</v>
      </c>
      <c r="J35569" s="4">
        <v>28698</v>
      </c>
      <c r="K35569" s="4">
        <f t="shared" si="555"/>
        <v>28698</v>
      </c>
      <c r="L35569" s="2"/>
      <c r="M35569" s="14">
        <f>H35569/INDEX(Installed_Capacity!$H$5:$S$11,MATCH(Source_Data!C35569,Installed_Capacity!$G$5:$G$11,0),MATCH(Source_Data!D35569,Installed_Capacity!$H$4:$S$4,0))</f>
        <v>0</v>
      </c>
    </row>
    <row r="35570" spans="1:13" x14ac:dyDescent="0.3">
      <c r="A35570" s="5">
        <v>43503</v>
      </c>
      <c r="B35570" s="5">
        <v>43488</v>
      </c>
      <c r="C35570" s="3">
        <v>2019</v>
      </c>
      <c r="D35570" s="3">
        <v>2</v>
      </c>
      <c r="E35570" s="3">
        <v>7</v>
      </c>
      <c r="F35570" s="3">
        <v>20</v>
      </c>
      <c r="G35570" s="3"/>
      <c r="H35570" s="4">
        <v>0</v>
      </c>
      <c r="I35570" s="4">
        <v>127.52321000000001</v>
      </c>
      <c r="J35570" s="4">
        <v>28581</v>
      </c>
      <c r="K35570" s="4">
        <f t="shared" si="555"/>
        <v>28698</v>
      </c>
      <c r="L35570" s="2"/>
      <c r="M35570" s="14">
        <f>H35570/INDEX(Installed_Capacity!$H$5:$S$11,MATCH(Source_Data!C35570,Installed_Capacity!$G$5:$G$11,0),MATCH(Source_Data!D35570,Installed_Capacity!$H$4:$S$4,0))</f>
        <v>0</v>
      </c>
    </row>
    <row r="35571" spans="1:13" x14ac:dyDescent="0.3">
      <c r="A35571" s="5">
        <v>43503</v>
      </c>
      <c r="B35571" s="5">
        <v>43488</v>
      </c>
      <c r="C35571" s="3">
        <v>2019</v>
      </c>
      <c r="D35571" s="3">
        <v>2</v>
      </c>
      <c r="E35571" s="3">
        <v>7</v>
      </c>
      <c r="F35571" s="3">
        <v>21</v>
      </c>
      <c r="G35571" s="3"/>
      <c r="H35571" s="4">
        <v>0</v>
      </c>
      <c r="I35571" s="4">
        <v>122.78458999999999</v>
      </c>
      <c r="J35571" s="4">
        <v>28113</v>
      </c>
      <c r="K35571" s="4">
        <f t="shared" si="555"/>
        <v>28698</v>
      </c>
      <c r="L35571" s="2"/>
      <c r="M35571" s="14">
        <f>H35571/INDEX(Installed_Capacity!$H$5:$S$11,MATCH(Source_Data!C35571,Installed_Capacity!$G$5:$G$11,0),MATCH(Source_Data!D35571,Installed_Capacity!$H$4:$S$4,0))</f>
        <v>0</v>
      </c>
    </row>
    <row r="35572" spans="1:13" x14ac:dyDescent="0.3">
      <c r="A35572" s="5">
        <v>43503</v>
      </c>
      <c r="B35572" s="5">
        <v>43488</v>
      </c>
      <c r="C35572" s="3">
        <v>2019</v>
      </c>
      <c r="D35572" s="3">
        <v>2</v>
      </c>
      <c r="E35572" s="3">
        <v>7</v>
      </c>
      <c r="F35572" s="3">
        <v>22</v>
      </c>
      <c r="G35572" s="3"/>
      <c r="H35572" s="4">
        <v>0</v>
      </c>
      <c r="I35572" s="4">
        <v>132.33697000000001</v>
      </c>
      <c r="J35572" s="4">
        <v>26844</v>
      </c>
      <c r="K35572" s="4">
        <f t="shared" si="555"/>
        <v>28698</v>
      </c>
      <c r="L35572" s="2"/>
      <c r="M35572" s="14">
        <f>H35572/INDEX(Installed_Capacity!$H$5:$S$11,MATCH(Source_Data!C35572,Installed_Capacity!$G$5:$G$11,0),MATCH(Source_Data!D35572,Installed_Capacity!$H$4:$S$4,0))</f>
        <v>0</v>
      </c>
    </row>
    <row r="35573" spans="1:13" x14ac:dyDescent="0.3">
      <c r="A35573" s="5">
        <v>43503</v>
      </c>
      <c r="B35573" s="5">
        <v>43488</v>
      </c>
      <c r="C35573" s="3">
        <v>2019</v>
      </c>
      <c r="D35573" s="3">
        <v>2</v>
      </c>
      <c r="E35573" s="3">
        <v>7</v>
      </c>
      <c r="F35573" s="3">
        <v>23</v>
      </c>
      <c r="G35573" s="3"/>
      <c r="H35573" s="4">
        <v>0</v>
      </c>
      <c r="I35573" s="4">
        <v>186.93149</v>
      </c>
      <c r="J35573" s="4">
        <v>25060</v>
      </c>
      <c r="K35573" s="4">
        <f t="shared" si="555"/>
        <v>28698</v>
      </c>
      <c r="L35573" s="2"/>
      <c r="M35573" s="14">
        <f>H35573/INDEX(Installed_Capacity!$H$5:$S$11,MATCH(Source_Data!C35573,Installed_Capacity!$G$5:$G$11,0),MATCH(Source_Data!D35573,Installed_Capacity!$H$4:$S$4,0))</f>
        <v>0</v>
      </c>
    </row>
    <row r="35574" spans="1:13" x14ac:dyDescent="0.3">
      <c r="A35574" s="5">
        <v>43503</v>
      </c>
      <c r="B35574" s="5">
        <v>43488</v>
      </c>
      <c r="C35574" s="3">
        <v>2019</v>
      </c>
      <c r="D35574" s="3">
        <v>2</v>
      </c>
      <c r="E35574" s="3">
        <v>7</v>
      </c>
      <c r="F35574" s="3">
        <v>24</v>
      </c>
      <c r="G35574" s="3"/>
      <c r="H35574" s="4">
        <v>0</v>
      </c>
      <c r="I35574" s="4">
        <v>158.36011999999999</v>
      </c>
      <c r="J35574" s="4">
        <v>23319</v>
      </c>
      <c r="K35574" s="4">
        <f t="shared" si="555"/>
        <v>28698</v>
      </c>
      <c r="L35574" s="2"/>
      <c r="M35574" s="14">
        <f>H35574/INDEX(Installed_Capacity!$H$5:$S$11,MATCH(Source_Data!C35574,Installed_Capacity!$G$5:$G$11,0),MATCH(Source_Data!D35574,Installed_Capacity!$H$4:$S$4,0))</f>
        <v>0</v>
      </c>
    </row>
    <row r="35575" spans="1:13" x14ac:dyDescent="0.3">
      <c r="A35575" s="5">
        <v>43504</v>
      </c>
      <c r="B35575" s="5">
        <v>43488</v>
      </c>
      <c r="C35575" s="3">
        <v>2019</v>
      </c>
      <c r="D35575" s="3">
        <v>2</v>
      </c>
      <c r="E35575" s="3">
        <v>8</v>
      </c>
      <c r="F35575" s="3">
        <v>1</v>
      </c>
      <c r="G35575" s="3"/>
      <c r="H35575" s="4">
        <v>0</v>
      </c>
      <c r="I35575" s="4">
        <v>147.14223999999999</v>
      </c>
      <c r="J35575" s="4">
        <v>21976</v>
      </c>
      <c r="K35575" s="4">
        <f t="shared" si="555"/>
        <v>27889</v>
      </c>
      <c r="L35575" s="2"/>
      <c r="M35575" s="14">
        <f>H35575/INDEX(Installed_Capacity!$H$5:$S$11,MATCH(Source_Data!C35575,Installed_Capacity!$G$5:$G$11,0),MATCH(Source_Data!D35575,Installed_Capacity!$H$4:$S$4,0))</f>
        <v>0</v>
      </c>
    </row>
    <row r="35576" spans="1:13" x14ac:dyDescent="0.3">
      <c r="A35576" s="5">
        <v>43504</v>
      </c>
      <c r="B35576" s="5">
        <v>43488</v>
      </c>
      <c r="C35576" s="3">
        <v>2019</v>
      </c>
      <c r="D35576" s="3">
        <v>2</v>
      </c>
      <c r="E35576" s="3">
        <v>8</v>
      </c>
      <c r="F35576" s="3">
        <v>2</v>
      </c>
      <c r="G35576" s="3"/>
      <c r="H35576" s="4">
        <v>0</v>
      </c>
      <c r="I35576" s="4">
        <v>135.64766</v>
      </c>
      <c r="J35576" s="4">
        <v>21455</v>
      </c>
      <c r="K35576" s="4">
        <f t="shared" si="555"/>
        <v>27889</v>
      </c>
      <c r="L35576" s="2"/>
      <c r="M35576" s="14">
        <f>H35576/INDEX(Installed_Capacity!$H$5:$S$11,MATCH(Source_Data!C35576,Installed_Capacity!$G$5:$G$11,0),MATCH(Source_Data!D35576,Installed_Capacity!$H$4:$S$4,0))</f>
        <v>0</v>
      </c>
    </row>
    <row r="35577" spans="1:13" x14ac:dyDescent="0.3">
      <c r="A35577" s="5">
        <v>43504</v>
      </c>
      <c r="B35577" s="5">
        <v>43488</v>
      </c>
      <c r="C35577" s="3">
        <v>2019</v>
      </c>
      <c r="D35577" s="3">
        <v>2</v>
      </c>
      <c r="E35577" s="3">
        <v>8</v>
      </c>
      <c r="F35577" s="3">
        <v>3</v>
      </c>
      <c r="G35577" s="3"/>
      <c r="H35577" s="4">
        <v>0</v>
      </c>
      <c r="I35577" s="4">
        <v>103.73594</v>
      </c>
      <c r="J35577" s="4">
        <v>21209</v>
      </c>
      <c r="K35577" s="4">
        <f t="shared" si="555"/>
        <v>27889</v>
      </c>
      <c r="L35577" s="2"/>
      <c r="M35577" s="14">
        <f>H35577/INDEX(Installed_Capacity!$H$5:$S$11,MATCH(Source_Data!C35577,Installed_Capacity!$G$5:$G$11,0),MATCH(Source_Data!D35577,Installed_Capacity!$H$4:$S$4,0))</f>
        <v>0</v>
      </c>
    </row>
    <row r="35578" spans="1:13" x14ac:dyDescent="0.3">
      <c r="A35578" s="5">
        <v>43504</v>
      </c>
      <c r="B35578" s="5">
        <v>43488</v>
      </c>
      <c r="C35578" s="3">
        <v>2019</v>
      </c>
      <c r="D35578" s="3">
        <v>2</v>
      </c>
      <c r="E35578" s="3">
        <v>8</v>
      </c>
      <c r="F35578" s="3">
        <v>4</v>
      </c>
      <c r="G35578" s="3"/>
      <c r="H35578" s="4">
        <v>0</v>
      </c>
      <c r="I35578" s="4">
        <v>119.85921999999999</v>
      </c>
      <c r="J35578" s="4">
        <v>21237</v>
      </c>
      <c r="K35578" s="4">
        <f t="shared" si="555"/>
        <v>27889</v>
      </c>
      <c r="L35578" s="2"/>
      <c r="M35578" s="14">
        <f>H35578/INDEX(Installed_Capacity!$H$5:$S$11,MATCH(Source_Data!C35578,Installed_Capacity!$G$5:$G$11,0),MATCH(Source_Data!D35578,Installed_Capacity!$H$4:$S$4,0))</f>
        <v>0</v>
      </c>
    </row>
    <row r="35579" spans="1:13" x14ac:dyDescent="0.3">
      <c r="A35579" s="5">
        <v>43504</v>
      </c>
      <c r="B35579" s="5">
        <v>43488</v>
      </c>
      <c r="C35579" s="3">
        <v>2019</v>
      </c>
      <c r="D35579" s="3">
        <v>2</v>
      </c>
      <c r="E35579" s="3">
        <v>8</v>
      </c>
      <c r="F35579" s="3">
        <v>5</v>
      </c>
      <c r="G35579" s="3"/>
      <c r="H35579" s="4">
        <v>0</v>
      </c>
      <c r="I35579" s="4">
        <v>107.56309</v>
      </c>
      <c r="J35579" s="4">
        <v>22055</v>
      </c>
      <c r="K35579" s="4">
        <f t="shared" si="555"/>
        <v>27889</v>
      </c>
      <c r="L35579" s="2"/>
      <c r="M35579" s="14">
        <f>H35579/INDEX(Installed_Capacity!$H$5:$S$11,MATCH(Source_Data!C35579,Installed_Capacity!$G$5:$G$11,0),MATCH(Source_Data!D35579,Installed_Capacity!$H$4:$S$4,0))</f>
        <v>0</v>
      </c>
    </row>
    <row r="35580" spans="1:13" x14ac:dyDescent="0.3">
      <c r="A35580" s="5">
        <v>43504</v>
      </c>
      <c r="B35580" s="5">
        <v>43488</v>
      </c>
      <c r="C35580" s="3">
        <v>2019</v>
      </c>
      <c r="D35580" s="3">
        <v>2</v>
      </c>
      <c r="E35580" s="3">
        <v>8</v>
      </c>
      <c r="F35580" s="3">
        <v>6</v>
      </c>
      <c r="G35580" s="3"/>
      <c r="H35580" s="4">
        <v>0</v>
      </c>
      <c r="I35580" s="4">
        <v>96.515360000000001</v>
      </c>
      <c r="J35580" s="4">
        <v>23651</v>
      </c>
      <c r="K35580" s="4">
        <f t="shared" si="555"/>
        <v>27889</v>
      </c>
      <c r="L35580" s="2"/>
      <c r="M35580" s="14">
        <f>H35580/INDEX(Installed_Capacity!$H$5:$S$11,MATCH(Source_Data!C35580,Installed_Capacity!$G$5:$G$11,0),MATCH(Source_Data!D35580,Installed_Capacity!$H$4:$S$4,0))</f>
        <v>0</v>
      </c>
    </row>
    <row r="35581" spans="1:13" x14ac:dyDescent="0.3">
      <c r="A35581" s="5">
        <v>43504</v>
      </c>
      <c r="B35581" s="5">
        <v>43488</v>
      </c>
      <c r="C35581" s="3">
        <v>2019</v>
      </c>
      <c r="D35581" s="3">
        <v>2</v>
      </c>
      <c r="E35581" s="3">
        <v>8</v>
      </c>
      <c r="F35581" s="3">
        <v>7</v>
      </c>
      <c r="G35581" s="3"/>
      <c r="H35581" s="4">
        <v>22.70214</v>
      </c>
      <c r="I35581" s="4">
        <v>88.828320000000005</v>
      </c>
      <c r="J35581" s="4">
        <v>26215</v>
      </c>
      <c r="K35581" s="4">
        <f t="shared" si="555"/>
        <v>27889</v>
      </c>
      <c r="L35581" s="2"/>
      <c r="M35581" s="14">
        <f>H35581/INDEX(Installed_Capacity!$H$5:$S$11,MATCH(Source_Data!C35581,Installed_Capacity!$G$5:$G$11,0),MATCH(Source_Data!D35581,Installed_Capacity!$H$4:$S$4,0))</f>
        <v>2.0792609153197782E-3</v>
      </c>
    </row>
    <row r="35582" spans="1:13" x14ac:dyDescent="0.3">
      <c r="A35582" s="5">
        <v>43504</v>
      </c>
      <c r="B35582" s="5">
        <v>43488</v>
      </c>
      <c r="C35582" s="3">
        <v>2019</v>
      </c>
      <c r="D35582" s="3">
        <v>2</v>
      </c>
      <c r="E35582" s="3">
        <v>8</v>
      </c>
      <c r="F35582" s="3">
        <v>8</v>
      </c>
      <c r="G35582" s="3"/>
      <c r="H35582" s="4">
        <v>2088.95487</v>
      </c>
      <c r="I35582" s="4">
        <v>100.74572000000001</v>
      </c>
      <c r="J35582" s="4">
        <v>26788</v>
      </c>
      <c r="K35582" s="4">
        <f t="shared" si="555"/>
        <v>27889</v>
      </c>
      <c r="L35582" s="2"/>
      <c r="M35582" s="14">
        <f>H35582/INDEX(Installed_Capacity!$H$5:$S$11,MATCH(Source_Data!C35582,Installed_Capacity!$G$5:$G$11,0),MATCH(Source_Data!D35582,Installed_Capacity!$H$4:$S$4,0))</f>
        <v>0.19132479207061132</v>
      </c>
    </row>
    <row r="35583" spans="1:13" x14ac:dyDescent="0.3">
      <c r="A35583" s="5">
        <v>43504</v>
      </c>
      <c r="B35583" s="5">
        <v>43488</v>
      </c>
      <c r="C35583" s="3">
        <v>2019</v>
      </c>
      <c r="D35583" s="3">
        <v>2</v>
      </c>
      <c r="E35583" s="3">
        <v>8</v>
      </c>
      <c r="F35583" s="3">
        <v>9</v>
      </c>
      <c r="G35583" s="3"/>
      <c r="H35583" s="4">
        <v>6380.5283300000001</v>
      </c>
      <c r="I35583" s="4">
        <v>78.602329999999995</v>
      </c>
      <c r="J35583" s="4">
        <v>26040</v>
      </c>
      <c r="K35583" s="4">
        <f t="shared" si="555"/>
        <v>27889</v>
      </c>
      <c r="L35583" s="2"/>
      <c r="M35583" s="14">
        <f>H35583/INDEX(Installed_Capacity!$H$5:$S$11,MATCH(Source_Data!C35583,Installed_Capacity!$G$5:$G$11,0),MATCH(Source_Data!D35583,Installed_Capacity!$H$4:$S$4,0))</f>
        <v>0.58438469570091522</v>
      </c>
    </row>
    <row r="35584" spans="1:13" x14ac:dyDescent="0.3">
      <c r="A35584" s="5">
        <v>43504</v>
      </c>
      <c r="B35584" s="5">
        <v>43488</v>
      </c>
      <c r="C35584" s="3">
        <v>2019</v>
      </c>
      <c r="D35584" s="3">
        <v>2</v>
      </c>
      <c r="E35584" s="3">
        <v>8</v>
      </c>
      <c r="F35584" s="3">
        <v>10</v>
      </c>
      <c r="G35584" s="3"/>
      <c r="H35584" s="4">
        <v>8065.8489</v>
      </c>
      <c r="I35584" s="4">
        <v>90.43374</v>
      </c>
      <c r="J35584" s="4">
        <v>25263</v>
      </c>
      <c r="K35584" s="4">
        <f t="shared" si="555"/>
        <v>27889</v>
      </c>
      <c r="L35584" s="2"/>
      <c r="M35584" s="14">
        <f>H35584/INDEX(Installed_Capacity!$H$5:$S$11,MATCH(Source_Data!C35584,Installed_Capacity!$G$5:$G$11,0),MATCH(Source_Data!D35584,Installed_Capacity!$H$4:$S$4,0))</f>
        <v>0.73874112161430705</v>
      </c>
    </row>
    <row r="35585" spans="1:13" x14ac:dyDescent="0.3">
      <c r="A35585" s="5">
        <v>43504</v>
      </c>
      <c r="B35585" s="5">
        <v>43488</v>
      </c>
      <c r="C35585" s="3">
        <v>2019</v>
      </c>
      <c r="D35585" s="3">
        <v>2</v>
      </c>
      <c r="E35585" s="3">
        <v>8</v>
      </c>
      <c r="F35585" s="3">
        <v>11</v>
      </c>
      <c r="G35585" s="3"/>
      <c r="H35585" s="4">
        <v>8186.8211000000001</v>
      </c>
      <c r="I35585" s="4">
        <v>118.85814999999999</v>
      </c>
      <c r="J35585" s="4">
        <v>24178</v>
      </c>
      <c r="K35585" s="4">
        <f t="shared" si="555"/>
        <v>27889</v>
      </c>
      <c r="L35585" s="2"/>
      <c r="M35585" s="14">
        <f>H35585/INDEX(Installed_Capacity!$H$5:$S$11,MATCH(Source_Data!C35585,Installed_Capacity!$G$5:$G$11,0),MATCH(Source_Data!D35585,Installed_Capacity!$H$4:$S$4,0))</f>
        <v>0.7498208157444749</v>
      </c>
    </row>
    <row r="35586" spans="1:13" x14ac:dyDescent="0.3">
      <c r="A35586" s="5">
        <v>43504</v>
      </c>
      <c r="B35586" s="5">
        <v>43488</v>
      </c>
      <c r="C35586" s="3">
        <v>2019</v>
      </c>
      <c r="D35586" s="3">
        <v>2</v>
      </c>
      <c r="E35586" s="3">
        <v>8</v>
      </c>
      <c r="F35586" s="3">
        <v>12</v>
      </c>
      <c r="G35586" s="3"/>
      <c r="H35586" s="4">
        <v>8096.5915999999997</v>
      </c>
      <c r="I35586" s="4">
        <v>136.04549</v>
      </c>
      <c r="J35586" s="4">
        <v>23522</v>
      </c>
      <c r="K35586" s="4">
        <f t="shared" si="555"/>
        <v>27889</v>
      </c>
      <c r="L35586" s="2"/>
      <c r="M35586" s="14">
        <f>H35586/INDEX(Installed_Capacity!$H$5:$S$11,MATCH(Source_Data!C35586,Installed_Capacity!$G$5:$G$11,0),MATCH(Source_Data!D35586,Installed_Capacity!$H$4:$S$4,0))</f>
        <v>0.74155680747217778</v>
      </c>
    </row>
    <row r="35587" spans="1:13" x14ac:dyDescent="0.3">
      <c r="A35587" s="5">
        <v>43504</v>
      </c>
      <c r="B35587" s="5">
        <v>43488</v>
      </c>
      <c r="C35587" s="3">
        <v>2019</v>
      </c>
      <c r="D35587" s="3">
        <v>2</v>
      </c>
      <c r="E35587" s="3">
        <v>8</v>
      </c>
      <c r="F35587" s="3">
        <v>13</v>
      </c>
      <c r="G35587" s="3"/>
      <c r="H35587" s="4">
        <v>7987.3543</v>
      </c>
      <c r="I35587" s="4">
        <v>172.30889999999999</v>
      </c>
      <c r="J35587" s="4">
        <v>23289</v>
      </c>
      <c r="K35587" s="4">
        <f t="shared" ref="K35587:K35650" si="556">_xlfn.MAXIFS($J:$J, $C:$C, C35587, $D:$D, D35587, $E:$E, E35587)</f>
        <v>27889</v>
      </c>
      <c r="L35587" s="2"/>
      <c r="M35587" s="14">
        <f>H35587/INDEX(Installed_Capacity!$H$5:$S$11,MATCH(Source_Data!C35587,Installed_Capacity!$G$5:$G$11,0),MATCH(Source_Data!D35587,Installed_Capacity!$H$4:$S$4,0))</f>
        <v>0.73155189831449219</v>
      </c>
    </row>
    <row r="35588" spans="1:13" x14ac:dyDescent="0.3">
      <c r="A35588" s="5">
        <v>43504</v>
      </c>
      <c r="B35588" s="5">
        <v>43488</v>
      </c>
      <c r="C35588" s="3">
        <v>2019</v>
      </c>
      <c r="D35588" s="3">
        <v>2</v>
      </c>
      <c r="E35588" s="3">
        <v>8</v>
      </c>
      <c r="F35588" s="3">
        <v>14</v>
      </c>
      <c r="G35588" s="3"/>
      <c r="H35588" s="4">
        <v>7792.8399399999998</v>
      </c>
      <c r="I35588" s="4">
        <v>202.34569999999999</v>
      </c>
      <c r="J35588" s="4">
        <v>23526</v>
      </c>
      <c r="K35588" s="4">
        <f t="shared" si="556"/>
        <v>27889</v>
      </c>
      <c r="L35588" s="2"/>
      <c r="M35588" s="14">
        <f>H35588/INDEX(Installed_Capacity!$H$5:$S$11,MATCH(Source_Data!C35588,Installed_Capacity!$G$5:$G$11,0),MATCH(Source_Data!D35588,Installed_Capacity!$H$4:$S$4,0))</f>
        <v>0.71373656873690872</v>
      </c>
    </row>
    <row r="35589" spans="1:13" x14ac:dyDescent="0.3">
      <c r="A35589" s="5">
        <v>43504</v>
      </c>
      <c r="B35589" s="5">
        <v>43488</v>
      </c>
      <c r="C35589" s="3">
        <v>2019</v>
      </c>
      <c r="D35589" s="3">
        <v>2</v>
      </c>
      <c r="E35589" s="3">
        <v>8</v>
      </c>
      <c r="F35589" s="3">
        <v>15</v>
      </c>
      <c r="G35589" s="3"/>
      <c r="H35589" s="4">
        <v>7191.9473699999999</v>
      </c>
      <c r="I35589" s="4">
        <v>252.12851000000001</v>
      </c>
      <c r="J35589" s="4">
        <v>23506</v>
      </c>
      <c r="K35589" s="4">
        <f t="shared" si="556"/>
        <v>27889</v>
      </c>
      <c r="L35589" s="2"/>
      <c r="M35589" s="14">
        <f>H35589/INDEX(Installed_Capacity!$H$5:$S$11,MATCH(Source_Data!C35589,Installed_Capacity!$G$5:$G$11,0),MATCH(Source_Data!D35589,Installed_Capacity!$H$4:$S$4,0))</f>
        <v>0.6587015616799945</v>
      </c>
    </row>
    <row r="35590" spans="1:13" x14ac:dyDescent="0.3">
      <c r="A35590" s="5">
        <v>43504</v>
      </c>
      <c r="B35590" s="5">
        <v>43488</v>
      </c>
      <c r="C35590" s="3">
        <v>2019</v>
      </c>
      <c r="D35590" s="3">
        <v>2</v>
      </c>
      <c r="E35590" s="3">
        <v>8</v>
      </c>
      <c r="F35590" s="3">
        <v>16</v>
      </c>
      <c r="G35590" s="3"/>
      <c r="H35590" s="4">
        <v>5691.2896899999996</v>
      </c>
      <c r="I35590" s="4">
        <v>281.67092000000002</v>
      </c>
      <c r="J35590" s="4">
        <v>24134</v>
      </c>
      <c r="K35590" s="4">
        <f t="shared" si="556"/>
        <v>27889</v>
      </c>
      <c r="L35590" s="2"/>
      <c r="M35590" s="14">
        <f>H35590/INDEX(Installed_Capacity!$H$5:$S$11,MATCH(Source_Data!C35590,Installed_Capacity!$G$5:$G$11,0),MATCH(Source_Data!D35590,Installed_Capacity!$H$4:$S$4,0))</f>
        <v>0.52125818139520841</v>
      </c>
    </row>
    <row r="35591" spans="1:13" x14ac:dyDescent="0.3">
      <c r="A35591" s="5">
        <v>43504</v>
      </c>
      <c r="B35591" s="5">
        <v>43488</v>
      </c>
      <c r="C35591" s="3">
        <v>2019</v>
      </c>
      <c r="D35591" s="3">
        <v>2</v>
      </c>
      <c r="E35591" s="3">
        <v>8</v>
      </c>
      <c r="F35591" s="3">
        <v>17</v>
      </c>
      <c r="G35591" s="3"/>
      <c r="H35591" s="4">
        <v>2295.79576</v>
      </c>
      <c r="I35591" s="4">
        <v>235.16855000000001</v>
      </c>
      <c r="J35591" s="4">
        <v>25125</v>
      </c>
      <c r="K35591" s="4">
        <f t="shared" si="556"/>
        <v>27889</v>
      </c>
      <c r="L35591" s="2"/>
      <c r="M35591" s="14">
        <f>H35591/INDEX(Installed_Capacity!$H$5:$S$11,MATCH(Source_Data!C35591,Installed_Capacity!$G$5:$G$11,0),MATCH(Source_Data!D35591,Installed_Capacity!$H$4:$S$4,0))</f>
        <v>0.2102690932804073</v>
      </c>
    </row>
    <row r="35592" spans="1:13" x14ac:dyDescent="0.3">
      <c r="A35592" s="5">
        <v>43504</v>
      </c>
      <c r="B35592" s="5">
        <v>43488</v>
      </c>
      <c r="C35592" s="3">
        <v>2019</v>
      </c>
      <c r="D35592" s="3">
        <v>2</v>
      </c>
      <c r="E35592" s="3">
        <v>8</v>
      </c>
      <c r="F35592" s="3">
        <v>18</v>
      </c>
      <c r="G35592" s="3"/>
      <c r="H35592" s="4">
        <v>119.51075</v>
      </c>
      <c r="I35592" s="4">
        <v>280.14438000000001</v>
      </c>
      <c r="J35592" s="4">
        <v>26851</v>
      </c>
      <c r="K35592" s="4">
        <f t="shared" si="556"/>
        <v>27889</v>
      </c>
      <c r="L35592" s="2"/>
      <c r="M35592" s="14">
        <f>H35592/INDEX(Installed_Capacity!$H$5:$S$11,MATCH(Source_Data!C35592,Installed_Capacity!$G$5:$G$11,0),MATCH(Source_Data!D35592,Installed_Capacity!$H$4:$S$4,0))</f>
        <v>1.0945841732786125E-2</v>
      </c>
    </row>
    <row r="35593" spans="1:13" x14ac:dyDescent="0.3">
      <c r="A35593" s="5">
        <v>43504</v>
      </c>
      <c r="B35593" s="5">
        <v>43488</v>
      </c>
      <c r="C35593" s="3">
        <v>2019</v>
      </c>
      <c r="D35593" s="3">
        <v>2</v>
      </c>
      <c r="E35593" s="3">
        <v>8</v>
      </c>
      <c r="F35593" s="3">
        <v>19</v>
      </c>
      <c r="G35593" s="3"/>
      <c r="H35593" s="4">
        <v>0</v>
      </c>
      <c r="I35593" s="4">
        <v>342.68955</v>
      </c>
      <c r="J35593" s="4">
        <v>27889</v>
      </c>
      <c r="K35593" s="4">
        <f t="shared" si="556"/>
        <v>27889</v>
      </c>
      <c r="L35593" s="2"/>
      <c r="M35593" s="14">
        <f>H35593/INDEX(Installed_Capacity!$H$5:$S$11,MATCH(Source_Data!C35593,Installed_Capacity!$G$5:$G$11,0),MATCH(Source_Data!D35593,Installed_Capacity!$H$4:$S$4,0))</f>
        <v>0</v>
      </c>
    </row>
    <row r="35594" spans="1:13" x14ac:dyDescent="0.3">
      <c r="A35594" s="5">
        <v>43504</v>
      </c>
      <c r="B35594" s="5">
        <v>43489</v>
      </c>
      <c r="C35594" s="3">
        <v>2019</v>
      </c>
      <c r="D35594" s="3">
        <v>2</v>
      </c>
      <c r="E35594" s="3">
        <v>8</v>
      </c>
      <c r="F35594" s="3">
        <v>20</v>
      </c>
      <c r="G35594" s="3"/>
      <c r="H35594" s="4">
        <v>0</v>
      </c>
      <c r="I35594" s="4">
        <v>386.66311000000002</v>
      </c>
      <c r="J35594" s="4">
        <v>27503</v>
      </c>
      <c r="K35594" s="4">
        <f t="shared" si="556"/>
        <v>27889</v>
      </c>
      <c r="L35594" s="2"/>
      <c r="M35594" s="14">
        <f>H35594/INDEX(Installed_Capacity!$H$5:$S$11,MATCH(Source_Data!C35594,Installed_Capacity!$G$5:$G$11,0),MATCH(Source_Data!D35594,Installed_Capacity!$H$4:$S$4,0))</f>
        <v>0</v>
      </c>
    </row>
    <row r="35595" spans="1:13" x14ac:dyDescent="0.3">
      <c r="A35595" s="5">
        <v>43504</v>
      </c>
      <c r="B35595" s="5">
        <v>43489</v>
      </c>
      <c r="C35595" s="3">
        <v>2019</v>
      </c>
      <c r="D35595" s="3">
        <v>2</v>
      </c>
      <c r="E35595" s="3">
        <v>8</v>
      </c>
      <c r="F35595" s="3">
        <v>21</v>
      </c>
      <c r="G35595" s="3"/>
      <c r="H35595" s="4">
        <v>0</v>
      </c>
      <c r="I35595" s="4">
        <v>491.96091999999999</v>
      </c>
      <c r="J35595" s="4">
        <v>26908</v>
      </c>
      <c r="K35595" s="4">
        <f t="shared" si="556"/>
        <v>27889</v>
      </c>
      <c r="L35595" s="2"/>
      <c r="M35595" s="14">
        <f>H35595/INDEX(Installed_Capacity!$H$5:$S$11,MATCH(Source_Data!C35595,Installed_Capacity!$G$5:$G$11,0),MATCH(Source_Data!D35595,Installed_Capacity!$H$4:$S$4,0))</f>
        <v>0</v>
      </c>
    </row>
    <row r="35596" spans="1:13" x14ac:dyDescent="0.3">
      <c r="A35596" s="5">
        <v>43504</v>
      </c>
      <c r="B35596" s="5">
        <v>43489</v>
      </c>
      <c r="C35596" s="3">
        <v>2019</v>
      </c>
      <c r="D35596" s="3">
        <v>2</v>
      </c>
      <c r="E35596" s="3">
        <v>8</v>
      </c>
      <c r="F35596" s="3">
        <v>22</v>
      </c>
      <c r="G35596" s="3"/>
      <c r="H35596" s="4">
        <v>0</v>
      </c>
      <c r="I35596" s="4">
        <v>595.22050999999999</v>
      </c>
      <c r="J35596" s="4">
        <v>25816</v>
      </c>
      <c r="K35596" s="4">
        <f t="shared" si="556"/>
        <v>27889</v>
      </c>
      <c r="L35596" s="2"/>
      <c r="M35596" s="14">
        <f>H35596/INDEX(Installed_Capacity!$H$5:$S$11,MATCH(Source_Data!C35596,Installed_Capacity!$G$5:$G$11,0),MATCH(Source_Data!D35596,Installed_Capacity!$H$4:$S$4,0))</f>
        <v>0</v>
      </c>
    </row>
    <row r="35597" spans="1:13" x14ac:dyDescent="0.3">
      <c r="A35597" s="5">
        <v>43504</v>
      </c>
      <c r="B35597" s="5">
        <v>43489</v>
      </c>
      <c r="C35597" s="3">
        <v>2019</v>
      </c>
      <c r="D35597" s="3">
        <v>2</v>
      </c>
      <c r="E35597" s="3">
        <v>8</v>
      </c>
      <c r="F35597" s="3">
        <v>23</v>
      </c>
      <c r="G35597" s="3"/>
      <c r="H35597" s="4">
        <v>0</v>
      </c>
      <c r="I35597" s="4">
        <v>655.32604000000003</v>
      </c>
      <c r="J35597" s="4">
        <v>24366</v>
      </c>
      <c r="K35597" s="4">
        <f t="shared" si="556"/>
        <v>27889</v>
      </c>
      <c r="L35597" s="2"/>
      <c r="M35597" s="14">
        <f>H35597/INDEX(Installed_Capacity!$H$5:$S$11,MATCH(Source_Data!C35597,Installed_Capacity!$G$5:$G$11,0),MATCH(Source_Data!D35597,Installed_Capacity!$H$4:$S$4,0))</f>
        <v>0</v>
      </c>
    </row>
    <row r="35598" spans="1:13" x14ac:dyDescent="0.3">
      <c r="A35598" s="5">
        <v>43504</v>
      </c>
      <c r="B35598" s="5">
        <v>43489</v>
      </c>
      <c r="C35598" s="3">
        <v>2019</v>
      </c>
      <c r="D35598" s="3">
        <v>2</v>
      </c>
      <c r="E35598" s="3">
        <v>8</v>
      </c>
      <c r="F35598" s="3">
        <v>24</v>
      </c>
      <c r="G35598" s="3"/>
      <c r="H35598" s="4">
        <v>0</v>
      </c>
      <c r="I35598" s="4">
        <v>617.32590000000005</v>
      </c>
      <c r="J35598" s="4">
        <v>22809</v>
      </c>
      <c r="K35598" s="4">
        <f t="shared" si="556"/>
        <v>27889</v>
      </c>
      <c r="L35598" s="2"/>
      <c r="M35598" s="14">
        <f>H35598/INDEX(Installed_Capacity!$H$5:$S$11,MATCH(Source_Data!C35598,Installed_Capacity!$G$5:$G$11,0),MATCH(Source_Data!D35598,Installed_Capacity!$H$4:$S$4,0))</f>
        <v>0</v>
      </c>
    </row>
    <row r="35599" spans="1:13" x14ac:dyDescent="0.3">
      <c r="A35599" s="5">
        <v>43505</v>
      </c>
      <c r="B35599" s="5">
        <v>43489</v>
      </c>
      <c r="C35599" s="3">
        <v>2019</v>
      </c>
      <c r="D35599" s="3">
        <v>2</v>
      </c>
      <c r="E35599" s="3">
        <v>9</v>
      </c>
      <c r="F35599" s="3">
        <v>1</v>
      </c>
      <c r="G35599" s="3"/>
      <c r="H35599" s="4">
        <v>0</v>
      </c>
      <c r="I35599" s="4">
        <v>634.72631999999999</v>
      </c>
      <c r="J35599" s="4">
        <v>22006</v>
      </c>
      <c r="K35599" s="4">
        <f t="shared" si="556"/>
        <v>26103</v>
      </c>
      <c r="L35599" s="2"/>
      <c r="M35599" s="14">
        <f>H35599/INDEX(Installed_Capacity!$H$5:$S$11,MATCH(Source_Data!C35599,Installed_Capacity!$G$5:$G$11,0),MATCH(Source_Data!D35599,Installed_Capacity!$H$4:$S$4,0))</f>
        <v>0</v>
      </c>
    </row>
    <row r="35600" spans="1:13" x14ac:dyDescent="0.3">
      <c r="A35600" s="5">
        <v>43505</v>
      </c>
      <c r="B35600" s="5">
        <v>43489</v>
      </c>
      <c r="C35600" s="3">
        <v>2019</v>
      </c>
      <c r="D35600" s="3">
        <v>2</v>
      </c>
      <c r="E35600" s="3">
        <v>9</v>
      </c>
      <c r="F35600" s="3">
        <v>2</v>
      </c>
      <c r="G35600" s="3"/>
      <c r="H35600" s="4">
        <v>0</v>
      </c>
      <c r="I35600" s="4">
        <v>724.95424000000003</v>
      </c>
      <c r="J35600" s="4">
        <v>21264</v>
      </c>
      <c r="K35600" s="4">
        <f t="shared" si="556"/>
        <v>26103</v>
      </c>
      <c r="L35600" s="2"/>
      <c r="M35600" s="14">
        <f>H35600/INDEX(Installed_Capacity!$H$5:$S$11,MATCH(Source_Data!C35600,Installed_Capacity!$G$5:$G$11,0),MATCH(Source_Data!D35600,Installed_Capacity!$H$4:$S$4,0))</f>
        <v>0</v>
      </c>
    </row>
    <row r="35601" spans="1:13" x14ac:dyDescent="0.3">
      <c r="A35601" s="5">
        <v>43505</v>
      </c>
      <c r="B35601" s="5">
        <v>43489</v>
      </c>
      <c r="C35601" s="3">
        <v>2019</v>
      </c>
      <c r="D35601" s="3">
        <v>2</v>
      </c>
      <c r="E35601" s="3">
        <v>9</v>
      </c>
      <c r="F35601" s="3">
        <v>3</v>
      </c>
      <c r="G35601" s="3"/>
      <c r="H35601" s="4">
        <v>0</v>
      </c>
      <c r="I35601" s="4">
        <v>666.34924999999998</v>
      </c>
      <c r="J35601" s="4">
        <v>20748</v>
      </c>
      <c r="K35601" s="4">
        <f t="shared" si="556"/>
        <v>26103</v>
      </c>
      <c r="L35601" s="2"/>
      <c r="M35601" s="14">
        <f>H35601/INDEX(Installed_Capacity!$H$5:$S$11,MATCH(Source_Data!C35601,Installed_Capacity!$G$5:$G$11,0),MATCH(Source_Data!D35601,Installed_Capacity!$H$4:$S$4,0))</f>
        <v>0</v>
      </c>
    </row>
    <row r="35602" spans="1:13" x14ac:dyDescent="0.3">
      <c r="A35602" s="5">
        <v>43505</v>
      </c>
      <c r="B35602" s="5">
        <v>43489</v>
      </c>
      <c r="C35602" s="3">
        <v>2019</v>
      </c>
      <c r="D35602" s="3">
        <v>2</v>
      </c>
      <c r="E35602" s="3">
        <v>9</v>
      </c>
      <c r="F35602" s="3">
        <v>4</v>
      </c>
      <c r="G35602" s="3"/>
      <c r="H35602" s="4">
        <v>0</v>
      </c>
      <c r="I35602" s="4">
        <v>739.82727999999997</v>
      </c>
      <c r="J35602" s="4">
        <v>20496</v>
      </c>
      <c r="K35602" s="4">
        <f t="shared" si="556"/>
        <v>26103</v>
      </c>
      <c r="L35602" s="2"/>
      <c r="M35602" s="14">
        <f>H35602/INDEX(Installed_Capacity!$H$5:$S$11,MATCH(Source_Data!C35602,Installed_Capacity!$G$5:$G$11,0),MATCH(Source_Data!D35602,Installed_Capacity!$H$4:$S$4,0))</f>
        <v>0</v>
      </c>
    </row>
    <row r="35603" spans="1:13" x14ac:dyDescent="0.3">
      <c r="A35603" s="5">
        <v>43505</v>
      </c>
      <c r="B35603" s="5">
        <v>43489</v>
      </c>
      <c r="C35603" s="3">
        <v>2019</v>
      </c>
      <c r="D35603" s="3">
        <v>2</v>
      </c>
      <c r="E35603" s="3">
        <v>9</v>
      </c>
      <c r="F35603" s="3">
        <v>5</v>
      </c>
      <c r="G35603" s="3"/>
      <c r="H35603" s="4">
        <v>0</v>
      </c>
      <c r="I35603" s="4">
        <v>949.33408999999995</v>
      </c>
      <c r="J35603" s="4">
        <v>20712</v>
      </c>
      <c r="K35603" s="4">
        <f t="shared" si="556"/>
        <v>26103</v>
      </c>
      <c r="L35603" s="2"/>
      <c r="M35603" s="14">
        <f>H35603/INDEX(Installed_Capacity!$H$5:$S$11,MATCH(Source_Data!C35603,Installed_Capacity!$G$5:$G$11,0),MATCH(Source_Data!D35603,Installed_Capacity!$H$4:$S$4,0))</f>
        <v>0</v>
      </c>
    </row>
    <row r="35604" spans="1:13" x14ac:dyDescent="0.3">
      <c r="A35604" s="5">
        <v>43505</v>
      </c>
      <c r="B35604" s="5">
        <v>43489</v>
      </c>
      <c r="C35604" s="3">
        <v>2019</v>
      </c>
      <c r="D35604" s="3">
        <v>2</v>
      </c>
      <c r="E35604" s="3">
        <v>9</v>
      </c>
      <c r="F35604" s="3">
        <v>6</v>
      </c>
      <c r="G35604" s="3"/>
      <c r="H35604" s="4">
        <v>0</v>
      </c>
      <c r="I35604" s="4">
        <v>1083.1867</v>
      </c>
      <c r="J35604" s="4">
        <v>21354</v>
      </c>
      <c r="K35604" s="4">
        <f t="shared" si="556"/>
        <v>26103</v>
      </c>
      <c r="L35604" s="2"/>
      <c r="M35604" s="14">
        <f>H35604/INDEX(Installed_Capacity!$H$5:$S$11,MATCH(Source_Data!C35604,Installed_Capacity!$G$5:$G$11,0),MATCH(Source_Data!D35604,Installed_Capacity!$H$4:$S$4,0))</f>
        <v>0</v>
      </c>
    </row>
    <row r="35605" spans="1:13" x14ac:dyDescent="0.3">
      <c r="A35605" s="5">
        <v>43505</v>
      </c>
      <c r="B35605" s="5">
        <v>43489</v>
      </c>
      <c r="C35605" s="3">
        <v>2019</v>
      </c>
      <c r="D35605" s="3">
        <v>2</v>
      </c>
      <c r="E35605" s="3">
        <v>9</v>
      </c>
      <c r="F35605" s="3">
        <v>7</v>
      </c>
      <c r="G35605" s="3"/>
      <c r="H35605" s="4">
        <v>0</v>
      </c>
      <c r="I35605" s="4">
        <v>1138.3791900000001</v>
      </c>
      <c r="J35605" s="4">
        <v>22368</v>
      </c>
      <c r="K35605" s="4">
        <f t="shared" si="556"/>
        <v>26103</v>
      </c>
      <c r="L35605" s="2"/>
      <c r="M35605" s="14">
        <f>H35605/INDEX(Installed_Capacity!$H$5:$S$11,MATCH(Source_Data!C35605,Installed_Capacity!$G$5:$G$11,0),MATCH(Source_Data!D35605,Installed_Capacity!$H$4:$S$4,0))</f>
        <v>0</v>
      </c>
    </row>
    <row r="35606" spans="1:13" x14ac:dyDescent="0.3">
      <c r="A35606" s="5">
        <v>43505</v>
      </c>
      <c r="B35606" s="5">
        <v>43489</v>
      </c>
      <c r="C35606" s="3">
        <v>2019</v>
      </c>
      <c r="D35606" s="3">
        <v>2</v>
      </c>
      <c r="E35606" s="3">
        <v>9</v>
      </c>
      <c r="F35606" s="3">
        <v>8</v>
      </c>
      <c r="G35606" s="3"/>
      <c r="H35606" s="4">
        <v>711.53097000000002</v>
      </c>
      <c r="I35606" s="4">
        <v>1347.4483399999999</v>
      </c>
      <c r="J35606" s="4">
        <v>22941</v>
      </c>
      <c r="K35606" s="4">
        <f t="shared" si="556"/>
        <v>26103</v>
      </c>
      <c r="L35606" s="2"/>
      <c r="M35606" s="14">
        <f>H35606/INDEX(Installed_Capacity!$H$5:$S$11,MATCH(Source_Data!C35606,Installed_Capacity!$G$5:$G$11,0),MATCH(Source_Data!D35606,Installed_Capacity!$H$4:$S$4,0))</f>
        <v>6.5168241230147014E-2</v>
      </c>
    </row>
    <row r="35607" spans="1:13" x14ac:dyDescent="0.3">
      <c r="A35607" s="5">
        <v>43505</v>
      </c>
      <c r="B35607" s="5">
        <v>43489</v>
      </c>
      <c r="C35607" s="3">
        <v>2019</v>
      </c>
      <c r="D35607" s="3">
        <v>2</v>
      </c>
      <c r="E35607" s="3">
        <v>9</v>
      </c>
      <c r="F35607" s="3">
        <v>9</v>
      </c>
      <c r="G35607" s="3"/>
      <c r="H35607" s="4">
        <v>3605.8781600000002</v>
      </c>
      <c r="I35607" s="4">
        <v>1607.8139699999999</v>
      </c>
      <c r="J35607" s="4">
        <v>23458</v>
      </c>
      <c r="K35607" s="4">
        <f t="shared" si="556"/>
        <v>26103</v>
      </c>
      <c r="L35607" s="2"/>
      <c r="M35607" s="14">
        <f>H35607/INDEX(Installed_Capacity!$H$5:$S$11,MATCH(Source_Data!C35607,Installed_Capacity!$G$5:$G$11,0),MATCH(Source_Data!D35607,Installed_Capacity!$H$4:$S$4,0))</f>
        <v>0.3302579194513468</v>
      </c>
    </row>
    <row r="35608" spans="1:13" x14ac:dyDescent="0.3">
      <c r="A35608" s="5">
        <v>43505</v>
      </c>
      <c r="B35608" s="5">
        <v>43489</v>
      </c>
      <c r="C35608" s="3">
        <v>2019</v>
      </c>
      <c r="D35608" s="3">
        <v>2</v>
      </c>
      <c r="E35608" s="3">
        <v>9</v>
      </c>
      <c r="F35608" s="3">
        <v>10</v>
      </c>
      <c r="G35608" s="3"/>
      <c r="H35608" s="4">
        <v>4795.0457500000002</v>
      </c>
      <c r="I35608" s="4">
        <v>1753.4197200000001</v>
      </c>
      <c r="J35608" s="4">
        <v>23028</v>
      </c>
      <c r="K35608" s="4">
        <f t="shared" si="556"/>
        <v>26103</v>
      </c>
      <c r="L35608" s="2"/>
      <c r="M35608" s="14">
        <f>H35608/INDEX(Installed_Capacity!$H$5:$S$11,MATCH(Source_Data!C35608,Installed_Capacity!$G$5:$G$11,0),MATCH(Source_Data!D35608,Installed_Capacity!$H$4:$S$4,0))</f>
        <v>0.43917230777121508</v>
      </c>
    </row>
    <row r="35609" spans="1:13" x14ac:dyDescent="0.3">
      <c r="A35609" s="5">
        <v>43505</v>
      </c>
      <c r="B35609" s="5">
        <v>43489</v>
      </c>
      <c r="C35609" s="3">
        <v>2019</v>
      </c>
      <c r="D35609" s="3">
        <v>2</v>
      </c>
      <c r="E35609" s="3">
        <v>9</v>
      </c>
      <c r="F35609" s="3">
        <v>11</v>
      </c>
      <c r="G35609" s="3"/>
      <c r="H35609" s="4">
        <v>5857.9739499999996</v>
      </c>
      <c r="I35609" s="4">
        <v>1671.85051</v>
      </c>
      <c r="J35609" s="4">
        <v>22731</v>
      </c>
      <c r="K35609" s="4">
        <f t="shared" si="556"/>
        <v>26103</v>
      </c>
      <c r="L35609" s="2"/>
      <c r="M35609" s="14">
        <f>H35609/INDEX(Installed_Capacity!$H$5:$S$11,MATCH(Source_Data!C35609,Installed_Capacity!$G$5:$G$11,0),MATCH(Source_Data!D35609,Installed_Capacity!$H$4:$S$4,0))</f>
        <v>0.53652458654542767</v>
      </c>
    </row>
    <row r="35610" spans="1:13" x14ac:dyDescent="0.3">
      <c r="A35610" s="5">
        <v>43505</v>
      </c>
      <c r="B35610" s="5">
        <v>43489</v>
      </c>
      <c r="C35610" s="3">
        <v>2019</v>
      </c>
      <c r="D35610" s="3">
        <v>2</v>
      </c>
      <c r="E35610" s="3">
        <v>9</v>
      </c>
      <c r="F35610" s="3">
        <v>12</v>
      </c>
      <c r="G35610" s="3"/>
      <c r="H35610" s="4">
        <v>5996.1381899999997</v>
      </c>
      <c r="I35610" s="4">
        <v>2103.8234900000002</v>
      </c>
      <c r="J35610" s="4">
        <v>22132</v>
      </c>
      <c r="K35610" s="4">
        <f t="shared" si="556"/>
        <v>26103</v>
      </c>
      <c r="L35610" s="2"/>
      <c r="M35610" s="14">
        <f>H35610/INDEX(Installed_Capacity!$H$5:$S$11,MATCH(Source_Data!C35610,Installed_Capacity!$G$5:$G$11,0),MATCH(Source_Data!D35610,Installed_Capacity!$H$4:$S$4,0))</f>
        <v>0.54917887834905776</v>
      </c>
    </row>
    <row r="35611" spans="1:13" x14ac:dyDescent="0.3">
      <c r="A35611" s="5">
        <v>43505</v>
      </c>
      <c r="B35611" s="5">
        <v>43489</v>
      </c>
      <c r="C35611" s="3">
        <v>2019</v>
      </c>
      <c r="D35611" s="3">
        <v>2</v>
      </c>
      <c r="E35611" s="3">
        <v>9</v>
      </c>
      <c r="F35611" s="3">
        <v>13</v>
      </c>
      <c r="G35611" s="3"/>
      <c r="H35611" s="4">
        <v>5962.4905699999999</v>
      </c>
      <c r="I35611" s="4">
        <v>2340.6169</v>
      </c>
      <c r="J35611" s="4">
        <v>21789</v>
      </c>
      <c r="K35611" s="4">
        <f t="shared" si="556"/>
        <v>26103</v>
      </c>
      <c r="L35611" s="2"/>
      <c r="M35611" s="14">
        <f>H35611/INDEX(Installed_Capacity!$H$5:$S$11,MATCH(Source_Data!C35611,Installed_Capacity!$G$5:$G$11,0),MATCH(Source_Data!D35611,Installed_Capacity!$H$4:$S$4,0))</f>
        <v>0.54609713446237873</v>
      </c>
    </row>
    <row r="35612" spans="1:13" x14ac:dyDescent="0.3">
      <c r="A35612" s="5">
        <v>43505</v>
      </c>
      <c r="B35612" s="5">
        <v>43489</v>
      </c>
      <c r="C35612" s="3">
        <v>2019</v>
      </c>
      <c r="D35612" s="3">
        <v>2</v>
      </c>
      <c r="E35612" s="3">
        <v>9</v>
      </c>
      <c r="F35612" s="3">
        <v>14</v>
      </c>
      <c r="G35612" s="3"/>
      <c r="H35612" s="4">
        <v>6143.2916400000004</v>
      </c>
      <c r="I35612" s="4">
        <v>2508.5467199999998</v>
      </c>
      <c r="J35612" s="4">
        <v>21432</v>
      </c>
      <c r="K35612" s="4">
        <f t="shared" si="556"/>
        <v>26103</v>
      </c>
      <c r="L35612" s="2"/>
      <c r="M35612" s="14">
        <f>H35612/INDEX(Installed_Capacity!$H$5:$S$11,MATCH(Source_Data!C35612,Installed_Capacity!$G$5:$G$11,0),MATCH(Source_Data!D35612,Installed_Capacity!$H$4:$S$4,0))</f>
        <v>0.56265648077506092</v>
      </c>
    </row>
    <row r="35613" spans="1:13" x14ac:dyDescent="0.3">
      <c r="A35613" s="5">
        <v>43505</v>
      </c>
      <c r="B35613" s="5">
        <v>43489</v>
      </c>
      <c r="C35613" s="3">
        <v>2019</v>
      </c>
      <c r="D35613" s="3">
        <v>2</v>
      </c>
      <c r="E35613" s="3">
        <v>9</v>
      </c>
      <c r="F35613" s="3">
        <v>15</v>
      </c>
      <c r="G35613" s="3"/>
      <c r="H35613" s="4">
        <v>5591.9018999999998</v>
      </c>
      <c r="I35613" s="4">
        <v>2585.1021599999999</v>
      </c>
      <c r="J35613" s="4">
        <v>21241</v>
      </c>
      <c r="K35613" s="4">
        <f t="shared" si="556"/>
        <v>26103</v>
      </c>
      <c r="L35613" s="2"/>
      <c r="M35613" s="14">
        <f>H35613/INDEX(Installed_Capacity!$H$5:$S$11,MATCH(Source_Data!C35613,Installed_Capacity!$G$5:$G$11,0),MATCH(Source_Data!D35613,Installed_Capacity!$H$4:$S$4,0))</f>
        <v>0.51215537667252542</v>
      </c>
    </row>
    <row r="35614" spans="1:13" x14ac:dyDescent="0.3">
      <c r="A35614" s="5">
        <v>43505</v>
      </c>
      <c r="B35614" s="5">
        <v>43489</v>
      </c>
      <c r="C35614" s="3">
        <v>2019</v>
      </c>
      <c r="D35614" s="3">
        <v>2</v>
      </c>
      <c r="E35614" s="3">
        <v>9</v>
      </c>
      <c r="F35614" s="3">
        <v>16</v>
      </c>
      <c r="G35614" s="3"/>
      <c r="H35614" s="4">
        <v>4603.1544000000004</v>
      </c>
      <c r="I35614" s="4">
        <v>2330.4469100000001</v>
      </c>
      <c r="J35614" s="4">
        <v>21441</v>
      </c>
      <c r="K35614" s="4">
        <f t="shared" si="556"/>
        <v>26103</v>
      </c>
      <c r="L35614" s="2"/>
      <c r="M35614" s="14">
        <f>H35614/INDEX(Installed_Capacity!$H$5:$S$11,MATCH(Source_Data!C35614,Installed_Capacity!$G$5:$G$11,0),MATCH(Source_Data!D35614,Installed_Capacity!$H$4:$S$4,0))</f>
        <v>0.42159721643432141</v>
      </c>
    </row>
    <row r="35615" spans="1:13" x14ac:dyDescent="0.3">
      <c r="A35615" s="5">
        <v>43505</v>
      </c>
      <c r="B35615" s="5">
        <v>43489</v>
      </c>
      <c r="C35615" s="3">
        <v>2019</v>
      </c>
      <c r="D35615" s="3">
        <v>2</v>
      </c>
      <c r="E35615" s="3">
        <v>9</v>
      </c>
      <c r="F35615" s="3">
        <v>17</v>
      </c>
      <c r="G35615" s="3"/>
      <c r="H35615" s="4">
        <v>1958.20542</v>
      </c>
      <c r="I35615" s="4">
        <v>2133.6044200000001</v>
      </c>
      <c r="J35615" s="4">
        <v>22610</v>
      </c>
      <c r="K35615" s="4">
        <f t="shared" si="556"/>
        <v>26103</v>
      </c>
      <c r="L35615" s="2"/>
      <c r="M35615" s="14">
        <f>H35615/INDEX(Installed_Capacity!$H$5:$S$11,MATCH(Source_Data!C35615,Installed_Capacity!$G$5:$G$11,0),MATCH(Source_Data!D35615,Installed_Capacity!$H$4:$S$4,0))</f>
        <v>0.17934961170944019</v>
      </c>
    </row>
    <row r="35616" spans="1:13" x14ac:dyDescent="0.3">
      <c r="A35616" s="5">
        <v>43505</v>
      </c>
      <c r="B35616" s="5">
        <v>43489</v>
      </c>
      <c r="C35616" s="3">
        <v>2019</v>
      </c>
      <c r="D35616" s="3">
        <v>2</v>
      </c>
      <c r="E35616" s="3">
        <v>9</v>
      </c>
      <c r="F35616" s="3">
        <v>18</v>
      </c>
      <c r="G35616" s="3"/>
      <c r="H35616" s="4">
        <v>98.115030000000004</v>
      </c>
      <c r="I35616" s="4">
        <v>1950.35889</v>
      </c>
      <c r="J35616" s="4">
        <v>24734</v>
      </c>
      <c r="K35616" s="4">
        <f t="shared" si="556"/>
        <v>26103</v>
      </c>
      <c r="L35616" s="2"/>
      <c r="M35616" s="14">
        <f>H35616/INDEX(Installed_Capacity!$H$5:$S$11,MATCH(Source_Data!C35616,Installed_Capacity!$G$5:$G$11,0),MATCH(Source_Data!D35616,Installed_Capacity!$H$4:$S$4,0))</f>
        <v>8.9862342089524379E-3</v>
      </c>
    </row>
    <row r="35617" spans="1:13" x14ac:dyDescent="0.3">
      <c r="A35617" s="5">
        <v>43505</v>
      </c>
      <c r="B35617" s="5">
        <v>43489</v>
      </c>
      <c r="C35617" s="3">
        <v>2019</v>
      </c>
      <c r="D35617" s="3">
        <v>2</v>
      </c>
      <c r="E35617" s="3">
        <v>9</v>
      </c>
      <c r="F35617" s="3">
        <v>19</v>
      </c>
      <c r="G35617" s="3"/>
      <c r="H35617" s="4">
        <v>0</v>
      </c>
      <c r="I35617" s="4">
        <v>1639.8278600000001</v>
      </c>
      <c r="J35617" s="4">
        <v>26103</v>
      </c>
      <c r="K35617" s="4">
        <f t="shared" si="556"/>
        <v>26103</v>
      </c>
      <c r="L35617" s="2"/>
      <c r="M35617" s="14">
        <f>H35617/INDEX(Installed_Capacity!$H$5:$S$11,MATCH(Source_Data!C35617,Installed_Capacity!$G$5:$G$11,0),MATCH(Source_Data!D35617,Installed_Capacity!$H$4:$S$4,0))</f>
        <v>0</v>
      </c>
    </row>
    <row r="35618" spans="1:13" x14ac:dyDescent="0.3">
      <c r="A35618" s="5">
        <v>43505</v>
      </c>
      <c r="B35618" s="5">
        <v>43490</v>
      </c>
      <c r="C35618" s="3">
        <v>2019</v>
      </c>
      <c r="D35618" s="3">
        <v>2</v>
      </c>
      <c r="E35618" s="3">
        <v>9</v>
      </c>
      <c r="F35618" s="3">
        <v>20</v>
      </c>
      <c r="G35618" s="3"/>
      <c r="H35618" s="4">
        <v>0</v>
      </c>
      <c r="I35618" s="4">
        <v>1625.28999</v>
      </c>
      <c r="J35618" s="4">
        <v>25765</v>
      </c>
      <c r="K35618" s="4">
        <f t="shared" si="556"/>
        <v>26103</v>
      </c>
      <c r="L35618" s="2"/>
      <c r="M35618" s="14">
        <f>H35618/INDEX(Installed_Capacity!$H$5:$S$11,MATCH(Source_Data!C35618,Installed_Capacity!$G$5:$G$11,0),MATCH(Source_Data!D35618,Installed_Capacity!$H$4:$S$4,0))</f>
        <v>0</v>
      </c>
    </row>
    <row r="35619" spans="1:13" x14ac:dyDescent="0.3">
      <c r="A35619" s="5">
        <v>43505</v>
      </c>
      <c r="B35619" s="5">
        <v>43490</v>
      </c>
      <c r="C35619" s="3">
        <v>2019</v>
      </c>
      <c r="D35619" s="3">
        <v>2</v>
      </c>
      <c r="E35619" s="3">
        <v>9</v>
      </c>
      <c r="F35619" s="3">
        <v>21</v>
      </c>
      <c r="G35619" s="3"/>
      <c r="H35619" s="4">
        <v>0</v>
      </c>
      <c r="I35619" s="4">
        <v>1700.11329</v>
      </c>
      <c r="J35619" s="4">
        <v>25333</v>
      </c>
      <c r="K35619" s="4">
        <f t="shared" si="556"/>
        <v>26103</v>
      </c>
      <c r="L35619" s="2"/>
      <c r="M35619" s="14">
        <f>H35619/INDEX(Installed_Capacity!$H$5:$S$11,MATCH(Source_Data!C35619,Installed_Capacity!$G$5:$G$11,0),MATCH(Source_Data!D35619,Installed_Capacity!$H$4:$S$4,0))</f>
        <v>0</v>
      </c>
    </row>
    <row r="35620" spans="1:13" x14ac:dyDescent="0.3">
      <c r="A35620" s="5">
        <v>43505</v>
      </c>
      <c r="B35620" s="5">
        <v>43490</v>
      </c>
      <c r="C35620" s="3">
        <v>2019</v>
      </c>
      <c r="D35620" s="3">
        <v>2</v>
      </c>
      <c r="E35620" s="3">
        <v>9</v>
      </c>
      <c r="F35620" s="3">
        <v>22</v>
      </c>
      <c r="G35620" s="3"/>
      <c r="H35620" s="4">
        <v>0</v>
      </c>
      <c r="I35620" s="4">
        <v>1495.33665</v>
      </c>
      <c r="J35620" s="4">
        <v>24634</v>
      </c>
      <c r="K35620" s="4">
        <f t="shared" si="556"/>
        <v>26103</v>
      </c>
      <c r="L35620" s="2"/>
      <c r="M35620" s="14">
        <f>H35620/INDEX(Installed_Capacity!$H$5:$S$11,MATCH(Source_Data!C35620,Installed_Capacity!$G$5:$G$11,0),MATCH(Source_Data!D35620,Installed_Capacity!$H$4:$S$4,0))</f>
        <v>0</v>
      </c>
    </row>
    <row r="35621" spans="1:13" x14ac:dyDescent="0.3">
      <c r="A35621" s="5">
        <v>43505</v>
      </c>
      <c r="B35621" s="5">
        <v>43490</v>
      </c>
      <c r="C35621" s="3">
        <v>2019</v>
      </c>
      <c r="D35621" s="3">
        <v>2</v>
      </c>
      <c r="E35621" s="3">
        <v>9</v>
      </c>
      <c r="F35621" s="3">
        <v>23</v>
      </c>
      <c r="G35621" s="3"/>
      <c r="H35621" s="4">
        <v>0</v>
      </c>
      <c r="I35621" s="4">
        <v>1517.4142099999999</v>
      </c>
      <c r="J35621" s="4">
        <v>23585</v>
      </c>
      <c r="K35621" s="4">
        <f t="shared" si="556"/>
        <v>26103</v>
      </c>
      <c r="L35621" s="2"/>
      <c r="M35621" s="14">
        <f>H35621/INDEX(Installed_Capacity!$H$5:$S$11,MATCH(Source_Data!C35621,Installed_Capacity!$G$5:$G$11,0),MATCH(Source_Data!D35621,Installed_Capacity!$H$4:$S$4,0))</f>
        <v>0</v>
      </c>
    </row>
    <row r="35622" spans="1:13" x14ac:dyDescent="0.3">
      <c r="A35622" s="5">
        <v>43505</v>
      </c>
      <c r="B35622" s="5">
        <v>43490</v>
      </c>
      <c r="C35622" s="3">
        <v>2019</v>
      </c>
      <c r="D35622" s="3">
        <v>2</v>
      </c>
      <c r="E35622" s="3">
        <v>9</v>
      </c>
      <c r="F35622" s="3">
        <v>24</v>
      </c>
      <c r="G35622" s="3"/>
      <c r="H35622" s="4">
        <v>0</v>
      </c>
      <c r="I35622" s="4">
        <v>1418.5015599999999</v>
      </c>
      <c r="J35622" s="4">
        <v>22210</v>
      </c>
      <c r="K35622" s="4">
        <f t="shared" si="556"/>
        <v>26103</v>
      </c>
      <c r="L35622" s="2"/>
      <c r="M35622" s="14">
        <f>H35622/INDEX(Installed_Capacity!$H$5:$S$11,MATCH(Source_Data!C35622,Installed_Capacity!$G$5:$G$11,0),MATCH(Source_Data!D35622,Installed_Capacity!$H$4:$S$4,0))</f>
        <v>0</v>
      </c>
    </row>
    <row r="35623" spans="1:13" x14ac:dyDescent="0.3">
      <c r="A35623" s="5">
        <v>43506</v>
      </c>
      <c r="B35623" s="5">
        <v>43490</v>
      </c>
      <c r="C35623" s="3">
        <v>2019</v>
      </c>
      <c r="D35623" s="3">
        <v>2</v>
      </c>
      <c r="E35623" s="3">
        <v>10</v>
      </c>
      <c r="F35623" s="3">
        <v>1</v>
      </c>
      <c r="G35623" s="3"/>
      <c r="H35623" s="4">
        <v>0</v>
      </c>
      <c r="I35623" s="4">
        <v>1320.0007599999999</v>
      </c>
      <c r="J35623" s="4">
        <v>21448</v>
      </c>
      <c r="K35623" s="4">
        <f t="shared" si="556"/>
        <v>26856</v>
      </c>
      <c r="L35623" s="2"/>
      <c r="M35623" s="14">
        <f>H35623/INDEX(Installed_Capacity!$H$5:$S$11,MATCH(Source_Data!C35623,Installed_Capacity!$G$5:$G$11,0),MATCH(Source_Data!D35623,Installed_Capacity!$H$4:$S$4,0))</f>
        <v>0</v>
      </c>
    </row>
    <row r="35624" spans="1:13" x14ac:dyDescent="0.3">
      <c r="A35624" s="5">
        <v>43506</v>
      </c>
      <c r="B35624" s="5">
        <v>43490</v>
      </c>
      <c r="C35624" s="3">
        <v>2019</v>
      </c>
      <c r="D35624" s="3">
        <v>2</v>
      </c>
      <c r="E35624" s="3">
        <v>10</v>
      </c>
      <c r="F35624" s="3">
        <v>2</v>
      </c>
      <c r="G35624" s="3"/>
      <c r="H35624" s="4">
        <v>0</v>
      </c>
      <c r="I35624" s="4">
        <v>1253.0048899999999</v>
      </c>
      <c r="J35624" s="4">
        <v>20564</v>
      </c>
      <c r="K35624" s="4">
        <f t="shared" si="556"/>
        <v>26856</v>
      </c>
      <c r="L35624" s="2"/>
      <c r="M35624" s="14">
        <f>H35624/INDEX(Installed_Capacity!$H$5:$S$11,MATCH(Source_Data!C35624,Installed_Capacity!$G$5:$G$11,0),MATCH(Source_Data!D35624,Installed_Capacity!$H$4:$S$4,0))</f>
        <v>0</v>
      </c>
    </row>
    <row r="35625" spans="1:13" x14ac:dyDescent="0.3">
      <c r="A35625" s="5">
        <v>43506</v>
      </c>
      <c r="B35625" s="5">
        <v>43490</v>
      </c>
      <c r="C35625" s="3">
        <v>2019</v>
      </c>
      <c r="D35625" s="3">
        <v>2</v>
      </c>
      <c r="E35625" s="3">
        <v>10</v>
      </c>
      <c r="F35625" s="3">
        <v>3</v>
      </c>
      <c r="G35625" s="3"/>
      <c r="H35625" s="4">
        <v>0</v>
      </c>
      <c r="I35625" s="4">
        <v>1231.5635600000001</v>
      </c>
      <c r="J35625" s="4">
        <v>20159</v>
      </c>
      <c r="K35625" s="4">
        <f t="shared" si="556"/>
        <v>26856</v>
      </c>
      <c r="L35625" s="2"/>
      <c r="M35625" s="14">
        <f>H35625/INDEX(Installed_Capacity!$H$5:$S$11,MATCH(Source_Data!C35625,Installed_Capacity!$G$5:$G$11,0),MATCH(Source_Data!D35625,Installed_Capacity!$H$4:$S$4,0))</f>
        <v>0</v>
      </c>
    </row>
    <row r="35626" spans="1:13" x14ac:dyDescent="0.3">
      <c r="A35626" s="5">
        <v>43506</v>
      </c>
      <c r="B35626" s="5">
        <v>43490</v>
      </c>
      <c r="C35626" s="3">
        <v>2019</v>
      </c>
      <c r="D35626" s="3">
        <v>2</v>
      </c>
      <c r="E35626" s="3">
        <v>10</v>
      </c>
      <c r="F35626" s="3">
        <v>4</v>
      </c>
      <c r="G35626" s="3"/>
      <c r="H35626" s="4">
        <v>0</v>
      </c>
      <c r="I35626" s="4">
        <v>1254.2519600000001</v>
      </c>
      <c r="J35626" s="4">
        <v>19905</v>
      </c>
      <c r="K35626" s="4">
        <f t="shared" si="556"/>
        <v>26856</v>
      </c>
      <c r="L35626" s="2"/>
      <c r="M35626" s="14">
        <f>H35626/INDEX(Installed_Capacity!$H$5:$S$11,MATCH(Source_Data!C35626,Installed_Capacity!$G$5:$G$11,0),MATCH(Source_Data!D35626,Installed_Capacity!$H$4:$S$4,0))</f>
        <v>0</v>
      </c>
    </row>
    <row r="35627" spans="1:13" x14ac:dyDescent="0.3">
      <c r="A35627" s="5">
        <v>43506</v>
      </c>
      <c r="B35627" s="5">
        <v>43490</v>
      </c>
      <c r="C35627" s="3">
        <v>2019</v>
      </c>
      <c r="D35627" s="3">
        <v>2</v>
      </c>
      <c r="E35627" s="3">
        <v>10</v>
      </c>
      <c r="F35627" s="3">
        <v>5</v>
      </c>
      <c r="G35627" s="3"/>
      <c r="H35627" s="4">
        <v>0</v>
      </c>
      <c r="I35627" s="4">
        <v>1452.33212</v>
      </c>
      <c r="J35627" s="4">
        <v>19993</v>
      </c>
      <c r="K35627" s="4">
        <f t="shared" si="556"/>
        <v>26856</v>
      </c>
      <c r="L35627" s="2"/>
      <c r="M35627" s="14">
        <f>H35627/INDEX(Installed_Capacity!$H$5:$S$11,MATCH(Source_Data!C35627,Installed_Capacity!$G$5:$G$11,0),MATCH(Source_Data!D35627,Installed_Capacity!$H$4:$S$4,0))</f>
        <v>0</v>
      </c>
    </row>
    <row r="35628" spans="1:13" x14ac:dyDescent="0.3">
      <c r="A35628" s="5">
        <v>43506</v>
      </c>
      <c r="B35628" s="5">
        <v>43490</v>
      </c>
      <c r="C35628" s="3">
        <v>2019</v>
      </c>
      <c r="D35628" s="3">
        <v>2</v>
      </c>
      <c r="E35628" s="3">
        <v>10</v>
      </c>
      <c r="F35628" s="3">
        <v>6</v>
      </c>
      <c r="G35628" s="3"/>
      <c r="H35628" s="4">
        <v>0</v>
      </c>
      <c r="I35628" s="4">
        <v>1234.7861399999999</v>
      </c>
      <c r="J35628" s="4">
        <v>20472</v>
      </c>
      <c r="K35628" s="4">
        <f t="shared" si="556"/>
        <v>26856</v>
      </c>
      <c r="L35628" s="2"/>
      <c r="M35628" s="14">
        <f>H35628/INDEX(Installed_Capacity!$H$5:$S$11,MATCH(Source_Data!C35628,Installed_Capacity!$G$5:$G$11,0),MATCH(Source_Data!D35628,Installed_Capacity!$H$4:$S$4,0))</f>
        <v>0</v>
      </c>
    </row>
    <row r="35629" spans="1:13" x14ac:dyDescent="0.3">
      <c r="A35629" s="5">
        <v>43506</v>
      </c>
      <c r="B35629" s="5">
        <v>43490</v>
      </c>
      <c r="C35629" s="3">
        <v>2019</v>
      </c>
      <c r="D35629" s="3">
        <v>2</v>
      </c>
      <c r="E35629" s="3">
        <v>10</v>
      </c>
      <c r="F35629" s="3">
        <v>7</v>
      </c>
      <c r="G35629" s="3"/>
      <c r="H35629" s="4">
        <v>18.075859999999999</v>
      </c>
      <c r="I35629" s="4">
        <v>1283.7589800000001</v>
      </c>
      <c r="J35629" s="4">
        <v>21364</v>
      </c>
      <c r="K35629" s="4">
        <f t="shared" si="556"/>
        <v>26856</v>
      </c>
      <c r="L35629" s="2"/>
      <c r="M35629" s="14">
        <f>H35629/INDEX(Installed_Capacity!$H$5:$S$11,MATCH(Source_Data!C35629,Installed_Capacity!$G$5:$G$11,0),MATCH(Source_Data!D35629,Installed_Capacity!$H$4:$S$4,0))</f>
        <v>1.6555456537926453E-3</v>
      </c>
    </row>
    <row r="35630" spans="1:13" x14ac:dyDescent="0.3">
      <c r="A35630" s="5">
        <v>43506</v>
      </c>
      <c r="B35630" s="5">
        <v>43490</v>
      </c>
      <c r="C35630" s="3">
        <v>2019</v>
      </c>
      <c r="D35630" s="3">
        <v>2</v>
      </c>
      <c r="E35630" s="3">
        <v>10</v>
      </c>
      <c r="F35630" s="3">
        <v>8</v>
      </c>
      <c r="G35630" s="3"/>
      <c r="H35630" s="4">
        <v>1631.92489</v>
      </c>
      <c r="I35630" s="4">
        <v>1494.01081</v>
      </c>
      <c r="J35630" s="4">
        <v>21638</v>
      </c>
      <c r="K35630" s="4">
        <f t="shared" si="556"/>
        <v>26856</v>
      </c>
      <c r="L35630" s="2"/>
      <c r="M35630" s="14">
        <f>H35630/INDEX(Installed_Capacity!$H$5:$S$11,MATCH(Source_Data!C35630,Installed_Capacity!$G$5:$G$11,0),MATCH(Source_Data!D35630,Installed_Capacity!$H$4:$S$4,0))</f>
        <v>0.14946598164378019</v>
      </c>
    </row>
    <row r="35631" spans="1:13" x14ac:dyDescent="0.3">
      <c r="A35631" s="5">
        <v>43506</v>
      </c>
      <c r="B35631" s="5">
        <v>43490</v>
      </c>
      <c r="C35631" s="3">
        <v>2019</v>
      </c>
      <c r="D35631" s="3">
        <v>2</v>
      </c>
      <c r="E35631" s="3">
        <v>10</v>
      </c>
      <c r="F35631" s="3">
        <v>9</v>
      </c>
      <c r="G35631" s="3"/>
      <c r="H35631" s="4">
        <v>4123.9846799999996</v>
      </c>
      <c r="I35631" s="4">
        <v>1584.3902599999999</v>
      </c>
      <c r="J35631" s="4">
        <v>21783</v>
      </c>
      <c r="K35631" s="4">
        <f t="shared" si="556"/>
        <v>26856</v>
      </c>
      <c r="L35631" s="2"/>
      <c r="M35631" s="14">
        <f>H35631/INDEX(Installed_Capacity!$H$5:$S$11,MATCH(Source_Data!C35631,Installed_Capacity!$G$5:$G$11,0),MATCH(Source_Data!D35631,Installed_Capacity!$H$4:$S$4,0))</f>
        <v>0.37771065461236436</v>
      </c>
    </row>
    <row r="35632" spans="1:13" x14ac:dyDescent="0.3">
      <c r="A35632" s="5">
        <v>43506</v>
      </c>
      <c r="B35632" s="5">
        <v>43490</v>
      </c>
      <c r="C35632" s="3">
        <v>2019</v>
      </c>
      <c r="D35632" s="3">
        <v>2</v>
      </c>
      <c r="E35632" s="3">
        <v>10</v>
      </c>
      <c r="F35632" s="3">
        <v>10</v>
      </c>
      <c r="G35632" s="3"/>
      <c r="H35632" s="4">
        <v>4986.2324699999999</v>
      </c>
      <c r="I35632" s="4">
        <v>1769.53494</v>
      </c>
      <c r="J35632" s="4">
        <v>21512</v>
      </c>
      <c r="K35632" s="4">
        <f t="shared" si="556"/>
        <v>26856</v>
      </c>
      <c r="L35632" s="2"/>
      <c r="M35632" s="14">
        <f>H35632/INDEX(Installed_Capacity!$H$5:$S$11,MATCH(Source_Data!C35632,Installed_Capacity!$G$5:$G$11,0),MATCH(Source_Data!D35632,Installed_Capacity!$H$4:$S$4,0))</f>
        <v>0.45668286291818294</v>
      </c>
    </row>
    <row r="35633" spans="1:13" x14ac:dyDescent="0.3">
      <c r="A35633" s="5">
        <v>43506</v>
      </c>
      <c r="B35633" s="5">
        <v>43490</v>
      </c>
      <c r="C35633" s="3">
        <v>2019</v>
      </c>
      <c r="D35633" s="3">
        <v>2</v>
      </c>
      <c r="E35633" s="3">
        <v>10</v>
      </c>
      <c r="F35633" s="3">
        <v>11</v>
      </c>
      <c r="G35633" s="3"/>
      <c r="H35633" s="4">
        <v>5571.15049</v>
      </c>
      <c r="I35633" s="4">
        <v>2037.1105399999999</v>
      </c>
      <c r="J35633" s="4">
        <v>21421</v>
      </c>
      <c r="K35633" s="4">
        <f t="shared" si="556"/>
        <v>26856</v>
      </c>
      <c r="L35633" s="2"/>
      <c r="M35633" s="14">
        <f>H35633/INDEX(Installed_Capacity!$H$5:$S$11,MATCH(Source_Data!C35633,Installed_Capacity!$G$5:$G$11,0),MATCH(Source_Data!D35633,Installed_Capacity!$H$4:$S$4,0))</f>
        <v>0.51025478070444596</v>
      </c>
    </row>
    <row r="35634" spans="1:13" x14ac:dyDescent="0.3">
      <c r="A35634" s="5">
        <v>43506</v>
      </c>
      <c r="B35634" s="5">
        <v>43490</v>
      </c>
      <c r="C35634" s="3">
        <v>2019</v>
      </c>
      <c r="D35634" s="3">
        <v>2</v>
      </c>
      <c r="E35634" s="3">
        <v>10</v>
      </c>
      <c r="F35634" s="3">
        <v>12</v>
      </c>
      <c r="G35634" s="3"/>
      <c r="H35634" s="4">
        <v>6093.8083999999999</v>
      </c>
      <c r="I35634" s="4">
        <v>2403.0696600000001</v>
      </c>
      <c r="J35634" s="4">
        <v>20913</v>
      </c>
      <c r="K35634" s="4">
        <f t="shared" si="556"/>
        <v>26856</v>
      </c>
      <c r="L35634" s="2"/>
      <c r="M35634" s="14">
        <f>H35634/INDEX(Installed_Capacity!$H$5:$S$11,MATCH(Source_Data!C35634,Installed_Capacity!$G$5:$G$11,0),MATCH(Source_Data!D35634,Installed_Capacity!$H$4:$S$4,0))</f>
        <v>0.55812437204454524</v>
      </c>
    </row>
    <row r="35635" spans="1:13" x14ac:dyDescent="0.3">
      <c r="A35635" s="5">
        <v>43506</v>
      </c>
      <c r="B35635" s="5">
        <v>43490</v>
      </c>
      <c r="C35635" s="3">
        <v>2019</v>
      </c>
      <c r="D35635" s="3">
        <v>2</v>
      </c>
      <c r="E35635" s="3">
        <v>10</v>
      </c>
      <c r="F35635" s="3">
        <v>13</v>
      </c>
      <c r="G35635" s="3"/>
      <c r="H35635" s="4">
        <v>6066.7842499999997</v>
      </c>
      <c r="I35635" s="4">
        <v>2662.11195</v>
      </c>
      <c r="J35635" s="4">
        <v>20847</v>
      </c>
      <c r="K35635" s="4">
        <f t="shared" si="556"/>
        <v>26856</v>
      </c>
      <c r="L35635" s="2"/>
      <c r="M35635" s="14">
        <f>H35635/INDEX(Installed_Capacity!$H$5:$S$11,MATCH(Source_Data!C35635,Installed_Capacity!$G$5:$G$11,0),MATCH(Source_Data!D35635,Installed_Capacity!$H$4:$S$4,0))</f>
        <v>0.55564926358055289</v>
      </c>
    </row>
    <row r="35636" spans="1:13" x14ac:dyDescent="0.3">
      <c r="A35636" s="5">
        <v>43506</v>
      </c>
      <c r="B35636" s="5">
        <v>43490</v>
      </c>
      <c r="C35636" s="3">
        <v>2019</v>
      </c>
      <c r="D35636" s="3">
        <v>2</v>
      </c>
      <c r="E35636" s="3">
        <v>10</v>
      </c>
      <c r="F35636" s="3">
        <v>14</v>
      </c>
      <c r="G35636" s="3"/>
      <c r="H35636" s="4">
        <v>5493.6957700000003</v>
      </c>
      <c r="I35636" s="4">
        <v>2881.4163899999999</v>
      </c>
      <c r="J35636" s="4">
        <v>20597</v>
      </c>
      <c r="K35636" s="4">
        <f t="shared" si="556"/>
        <v>26856</v>
      </c>
      <c r="L35636" s="2"/>
      <c r="M35636" s="14">
        <f>H35636/INDEX(Installed_Capacity!$H$5:$S$11,MATCH(Source_Data!C35636,Installed_Capacity!$G$5:$G$11,0),MATCH(Source_Data!D35636,Installed_Capacity!$H$4:$S$4,0))</f>
        <v>0.5031607987272827</v>
      </c>
    </row>
    <row r="35637" spans="1:13" x14ac:dyDescent="0.3">
      <c r="A35637" s="5">
        <v>43506</v>
      </c>
      <c r="B35637" s="5">
        <v>43490</v>
      </c>
      <c r="C35637" s="3">
        <v>2019</v>
      </c>
      <c r="D35637" s="3">
        <v>2</v>
      </c>
      <c r="E35637" s="3">
        <v>10</v>
      </c>
      <c r="F35637" s="3">
        <v>15</v>
      </c>
      <c r="G35637" s="3"/>
      <c r="H35637" s="4">
        <v>4790.0522799999999</v>
      </c>
      <c r="I35637" s="4">
        <v>2870.2819800000002</v>
      </c>
      <c r="J35637" s="4">
        <v>20601</v>
      </c>
      <c r="K35637" s="4">
        <f t="shared" si="556"/>
        <v>26856</v>
      </c>
      <c r="L35637" s="2"/>
      <c r="M35637" s="14">
        <f>H35637/INDEX(Installed_Capacity!$H$5:$S$11,MATCH(Source_Data!C35637,Installed_Capacity!$G$5:$G$11,0),MATCH(Source_Data!D35637,Installed_Capacity!$H$4:$S$4,0))</f>
        <v>0.43871496203187849</v>
      </c>
    </row>
    <row r="35638" spans="1:13" x14ac:dyDescent="0.3">
      <c r="A35638" s="5">
        <v>43506</v>
      </c>
      <c r="B35638" s="5">
        <v>43490</v>
      </c>
      <c r="C35638" s="3">
        <v>2019</v>
      </c>
      <c r="D35638" s="3">
        <v>2</v>
      </c>
      <c r="E35638" s="3">
        <v>10</v>
      </c>
      <c r="F35638" s="3">
        <v>16</v>
      </c>
      <c r="G35638" s="3"/>
      <c r="H35638" s="4">
        <v>4009.5583200000001</v>
      </c>
      <c r="I35638" s="4">
        <v>3313.09096</v>
      </c>
      <c r="J35638" s="4">
        <v>21339</v>
      </c>
      <c r="K35638" s="4">
        <f t="shared" si="556"/>
        <v>26856</v>
      </c>
      <c r="L35638" s="2"/>
      <c r="M35638" s="14">
        <f>H35638/INDEX(Installed_Capacity!$H$5:$S$11,MATCH(Source_Data!C35638,Installed_Capacity!$G$5:$G$11,0),MATCH(Source_Data!D35638,Installed_Capacity!$H$4:$S$4,0))</f>
        <v>0.36723048586922785</v>
      </c>
    </row>
    <row r="35639" spans="1:13" x14ac:dyDescent="0.3">
      <c r="A35639" s="5">
        <v>43506</v>
      </c>
      <c r="B35639" s="5">
        <v>43490</v>
      </c>
      <c r="C35639" s="3">
        <v>2019</v>
      </c>
      <c r="D35639" s="3">
        <v>2</v>
      </c>
      <c r="E35639" s="3">
        <v>10</v>
      </c>
      <c r="F35639" s="3">
        <v>17</v>
      </c>
      <c r="G35639" s="3"/>
      <c r="H35639" s="4">
        <v>1843.88481</v>
      </c>
      <c r="I35639" s="4">
        <v>3333.3065799999999</v>
      </c>
      <c r="J35639" s="4">
        <v>22812</v>
      </c>
      <c r="K35639" s="4">
        <f t="shared" si="556"/>
        <v>26856</v>
      </c>
      <c r="L35639" s="2"/>
      <c r="M35639" s="14">
        <f>H35639/INDEX(Installed_Capacity!$H$5:$S$11,MATCH(Source_Data!C35639,Installed_Capacity!$G$5:$G$11,0),MATCH(Source_Data!D35639,Installed_Capacity!$H$4:$S$4,0))</f>
        <v>0.16887912847796882</v>
      </c>
    </row>
    <row r="35640" spans="1:13" x14ac:dyDescent="0.3">
      <c r="A35640" s="5">
        <v>43506</v>
      </c>
      <c r="B35640" s="5">
        <v>43490</v>
      </c>
      <c r="C35640" s="3">
        <v>2019</v>
      </c>
      <c r="D35640" s="3">
        <v>2</v>
      </c>
      <c r="E35640" s="3">
        <v>10</v>
      </c>
      <c r="F35640" s="3">
        <v>18</v>
      </c>
      <c r="G35640" s="3"/>
      <c r="H35640" s="4">
        <v>98.567149999999998</v>
      </c>
      <c r="I35640" s="4">
        <v>2537.2820700000002</v>
      </c>
      <c r="J35640" s="4">
        <v>25193</v>
      </c>
      <c r="K35640" s="4">
        <f t="shared" si="556"/>
        <v>26856</v>
      </c>
      <c r="L35640" s="2"/>
      <c r="M35640" s="14">
        <f>H35640/INDEX(Installed_Capacity!$H$5:$S$11,MATCH(Source_Data!C35640,Installed_Capacity!$G$5:$G$11,0),MATCH(Source_Data!D35640,Installed_Capacity!$H$4:$S$4,0))</f>
        <v>9.0276433203857372E-3</v>
      </c>
    </row>
    <row r="35641" spans="1:13" x14ac:dyDescent="0.3">
      <c r="A35641" s="5">
        <v>43506</v>
      </c>
      <c r="B35641" s="5">
        <v>43490</v>
      </c>
      <c r="C35641" s="3">
        <v>2019</v>
      </c>
      <c r="D35641" s="3">
        <v>2</v>
      </c>
      <c r="E35641" s="3">
        <v>10</v>
      </c>
      <c r="F35641" s="3">
        <v>19</v>
      </c>
      <c r="G35641" s="3"/>
      <c r="H35641" s="4">
        <v>0</v>
      </c>
      <c r="I35641" s="4">
        <v>2444.0978799999998</v>
      </c>
      <c r="J35641" s="4">
        <v>26856</v>
      </c>
      <c r="K35641" s="4">
        <f t="shared" si="556"/>
        <v>26856</v>
      </c>
      <c r="L35641" s="2"/>
      <c r="M35641" s="14">
        <f>H35641/INDEX(Installed_Capacity!$H$5:$S$11,MATCH(Source_Data!C35641,Installed_Capacity!$G$5:$G$11,0),MATCH(Source_Data!D35641,Installed_Capacity!$H$4:$S$4,0))</f>
        <v>0</v>
      </c>
    </row>
    <row r="35642" spans="1:13" x14ac:dyDescent="0.3">
      <c r="A35642" s="5">
        <v>43506</v>
      </c>
      <c r="B35642" s="5">
        <v>43491</v>
      </c>
      <c r="C35642" s="3">
        <v>2019</v>
      </c>
      <c r="D35642" s="3">
        <v>2</v>
      </c>
      <c r="E35642" s="3">
        <v>10</v>
      </c>
      <c r="F35642" s="3">
        <v>20</v>
      </c>
      <c r="G35642" s="3"/>
      <c r="H35642" s="4">
        <v>0</v>
      </c>
      <c r="I35642" s="4">
        <v>2359.68759</v>
      </c>
      <c r="J35642" s="4">
        <v>26689</v>
      </c>
      <c r="K35642" s="4">
        <f t="shared" si="556"/>
        <v>26856</v>
      </c>
      <c r="L35642" s="2"/>
      <c r="M35642" s="14">
        <f>H35642/INDEX(Installed_Capacity!$H$5:$S$11,MATCH(Source_Data!C35642,Installed_Capacity!$G$5:$G$11,0),MATCH(Source_Data!D35642,Installed_Capacity!$H$4:$S$4,0))</f>
        <v>0</v>
      </c>
    </row>
    <row r="35643" spans="1:13" x14ac:dyDescent="0.3">
      <c r="A35643" s="5">
        <v>43506</v>
      </c>
      <c r="B35643" s="5">
        <v>43491</v>
      </c>
      <c r="C35643" s="3">
        <v>2019</v>
      </c>
      <c r="D35643" s="3">
        <v>2</v>
      </c>
      <c r="E35643" s="3">
        <v>10</v>
      </c>
      <c r="F35643" s="3">
        <v>21</v>
      </c>
      <c r="G35643" s="3"/>
      <c r="H35643" s="4">
        <v>0</v>
      </c>
      <c r="I35643" s="4">
        <v>2101.6326199999999</v>
      </c>
      <c r="J35643" s="4">
        <v>26161</v>
      </c>
      <c r="K35643" s="4">
        <f t="shared" si="556"/>
        <v>26856</v>
      </c>
      <c r="L35643" s="2"/>
      <c r="M35643" s="14">
        <f>H35643/INDEX(Installed_Capacity!$H$5:$S$11,MATCH(Source_Data!C35643,Installed_Capacity!$G$5:$G$11,0),MATCH(Source_Data!D35643,Installed_Capacity!$H$4:$S$4,0))</f>
        <v>0</v>
      </c>
    </row>
    <row r="35644" spans="1:13" x14ac:dyDescent="0.3">
      <c r="A35644" s="5">
        <v>43506</v>
      </c>
      <c r="B35644" s="5">
        <v>43491</v>
      </c>
      <c r="C35644" s="3">
        <v>2019</v>
      </c>
      <c r="D35644" s="3">
        <v>2</v>
      </c>
      <c r="E35644" s="3">
        <v>10</v>
      </c>
      <c r="F35644" s="3">
        <v>22</v>
      </c>
      <c r="G35644" s="3"/>
      <c r="H35644" s="4">
        <v>0</v>
      </c>
      <c r="I35644" s="4">
        <v>2046.98432</v>
      </c>
      <c r="J35644" s="4">
        <v>25150</v>
      </c>
      <c r="K35644" s="4">
        <f t="shared" si="556"/>
        <v>26856</v>
      </c>
      <c r="L35644" s="2"/>
      <c r="M35644" s="14">
        <f>H35644/INDEX(Installed_Capacity!$H$5:$S$11,MATCH(Source_Data!C35644,Installed_Capacity!$G$5:$G$11,0),MATCH(Source_Data!D35644,Installed_Capacity!$H$4:$S$4,0))</f>
        <v>0</v>
      </c>
    </row>
    <row r="35645" spans="1:13" x14ac:dyDescent="0.3">
      <c r="A35645" s="5">
        <v>43506</v>
      </c>
      <c r="B35645" s="5">
        <v>43491</v>
      </c>
      <c r="C35645" s="3">
        <v>2019</v>
      </c>
      <c r="D35645" s="3">
        <v>2</v>
      </c>
      <c r="E35645" s="3">
        <v>10</v>
      </c>
      <c r="F35645" s="3">
        <v>23</v>
      </c>
      <c r="G35645" s="3"/>
      <c r="H35645" s="4">
        <v>0</v>
      </c>
      <c r="I35645" s="4">
        <v>2090.1087200000002</v>
      </c>
      <c r="J35645" s="4">
        <v>23616</v>
      </c>
      <c r="K35645" s="4">
        <f t="shared" si="556"/>
        <v>26856</v>
      </c>
      <c r="L35645" s="2"/>
      <c r="M35645" s="14">
        <f>H35645/INDEX(Installed_Capacity!$H$5:$S$11,MATCH(Source_Data!C35645,Installed_Capacity!$G$5:$G$11,0),MATCH(Source_Data!D35645,Installed_Capacity!$H$4:$S$4,0))</f>
        <v>0</v>
      </c>
    </row>
    <row r="35646" spans="1:13" x14ac:dyDescent="0.3">
      <c r="A35646" s="5">
        <v>43506</v>
      </c>
      <c r="B35646" s="5">
        <v>43491</v>
      </c>
      <c r="C35646" s="3">
        <v>2019</v>
      </c>
      <c r="D35646" s="3">
        <v>2</v>
      </c>
      <c r="E35646" s="3">
        <v>10</v>
      </c>
      <c r="F35646" s="3">
        <v>24</v>
      </c>
      <c r="G35646" s="3"/>
      <c r="H35646" s="4">
        <v>0</v>
      </c>
      <c r="I35646" s="4">
        <v>2360.0524599999999</v>
      </c>
      <c r="J35646" s="4">
        <v>22359</v>
      </c>
      <c r="K35646" s="4">
        <f t="shared" si="556"/>
        <v>26856</v>
      </c>
      <c r="L35646" s="2"/>
      <c r="M35646" s="14">
        <f>H35646/INDEX(Installed_Capacity!$H$5:$S$11,MATCH(Source_Data!C35646,Installed_Capacity!$G$5:$G$11,0),MATCH(Source_Data!D35646,Installed_Capacity!$H$4:$S$4,0))</f>
        <v>0</v>
      </c>
    </row>
    <row r="35647" spans="1:13" x14ac:dyDescent="0.3">
      <c r="A35647" s="5">
        <v>43507</v>
      </c>
      <c r="B35647" s="5">
        <v>43491</v>
      </c>
      <c r="C35647" s="3">
        <v>2019</v>
      </c>
      <c r="D35647" s="3">
        <v>2</v>
      </c>
      <c r="E35647" s="3">
        <v>11</v>
      </c>
      <c r="F35647" s="3">
        <v>1</v>
      </c>
      <c r="G35647" s="3"/>
      <c r="H35647" s="4">
        <v>0</v>
      </c>
      <c r="I35647" s="4">
        <v>2519.9395599999998</v>
      </c>
      <c r="J35647" s="4">
        <v>21481</v>
      </c>
      <c r="K35647" s="4">
        <f t="shared" si="556"/>
        <v>28941</v>
      </c>
      <c r="L35647" s="2"/>
      <c r="M35647" s="14">
        <f>H35647/INDEX(Installed_Capacity!$H$5:$S$11,MATCH(Source_Data!C35647,Installed_Capacity!$G$5:$G$11,0),MATCH(Source_Data!D35647,Installed_Capacity!$H$4:$S$4,0))</f>
        <v>0</v>
      </c>
    </row>
    <row r="35648" spans="1:13" x14ac:dyDescent="0.3">
      <c r="A35648" s="5">
        <v>43507</v>
      </c>
      <c r="B35648" s="5">
        <v>43491</v>
      </c>
      <c r="C35648" s="3">
        <v>2019</v>
      </c>
      <c r="D35648" s="3">
        <v>2</v>
      </c>
      <c r="E35648" s="3">
        <v>11</v>
      </c>
      <c r="F35648" s="3">
        <v>2</v>
      </c>
      <c r="G35648" s="3"/>
      <c r="H35648" s="4">
        <v>0</v>
      </c>
      <c r="I35648" s="4">
        <v>2300.9405400000001</v>
      </c>
      <c r="J35648" s="4">
        <v>20933</v>
      </c>
      <c r="K35648" s="4">
        <f t="shared" si="556"/>
        <v>28941</v>
      </c>
      <c r="L35648" s="2"/>
      <c r="M35648" s="14">
        <f>H35648/INDEX(Installed_Capacity!$H$5:$S$11,MATCH(Source_Data!C35648,Installed_Capacity!$G$5:$G$11,0),MATCH(Source_Data!D35648,Installed_Capacity!$H$4:$S$4,0))</f>
        <v>0</v>
      </c>
    </row>
    <row r="35649" spans="1:13" x14ac:dyDescent="0.3">
      <c r="A35649" s="5">
        <v>43507</v>
      </c>
      <c r="B35649" s="5">
        <v>43491</v>
      </c>
      <c r="C35649" s="3">
        <v>2019</v>
      </c>
      <c r="D35649" s="3">
        <v>2</v>
      </c>
      <c r="E35649" s="3">
        <v>11</v>
      </c>
      <c r="F35649" s="3">
        <v>3</v>
      </c>
      <c r="G35649" s="3"/>
      <c r="H35649" s="4">
        <v>0</v>
      </c>
      <c r="I35649" s="4">
        <v>1932.97219</v>
      </c>
      <c r="J35649" s="4">
        <v>20753</v>
      </c>
      <c r="K35649" s="4">
        <f t="shared" si="556"/>
        <v>28941</v>
      </c>
      <c r="L35649" s="2"/>
      <c r="M35649" s="14">
        <f>H35649/INDEX(Installed_Capacity!$H$5:$S$11,MATCH(Source_Data!C35649,Installed_Capacity!$G$5:$G$11,0),MATCH(Source_Data!D35649,Installed_Capacity!$H$4:$S$4,0))</f>
        <v>0</v>
      </c>
    </row>
    <row r="35650" spans="1:13" x14ac:dyDescent="0.3">
      <c r="A35650" s="5">
        <v>43507</v>
      </c>
      <c r="B35650" s="5">
        <v>43491</v>
      </c>
      <c r="C35650" s="3">
        <v>2019</v>
      </c>
      <c r="D35650" s="3">
        <v>2</v>
      </c>
      <c r="E35650" s="3">
        <v>11</v>
      </c>
      <c r="F35650" s="3">
        <v>4</v>
      </c>
      <c r="G35650" s="3"/>
      <c r="H35650" s="4">
        <v>0</v>
      </c>
      <c r="I35650" s="4">
        <v>1562.68968</v>
      </c>
      <c r="J35650" s="4">
        <v>20937</v>
      </c>
      <c r="K35650" s="4">
        <f t="shared" si="556"/>
        <v>28941</v>
      </c>
      <c r="L35650" s="2"/>
      <c r="M35650" s="14">
        <f>H35650/INDEX(Installed_Capacity!$H$5:$S$11,MATCH(Source_Data!C35650,Installed_Capacity!$G$5:$G$11,0),MATCH(Source_Data!D35650,Installed_Capacity!$H$4:$S$4,0))</f>
        <v>0</v>
      </c>
    </row>
    <row r="35651" spans="1:13" x14ac:dyDescent="0.3">
      <c r="A35651" s="5">
        <v>43507</v>
      </c>
      <c r="B35651" s="5">
        <v>43491</v>
      </c>
      <c r="C35651" s="3">
        <v>2019</v>
      </c>
      <c r="D35651" s="3">
        <v>2</v>
      </c>
      <c r="E35651" s="3">
        <v>11</v>
      </c>
      <c r="F35651" s="3">
        <v>5</v>
      </c>
      <c r="G35651" s="3"/>
      <c r="H35651" s="4">
        <v>0</v>
      </c>
      <c r="I35651" s="4">
        <v>1183.68866</v>
      </c>
      <c r="J35651" s="4">
        <v>21687</v>
      </c>
      <c r="K35651" s="4">
        <f t="shared" ref="K35651:K35714" si="557">_xlfn.MAXIFS($J:$J, $C:$C, C35651, $D:$D, D35651, $E:$E, E35651)</f>
        <v>28941</v>
      </c>
      <c r="L35651" s="2"/>
      <c r="M35651" s="14">
        <f>H35651/INDEX(Installed_Capacity!$H$5:$S$11,MATCH(Source_Data!C35651,Installed_Capacity!$G$5:$G$11,0),MATCH(Source_Data!D35651,Installed_Capacity!$H$4:$S$4,0))</f>
        <v>0</v>
      </c>
    </row>
    <row r="35652" spans="1:13" x14ac:dyDescent="0.3">
      <c r="A35652" s="5">
        <v>43507</v>
      </c>
      <c r="B35652" s="5">
        <v>43491</v>
      </c>
      <c r="C35652" s="3">
        <v>2019</v>
      </c>
      <c r="D35652" s="3">
        <v>2</v>
      </c>
      <c r="E35652" s="3">
        <v>11</v>
      </c>
      <c r="F35652" s="3">
        <v>6</v>
      </c>
      <c r="G35652" s="3"/>
      <c r="H35652" s="4">
        <v>0</v>
      </c>
      <c r="I35652" s="4">
        <v>1317.6515899999999</v>
      </c>
      <c r="J35652" s="4">
        <v>23300</v>
      </c>
      <c r="K35652" s="4">
        <f t="shared" si="557"/>
        <v>28941</v>
      </c>
      <c r="L35652" s="2"/>
      <c r="M35652" s="14">
        <f>H35652/INDEX(Installed_Capacity!$H$5:$S$11,MATCH(Source_Data!C35652,Installed_Capacity!$G$5:$G$11,0),MATCH(Source_Data!D35652,Installed_Capacity!$H$4:$S$4,0))</f>
        <v>0</v>
      </c>
    </row>
    <row r="35653" spans="1:13" x14ac:dyDescent="0.3">
      <c r="A35653" s="5">
        <v>43507</v>
      </c>
      <c r="B35653" s="5">
        <v>43491</v>
      </c>
      <c r="C35653" s="3">
        <v>2019</v>
      </c>
      <c r="D35653" s="3">
        <v>2</v>
      </c>
      <c r="E35653" s="3">
        <v>11</v>
      </c>
      <c r="F35653" s="3">
        <v>7</v>
      </c>
      <c r="G35653" s="3"/>
      <c r="H35653" s="4">
        <v>28.605899999999998</v>
      </c>
      <c r="I35653" s="4">
        <v>1442.5732399999999</v>
      </c>
      <c r="J35653" s="4">
        <v>25768</v>
      </c>
      <c r="K35653" s="4">
        <f t="shared" si="557"/>
        <v>28941</v>
      </c>
      <c r="L35653" s="2"/>
      <c r="M35653" s="14">
        <f>H35653/INDEX(Installed_Capacity!$H$5:$S$11,MATCH(Source_Data!C35653,Installed_Capacity!$G$5:$G$11,0),MATCH(Source_Data!D35653,Installed_Capacity!$H$4:$S$4,0))</f>
        <v>2.6199789895378161E-3</v>
      </c>
    </row>
    <row r="35654" spans="1:13" x14ac:dyDescent="0.3">
      <c r="A35654" s="5">
        <v>43507</v>
      </c>
      <c r="B35654" s="5">
        <v>43491</v>
      </c>
      <c r="C35654" s="3">
        <v>2019</v>
      </c>
      <c r="D35654" s="3">
        <v>2</v>
      </c>
      <c r="E35654" s="3">
        <v>11</v>
      </c>
      <c r="F35654" s="3">
        <v>8</v>
      </c>
      <c r="G35654" s="3"/>
      <c r="H35654" s="4">
        <v>2294.4890700000001</v>
      </c>
      <c r="I35654" s="4">
        <v>844.14827000000002</v>
      </c>
      <c r="J35654" s="4">
        <v>26621</v>
      </c>
      <c r="K35654" s="4">
        <f t="shared" si="557"/>
        <v>28941</v>
      </c>
      <c r="L35654" s="2"/>
      <c r="M35654" s="14">
        <f>H35654/INDEX(Installed_Capacity!$H$5:$S$11,MATCH(Source_Data!C35654,Installed_Capacity!$G$5:$G$11,0),MATCH(Source_Data!D35654,Installed_Capacity!$H$4:$S$4,0))</f>
        <v>0.21014941515995525</v>
      </c>
    </row>
    <row r="35655" spans="1:13" x14ac:dyDescent="0.3">
      <c r="A35655" s="5">
        <v>43507</v>
      </c>
      <c r="B35655" s="5">
        <v>43491</v>
      </c>
      <c r="C35655" s="3">
        <v>2019</v>
      </c>
      <c r="D35655" s="3">
        <v>2</v>
      </c>
      <c r="E35655" s="3">
        <v>11</v>
      </c>
      <c r="F35655" s="3">
        <v>9</v>
      </c>
      <c r="G35655" s="3"/>
      <c r="H35655" s="4">
        <v>6727.6870900000004</v>
      </c>
      <c r="I35655" s="4">
        <v>353.30270999999999</v>
      </c>
      <c r="J35655" s="4">
        <v>25805</v>
      </c>
      <c r="K35655" s="4">
        <f t="shared" si="557"/>
        <v>28941</v>
      </c>
      <c r="L35655" s="2"/>
      <c r="M35655" s="14">
        <f>H35655/INDEX(Installed_Capacity!$H$5:$S$11,MATCH(Source_Data!C35655,Installed_Capacity!$G$5:$G$11,0),MATCH(Source_Data!D35655,Installed_Capacity!$H$4:$S$4,0))</f>
        <v>0.61618053702155196</v>
      </c>
    </row>
    <row r="35656" spans="1:13" x14ac:dyDescent="0.3">
      <c r="A35656" s="5">
        <v>43507</v>
      </c>
      <c r="B35656" s="5">
        <v>43491</v>
      </c>
      <c r="C35656" s="3">
        <v>2019</v>
      </c>
      <c r="D35656" s="3">
        <v>2</v>
      </c>
      <c r="E35656" s="3">
        <v>11</v>
      </c>
      <c r="F35656" s="3">
        <v>10</v>
      </c>
      <c r="G35656" s="3"/>
      <c r="H35656" s="4">
        <v>8236.3169099999996</v>
      </c>
      <c r="I35656" s="4">
        <v>118.09189000000001</v>
      </c>
      <c r="J35656" s="4">
        <v>24507</v>
      </c>
      <c r="K35656" s="4">
        <f t="shared" si="557"/>
        <v>28941</v>
      </c>
      <c r="L35656" s="2"/>
      <c r="M35656" s="14">
        <f>H35656/INDEX(Installed_Capacity!$H$5:$S$11,MATCH(Source_Data!C35656,Installed_Capacity!$G$5:$G$11,0),MATCH(Source_Data!D35656,Installed_Capacity!$H$4:$S$4,0))</f>
        <v>0.75435407574573876</v>
      </c>
    </row>
    <row r="35657" spans="1:13" x14ac:dyDescent="0.3">
      <c r="A35657" s="5">
        <v>43507</v>
      </c>
      <c r="B35657" s="5">
        <v>43491</v>
      </c>
      <c r="C35657" s="3">
        <v>2019</v>
      </c>
      <c r="D35657" s="3">
        <v>2</v>
      </c>
      <c r="E35657" s="3">
        <v>11</v>
      </c>
      <c r="F35657" s="3">
        <v>11</v>
      </c>
      <c r="G35657" s="3"/>
      <c r="H35657" s="4">
        <v>8467.2859100000005</v>
      </c>
      <c r="I35657" s="4">
        <v>84.485349999999997</v>
      </c>
      <c r="J35657" s="4">
        <v>23468</v>
      </c>
      <c r="K35657" s="4">
        <f t="shared" si="557"/>
        <v>28941</v>
      </c>
      <c r="L35657" s="2"/>
      <c r="M35657" s="14">
        <f>H35657/INDEX(Installed_Capacity!$H$5:$S$11,MATCH(Source_Data!C35657,Installed_Capacity!$G$5:$G$11,0),MATCH(Source_Data!D35657,Installed_Capacity!$H$4:$S$4,0))</f>
        <v>0.77550824069893243</v>
      </c>
    </row>
    <row r="35658" spans="1:13" x14ac:dyDescent="0.3">
      <c r="A35658" s="5">
        <v>43507</v>
      </c>
      <c r="B35658" s="5">
        <v>43491</v>
      </c>
      <c r="C35658" s="3">
        <v>2019</v>
      </c>
      <c r="D35658" s="3">
        <v>2</v>
      </c>
      <c r="E35658" s="3">
        <v>11</v>
      </c>
      <c r="F35658" s="3">
        <v>12</v>
      </c>
      <c r="G35658" s="3"/>
      <c r="H35658" s="4">
        <v>8115.3414599999996</v>
      </c>
      <c r="I35658" s="4">
        <v>74.426339999999996</v>
      </c>
      <c r="J35658" s="4">
        <v>22944</v>
      </c>
      <c r="K35658" s="4">
        <f t="shared" si="557"/>
        <v>28941</v>
      </c>
      <c r="L35658" s="2"/>
      <c r="M35658" s="14">
        <f>H35658/INDEX(Installed_Capacity!$H$5:$S$11,MATCH(Source_Data!C35658,Installed_Capacity!$G$5:$G$11,0),MATCH(Source_Data!D35658,Installed_Capacity!$H$4:$S$4,0))</f>
        <v>0.74327408395209194</v>
      </c>
    </row>
    <row r="35659" spans="1:13" x14ac:dyDescent="0.3">
      <c r="A35659" s="5">
        <v>43507</v>
      </c>
      <c r="B35659" s="5">
        <v>43491</v>
      </c>
      <c r="C35659" s="3">
        <v>2019</v>
      </c>
      <c r="D35659" s="3">
        <v>2</v>
      </c>
      <c r="E35659" s="3">
        <v>11</v>
      </c>
      <c r="F35659" s="3">
        <v>13</v>
      </c>
      <c r="G35659" s="3"/>
      <c r="H35659" s="4">
        <v>8111.8732</v>
      </c>
      <c r="I35659" s="4">
        <v>94.834569999999999</v>
      </c>
      <c r="J35659" s="4">
        <v>22577</v>
      </c>
      <c r="K35659" s="4">
        <f t="shared" si="557"/>
        <v>28941</v>
      </c>
      <c r="L35659" s="2"/>
      <c r="M35659" s="14">
        <f>H35659/INDEX(Installed_Capacity!$H$5:$S$11,MATCH(Source_Data!C35659,Installed_Capacity!$G$5:$G$11,0),MATCH(Source_Data!D35659,Installed_Capacity!$H$4:$S$4,0))</f>
        <v>0.74295643030965264</v>
      </c>
    </row>
    <row r="35660" spans="1:13" x14ac:dyDescent="0.3">
      <c r="A35660" s="5">
        <v>43507</v>
      </c>
      <c r="B35660" s="5">
        <v>43491</v>
      </c>
      <c r="C35660" s="3">
        <v>2019</v>
      </c>
      <c r="D35660" s="3">
        <v>2</v>
      </c>
      <c r="E35660" s="3">
        <v>11</v>
      </c>
      <c r="F35660" s="3">
        <v>14</v>
      </c>
      <c r="G35660" s="3"/>
      <c r="H35660" s="4">
        <v>8211.9876600000007</v>
      </c>
      <c r="I35660" s="4">
        <v>103.91078</v>
      </c>
      <c r="J35660" s="4">
        <v>22521</v>
      </c>
      <c r="K35660" s="4">
        <f t="shared" si="557"/>
        <v>28941</v>
      </c>
      <c r="L35660" s="2"/>
      <c r="M35660" s="14">
        <f>H35660/INDEX(Installed_Capacity!$H$5:$S$11,MATCH(Source_Data!C35660,Installed_Capacity!$G$5:$G$11,0),MATCH(Source_Data!D35660,Installed_Capacity!$H$4:$S$4,0))</f>
        <v>0.75212578983859335</v>
      </c>
    </row>
    <row r="35661" spans="1:13" x14ac:dyDescent="0.3">
      <c r="A35661" s="5">
        <v>43507</v>
      </c>
      <c r="B35661" s="5">
        <v>43491</v>
      </c>
      <c r="C35661" s="3">
        <v>2019</v>
      </c>
      <c r="D35661" s="3">
        <v>2</v>
      </c>
      <c r="E35661" s="3">
        <v>11</v>
      </c>
      <c r="F35661" s="3">
        <v>15</v>
      </c>
      <c r="G35661" s="3"/>
      <c r="H35661" s="4">
        <v>7902.6507899999997</v>
      </c>
      <c r="I35661" s="4">
        <v>91.628360000000001</v>
      </c>
      <c r="J35661" s="4">
        <v>22688</v>
      </c>
      <c r="K35661" s="4">
        <f t="shared" si="557"/>
        <v>28941</v>
      </c>
      <c r="L35661" s="2"/>
      <c r="M35661" s="14">
        <f>H35661/INDEX(Installed_Capacity!$H$5:$S$11,MATCH(Source_Data!C35661,Installed_Capacity!$G$5:$G$11,0),MATCH(Source_Data!D35661,Installed_Capacity!$H$4:$S$4,0))</f>
        <v>0.72379400862949339</v>
      </c>
    </row>
    <row r="35662" spans="1:13" x14ac:dyDescent="0.3">
      <c r="A35662" s="5">
        <v>43507</v>
      </c>
      <c r="B35662" s="5">
        <v>43491</v>
      </c>
      <c r="C35662" s="3">
        <v>2019</v>
      </c>
      <c r="D35662" s="3">
        <v>2</v>
      </c>
      <c r="E35662" s="3">
        <v>11</v>
      </c>
      <c r="F35662" s="3">
        <v>16</v>
      </c>
      <c r="G35662" s="3"/>
      <c r="H35662" s="4">
        <v>7175.8811699999997</v>
      </c>
      <c r="I35662" s="4">
        <v>97.238290000000006</v>
      </c>
      <c r="J35662" s="4">
        <v>23489</v>
      </c>
      <c r="K35662" s="4">
        <f t="shared" si="557"/>
        <v>28941</v>
      </c>
      <c r="L35662" s="2"/>
      <c r="M35662" s="14">
        <f>H35662/INDEX(Installed_Capacity!$H$5:$S$11,MATCH(Source_Data!C35662,Installed_Capacity!$G$5:$G$11,0),MATCH(Source_Data!D35662,Installed_Capacity!$H$4:$S$4,0))</f>
        <v>0.65723007829923341</v>
      </c>
    </row>
    <row r="35663" spans="1:13" x14ac:dyDescent="0.3">
      <c r="A35663" s="5">
        <v>43507</v>
      </c>
      <c r="B35663" s="5">
        <v>43491</v>
      </c>
      <c r="C35663" s="3">
        <v>2019</v>
      </c>
      <c r="D35663" s="3">
        <v>2</v>
      </c>
      <c r="E35663" s="3">
        <v>11</v>
      </c>
      <c r="F35663" s="3">
        <v>17</v>
      </c>
      <c r="G35663" s="3"/>
      <c r="H35663" s="4">
        <v>3501.72721</v>
      </c>
      <c r="I35663" s="4">
        <v>113.00883</v>
      </c>
      <c r="J35663" s="4">
        <v>24609</v>
      </c>
      <c r="K35663" s="4">
        <f t="shared" si="557"/>
        <v>28941</v>
      </c>
      <c r="L35663" s="2"/>
      <c r="M35663" s="14">
        <f>H35663/INDEX(Installed_Capacity!$H$5:$S$11,MATCH(Source_Data!C35663,Installed_Capacity!$G$5:$G$11,0),MATCH(Source_Data!D35663,Installed_Capacity!$H$4:$S$4,0))</f>
        <v>0.32071886279728579</v>
      </c>
    </row>
    <row r="35664" spans="1:13" x14ac:dyDescent="0.3">
      <c r="A35664" s="5">
        <v>43507</v>
      </c>
      <c r="B35664" s="5">
        <v>43491</v>
      </c>
      <c r="C35664" s="3">
        <v>2019</v>
      </c>
      <c r="D35664" s="3">
        <v>2</v>
      </c>
      <c r="E35664" s="3">
        <v>11</v>
      </c>
      <c r="F35664" s="3">
        <v>18</v>
      </c>
      <c r="G35664" s="3"/>
      <c r="H35664" s="4">
        <v>373.58679999999998</v>
      </c>
      <c r="I35664" s="4">
        <v>84.513099999999994</v>
      </c>
      <c r="J35664" s="4">
        <v>27106</v>
      </c>
      <c r="K35664" s="4">
        <f t="shared" si="557"/>
        <v>28941</v>
      </c>
      <c r="L35664" s="2"/>
      <c r="M35664" s="14">
        <f>H35664/INDEX(Installed_Capacity!$H$5:$S$11,MATCH(Source_Data!C35664,Installed_Capacity!$G$5:$G$11,0),MATCH(Source_Data!D35664,Installed_Capacity!$H$4:$S$4,0))</f>
        <v>3.4216352807241383E-2</v>
      </c>
    </row>
    <row r="35665" spans="1:13" x14ac:dyDescent="0.3">
      <c r="A35665" s="5">
        <v>43507</v>
      </c>
      <c r="B35665" s="5">
        <v>43491</v>
      </c>
      <c r="C35665" s="3">
        <v>2019</v>
      </c>
      <c r="D35665" s="3">
        <v>2</v>
      </c>
      <c r="E35665" s="3">
        <v>11</v>
      </c>
      <c r="F35665" s="3">
        <v>19</v>
      </c>
      <c r="G35665" s="3"/>
      <c r="H35665" s="4">
        <v>152.10439</v>
      </c>
      <c r="I35665" s="4">
        <v>68.449160000000006</v>
      </c>
      <c r="J35665" s="4">
        <v>28941</v>
      </c>
      <c r="K35665" s="4">
        <f t="shared" si="557"/>
        <v>28941</v>
      </c>
      <c r="L35665" s="2"/>
      <c r="M35665" s="14">
        <f>H35665/INDEX(Installed_Capacity!$H$5:$S$11,MATCH(Source_Data!C35665,Installed_Capacity!$G$5:$G$11,0),MATCH(Source_Data!D35665,Installed_Capacity!$H$4:$S$4,0))</f>
        <v>1.3931052895258178E-2</v>
      </c>
    </row>
    <row r="35666" spans="1:13" x14ac:dyDescent="0.3">
      <c r="A35666" s="5">
        <v>43507</v>
      </c>
      <c r="B35666" s="5">
        <v>43492</v>
      </c>
      <c r="C35666" s="3">
        <v>2019</v>
      </c>
      <c r="D35666" s="3">
        <v>2</v>
      </c>
      <c r="E35666" s="3">
        <v>11</v>
      </c>
      <c r="F35666" s="3">
        <v>20</v>
      </c>
      <c r="G35666" s="3"/>
      <c r="H35666" s="4">
        <v>34.905209999999997</v>
      </c>
      <c r="I35666" s="4">
        <v>76.955939999999998</v>
      </c>
      <c r="J35666" s="4">
        <v>28660</v>
      </c>
      <c r="K35666" s="4">
        <f t="shared" si="557"/>
        <v>28941</v>
      </c>
      <c r="L35666" s="2"/>
      <c r="M35666" s="14">
        <f>H35666/INDEX(Installed_Capacity!$H$5:$S$11,MATCH(Source_Data!C35666,Installed_Capacity!$G$5:$G$11,0),MATCH(Source_Data!D35666,Installed_Capacity!$H$4:$S$4,0))</f>
        <v>3.1969249988780383E-3</v>
      </c>
    </row>
    <row r="35667" spans="1:13" x14ac:dyDescent="0.3">
      <c r="A35667" s="5">
        <v>43507</v>
      </c>
      <c r="B35667" s="5">
        <v>43492</v>
      </c>
      <c r="C35667" s="3">
        <v>2019</v>
      </c>
      <c r="D35667" s="3">
        <v>2</v>
      </c>
      <c r="E35667" s="3">
        <v>11</v>
      </c>
      <c r="F35667" s="3">
        <v>21</v>
      </c>
      <c r="G35667" s="3"/>
      <c r="H35667" s="4">
        <v>0</v>
      </c>
      <c r="I35667" s="4">
        <v>90.929169999999999</v>
      </c>
      <c r="J35667" s="4">
        <v>28040</v>
      </c>
      <c r="K35667" s="4">
        <f t="shared" si="557"/>
        <v>28941</v>
      </c>
      <c r="L35667" s="2"/>
      <c r="M35667" s="14">
        <f>H35667/INDEX(Installed_Capacity!$H$5:$S$11,MATCH(Source_Data!C35667,Installed_Capacity!$G$5:$G$11,0),MATCH(Source_Data!D35667,Installed_Capacity!$H$4:$S$4,0))</f>
        <v>0</v>
      </c>
    </row>
    <row r="35668" spans="1:13" x14ac:dyDescent="0.3">
      <c r="A35668" s="5">
        <v>43507</v>
      </c>
      <c r="B35668" s="5">
        <v>43492</v>
      </c>
      <c r="C35668" s="3">
        <v>2019</v>
      </c>
      <c r="D35668" s="3">
        <v>2</v>
      </c>
      <c r="E35668" s="3">
        <v>11</v>
      </c>
      <c r="F35668" s="3">
        <v>22</v>
      </c>
      <c r="G35668" s="3"/>
      <c r="H35668" s="4">
        <v>0</v>
      </c>
      <c r="I35668" s="4">
        <v>139.78636</v>
      </c>
      <c r="J35668" s="4">
        <v>26694</v>
      </c>
      <c r="K35668" s="4">
        <f t="shared" si="557"/>
        <v>28941</v>
      </c>
      <c r="L35668" s="2"/>
      <c r="M35668" s="14">
        <f>H35668/INDEX(Installed_Capacity!$H$5:$S$11,MATCH(Source_Data!C35668,Installed_Capacity!$G$5:$G$11,0),MATCH(Source_Data!D35668,Installed_Capacity!$H$4:$S$4,0))</f>
        <v>0</v>
      </c>
    </row>
    <row r="35669" spans="1:13" x14ac:dyDescent="0.3">
      <c r="A35669" s="5">
        <v>43507</v>
      </c>
      <c r="B35669" s="5">
        <v>43492</v>
      </c>
      <c r="C35669" s="3">
        <v>2019</v>
      </c>
      <c r="D35669" s="3">
        <v>2</v>
      </c>
      <c r="E35669" s="3">
        <v>11</v>
      </c>
      <c r="F35669" s="3">
        <v>23</v>
      </c>
      <c r="G35669" s="3"/>
      <c r="H35669" s="4">
        <v>0</v>
      </c>
      <c r="I35669" s="4">
        <v>226.09569999999999</v>
      </c>
      <c r="J35669" s="4">
        <v>24722</v>
      </c>
      <c r="K35669" s="4">
        <f t="shared" si="557"/>
        <v>28941</v>
      </c>
      <c r="L35669" s="2"/>
      <c r="M35669" s="14">
        <f>H35669/INDEX(Installed_Capacity!$H$5:$S$11,MATCH(Source_Data!C35669,Installed_Capacity!$G$5:$G$11,0),MATCH(Source_Data!D35669,Installed_Capacity!$H$4:$S$4,0))</f>
        <v>0</v>
      </c>
    </row>
    <row r="35670" spans="1:13" x14ac:dyDescent="0.3">
      <c r="A35670" s="5">
        <v>43507</v>
      </c>
      <c r="B35670" s="5">
        <v>43492</v>
      </c>
      <c r="C35670" s="3">
        <v>2019</v>
      </c>
      <c r="D35670" s="3">
        <v>2</v>
      </c>
      <c r="E35670" s="3">
        <v>11</v>
      </c>
      <c r="F35670" s="3">
        <v>24</v>
      </c>
      <c r="G35670" s="3"/>
      <c r="H35670" s="4">
        <v>0</v>
      </c>
      <c r="I35670" s="4">
        <v>233.42626000000001</v>
      </c>
      <c r="J35670" s="4">
        <v>23070</v>
      </c>
      <c r="K35670" s="4">
        <f t="shared" si="557"/>
        <v>28941</v>
      </c>
      <c r="L35670" s="2"/>
      <c r="M35670" s="14">
        <f>H35670/INDEX(Installed_Capacity!$H$5:$S$11,MATCH(Source_Data!C35670,Installed_Capacity!$G$5:$G$11,0),MATCH(Source_Data!D35670,Installed_Capacity!$H$4:$S$4,0))</f>
        <v>0</v>
      </c>
    </row>
    <row r="35671" spans="1:13" x14ac:dyDescent="0.3">
      <c r="A35671" s="5">
        <v>43508</v>
      </c>
      <c r="B35671" s="5">
        <v>43492</v>
      </c>
      <c r="C35671" s="3">
        <v>2019</v>
      </c>
      <c r="D35671" s="3">
        <v>2</v>
      </c>
      <c r="E35671" s="3">
        <v>12</v>
      </c>
      <c r="F35671" s="3">
        <v>1</v>
      </c>
      <c r="G35671" s="3"/>
      <c r="H35671" s="4">
        <v>0</v>
      </c>
      <c r="I35671" s="4">
        <v>176.98784000000001</v>
      </c>
      <c r="J35671" s="4">
        <v>22285</v>
      </c>
      <c r="K35671" s="4">
        <f t="shared" si="557"/>
        <v>28992</v>
      </c>
      <c r="L35671" s="2"/>
      <c r="M35671" s="14">
        <f>H35671/INDEX(Installed_Capacity!$H$5:$S$11,MATCH(Source_Data!C35671,Installed_Capacity!$G$5:$G$11,0),MATCH(Source_Data!D35671,Installed_Capacity!$H$4:$S$4,0))</f>
        <v>0</v>
      </c>
    </row>
    <row r="35672" spans="1:13" x14ac:dyDescent="0.3">
      <c r="A35672" s="5">
        <v>43508</v>
      </c>
      <c r="B35672" s="5">
        <v>43492</v>
      </c>
      <c r="C35672" s="3">
        <v>2019</v>
      </c>
      <c r="D35672" s="3">
        <v>2</v>
      </c>
      <c r="E35672" s="3">
        <v>12</v>
      </c>
      <c r="F35672" s="3">
        <v>2</v>
      </c>
      <c r="G35672" s="3"/>
      <c r="H35672" s="4">
        <v>0</v>
      </c>
      <c r="I35672" s="4">
        <v>143.07640000000001</v>
      </c>
      <c r="J35672" s="4">
        <v>21576</v>
      </c>
      <c r="K35672" s="4">
        <f t="shared" si="557"/>
        <v>28992</v>
      </c>
      <c r="L35672" s="2"/>
      <c r="M35672" s="14">
        <f>H35672/INDEX(Installed_Capacity!$H$5:$S$11,MATCH(Source_Data!C35672,Installed_Capacity!$G$5:$G$11,0),MATCH(Source_Data!D35672,Installed_Capacity!$H$4:$S$4,0))</f>
        <v>0</v>
      </c>
    </row>
    <row r="35673" spans="1:13" x14ac:dyDescent="0.3">
      <c r="A35673" s="5">
        <v>43508</v>
      </c>
      <c r="B35673" s="5">
        <v>43492</v>
      </c>
      <c r="C35673" s="3">
        <v>2019</v>
      </c>
      <c r="D35673" s="3">
        <v>2</v>
      </c>
      <c r="E35673" s="3">
        <v>12</v>
      </c>
      <c r="F35673" s="3">
        <v>3</v>
      </c>
      <c r="G35673" s="3"/>
      <c r="H35673" s="4">
        <v>0</v>
      </c>
      <c r="I35673" s="4">
        <v>138.77556999999999</v>
      </c>
      <c r="J35673" s="4">
        <v>21239</v>
      </c>
      <c r="K35673" s="4">
        <f t="shared" si="557"/>
        <v>28992</v>
      </c>
      <c r="L35673" s="2"/>
      <c r="M35673" s="14">
        <f>H35673/INDEX(Installed_Capacity!$H$5:$S$11,MATCH(Source_Data!C35673,Installed_Capacity!$G$5:$G$11,0),MATCH(Source_Data!D35673,Installed_Capacity!$H$4:$S$4,0))</f>
        <v>0</v>
      </c>
    </row>
    <row r="35674" spans="1:13" x14ac:dyDescent="0.3">
      <c r="A35674" s="5">
        <v>43508</v>
      </c>
      <c r="B35674" s="5">
        <v>43492</v>
      </c>
      <c r="C35674" s="3">
        <v>2019</v>
      </c>
      <c r="D35674" s="3">
        <v>2</v>
      </c>
      <c r="E35674" s="3">
        <v>12</v>
      </c>
      <c r="F35674" s="3">
        <v>4</v>
      </c>
      <c r="G35674" s="3"/>
      <c r="H35674" s="4">
        <v>0</v>
      </c>
      <c r="I35674" s="4">
        <v>163.75997000000001</v>
      </c>
      <c r="J35674" s="4">
        <v>21288</v>
      </c>
      <c r="K35674" s="4">
        <f t="shared" si="557"/>
        <v>28992</v>
      </c>
      <c r="L35674" s="2"/>
      <c r="M35674" s="14">
        <f>H35674/INDEX(Installed_Capacity!$H$5:$S$11,MATCH(Source_Data!C35674,Installed_Capacity!$G$5:$G$11,0),MATCH(Source_Data!D35674,Installed_Capacity!$H$4:$S$4,0))</f>
        <v>0</v>
      </c>
    </row>
    <row r="35675" spans="1:13" x14ac:dyDescent="0.3">
      <c r="A35675" s="5">
        <v>43508</v>
      </c>
      <c r="B35675" s="5">
        <v>43492</v>
      </c>
      <c r="C35675" s="3">
        <v>2019</v>
      </c>
      <c r="D35675" s="3">
        <v>2</v>
      </c>
      <c r="E35675" s="3">
        <v>12</v>
      </c>
      <c r="F35675" s="3">
        <v>5</v>
      </c>
      <c r="G35675" s="3"/>
      <c r="H35675" s="4">
        <v>0</v>
      </c>
      <c r="I35675" s="4">
        <v>193.71259000000001</v>
      </c>
      <c r="J35675" s="4">
        <v>22047</v>
      </c>
      <c r="K35675" s="4">
        <f t="shared" si="557"/>
        <v>28992</v>
      </c>
      <c r="L35675" s="2"/>
      <c r="M35675" s="14">
        <f>H35675/INDEX(Installed_Capacity!$H$5:$S$11,MATCH(Source_Data!C35675,Installed_Capacity!$G$5:$G$11,0),MATCH(Source_Data!D35675,Installed_Capacity!$H$4:$S$4,0))</f>
        <v>0</v>
      </c>
    </row>
    <row r="35676" spans="1:13" x14ac:dyDescent="0.3">
      <c r="A35676" s="5">
        <v>43508</v>
      </c>
      <c r="B35676" s="5">
        <v>43492</v>
      </c>
      <c r="C35676" s="3">
        <v>2019</v>
      </c>
      <c r="D35676" s="3">
        <v>2</v>
      </c>
      <c r="E35676" s="3">
        <v>12</v>
      </c>
      <c r="F35676" s="3">
        <v>6</v>
      </c>
      <c r="G35676" s="3"/>
      <c r="H35676" s="4">
        <v>0</v>
      </c>
      <c r="I35676" s="4">
        <v>187.04216</v>
      </c>
      <c r="J35676" s="4">
        <v>23778</v>
      </c>
      <c r="K35676" s="4">
        <f t="shared" si="557"/>
        <v>28992</v>
      </c>
      <c r="L35676" s="2"/>
      <c r="M35676" s="14">
        <f>H35676/INDEX(Installed_Capacity!$H$5:$S$11,MATCH(Source_Data!C35676,Installed_Capacity!$G$5:$G$11,0),MATCH(Source_Data!D35676,Installed_Capacity!$H$4:$S$4,0))</f>
        <v>0</v>
      </c>
    </row>
    <row r="35677" spans="1:13" x14ac:dyDescent="0.3">
      <c r="A35677" s="5">
        <v>43508</v>
      </c>
      <c r="B35677" s="5">
        <v>43492</v>
      </c>
      <c r="C35677" s="3">
        <v>2019</v>
      </c>
      <c r="D35677" s="3">
        <v>2</v>
      </c>
      <c r="E35677" s="3">
        <v>12</v>
      </c>
      <c r="F35677" s="3">
        <v>7</v>
      </c>
      <c r="G35677" s="3"/>
      <c r="H35677" s="4">
        <v>65.091099999999997</v>
      </c>
      <c r="I35677" s="4">
        <v>182.17153999999999</v>
      </c>
      <c r="J35677" s="4">
        <v>26299</v>
      </c>
      <c r="K35677" s="4">
        <f t="shared" si="557"/>
        <v>28992</v>
      </c>
      <c r="L35677" s="2"/>
      <c r="M35677" s="14">
        <f>H35677/INDEX(Installed_Capacity!$H$5:$S$11,MATCH(Source_Data!C35677,Installed_Capacity!$G$5:$G$11,0),MATCH(Source_Data!D35677,Installed_Capacity!$H$4:$S$4,0))</f>
        <v>5.9616133177388215E-3</v>
      </c>
    </row>
    <row r="35678" spans="1:13" x14ac:dyDescent="0.3">
      <c r="A35678" s="5">
        <v>43508</v>
      </c>
      <c r="B35678" s="5">
        <v>43492</v>
      </c>
      <c r="C35678" s="3">
        <v>2019</v>
      </c>
      <c r="D35678" s="3">
        <v>2</v>
      </c>
      <c r="E35678" s="3">
        <v>12</v>
      </c>
      <c r="F35678" s="3">
        <v>8</v>
      </c>
      <c r="G35678" s="3"/>
      <c r="H35678" s="4">
        <v>1976.5399</v>
      </c>
      <c r="I35678" s="4">
        <v>212.21929</v>
      </c>
      <c r="J35678" s="4">
        <v>27106</v>
      </c>
      <c r="K35678" s="4">
        <f t="shared" si="557"/>
        <v>28992</v>
      </c>
      <c r="L35678" s="2"/>
      <c r="M35678" s="14">
        <f>H35678/INDEX(Installed_Capacity!$H$5:$S$11,MATCH(Source_Data!C35678,Installed_Capacity!$G$5:$G$11,0),MATCH(Source_Data!D35678,Installed_Capacity!$H$4:$S$4,0))</f>
        <v>0.18102884404906597</v>
      </c>
    </row>
    <row r="35679" spans="1:13" x14ac:dyDescent="0.3">
      <c r="A35679" s="5">
        <v>43508</v>
      </c>
      <c r="B35679" s="5">
        <v>43492</v>
      </c>
      <c r="C35679" s="3">
        <v>2019</v>
      </c>
      <c r="D35679" s="3">
        <v>2</v>
      </c>
      <c r="E35679" s="3">
        <v>12</v>
      </c>
      <c r="F35679" s="3">
        <v>9</v>
      </c>
      <c r="G35679" s="3"/>
      <c r="H35679" s="4">
        <v>5066.7660999999998</v>
      </c>
      <c r="I35679" s="4">
        <v>170.89415</v>
      </c>
      <c r="J35679" s="4">
        <v>26288</v>
      </c>
      <c r="K35679" s="4">
        <f t="shared" si="557"/>
        <v>28992</v>
      </c>
      <c r="L35679" s="2"/>
      <c r="M35679" s="14">
        <f>H35679/INDEX(Installed_Capacity!$H$5:$S$11,MATCH(Source_Data!C35679,Installed_Capacity!$G$5:$G$11,0),MATCH(Source_Data!D35679,Installed_Capacity!$H$4:$S$4,0))</f>
        <v>0.46405883845299262</v>
      </c>
    </row>
    <row r="35680" spans="1:13" x14ac:dyDescent="0.3">
      <c r="A35680" s="5">
        <v>43508</v>
      </c>
      <c r="B35680" s="5">
        <v>43492</v>
      </c>
      <c r="C35680" s="3">
        <v>2019</v>
      </c>
      <c r="D35680" s="3">
        <v>2</v>
      </c>
      <c r="E35680" s="3">
        <v>12</v>
      </c>
      <c r="F35680" s="3">
        <v>10</v>
      </c>
      <c r="G35680" s="3"/>
      <c r="H35680" s="4">
        <v>6092.4261999999999</v>
      </c>
      <c r="I35680" s="4">
        <v>167.92939000000001</v>
      </c>
      <c r="J35680" s="4">
        <v>25510</v>
      </c>
      <c r="K35680" s="4">
        <f t="shared" si="557"/>
        <v>28992</v>
      </c>
      <c r="L35680" s="2"/>
      <c r="M35680" s="14">
        <f>H35680/INDEX(Installed_Capacity!$H$5:$S$11,MATCH(Source_Data!C35680,Installed_Capacity!$G$5:$G$11,0),MATCH(Source_Data!D35680,Installed_Capacity!$H$4:$S$4,0))</f>
        <v>0.55799777805661477</v>
      </c>
    </row>
    <row r="35681" spans="1:13" x14ac:dyDescent="0.3">
      <c r="A35681" s="5">
        <v>43508</v>
      </c>
      <c r="B35681" s="5">
        <v>43492</v>
      </c>
      <c r="C35681" s="3">
        <v>2019</v>
      </c>
      <c r="D35681" s="3">
        <v>2</v>
      </c>
      <c r="E35681" s="3">
        <v>12</v>
      </c>
      <c r="F35681" s="3">
        <v>11</v>
      </c>
      <c r="G35681" s="3"/>
      <c r="H35681" s="4">
        <v>6367.7738900000004</v>
      </c>
      <c r="I35681" s="4">
        <v>150.95284000000001</v>
      </c>
      <c r="J35681" s="4">
        <v>25130</v>
      </c>
      <c r="K35681" s="4">
        <f t="shared" si="557"/>
        <v>28992</v>
      </c>
      <c r="L35681" s="2"/>
      <c r="M35681" s="14">
        <f>H35681/INDEX(Installed_Capacity!$H$5:$S$11,MATCH(Source_Data!C35681,Installed_Capacity!$G$5:$G$11,0),MATCH(Source_Data!D35681,Installed_Capacity!$H$4:$S$4,0))</f>
        <v>0.58321653232121662</v>
      </c>
    </row>
    <row r="35682" spans="1:13" x14ac:dyDescent="0.3">
      <c r="A35682" s="5">
        <v>43508</v>
      </c>
      <c r="B35682" s="5">
        <v>43492</v>
      </c>
      <c r="C35682" s="3">
        <v>2019</v>
      </c>
      <c r="D35682" s="3">
        <v>2</v>
      </c>
      <c r="E35682" s="3">
        <v>12</v>
      </c>
      <c r="F35682" s="3">
        <v>12</v>
      </c>
      <c r="G35682" s="3"/>
      <c r="H35682" s="4">
        <v>6508.1640699999998</v>
      </c>
      <c r="I35682" s="4">
        <v>143.57082</v>
      </c>
      <c r="J35682" s="4">
        <v>24527</v>
      </c>
      <c r="K35682" s="4">
        <f t="shared" si="557"/>
        <v>28992</v>
      </c>
      <c r="L35682" s="2"/>
      <c r="M35682" s="14">
        <f>H35682/INDEX(Installed_Capacity!$H$5:$S$11,MATCH(Source_Data!C35682,Installed_Capacity!$G$5:$G$11,0),MATCH(Source_Data!D35682,Installed_Capacity!$H$4:$S$4,0))</f>
        <v>0.59607469521549472</v>
      </c>
    </row>
    <row r="35683" spans="1:13" x14ac:dyDescent="0.3">
      <c r="A35683" s="5">
        <v>43508</v>
      </c>
      <c r="B35683" s="5">
        <v>43492</v>
      </c>
      <c r="C35683" s="3">
        <v>2019</v>
      </c>
      <c r="D35683" s="3">
        <v>2</v>
      </c>
      <c r="E35683" s="3">
        <v>12</v>
      </c>
      <c r="F35683" s="3">
        <v>13</v>
      </c>
      <c r="G35683" s="3"/>
      <c r="H35683" s="4">
        <v>6063.5699400000003</v>
      </c>
      <c r="I35683" s="4">
        <v>158.95552000000001</v>
      </c>
      <c r="J35683" s="4">
        <v>24456</v>
      </c>
      <c r="K35683" s="4">
        <f t="shared" si="557"/>
        <v>28992</v>
      </c>
      <c r="L35683" s="2"/>
      <c r="M35683" s="14">
        <f>H35683/INDEX(Installed_Capacity!$H$5:$S$11,MATCH(Source_Data!C35683,Installed_Capacity!$G$5:$G$11,0),MATCH(Source_Data!D35683,Installed_Capacity!$H$4:$S$4,0))</f>
        <v>0.55535486890442454</v>
      </c>
    </row>
    <row r="35684" spans="1:13" x14ac:dyDescent="0.3">
      <c r="A35684" s="5">
        <v>43508</v>
      </c>
      <c r="B35684" s="5">
        <v>43492</v>
      </c>
      <c r="C35684" s="3">
        <v>2019</v>
      </c>
      <c r="D35684" s="3">
        <v>2</v>
      </c>
      <c r="E35684" s="3">
        <v>12</v>
      </c>
      <c r="F35684" s="3">
        <v>14</v>
      </c>
      <c r="G35684" s="3"/>
      <c r="H35684" s="4">
        <v>5111.5527599999996</v>
      </c>
      <c r="I35684" s="4">
        <v>134.14473000000001</v>
      </c>
      <c r="J35684" s="4">
        <v>24863</v>
      </c>
      <c r="K35684" s="4">
        <f t="shared" si="557"/>
        <v>28992</v>
      </c>
      <c r="L35684" s="2"/>
      <c r="M35684" s="14">
        <f>H35684/INDEX(Installed_Capacity!$H$5:$S$11,MATCH(Source_Data!C35684,Installed_Capacity!$G$5:$G$11,0),MATCH(Source_Data!D35684,Installed_Capacity!$H$4:$S$4,0))</f>
        <v>0.46816079323195686</v>
      </c>
    </row>
    <row r="35685" spans="1:13" x14ac:dyDescent="0.3">
      <c r="A35685" s="5">
        <v>43508</v>
      </c>
      <c r="B35685" s="5">
        <v>43492</v>
      </c>
      <c r="C35685" s="3">
        <v>2019</v>
      </c>
      <c r="D35685" s="3">
        <v>2</v>
      </c>
      <c r="E35685" s="3">
        <v>12</v>
      </c>
      <c r="F35685" s="3">
        <v>15</v>
      </c>
      <c r="G35685" s="3"/>
      <c r="H35685" s="4">
        <v>3611.7660999999998</v>
      </c>
      <c r="I35685" s="4">
        <v>141.31739999999999</v>
      </c>
      <c r="J35685" s="4">
        <v>25076</v>
      </c>
      <c r="K35685" s="4">
        <f t="shared" si="557"/>
        <v>28992</v>
      </c>
      <c r="L35685" s="2"/>
      <c r="M35685" s="14">
        <f>H35685/INDEX(Installed_Capacity!$H$5:$S$11,MATCH(Source_Data!C35685,Installed_Capacity!$G$5:$G$11,0),MATCH(Source_Data!D35685,Installed_Capacity!$H$4:$S$4,0))</f>
        <v>0.33079718859133744</v>
      </c>
    </row>
    <row r="35686" spans="1:13" x14ac:dyDescent="0.3">
      <c r="A35686" s="5">
        <v>43508</v>
      </c>
      <c r="B35686" s="5">
        <v>43492</v>
      </c>
      <c r="C35686" s="3">
        <v>2019</v>
      </c>
      <c r="D35686" s="3">
        <v>2</v>
      </c>
      <c r="E35686" s="3">
        <v>12</v>
      </c>
      <c r="F35686" s="3">
        <v>16</v>
      </c>
      <c r="G35686" s="3"/>
      <c r="H35686" s="4">
        <v>2055.6134200000001</v>
      </c>
      <c r="I35686" s="4">
        <v>204.74203</v>
      </c>
      <c r="J35686" s="4">
        <v>25390</v>
      </c>
      <c r="K35686" s="4">
        <f t="shared" si="557"/>
        <v>28992</v>
      </c>
      <c r="L35686" s="2"/>
      <c r="M35686" s="14">
        <f>H35686/INDEX(Installed_Capacity!$H$5:$S$11,MATCH(Source_Data!C35686,Installed_Capacity!$G$5:$G$11,0),MATCH(Source_Data!D35686,Installed_Capacity!$H$4:$S$4,0))</f>
        <v>0.18827108991543615</v>
      </c>
    </row>
    <row r="35687" spans="1:13" x14ac:dyDescent="0.3">
      <c r="A35687" s="5">
        <v>43508</v>
      </c>
      <c r="B35687" s="5">
        <v>43492</v>
      </c>
      <c r="C35687" s="3">
        <v>2019</v>
      </c>
      <c r="D35687" s="3">
        <v>2</v>
      </c>
      <c r="E35687" s="3">
        <v>12</v>
      </c>
      <c r="F35687" s="3">
        <v>17</v>
      </c>
      <c r="G35687" s="3"/>
      <c r="H35687" s="4">
        <v>731.16699000000006</v>
      </c>
      <c r="I35687" s="4">
        <v>197.28025</v>
      </c>
      <c r="J35687" s="4">
        <v>26164</v>
      </c>
      <c r="K35687" s="4">
        <f t="shared" si="557"/>
        <v>28992</v>
      </c>
      <c r="L35687" s="2"/>
      <c r="M35687" s="14">
        <f>H35687/INDEX(Installed_Capacity!$H$5:$S$11,MATCH(Source_Data!C35687,Installed_Capacity!$G$5:$G$11,0),MATCH(Source_Data!D35687,Installed_Capacity!$H$4:$S$4,0))</f>
        <v>6.6966680008096469E-2</v>
      </c>
    </row>
    <row r="35688" spans="1:13" x14ac:dyDescent="0.3">
      <c r="A35688" s="5">
        <v>43508</v>
      </c>
      <c r="B35688" s="5">
        <v>43492</v>
      </c>
      <c r="C35688" s="3">
        <v>2019</v>
      </c>
      <c r="D35688" s="3">
        <v>2</v>
      </c>
      <c r="E35688" s="3">
        <v>12</v>
      </c>
      <c r="F35688" s="3">
        <v>18</v>
      </c>
      <c r="G35688" s="3"/>
      <c r="H35688" s="4">
        <v>163.01204999999999</v>
      </c>
      <c r="I35688" s="4">
        <v>160.53532999999999</v>
      </c>
      <c r="J35688" s="4">
        <v>28024</v>
      </c>
      <c r="K35688" s="4">
        <f t="shared" si="557"/>
        <v>28992</v>
      </c>
      <c r="L35688" s="2"/>
      <c r="M35688" s="14">
        <f>H35688/INDEX(Installed_Capacity!$H$5:$S$11,MATCH(Source_Data!C35688,Installed_Capacity!$G$5:$G$11,0),MATCH(Source_Data!D35688,Installed_Capacity!$H$4:$S$4,0))</f>
        <v>1.493007197960868E-2</v>
      </c>
    </row>
    <row r="35689" spans="1:13" x14ac:dyDescent="0.3">
      <c r="A35689" s="5">
        <v>43508</v>
      </c>
      <c r="B35689" s="5">
        <v>43492</v>
      </c>
      <c r="C35689" s="3">
        <v>2019</v>
      </c>
      <c r="D35689" s="3">
        <v>2</v>
      </c>
      <c r="E35689" s="3">
        <v>12</v>
      </c>
      <c r="F35689" s="3">
        <v>19</v>
      </c>
      <c r="G35689" s="3"/>
      <c r="H35689" s="4">
        <v>40.810180000000003</v>
      </c>
      <c r="I35689" s="4">
        <v>179.39251999999999</v>
      </c>
      <c r="J35689" s="4">
        <v>28992</v>
      </c>
      <c r="K35689" s="4">
        <f t="shared" si="557"/>
        <v>28992</v>
      </c>
      <c r="L35689" s="2"/>
      <c r="M35689" s="14">
        <f>H35689/INDEX(Installed_Capacity!$H$5:$S$11,MATCH(Source_Data!C35689,Installed_Capacity!$G$5:$G$11,0),MATCH(Source_Data!D35689,Installed_Capacity!$H$4:$S$4,0))</f>
        <v>3.7377538954990546E-3</v>
      </c>
    </row>
    <row r="35690" spans="1:13" x14ac:dyDescent="0.3">
      <c r="A35690" s="5">
        <v>43508</v>
      </c>
      <c r="B35690" s="5">
        <v>43493</v>
      </c>
      <c r="C35690" s="3">
        <v>2019</v>
      </c>
      <c r="D35690" s="3">
        <v>2</v>
      </c>
      <c r="E35690" s="3">
        <v>12</v>
      </c>
      <c r="F35690" s="3">
        <v>20</v>
      </c>
      <c r="G35690" s="3"/>
      <c r="H35690" s="4">
        <v>0</v>
      </c>
      <c r="I35690" s="4">
        <v>313.94661000000002</v>
      </c>
      <c r="J35690" s="4">
        <v>28584</v>
      </c>
      <c r="K35690" s="4">
        <f t="shared" si="557"/>
        <v>28992</v>
      </c>
      <c r="L35690" s="2"/>
      <c r="M35690" s="14">
        <f>H35690/INDEX(Installed_Capacity!$H$5:$S$11,MATCH(Source_Data!C35690,Installed_Capacity!$G$5:$G$11,0),MATCH(Source_Data!D35690,Installed_Capacity!$H$4:$S$4,0))</f>
        <v>0</v>
      </c>
    </row>
    <row r="35691" spans="1:13" x14ac:dyDescent="0.3">
      <c r="A35691" s="5">
        <v>43508</v>
      </c>
      <c r="B35691" s="5">
        <v>43493</v>
      </c>
      <c r="C35691" s="3">
        <v>2019</v>
      </c>
      <c r="D35691" s="3">
        <v>2</v>
      </c>
      <c r="E35691" s="3">
        <v>12</v>
      </c>
      <c r="F35691" s="3">
        <v>21</v>
      </c>
      <c r="G35691" s="3"/>
      <c r="H35691" s="4">
        <v>0</v>
      </c>
      <c r="I35691" s="4">
        <v>389.92626000000001</v>
      </c>
      <c r="J35691" s="4">
        <v>27854</v>
      </c>
      <c r="K35691" s="4">
        <f t="shared" si="557"/>
        <v>28992</v>
      </c>
      <c r="L35691" s="2"/>
      <c r="M35691" s="14">
        <f>H35691/INDEX(Installed_Capacity!$H$5:$S$11,MATCH(Source_Data!C35691,Installed_Capacity!$G$5:$G$11,0),MATCH(Source_Data!D35691,Installed_Capacity!$H$4:$S$4,0))</f>
        <v>0</v>
      </c>
    </row>
    <row r="35692" spans="1:13" x14ac:dyDescent="0.3">
      <c r="A35692" s="5">
        <v>43508</v>
      </c>
      <c r="B35692" s="5">
        <v>43493</v>
      </c>
      <c r="C35692" s="3">
        <v>2019</v>
      </c>
      <c r="D35692" s="3">
        <v>2</v>
      </c>
      <c r="E35692" s="3">
        <v>12</v>
      </c>
      <c r="F35692" s="3">
        <v>22</v>
      </c>
      <c r="G35692" s="3"/>
      <c r="H35692" s="4">
        <v>0</v>
      </c>
      <c r="I35692" s="4">
        <v>312.11176</v>
      </c>
      <c r="J35692" s="4">
        <v>26439</v>
      </c>
      <c r="K35692" s="4">
        <f t="shared" si="557"/>
        <v>28992</v>
      </c>
      <c r="L35692" s="2"/>
      <c r="M35692" s="14">
        <f>H35692/INDEX(Installed_Capacity!$H$5:$S$11,MATCH(Source_Data!C35692,Installed_Capacity!$G$5:$G$11,0),MATCH(Source_Data!D35692,Installed_Capacity!$H$4:$S$4,0))</f>
        <v>0</v>
      </c>
    </row>
    <row r="35693" spans="1:13" x14ac:dyDescent="0.3">
      <c r="A35693" s="5">
        <v>43508</v>
      </c>
      <c r="B35693" s="5">
        <v>43493</v>
      </c>
      <c r="C35693" s="3">
        <v>2019</v>
      </c>
      <c r="D35693" s="3">
        <v>2</v>
      </c>
      <c r="E35693" s="3">
        <v>12</v>
      </c>
      <c r="F35693" s="3">
        <v>23</v>
      </c>
      <c r="G35693" s="3"/>
      <c r="H35693" s="4">
        <v>0</v>
      </c>
      <c r="I35693" s="4">
        <v>279.9391</v>
      </c>
      <c r="J35693" s="4">
        <v>24411</v>
      </c>
      <c r="K35693" s="4">
        <f t="shared" si="557"/>
        <v>28992</v>
      </c>
      <c r="L35693" s="2"/>
      <c r="M35693" s="14">
        <f>H35693/INDEX(Installed_Capacity!$H$5:$S$11,MATCH(Source_Data!C35693,Installed_Capacity!$G$5:$G$11,0),MATCH(Source_Data!D35693,Installed_Capacity!$H$4:$S$4,0))</f>
        <v>0</v>
      </c>
    </row>
    <row r="35694" spans="1:13" x14ac:dyDescent="0.3">
      <c r="A35694" s="5">
        <v>43508</v>
      </c>
      <c r="B35694" s="5">
        <v>43493</v>
      </c>
      <c r="C35694" s="3">
        <v>2019</v>
      </c>
      <c r="D35694" s="3">
        <v>2</v>
      </c>
      <c r="E35694" s="3">
        <v>12</v>
      </c>
      <c r="F35694" s="3">
        <v>24</v>
      </c>
      <c r="G35694" s="3"/>
      <c r="H35694" s="4">
        <v>0</v>
      </c>
      <c r="I35694" s="4">
        <v>595.94514000000004</v>
      </c>
      <c r="J35694" s="4">
        <v>22919</v>
      </c>
      <c r="K35694" s="4">
        <f t="shared" si="557"/>
        <v>28992</v>
      </c>
      <c r="L35694" s="2"/>
      <c r="M35694" s="14">
        <f>H35694/INDEX(Installed_Capacity!$H$5:$S$11,MATCH(Source_Data!C35694,Installed_Capacity!$G$5:$G$11,0),MATCH(Source_Data!D35694,Installed_Capacity!$H$4:$S$4,0))</f>
        <v>0</v>
      </c>
    </row>
    <row r="35695" spans="1:13" x14ac:dyDescent="0.3">
      <c r="A35695" s="5">
        <v>43509</v>
      </c>
      <c r="B35695" s="5">
        <v>43493</v>
      </c>
      <c r="C35695" s="3">
        <v>2019</v>
      </c>
      <c r="D35695" s="3">
        <v>2</v>
      </c>
      <c r="E35695" s="3">
        <v>13</v>
      </c>
      <c r="F35695" s="3">
        <v>1</v>
      </c>
      <c r="G35695" s="3"/>
      <c r="H35695" s="4">
        <v>0</v>
      </c>
      <c r="I35695" s="4">
        <v>946.61361999999997</v>
      </c>
      <c r="J35695" s="4">
        <v>21834</v>
      </c>
      <c r="K35695" s="4">
        <f t="shared" si="557"/>
        <v>29104</v>
      </c>
      <c r="L35695" s="2"/>
      <c r="M35695" s="14">
        <f>H35695/INDEX(Installed_Capacity!$H$5:$S$11,MATCH(Source_Data!C35695,Installed_Capacity!$G$5:$G$11,0),MATCH(Source_Data!D35695,Installed_Capacity!$H$4:$S$4,0))</f>
        <v>0</v>
      </c>
    </row>
    <row r="35696" spans="1:13" x14ac:dyDescent="0.3">
      <c r="A35696" s="5">
        <v>43509</v>
      </c>
      <c r="B35696" s="5">
        <v>43493</v>
      </c>
      <c r="C35696" s="3">
        <v>2019</v>
      </c>
      <c r="D35696" s="3">
        <v>2</v>
      </c>
      <c r="E35696" s="3">
        <v>13</v>
      </c>
      <c r="F35696" s="3">
        <v>2</v>
      </c>
      <c r="G35696" s="3"/>
      <c r="H35696" s="4">
        <v>0</v>
      </c>
      <c r="I35696" s="4">
        <v>1377.13481</v>
      </c>
      <c r="J35696" s="4">
        <v>21013</v>
      </c>
      <c r="K35696" s="4">
        <f t="shared" si="557"/>
        <v>29104</v>
      </c>
      <c r="L35696" s="2"/>
      <c r="M35696" s="14">
        <f>H35696/INDEX(Installed_Capacity!$H$5:$S$11,MATCH(Source_Data!C35696,Installed_Capacity!$G$5:$G$11,0),MATCH(Source_Data!D35696,Installed_Capacity!$H$4:$S$4,0))</f>
        <v>0</v>
      </c>
    </row>
    <row r="35697" spans="1:13" x14ac:dyDescent="0.3">
      <c r="A35697" s="5">
        <v>43509</v>
      </c>
      <c r="B35697" s="5">
        <v>43493</v>
      </c>
      <c r="C35697" s="3">
        <v>2019</v>
      </c>
      <c r="D35697" s="3">
        <v>2</v>
      </c>
      <c r="E35697" s="3">
        <v>13</v>
      </c>
      <c r="F35697" s="3">
        <v>3</v>
      </c>
      <c r="G35697" s="3"/>
      <c r="H35697" s="4">
        <v>0</v>
      </c>
      <c r="I35697" s="4">
        <v>1489.86853</v>
      </c>
      <c r="J35697" s="4">
        <v>20500</v>
      </c>
      <c r="K35697" s="4">
        <f t="shared" si="557"/>
        <v>29104</v>
      </c>
      <c r="L35697" s="2"/>
      <c r="M35697" s="14">
        <f>H35697/INDEX(Installed_Capacity!$H$5:$S$11,MATCH(Source_Data!C35697,Installed_Capacity!$G$5:$G$11,0),MATCH(Source_Data!D35697,Installed_Capacity!$H$4:$S$4,0))</f>
        <v>0</v>
      </c>
    </row>
    <row r="35698" spans="1:13" x14ac:dyDescent="0.3">
      <c r="A35698" s="5">
        <v>43509</v>
      </c>
      <c r="B35698" s="5">
        <v>43493</v>
      </c>
      <c r="C35698" s="3">
        <v>2019</v>
      </c>
      <c r="D35698" s="3">
        <v>2</v>
      </c>
      <c r="E35698" s="3">
        <v>13</v>
      </c>
      <c r="F35698" s="3">
        <v>4</v>
      </c>
      <c r="G35698" s="3"/>
      <c r="H35698" s="4">
        <v>0</v>
      </c>
      <c r="I35698" s="4">
        <v>1890.75739</v>
      </c>
      <c r="J35698" s="4">
        <v>20469</v>
      </c>
      <c r="K35698" s="4">
        <f t="shared" si="557"/>
        <v>29104</v>
      </c>
      <c r="L35698" s="2"/>
      <c r="M35698" s="14">
        <f>H35698/INDEX(Installed_Capacity!$H$5:$S$11,MATCH(Source_Data!C35698,Installed_Capacity!$G$5:$G$11,0),MATCH(Source_Data!D35698,Installed_Capacity!$H$4:$S$4,0))</f>
        <v>0</v>
      </c>
    </row>
    <row r="35699" spans="1:13" x14ac:dyDescent="0.3">
      <c r="A35699" s="5">
        <v>43509</v>
      </c>
      <c r="B35699" s="5">
        <v>43493</v>
      </c>
      <c r="C35699" s="3">
        <v>2019</v>
      </c>
      <c r="D35699" s="3">
        <v>2</v>
      </c>
      <c r="E35699" s="3">
        <v>13</v>
      </c>
      <c r="F35699" s="3">
        <v>5</v>
      </c>
      <c r="G35699" s="3"/>
      <c r="H35699" s="4">
        <v>0</v>
      </c>
      <c r="I35699" s="4">
        <v>2034.1022700000001</v>
      </c>
      <c r="J35699" s="4">
        <v>20996</v>
      </c>
      <c r="K35699" s="4">
        <f t="shared" si="557"/>
        <v>29104</v>
      </c>
      <c r="L35699" s="2"/>
      <c r="M35699" s="14">
        <f>H35699/INDEX(Installed_Capacity!$H$5:$S$11,MATCH(Source_Data!C35699,Installed_Capacity!$G$5:$G$11,0),MATCH(Source_Data!D35699,Installed_Capacity!$H$4:$S$4,0))</f>
        <v>0</v>
      </c>
    </row>
    <row r="35700" spans="1:13" x14ac:dyDescent="0.3">
      <c r="A35700" s="5">
        <v>43509</v>
      </c>
      <c r="B35700" s="5">
        <v>43493</v>
      </c>
      <c r="C35700" s="3">
        <v>2019</v>
      </c>
      <c r="D35700" s="3">
        <v>2</v>
      </c>
      <c r="E35700" s="3">
        <v>13</v>
      </c>
      <c r="F35700" s="3">
        <v>6</v>
      </c>
      <c r="G35700" s="3"/>
      <c r="H35700" s="4">
        <v>0</v>
      </c>
      <c r="I35700" s="4">
        <v>1631.00101</v>
      </c>
      <c r="J35700" s="4">
        <v>22558</v>
      </c>
      <c r="K35700" s="4">
        <f t="shared" si="557"/>
        <v>29104</v>
      </c>
      <c r="L35700" s="2"/>
      <c r="M35700" s="14">
        <f>H35700/INDEX(Installed_Capacity!$H$5:$S$11,MATCH(Source_Data!C35700,Installed_Capacity!$G$5:$G$11,0),MATCH(Source_Data!D35700,Installed_Capacity!$H$4:$S$4,0))</f>
        <v>0</v>
      </c>
    </row>
    <row r="35701" spans="1:13" x14ac:dyDescent="0.3">
      <c r="A35701" s="5">
        <v>43509</v>
      </c>
      <c r="B35701" s="5">
        <v>43493</v>
      </c>
      <c r="C35701" s="3">
        <v>2019</v>
      </c>
      <c r="D35701" s="3">
        <v>2</v>
      </c>
      <c r="E35701" s="3">
        <v>13</v>
      </c>
      <c r="F35701" s="3">
        <v>7</v>
      </c>
      <c r="G35701" s="3"/>
      <c r="H35701" s="4">
        <v>0</v>
      </c>
      <c r="I35701" s="4">
        <v>1476.65753</v>
      </c>
      <c r="J35701" s="4">
        <v>24866</v>
      </c>
      <c r="K35701" s="4">
        <f t="shared" si="557"/>
        <v>29104</v>
      </c>
      <c r="L35701" s="2"/>
      <c r="M35701" s="14">
        <f>H35701/INDEX(Installed_Capacity!$H$5:$S$11,MATCH(Source_Data!C35701,Installed_Capacity!$G$5:$G$11,0),MATCH(Source_Data!D35701,Installed_Capacity!$H$4:$S$4,0))</f>
        <v>0</v>
      </c>
    </row>
    <row r="35702" spans="1:13" x14ac:dyDescent="0.3">
      <c r="A35702" s="5">
        <v>43509</v>
      </c>
      <c r="B35702" s="5">
        <v>43493</v>
      </c>
      <c r="C35702" s="3">
        <v>2019</v>
      </c>
      <c r="D35702" s="3">
        <v>2</v>
      </c>
      <c r="E35702" s="3">
        <v>13</v>
      </c>
      <c r="F35702" s="3">
        <v>8</v>
      </c>
      <c r="G35702" s="3"/>
      <c r="H35702" s="4">
        <v>282.59564999999998</v>
      </c>
      <c r="I35702" s="4">
        <v>1493.8915400000001</v>
      </c>
      <c r="J35702" s="4">
        <v>26396</v>
      </c>
      <c r="K35702" s="4">
        <f t="shared" si="557"/>
        <v>29104</v>
      </c>
      <c r="L35702" s="2"/>
      <c r="M35702" s="14">
        <f>H35702/INDEX(Installed_Capacity!$H$5:$S$11,MATCH(Source_Data!C35702,Installed_Capacity!$G$5:$G$11,0),MATCH(Source_Data!D35702,Installed_Capacity!$H$4:$S$4,0))</f>
        <v>2.5882585953764164E-2</v>
      </c>
    </row>
    <row r="35703" spans="1:13" x14ac:dyDescent="0.3">
      <c r="A35703" s="5">
        <v>43509</v>
      </c>
      <c r="B35703" s="5">
        <v>43493</v>
      </c>
      <c r="C35703" s="3">
        <v>2019</v>
      </c>
      <c r="D35703" s="3">
        <v>2</v>
      </c>
      <c r="E35703" s="3">
        <v>13</v>
      </c>
      <c r="F35703" s="3">
        <v>9</v>
      </c>
      <c r="G35703" s="3"/>
      <c r="H35703" s="4">
        <v>997.33689000000004</v>
      </c>
      <c r="I35703" s="4">
        <v>2142.1186699999998</v>
      </c>
      <c r="J35703" s="4">
        <v>26656</v>
      </c>
      <c r="K35703" s="4">
        <f t="shared" si="557"/>
        <v>29104</v>
      </c>
      <c r="L35703" s="2"/>
      <c r="M35703" s="14">
        <f>H35703/INDEX(Installed_Capacity!$H$5:$S$11,MATCH(Source_Data!C35703,Installed_Capacity!$G$5:$G$11,0),MATCH(Source_Data!D35703,Installed_Capacity!$H$4:$S$4,0))</f>
        <v>9.1344851841437896E-2</v>
      </c>
    </row>
    <row r="35704" spans="1:13" x14ac:dyDescent="0.3">
      <c r="A35704" s="5">
        <v>43509</v>
      </c>
      <c r="B35704" s="5">
        <v>43493</v>
      </c>
      <c r="C35704" s="3">
        <v>2019</v>
      </c>
      <c r="D35704" s="3">
        <v>2</v>
      </c>
      <c r="E35704" s="3">
        <v>13</v>
      </c>
      <c r="F35704" s="3">
        <v>10</v>
      </c>
      <c r="G35704" s="3"/>
      <c r="H35704" s="4">
        <v>1841.8468700000001</v>
      </c>
      <c r="I35704" s="4">
        <v>2478.6608200000001</v>
      </c>
      <c r="J35704" s="4">
        <v>26589</v>
      </c>
      <c r="K35704" s="4">
        <f t="shared" si="557"/>
        <v>29104</v>
      </c>
      <c r="L35704" s="2"/>
      <c r="M35704" s="14">
        <f>H35704/INDEX(Installed_Capacity!$H$5:$S$11,MATCH(Source_Data!C35704,Installed_Capacity!$G$5:$G$11,0),MATCH(Source_Data!D35704,Installed_Capacity!$H$4:$S$4,0))</f>
        <v>0.16869247607472548</v>
      </c>
    </row>
    <row r="35705" spans="1:13" x14ac:dyDescent="0.3">
      <c r="A35705" s="5">
        <v>43509</v>
      </c>
      <c r="B35705" s="5">
        <v>43493</v>
      </c>
      <c r="C35705" s="3">
        <v>2019</v>
      </c>
      <c r="D35705" s="3">
        <v>2</v>
      </c>
      <c r="E35705" s="3">
        <v>13</v>
      </c>
      <c r="F35705" s="3">
        <v>11</v>
      </c>
      <c r="G35705" s="3"/>
      <c r="H35705" s="4">
        <v>2380.1851900000001</v>
      </c>
      <c r="I35705" s="4">
        <v>2893.8613599999999</v>
      </c>
      <c r="J35705" s="4">
        <v>26234</v>
      </c>
      <c r="K35705" s="4">
        <f t="shared" si="557"/>
        <v>29104</v>
      </c>
      <c r="L35705" s="2"/>
      <c r="M35705" s="14">
        <f>H35705/INDEX(Installed_Capacity!$H$5:$S$11,MATCH(Source_Data!C35705,Installed_Capacity!$G$5:$G$11,0),MATCH(Source_Data!D35705,Installed_Capacity!$H$4:$S$4,0))</f>
        <v>0.21799821676678852</v>
      </c>
    </row>
    <row r="35706" spans="1:13" x14ac:dyDescent="0.3">
      <c r="A35706" s="5">
        <v>43509</v>
      </c>
      <c r="B35706" s="5">
        <v>43493</v>
      </c>
      <c r="C35706" s="3">
        <v>2019</v>
      </c>
      <c r="D35706" s="3">
        <v>2</v>
      </c>
      <c r="E35706" s="3">
        <v>13</v>
      </c>
      <c r="F35706" s="3">
        <v>12</v>
      </c>
      <c r="G35706" s="3"/>
      <c r="H35706" s="4">
        <v>2838.87264</v>
      </c>
      <c r="I35706" s="4">
        <v>2587.6375800000001</v>
      </c>
      <c r="J35706" s="4">
        <v>26311</v>
      </c>
      <c r="K35706" s="4">
        <f t="shared" si="557"/>
        <v>29104</v>
      </c>
      <c r="L35706" s="2"/>
      <c r="M35706" s="14">
        <f>H35706/INDEX(Installed_Capacity!$H$5:$S$11,MATCH(Source_Data!C35706,Installed_Capacity!$G$5:$G$11,0),MATCH(Source_Data!D35706,Installed_Capacity!$H$4:$S$4,0))</f>
        <v>0.2600088328202837</v>
      </c>
    </row>
    <row r="35707" spans="1:13" x14ac:dyDescent="0.3">
      <c r="A35707" s="5">
        <v>43509</v>
      </c>
      <c r="B35707" s="5">
        <v>43493</v>
      </c>
      <c r="C35707" s="3">
        <v>2019</v>
      </c>
      <c r="D35707" s="3">
        <v>2</v>
      </c>
      <c r="E35707" s="3">
        <v>13</v>
      </c>
      <c r="F35707" s="3">
        <v>13</v>
      </c>
      <c r="G35707" s="3"/>
      <c r="H35707" s="4">
        <v>2946.02403</v>
      </c>
      <c r="I35707" s="4">
        <v>2022.16264</v>
      </c>
      <c r="J35707" s="4">
        <v>26235</v>
      </c>
      <c r="K35707" s="4">
        <f t="shared" si="557"/>
        <v>29104</v>
      </c>
      <c r="L35707" s="2"/>
      <c r="M35707" s="14">
        <f>H35707/INDEX(Installed_Capacity!$H$5:$S$11,MATCH(Source_Data!C35707,Installed_Capacity!$G$5:$G$11,0),MATCH(Source_Data!D35707,Installed_Capacity!$H$4:$S$4,0))</f>
        <v>0.26982269606177484</v>
      </c>
    </row>
    <row r="35708" spans="1:13" x14ac:dyDescent="0.3">
      <c r="A35708" s="5">
        <v>43509</v>
      </c>
      <c r="B35708" s="5">
        <v>43493</v>
      </c>
      <c r="C35708" s="3">
        <v>2019</v>
      </c>
      <c r="D35708" s="3">
        <v>2</v>
      </c>
      <c r="E35708" s="3">
        <v>13</v>
      </c>
      <c r="F35708" s="3">
        <v>14</v>
      </c>
      <c r="G35708" s="3"/>
      <c r="H35708" s="4">
        <v>2344.5746100000001</v>
      </c>
      <c r="I35708" s="4">
        <v>1891.2974400000001</v>
      </c>
      <c r="J35708" s="4">
        <v>26155</v>
      </c>
      <c r="K35708" s="4">
        <f t="shared" si="557"/>
        <v>29104</v>
      </c>
      <c r="L35708" s="2"/>
      <c r="M35708" s="14">
        <f>H35708/INDEX(Installed_Capacity!$H$5:$S$11,MATCH(Source_Data!C35708,Installed_Capacity!$G$5:$G$11,0),MATCH(Source_Data!D35708,Installed_Capacity!$H$4:$S$4,0))</f>
        <v>0.21473668780230024</v>
      </c>
    </row>
    <row r="35709" spans="1:13" x14ac:dyDescent="0.3">
      <c r="A35709" s="5">
        <v>43509</v>
      </c>
      <c r="B35709" s="5">
        <v>43493</v>
      </c>
      <c r="C35709" s="3">
        <v>2019</v>
      </c>
      <c r="D35709" s="3">
        <v>2</v>
      </c>
      <c r="E35709" s="3">
        <v>13</v>
      </c>
      <c r="F35709" s="3">
        <v>15</v>
      </c>
      <c r="G35709" s="3"/>
      <c r="H35709" s="4">
        <v>1751.8404</v>
      </c>
      <c r="I35709" s="4">
        <v>1930.86779</v>
      </c>
      <c r="J35709" s="4">
        <v>26091</v>
      </c>
      <c r="K35709" s="4">
        <f t="shared" si="557"/>
        <v>29104</v>
      </c>
      <c r="L35709" s="2"/>
      <c r="M35709" s="14">
        <f>H35709/INDEX(Installed_Capacity!$H$5:$S$11,MATCH(Source_Data!C35709,Installed_Capacity!$G$5:$G$11,0),MATCH(Source_Data!D35709,Installed_Capacity!$H$4:$S$4,0))</f>
        <v>0.16044889484419383</v>
      </c>
    </row>
    <row r="35710" spans="1:13" x14ac:dyDescent="0.3">
      <c r="A35710" s="5">
        <v>43509</v>
      </c>
      <c r="B35710" s="5">
        <v>43493</v>
      </c>
      <c r="C35710" s="3">
        <v>2019</v>
      </c>
      <c r="D35710" s="3">
        <v>2</v>
      </c>
      <c r="E35710" s="3">
        <v>13</v>
      </c>
      <c r="F35710" s="3">
        <v>16</v>
      </c>
      <c r="G35710" s="3"/>
      <c r="H35710" s="4">
        <v>1123.5906500000001</v>
      </c>
      <c r="I35710" s="4">
        <v>1581.2299</v>
      </c>
      <c r="J35710" s="4">
        <v>26294</v>
      </c>
      <c r="K35710" s="4">
        <f t="shared" si="557"/>
        <v>29104</v>
      </c>
      <c r="L35710" s="2"/>
      <c r="M35710" s="14">
        <f>H35710/INDEX(Installed_Capacity!$H$5:$S$11,MATCH(Source_Data!C35710,Installed_Capacity!$G$5:$G$11,0),MATCH(Source_Data!D35710,Installed_Capacity!$H$4:$S$4,0))</f>
        <v>0.10290827751761485</v>
      </c>
    </row>
    <row r="35711" spans="1:13" x14ac:dyDescent="0.3">
      <c r="A35711" s="5">
        <v>43509</v>
      </c>
      <c r="B35711" s="5">
        <v>43493</v>
      </c>
      <c r="C35711" s="3">
        <v>2019</v>
      </c>
      <c r="D35711" s="3">
        <v>2</v>
      </c>
      <c r="E35711" s="3">
        <v>13</v>
      </c>
      <c r="F35711" s="3">
        <v>17</v>
      </c>
      <c r="G35711" s="3"/>
      <c r="H35711" s="4">
        <v>438.02026999999998</v>
      </c>
      <c r="I35711" s="4">
        <v>1193.0250799999999</v>
      </c>
      <c r="J35711" s="4">
        <v>26889</v>
      </c>
      <c r="K35711" s="4">
        <f t="shared" si="557"/>
        <v>29104</v>
      </c>
      <c r="L35711" s="2"/>
      <c r="M35711" s="14">
        <f>H35711/INDEX(Installed_Capacity!$H$5:$S$11,MATCH(Source_Data!C35711,Installed_Capacity!$G$5:$G$11,0),MATCH(Source_Data!D35711,Installed_Capacity!$H$4:$S$4,0))</f>
        <v>4.0117734606905618E-2</v>
      </c>
    </row>
    <row r="35712" spans="1:13" x14ac:dyDescent="0.3">
      <c r="A35712" s="5">
        <v>43509</v>
      </c>
      <c r="B35712" s="5">
        <v>43493</v>
      </c>
      <c r="C35712" s="3">
        <v>2019</v>
      </c>
      <c r="D35712" s="3">
        <v>2</v>
      </c>
      <c r="E35712" s="3">
        <v>13</v>
      </c>
      <c r="F35712" s="3">
        <v>18</v>
      </c>
      <c r="G35712" s="3"/>
      <c r="H35712" s="4">
        <v>0</v>
      </c>
      <c r="I35712" s="4">
        <v>1120.41858</v>
      </c>
      <c r="J35712" s="4">
        <v>28421</v>
      </c>
      <c r="K35712" s="4">
        <f t="shared" si="557"/>
        <v>29104</v>
      </c>
      <c r="L35712" s="2"/>
      <c r="M35712" s="14">
        <f>H35712/INDEX(Installed_Capacity!$H$5:$S$11,MATCH(Source_Data!C35712,Installed_Capacity!$G$5:$G$11,0),MATCH(Source_Data!D35712,Installed_Capacity!$H$4:$S$4,0))</f>
        <v>0</v>
      </c>
    </row>
    <row r="35713" spans="1:13" x14ac:dyDescent="0.3">
      <c r="A35713" s="5">
        <v>43509</v>
      </c>
      <c r="B35713" s="5">
        <v>43493</v>
      </c>
      <c r="C35713" s="3">
        <v>2019</v>
      </c>
      <c r="D35713" s="3">
        <v>2</v>
      </c>
      <c r="E35713" s="3">
        <v>13</v>
      </c>
      <c r="F35713" s="3">
        <v>19</v>
      </c>
      <c r="G35713" s="3"/>
      <c r="H35713" s="4">
        <v>0</v>
      </c>
      <c r="I35713" s="4">
        <v>1237.84328</v>
      </c>
      <c r="J35713" s="4">
        <v>29104</v>
      </c>
      <c r="K35713" s="4">
        <f t="shared" si="557"/>
        <v>29104</v>
      </c>
      <c r="L35713" s="2"/>
      <c r="M35713" s="14">
        <f>H35713/INDEX(Installed_Capacity!$H$5:$S$11,MATCH(Source_Data!C35713,Installed_Capacity!$G$5:$G$11,0),MATCH(Source_Data!D35713,Installed_Capacity!$H$4:$S$4,0))</f>
        <v>0</v>
      </c>
    </row>
    <row r="35714" spans="1:13" x14ac:dyDescent="0.3">
      <c r="A35714" s="5">
        <v>43509</v>
      </c>
      <c r="B35714" s="5">
        <v>43494</v>
      </c>
      <c r="C35714" s="3">
        <v>2019</v>
      </c>
      <c r="D35714" s="3">
        <v>2</v>
      </c>
      <c r="E35714" s="3">
        <v>13</v>
      </c>
      <c r="F35714" s="3">
        <v>20</v>
      </c>
      <c r="G35714" s="3"/>
      <c r="H35714" s="4">
        <v>0</v>
      </c>
      <c r="I35714" s="4">
        <v>1462.2813599999999</v>
      </c>
      <c r="J35714" s="4">
        <v>28666</v>
      </c>
      <c r="K35714" s="4">
        <f t="shared" si="557"/>
        <v>29104</v>
      </c>
      <c r="L35714" s="2"/>
      <c r="M35714" s="14">
        <f>H35714/INDEX(Installed_Capacity!$H$5:$S$11,MATCH(Source_Data!C35714,Installed_Capacity!$G$5:$G$11,0),MATCH(Source_Data!D35714,Installed_Capacity!$H$4:$S$4,0))</f>
        <v>0</v>
      </c>
    </row>
    <row r="35715" spans="1:13" x14ac:dyDescent="0.3">
      <c r="A35715" s="5">
        <v>43509</v>
      </c>
      <c r="B35715" s="5">
        <v>43494</v>
      </c>
      <c r="C35715" s="3">
        <v>2019</v>
      </c>
      <c r="D35715" s="3">
        <v>2</v>
      </c>
      <c r="E35715" s="3">
        <v>13</v>
      </c>
      <c r="F35715" s="3">
        <v>21</v>
      </c>
      <c r="G35715" s="3"/>
      <c r="H35715" s="4">
        <v>0</v>
      </c>
      <c r="I35715" s="4">
        <v>1610.2465400000001</v>
      </c>
      <c r="J35715" s="4">
        <v>27830</v>
      </c>
      <c r="K35715" s="4">
        <f t="shared" ref="K35715:K35778" si="558">_xlfn.MAXIFS($J:$J, $C:$C, C35715, $D:$D, D35715, $E:$E, E35715)</f>
        <v>29104</v>
      </c>
      <c r="L35715" s="2"/>
      <c r="M35715" s="14">
        <f>H35715/INDEX(Installed_Capacity!$H$5:$S$11,MATCH(Source_Data!C35715,Installed_Capacity!$G$5:$G$11,0),MATCH(Source_Data!D35715,Installed_Capacity!$H$4:$S$4,0))</f>
        <v>0</v>
      </c>
    </row>
    <row r="35716" spans="1:13" x14ac:dyDescent="0.3">
      <c r="A35716" s="5">
        <v>43509</v>
      </c>
      <c r="B35716" s="5">
        <v>43494</v>
      </c>
      <c r="C35716" s="3">
        <v>2019</v>
      </c>
      <c r="D35716" s="3">
        <v>2</v>
      </c>
      <c r="E35716" s="3">
        <v>13</v>
      </c>
      <c r="F35716" s="3">
        <v>22</v>
      </c>
      <c r="G35716" s="3"/>
      <c r="H35716" s="4">
        <v>0</v>
      </c>
      <c r="I35716" s="4">
        <v>1685.44517</v>
      </c>
      <c r="J35716" s="4">
        <v>26360</v>
      </c>
      <c r="K35716" s="4">
        <f t="shared" si="558"/>
        <v>29104</v>
      </c>
      <c r="L35716" s="2"/>
      <c r="M35716" s="14">
        <f>H35716/INDEX(Installed_Capacity!$H$5:$S$11,MATCH(Source_Data!C35716,Installed_Capacity!$G$5:$G$11,0),MATCH(Source_Data!D35716,Installed_Capacity!$H$4:$S$4,0))</f>
        <v>0</v>
      </c>
    </row>
    <row r="35717" spans="1:13" x14ac:dyDescent="0.3">
      <c r="A35717" s="5">
        <v>43509</v>
      </c>
      <c r="B35717" s="5">
        <v>43494</v>
      </c>
      <c r="C35717" s="3">
        <v>2019</v>
      </c>
      <c r="D35717" s="3">
        <v>2</v>
      </c>
      <c r="E35717" s="3">
        <v>13</v>
      </c>
      <c r="F35717" s="3">
        <v>23</v>
      </c>
      <c r="G35717" s="3"/>
      <c r="H35717" s="4">
        <v>0</v>
      </c>
      <c r="I35717" s="4">
        <v>1646.8116600000001</v>
      </c>
      <c r="J35717" s="4">
        <v>24305</v>
      </c>
      <c r="K35717" s="4">
        <f t="shared" si="558"/>
        <v>29104</v>
      </c>
      <c r="L35717" s="2"/>
      <c r="M35717" s="14">
        <f>H35717/INDEX(Installed_Capacity!$H$5:$S$11,MATCH(Source_Data!C35717,Installed_Capacity!$G$5:$G$11,0),MATCH(Source_Data!D35717,Installed_Capacity!$H$4:$S$4,0))</f>
        <v>0</v>
      </c>
    </row>
    <row r="35718" spans="1:13" x14ac:dyDescent="0.3">
      <c r="A35718" s="5">
        <v>43509</v>
      </c>
      <c r="B35718" s="5">
        <v>43494</v>
      </c>
      <c r="C35718" s="3">
        <v>2019</v>
      </c>
      <c r="D35718" s="3">
        <v>2</v>
      </c>
      <c r="E35718" s="3">
        <v>13</v>
      </c>
      <c r="F35718" s="3">
        <v>24</v>
      </c>
      <c r="G35718" s="3"/>
      <c r="H35718" s="4">
        <v>0</v>
      </c>
      <c r="I35718" s="4">
        <v>1308.97984</v>
      </c>
      <c r="J35718" s="4">
        <v>22745</v>
      </c>
      <c r="K35718" s="4">
        <f t="shared" si="558"/>
        <v>29104</v>
      </c>
      <c r="L35718" s="2"/>
      <c r="M35718" s="14">
        <f>H35718/INDEX(Installed_Capacity!$H$5:$S$11,MATCH(Source_Data!C35718,Installed_Capacity!$G$5:$G$11,0),MATCH(Source_Data!D35718,Installed_Capacity!$H$4:$S$4,0))</f>
        <v>0</v>
      </c>
    </row>
    <row r="35719" spans="1:13" x14ac:dyDescent="0.3">
      <c r="A35719" s="5">
        <v>43510</v>
      </c>
      <c r="B35719" s="5">
        <v>43494</v>
      </c>
      <c r="C35719" s="3">
        <v>2019</v>
      </c>
      <c r="D35719" s="3">
        <v>2</v>
      </c>
      <c r="E35719" s="3">
        <v>14</v>
      </c>
      <c r="F35719" s="3">
        <v>1</v>
      </c>
      <c r="G35719" s="3"/>
      <c r="H35719" s="4">
        <v>0</v>
      </c>
      <c r="I35719" s="4">
        <v>1424.5147999999999</v>
      </c>
      <c r="J35719" s="4">
        <v>21764</v>
      </c>
      <c r="K35719" s="4">
        <f t="shared" si="558"/>
        <v>28001</v>
      </c>
      <c r="L35719" s="2"/>
      <c r="M35719" s="14">
        <f>H35719/INDEX(Installed_Capacity!$H$5:$S$11,MATCH(Source_Data!C35719,Installed_Capacity!$G$5:$G$11,0),MATCH(Source_Data!D35719,Installed_Capacity!$H$4:$S$4,0))</f>
        <v>0</v>
      </c>
    </row>
    <row r="35720" spans="1:13" x14ac:dyDescent="0.3">
      <c r="A35720" s="5">
        <v>43510</v>
      </c>
      <c r="B35720" s="5">
        <v>43494</v>
      </c>
      <c r="C35720" s="3">
        <v>2019</v>
      </c>
      <c r="D35720" s="3">
        <v>2</v>
      </c>
      <c r="E35720" s="3">
        <v>14</v>
      </c>
      <c r="F35720" s="3">
        <v>2</v>
      </c>
      <c r="G35720" s="3"/>
      <c r="H35720" s="4">
        <v>0</v>
      </c>
      <c r="I35720" s="4">
        <v>1511.9974099999999</v>
      </c>
      <c r="J35720" s="4">
        <v>20776</v>
      </c>
      <c r="K35720" s="4">
        <f t="shared" si="558"/>
        <v>28001</v>
      </c>
      <c r="L35720" s="2"/>
      <c r="M35720" s="14">
        <f>H35720/INDEX(Installed_Capacity!$H$5:$S$11,MATCH(Source_Data!C35720,Installed_Capacity!$G$5:$G$11,0),MATCH(Source_Data!D35720,Installed_Capacity!$H$4:$S$4,0))</f>
        <v>0</v>
      </c>
    </row>
    <row r="35721" spans="1:13" x14ac:dyDescent="0.3">
      <c r="A35721" s="5">
        <v>43510</v>
      </c>
      <c r="B35721" s="5">
        <v>43494</v>
      </c>
      <c r="C35721" s="3">
        <v>2019</v>
      </c>
      <c r="D35721" s="3">
        <v>2</v>
      </c>
      <c r="E35721" s="3">
        <v>14</v>
      </c>
      <c r="F35721" s="3">
        <v>3</v>
      </c>
      <c r="G35721" s="3"/>
      <c r="H35721" s="4">
        <v>0</v>
      </c>
      <c r="I35721" s="4">
        <v>1628.7987499999999</v>
      </c>
      <c r="J35721" s="4">
        <v>20283</v>
      </c>
      <c r="K35721" s="4">
        <f t="shared" si="558"/>
        <v>28001</v>
      </c>
      <c r="L35721" s="2"/>
      <c r="M35721" s="14">
        <f>H35721/INDEX(Installed_Capacity!$H$5:$S$11,MATCH(Source_Data!C35721,Installed_Capacity!$G$5:$G$11,0),MATCH(Source_Data!D35721,Installed_Capacity!$H$4:$S$4,0))</f>
        <v>0</v>
      </c>
    </row>
    <row r="35722" spans="1:13" x14ac:dyDescent="0.3">
      <c r="A35722" s="5">
        <v>43510</v>
      </c>
      <c r="B35722" s="5">
        <v>43494</v>
      </c>
      <c r="C35722" s="3">
        <v>2019</v>
      </c>
      <c r="D35722" s="3">
        <v>2</v>
      </c>
      <c r="E35722" s="3">
        <v>14</v>
      </c>
      <c r="F35722" s="3">
        <v>4</v>
      </c>
      <c r="G35722" s="3"/>
      <c r="H35722" s="4">
        <v>0</v>
      </c>
      <c r="I35722" s="4">
        <v>1338.1228100000001</v>
      </c>
      <c r="J35722" s="4">
        <v>20193</v>
      </c>
      <c r="K35722" s="4">
        <f t="shared" si="558"/>
        <v>28001</v>
      </c>
      <c r="L35722" s="2"/>
      <c r="M35722" s="14">
        <f>H35722/INDEX(Installed_Capacity!$H$5:$S$11,MATCH(Source_Data!C35722,Installed_Capacity!$G$5:$G$11,0),MATCH(Source_Data!D35722,Installed_Capacity!$H$4:$S$4,0))</f>
        <v>0</v>
      </c>
    </row>
    <row r="35723" spans="1:13" x14ac:dyDescent="0.3">
      <c r="A35723" s="5">
        <v>43510</v>
      </c>
      <c r="B35723" s="5">
        <v>43494</v>
      </c>
      <c r="C35723" s="3">
        <v>2019</v>
      </c>
      <c r="D35723" s="3">
        <v>2</v>
      </c>
      <c r="E35723" s="3">
        <v>14</v>
      </c>
      <c r="F35723" s="3">
        <v>5</v>
      </c>
      <c r="G35723" s="3"/>
      <c r="H35723" s="4">
        <v>0</v>
      </c>
      <c r="I35723" s="4">
        <v>1228.58249</v>
      </c>
      <c r="J35723" s="4">
        <v>20717</v>
      </c>
      <c r="K35723" s="4">
        <f t="shared" si="558"/>
        <v>28001</v>
      </c>
      <c r="L35723" s="2"/>
      <c r="M35723" s="14">
        <f>H35723/INDEX(Installed_Capacity!$H$5:$S$11,MATCH(Source_Data!C35723,Installed_Capacity!$G$5:$G$11,0),MATCH(Source_Data!D35723,Installed_Capacity!$H$4:$S$4,0))</f>
        <v>0</v>
      </c>
    </row>
    <row r="35724" spans="1:13" x14ac:dyDescent="0.3">
      <c r="A35724" s="5">
        <v>43510</v>
      </c>
      <c r="B35724" s="5">
        <v>43494</v>
      </c>
      <c r="C35724" s="3">
        <v>2019</v>
      </c>
      <c r="D35724" s="3">
        <v>2</v>
      </c>
      <c r="E35724" s="3">
        <v>14</v>
      </c>
      <c r="F35724" s="3">
        <v>6</v>
      </c>
      <c r="G35724" s="3"/>
      <c r="H35724" s="4">
        <v>0</v>
      </c>
      <c r="I35724" s="4">
        <v>989.91621999999995</v>
      </c>
      <c r="J35724" s="4">
        <v>22089</v>
      </c>
      <c r="K35724" s="4">
        <f t="shared" si="558"/>
        <v>28001</v>
      </c>
      <c r="L35724" s="2"/>
      <c r="M35724" s="14">
        <f>H35724/INDEX(Installed_Capacity!$H$5:$S$11,MATCH(Source_Data!C35724,Installed_Capacity!$G$5:$G$11,0),MATCH(Source_Data!D35724,Installed_Capacity!$H$4:$S$4,0))</f>
        <v>0</v>
      </c>
    </row>
    <row r="35725" spans="1:13" x14ac:dyDescent="0.3">
      <c r="A35725" s="5">
        <v>43510</v>
      </c>
      <c r="B35725" s="5">
        <v>43494</v>
      </c>
      <c r="C35725" s="3">
        <v>2019</v>
      </c>
      <c r="D35725" s="3">
        <v>2</v>
      </c>
      <c r="E35725" s="3">
        <v>14</v>
      </c>
      <c r="F35725" s="3">
        <v>7</v>
      </c>
      <c r="G35725" s="3"/>
      <c r="H35725" s="4">
        <v>0</v>
      </c>
      <c r="I35725" s="4">
        <v>1466.2695200000001</v>
      </c>
      <c r="J35725" s="4">
        <v>24184</v>
      </c>
      <c r="K35725" s="4">
        <f t="shared" si="558"/>
        <v>28001</v>
      </c>
      <c r="L35725" s="2"/>
      <c r="M35725" s="14">
        <f>H35725/INDEX(Installed_Capacity!$H$5:$S$11,MATCH(Source_Data!C35725,Installed_Capacity!$G$5:$G$11,0),MATCH(Source_Data!D35725,Installed_Capacity!$H$4:$S$4,0))</f>
        <v>0</v>
      </c>
    </row>
    <row r="35726" spans="1:13" x14ac:dyDescent="0.3">
      <c r="A35726" s="5">
        <v>43510</v>
      </c>
      <c r="B35726" s="5">
        <v>43494</v>
      </c>
      <c r="C35726" s="3">
        <v>2019</v>
      </c>
      <c r="D35726" s="3">
        <v>2</v>
      </c>
      <c r="E35726" s="3">
        <v>14</v>
      </c>
      <c r="F35726" s="3">
        <v>8</v>
      </c>
      <c r="G35726" s="3"/>
      <c r="H35726" s="4">
        <v>174.35462000000001</v>
      </c>
      <c r="I35726" s="4">
        <v>1717.48759</v>
      </c>
      <c r="J35726" s="4">
        <v>25643</v>
      </c>
      <c r="K35726" s="4">
        <f t="shared" si="558"/>
        <v>28001</v>
      </c>
      <c r="L35726" s="2"/>
      <c r="M35726" s="14">
        <f>H35726/INDEX(Installed_Capacity!$H$5:$S$11,MATCH(Source_Data!C35726,Installed_Capacity!$G$5:$G$11,0),MATCH(Source_Data!D35726,Installed_Capacity!$H$4:$S$4,0))</f>
        <v>1.5968923932784845E-2</v>
      </c>
    </row>
    <row r="35727" spans="1:13" x14ac:dyDescent="0.3">
      <c r="A35727" s="5">
        <v>43510</v>
      </c>
      <c r="B35727" s="5">
        <v>43494</v>
      </c>
      <c r="C35727" s="3">
        <v>2019</v>
      </c>
      <c r="D35727" s="3">
        <v>2</v>
      </c>
      <c r="E35727" s="3">
        <v>14</v>
      </c>
      <c r="F35727" s="3">
        <v>9</v>
      </c>
      <c r="G35727" s="3"/>
      <c r="H35727" s="4">
        <v>533.75007000000005</v>
      </c>
      <c r="I35727" s="4">
        <v>1871.1739299999999</v>
      </c>
      <c r="J35727" s="4">
        <v>26075</v>
      </c>
      <c r="K35727" s="4">
        <f t="shared" si="558"/>
        <v>28001</v>
      </c>
      <c r="L35727" s="2"/>
      <c r="M35727" s="14">
        <f>H35727/INDEX(Installed_Capacity!$H$5:$S$11,MATCH(Source_Data!C35727,Installed_Capacity!$G$5:$G$11,0),MATCH(Source_Data!D35727,Installed_Capacity!$H$4:$S$4,0))</f>
        <v>4.8885508551184856E-2</v>
      </c>
    </row>
    <row r="35728" spans="1:13" x14ac:dyDescent="0.3">
      <c r="A35728" s="5">
        <v>43510</v>
      </c>
      <c r="B35728" s="5">
        <v>43494</v>
      </c>
      <c r="C35728" s="3">
        <v>2019</v>
      </c>
      <c r="D35728" s="3">
        <v>2</v>
      </c>
      <c r="E35728" s="3">
        <v>14</v>
      </c>
      <c r="F35728" s="3">
        <v>10</v>
      </c>
      <c r="G35728" s="3"/>
      <c r="H35728" s="4">
        <v>1256.4831300000001</v>
      </c>
      <c r="I35728" s="4">
        <v>1400.9296300000001</v>
      </c>
      <c r="J35728" s="4">
        <v>26475</v>
      </c>
      <c r="K35728" s="4">
        <f t="shared" si="558"/>
        <v>28001</v>
      </c>
      <c r="L35728" s="2"/>
      <c r="M35728" s="14">
        <f>H35728/INDEX(Installed_Capacity!$H$5:$S$11,MATCH(Source_Data!C35728,Installed_Capacity!$G$5:$G$11,0),MATCH(Source_Data!D35728,Installed_Capacity!$H$4:$S$4,0))</f>
        <v>0.11507973534511108</v>
      </c>
    </row>
    <row r="35729" spans="1:13" x14ac:dyDescent="0.3">
      <c r="A35729" s="5">
        <v>43510</v>
      </c>
      <c r="B35729" s="5">
        <v>43494</v>
      </c>
      <c r="C35729" s="3">
        <v>2019</v>
      </c>
      <c r="D35729" s="3">
        <v>2</v>
      </c>
      <c r="E35729" s="3">
        <v>14</v>
      </c>
      <c r="F35729" s="3">
        <v>11</v>
      </c>
      <c r="G35729" s="3"/>
      <c r="H35729" s="4">
        <v>2358.7702300000001</v>
      </c>
      <c r="I35729" s="4">
        <v>2103.7636600000001</v>
      </c>
      <c r="J35729" s="4">
        <v>26633</v>
      </c>
      <c r="K35729" s="4">
        <f t="shared" si="558"/>
        <v>28001</v>
      </c>
      <c r="L35729" s="2"/>
      <c r="M35729" s="14">
        <f>H35729/INDEX(Installed_Capacity!$H$5:$S$11,MATCH(Source_Data!C35729,Installed_Capacity!$G$5:$G$11,0),MATCH(Source_Data!D35729,Installed_Capacity!$H$4:$S$4,0))</f>
        <v>0.21603684707515872</v>
      </c>
    </row>
    <row r="35730" spans="1:13" x14ac:dyDescent="0.3">
      <c r="A35730" s="5">
        <v>43510</v>
      </c>
      <c r="B35730" s="5">
        <v>43494</v>
      </c>
      <c r="C35730" s="3">
        <v>2019</v>
      </c>
      <c r="D35730" s="3">
        <v>2</v>
      </c>
      <c r="E35730" s="3">
        <v>14</v>
      </c>
      <c r="F35730" s="3">
        <v>12</v>
      </c>
      <c r="G35730" s="3"/>
      <c r="H35730" s="4">
        <v>2915.5102099999999</v>
      </c>
      <c r="I35730" s="4">
        <v>3129.4546300000002</v>
      </c>
      <c r="J35730" s="4">
        <v>26418</v>
      </c>
      <c r="K35730" s="4">
        <f t="shared" si="558"/>
        <v>28001</v>
      </c>
      <c r="L35730" s="2"/>
      <c r="M35730" s="14">
        <f>H35730/INDEX(Installed_Capacity!$H$5:$S$11,MATCH(Source_Data!C35730,Installed_Capacity!$G$5:$G$11,0),MATCH(Source_Data!D35730,Installed_Capacity!$H$4:$S$4,0))</f>
        <v>0.26702797303993187</v>
      </c>
    </row>
    <row r="35731" spans="1:13" x14ac:dyDescent="0.3">
      <c r="A35731" s="5">
        <v>43510</v>
      </c>
      <c r="B35731" s="5">
        <v>43494</v>
      </c>
      <c r="C35731" s="3">
        <v>2019</v>
      </c>
      <c r="D35731" s="3">
        <v>2</v>
      </c>
      <c r="E35731" s="3">
        <v>14</v>
      </c>
      <c r="F35731" s="3">
        <v>13</v>
      </c>
      <c r="G35731" s="3"/>
      <c r="H35731" s="4">
        <v>3174.9369200000001</v>
      </c>
      <c r="I35731" s="4">
        <v>2536.8129600000002</v>
      </c>
      <c r="J35731" s="4">
        <v>25957</v>
      </c>
      <c r="K35731" s="4">
        <f t="shared" si="558"/>
        <v>28001</v>
      </c>
      <c r="L35731" s="2"/>
      <c r="M35731" s="14">
        <f>H35731/INDEX(Installed_Capacity!$H$5:$S$11,MATCH(Source_Data!C35731,Installed_Capacity!$G$5:$G$11,0),MATCH(Source_Data!D35731,Installed_Capacity!$H$4:$S$4,0))</f>
        <v>0.29078854444390517</v>
      </c>
    </row>
    <row r="35732" spans="1:13" x14ac:dyDescent="0.3">
      <c r="A35732" s="5">
        <v>43510</v>
      </c>
      <c r="B35732" s="5">
        <v>43494</v>
      </c>
      <c r="C35732" s="3">
        <v>2019</v>
      </c>
      <c r="D35732" s="3">
        <v>2</v>
      </c>
      <c r="E35732" s="3">
        <v>14</v>
      </c>
      <c r="F35732" s="3">
        <v>14</v>
      </c>
      <c r="G35732" s="3"/>
      <c r="H35732" s="4">
        <v>3309.5289600000001</v>
      </c>
      <c r="I35732" s="4">
        <v>2529.1488599999998</v>
      </c>
      <c r="J35732" s="4">
        <v>25365</v>
      </c>
      <c r="K35732" s="4">
        <f t="shared" si="558"/>
        <v>28001</v>
      </c>
      <c r="L35732" s="2"/>
      <c r="M35732" s="14">
        <f>H35732/INDEX(Installed_Capacity!$H$5:$S$11,MATCH(Source_Data!C35732,Installed_Capacity!$G$5:$G$11,0),MATCH(Source_Data!D35732,Installed_Capacity!$H$4:$S$4,0))</f>
        <v>0.30311566286909136</v>
      </c>
    </row>
    <row r="35733" spans="1:13" x14ac:dyDescent="0.3">
      <c r="A35733" s="5">
        <v>43510</v>
      </c>
      <c r="B35733" s="5">
        <v>43494</v>
      </c>
      <c r="C35733" s="3">
        <v>2019</v>
      </c>
      <c r="D35733" s="3">
        <v>2</v>
      </c>
      <c r="E35733" s="3">
        <v>14</v>
      </c>
      <c r="F35733" s="3">
        <v>15</v>
      </c>
      <c r="G35733" s="3"/>
      <c r="H35733" s="4">
        <v>2907.7205399999998</v>
      </c>
      <c r="I35733" s="4">
        <v>2814.5241900000001</v>
      </c>
      <c r="J35733" s="4">
        <v>24507</v>
      </c>
      <c r="K35733" s="4">
        <f t="shared" si="558"/>
        <v>28001</v>
      </c>
      <c r="L35733" s="2"/>
      <c r="M35733" s="14">
        <f>H35733/INDEX(Installed_Capacity!$H$5:$S$11,MATCH(Source_Data!C35733,Installed_Capacity!$G$5:$G$11,0),MATCH(Source_Data!D35733,Installed_Capacity!$H$4:$S$4,0))</f>
        <v>0.26631452680207768</v>
      </c>
    </row>
    <row r="35734" spans="1:13" x14ac:dyDescent="0.3">
      <c r="A35734" s="5">
        <v>43510</v>
      </c>
      <c r="B35734" s="5">
        <v>43494</v>
      </c>
      <c r="C35734" s="3">
        <v>2019</v>
      </c>
      <c r="D35734" s="3">
        <v>2</v>
      </c>
      <c r="E35734" s="3">
        <v>14</v>
      </c>
      <c r="F35734" s="3">
        <v>16</v>
      </c>
      <c r="G35734" s="3"/>
      <c r="H35734" s="4">
        <v>2231.5992900000001</v>
      </c>
      <c r="I35734" s="4">
        <v>2982.5251899999998</v>
      </c>
      <c r="J35734" s="4">
        <v>24271</v>
      </c>
      <c r="K35734" s="4">
        <f t="shared" si="558"/>
        <v>28001</v>
      </c>
      <c r="L35734" s="2"/>
      <c r="M35734" s="14">
        <f>H35734/INDEX(Installed_Capacity!$H$5:$S$11,MATCH(Source_Data!C35734,Installed_Capacity!$G$5:$G$11,0),MATCH(Source_Data!D35734,Installed_Capacity!$H$4:$S$4,0))</f>
        <v>0.20438941801752467</v>
      </c>
    </row>
    <row r="35735" spans="1:13" x14ac:dyDescent="0.3">
      <c r="A35735" s="5">
        <v>43510</v>
      </c>
      <c r="B35735" s="5">
        <v>43494</v>
      </c>
      <c r="C35735" s="3">
        <v>2019</v>
      </c>
      <c r="D35735" s="3">
        <v>2</v>
      </c>
      <c r="E35735" s="3">
        <v>14</v>
      </c>
      <c r="F35735" s="3">
        <v>17</v>
      </c>
      <c r="G35735" s="3"/>
      <c r="H35735" s="4">
        <v>1306.3244299999999</v>
      </c>
      <c r="I35735" s="4">
        <v>2608.7878000000001</v>
      </c>
      <c r="J35735" s="4">
        <v>25105</v>
      </c>
      <c r="K35735" s="4">
        <f t="shared" si="558"/>
        <v>28001</v>
      </c>
      <c r="L35735" s="2"/>
      <c r="M35735" s="14">
        <f>H35735/INDEX(Installed_Capacity!$H$5:$S$11,MATCH(Source_Data!C35735,Installed_Capacity!$G$5:$G$11,0),MATCH(Source_Data!D35735,Installed_Capacity!$H$4:$S$4,0))</f>
        <v>0.11964463834803182</v>
      </c>
    </row>
    <row r="35736" spans="1:13" x14ac:dyDescent="0.3">
      <c r="A35736" s="5">
        <v>43510</v>
      </c>
      <c r="B35736" s="5">
        <v>43494</v>
      </c>
      <c r="C35736" s="3">
        <v>2019</v>
      </c>
      <c r="D35736" s="3">
        <v>2</v>
      </c>
      <c r="E35736" s="3">
        <v>14</v>
      </c>
      <c r="F35736" s="3">
        <v>18</v>
      </c>
      <c r="G35736" s="3"/>
      <c r="H35736" s="4">
        <v>93.279449999999997</v>
      </c>
      <c r="I35736" s="4">
        <v>2495.8569400000001</v>
      </c>
      <c r="J35736" s="4">
        <v>26843</v>
      </c>
      <c r="K35736" s="4">
        <f t="shared" si="558"/>
        <v>28001</v>
      </c>
      <c r="L35736" s="2"/>
      <c r="M35736" s="14">
        <f>H35736/INDEX(Installed_Capacity!$H$5:$S$11,MATCH(Source_Data!C35736,Installed_Capacity!$G$5:$G$11,0),MATCH(Source_Data!D35736,Installed_Capacity!$H$4:$S$4,0))</f>
        <v>8.5433494193730402E-3</v>
      </c>
    </row>
    <row r="35737" spans="1:13" x14ac:dyDescent="0.3">
      <c r="A35737" s="5">
        <v>43510</v>
      </c>
      <c r="B35737" s="5">
        <v>43494</v>
      </c>
      <c r="C35737" s="3">
        <v>2019</v>
      </c>
      <c r="D35737" s="3">
        <v>2</v>
      </c>
      <c r="E35737" s="3">
        <v>14</v>
      </c>
      <c r="F35737" s="3">
        <v>19</v>
      </c>
      <c r="G35737" s="3"/>
      <c r="H35737" s="4">
        <v>0</v>
      </c>
      <c r="I35737" s="4">
        <v>2340.0284000000001</v>
      </c>
      <c r="J35737" s="4">
        <v>28001</v>
      </c>
      <c r="K35737" s="4">
        <f t="shared" si="558"/>
        <v>28001</v>
      </c>
      <c r="L35737" s="2"/>
      <c r="M35737" s="14">
        <f>H35737/INDEX(Installed_Capacity!$H$5:$S$11,MATCH(Source_Data!C35737,Installed_Capacity!$G$5:$G$11,0),MATCH(Source_Data!D35737,Installed_Capacity!$H$4:$S$4,0))</f>
        <v>0</v>
      </c>
    </row>
    <row r="35738" spans="1:13" x14ac:dyDescent="0.3">
      <c r="A35738" s="5">
        <v>43510</v>
      </c>
      <c r="B35738" s="5">
        <v>43495</v>
      </c>
      <c r="C35738" s="3">
        <v>2019</v>
      </c>
      <c r="D35738" s="3">
        <v>2</v>
      </c>
      <c r="E35738" s="3">
        <v>14</v>
      </c>
      <c r="F35738" s="3">
        <v>20</v>
      </c>
      <c r="G35738" s="3"/>
      <c r="H35738" s="4">
        <v>0</v>
      </c>
      <c r="I35738" s="4">
        <v>2051.4696800000002</v>
      </c>
      <c r="J35738" s="4">
        <v>27672</v>
      </c>
      <c r="K35738" s="4">
        <f t="shared" si="558"/>
        <v>28001</v>
      </c>
      <c r="L35738" s="2"/>
      <c r="M35738" s="14">
        <f>H35738/INDEX(Installed_Capacity!$H$5:$S$11,MATCH(Source_Data!C35738,Installed_Capacity!$G$5:$G$11,0),MATCH(Source_Data!D35738,Installed_Capacity!$H$4:$S$4,0))</f>
        <v>0</v>
      </c>
    </row>
    <row r="35739" spans="1:13" x14ac:dyDescent="0.3">
      <c r="A35739" s="5">
        <v>43510</v>
      </c>
      <c r="B35739" s="5">
        <v>43495</v>
      </c>
      <c r="C35739" s="3">
        <v>2019</v>
      </c>
      <c r="D35739" s="3">
        <v>2</v>
      </c>
      <c r="E35739" s="3">
        <v>14</v>
      </c>
      <c r="F35739" s="3">
        <v>21</v>
      </c>
      <c r="G35739" s="3"/>
      <c r="H35739" s="4">
        <v>0</v>
      </c>
      <c r="I35739" s="4">
        <v>1790.76016</v>
      </c>
      <c r="J35739" s="4">
        <v>26943</v>
      </c>
      <c r="K35739" s="4">
        <f t="shared" si="558"/>
        <v>28001</v>
      </c>
      <c r="L35739" s="2"/>
      <c r="M35739" s="14">
        <f>H35739/INDEX(Installed_Capacity!$H$5:$S$11,MATCH(Source_Data!C35739,Installed_Capacity!$G$5:$G$11,0),MATCH(Source_Data!D35739,Installed_Capacity!$H$4:$S$4,0))</f>
        <v>0</v>
      </c>
    </row>
    <row r="35740" spans="1:13" x14ac:dyDescent="0.3">
      <c r="A35740" s="5">
        <v>43510</v>
      </c>
      <c r="B35740" s="5">
        <v>43495</v>
      </c>
      <c r="C35740" s="3">
        <v>2019</v>
      </c>
      <c r="D35740" s="3">
        <v>2</v>
      </c>
      <c r="E35740" s="3">
        <v>14</v>
      </c>
      <c r="F35740" s="3">
        <v>22</v>
      </c>
      <c r="G35740" s="3"/>
      <c r="H35740" s="4">
        <v>0</v>
      </c>
      <c r="I35740" s="4">
        <v>1801.53307</v>
      </c>
      <c r="J35740" s="4">
        <v>25646</v>
      </c>
      <c r="K35740" s="4">
        <f t="shared" si="558"/>
        <v>28001</v>
      </c>
      <c r="L35740" s="2"/>
      <c r="M35740" s="14">
        <f>H35740/INDEX(Installed_Capacity!$H$5:$S$11,MATCH(Source_Data!C35740,Installed_Capacity!$G$5:$G$11,0),MATCH(Source_Data!D35740,Installed_Capacity!$H$4:$S$4,0))</f>
        <v>0</v>
      </c>
    </row>
    <row r="35741" spans="1:13" x14ac:dyDescent="0.3">
      <c r="A35741" s="5">
        <v>43510</v>
      </c>
      <c r="B35741" s="5">
        <v>43495</v>
      </c>
      <c r="C35741" s="3">
        <v>2019</v>
      </c>
      <c r="D35741" s="3">
        <v>2</v>
      </c>
      <c r="E35741" s="3">
        <v>14</v>
      </c>
      <c r="F35741" s="3">
        <v>23</v>
      </c>
      <c r="G35741" s="3"/>
      <c r="H35741" s="4">
        <v>0</v>
      </c>
      <c r="I35741" s="4">
        <v>1926.7067500000001</v>
      </c>
      <c r="J35741" s="4">
        <v>23910</v>
      </c>
      <c r="K35741" s="4">
        <f t="shared" si="558"/>
        <v>28001</v>
      </c>
      <c r="L35741" s="2"/>
      <c r="M35741" s="14">
        <f>H35741/INDEX(Installed_Capacity!$H$5:$S$11,MATCH(Source_Data!C35741,Installed_Capacity!$G$5:$G$11,0),MATCH(Source_Data!D35741,Installed_Capacity!$H$4:$S$4,0))</f>
        <v>0</v>
      </c>
    </row>
    <row r="35742" spans="1:13" x14ac:dyDescent="0.3">
      <c r="A35742" s="5">
        <v>43510</v>
      </c>
      <c r="B35742" s="5">
        <v>43495</v>
      </c>
      <c r="C35742" s="3">
        <v>2019</v>
      </c>
      <c r="D35742" s="3">
        <v>2</v>
      </c>
      <c r="E35742" s="3">
        <v>14</v>
      </c>
      <c r="F35742" s="3">
        <v>24</v>
      </c>
      <c r="G35742" s="3"/>
      <c r="H35742" s="4">
        <v>0</v>
      </c>
      <c r="I35742" s="4">
        <v>2078.0164</v>
      </c>
      <c r="J35742" s="4">
        <v>22563</v>
      </c>
      <c r="K35742" s="4">
        <f t="shared" si="558"/>
        <v>28001</v>
      </c>
      <c r="L35742" s="2"/>
      <c r="M35742" s="14">
        <f>H35742/INDEX(Installed_Capacity!$H$5:$S$11,MATCH(Source_Data!C35742,Installed_Capacity!$G$5:$G$11,0),MATCH(Source_Data!D35742,Installed_Capacity!$H$4:$S$4,0))</f>
        <v>0</v>
      </c>
    </row>
    <row r="35743" spans="1:13" x14ac:dyDescent="0.3">
      <c r="A35743" s="5">
        <v>43511</v>
      </c>
      <c r="B35743" s="5">
        <v>43495</v>
      </c>
      <c r="C35743" s="3">
        <v>2019</v>
      </c>
      <c r="D35743" s="3">
        <v>2</v>
      </c>
      <c r="E35743" s="3">
        <v>15</v>
      </c>
      <c r="F35743" s="3">
        <v>1</v>
      </c>
      <c r="G35743" s="3"/>
      <c r="H35743" s="4">
        <v>0</v>
      </c>
      <c r="I35743" s="4">
        <v>2505.8549400000002</v>
      </c>
      <c r="J35743" s="4">
        <v>21444</v>
      </c>
      <c r="K35743" s="4">
        <f t="shared" si="558"/>
        <v>27960</v>
      </c>
      <c r="L35743" s="2"/>
      <c r="M35743" s="14">
        <f>H35743/INDEX(Installed_Capacity!$H$5:$S$11,MATCH(Source_Data!C35743,Installed_Capacity!$G$5:$G$11,0),MATCH(Source_Data!D35743,Installed_Capacity!$H$4:$S$4,0))</f>
        <v>0</v>
      </c>
    </row>
    <row r="35744" spans="1:13" x14ac:dyDescent="0.3">
      <c r="A35744" s="5">
        <v>43511</v>
      </c>
      <c r="B35744" s="5">
        <v>43495</v>
      </c>
      <c r="C35744" s="3">
        <v>2019</v>
      </c>
      <c r="D35744" s="3">
        <v>2</v>
      </c>
      <c r="E35744" s="3">
        <v>15</v>
      </c>
      <c r="F35744" s="3">
        <v>2</v>
      </c>
      <c r="G35744" s="3"/>
      <c r="H35744" s="4">
        <v>0</v>
      </c>
      <c r="I35744" s="4">
        <v>2758.8149600000002</v>
      </c>
      <c r="J35744" s="4">
        <v>20670</v>
      </c>
      <c r="K35744" s="4">
        <f t="shared" si="558"/>
        <v>27960</v>
      </c>
      <c r="L35744" s="2"/>
      <c r="M35744" s="14">
        <f>H35744/INDEX(Installed_Capacity!$H$5:$S$11,MATCH(Source_Data!C35744,Installed_Capacity!$G$5:$G$11,0),MATCH(Source_Data!D35744,Installed_Capacity!$H$4:$S$4,0))</f>
        <v>0</v>
      </c>
    </row>
    <row r="35745" spans="1:13" x14ac:dyDescent="0.3">
      <c r="A35745" s="5">
        <v>43511</v>
      </c>
      <c r="B35745" s="5">
        <v>43495</v>
      </c>
      <c r="C35745" s="3">
        <v>2019</v>
      </c>
      <c r="D35745" s="3">
        <v>2</v>
      </c>
      <c r="E35745" s="3">
        <v>15</v>
      </c>
      <c r="F35745" s="3">
        <v>3</v>
      </c>
      <c r="G35745" s="3"/>
      <c r="H35745" s="4">
        <v>0</v>
      </c>
      <c r="I35745" s="4">
        <v>1991.3559399999999</v>
      </c>
      <c r="J35745" s="4">
        <v>20176</v>
      </c>
      <c r="K35745" s="4">
        <f t="shared" si="558"/>
        <v>27960</v>
      </c>
      <c r="L35745" s="2"/>
      <c r="M35745" s="14">
        <f>H35745/INDEX(Installed_Capacity!$H$5:$S$11,MATCH(Source_Data!C35745,Installed_Capacity!$G$5:$G$11,0),MATCH(Source_Data!D35745,Installed_Capacity!$H$4:$S$4,0))</f>
        <v>0</v>
      </c>
    </row>
    <row r="35746" spans="1:13" x14ac:dyDescent="0.3">
      <c r="A35746" s="5">
        <v>43511</v>
      </c>
      <c r="B35746" s="5">
        <v>43495</v>
      </c>
      <c r="C35746" s="3">
        <v>2019</v>
      </c>
      <c r="D35746" s="3">
        <v>2</v>
      </c>
      <c r="E35746" s="3">
        <v>15</v>
      </c>
      <c r="F35746" s="3">
        <v>4</v>
      </c>
      <c r="G35746" s="3"/>
      <c r="H35746" s="4">
        <v>0</v>
      </c>
      <c r="I35746" s="4">
        <v>2464.1965399999999</v>
      </c>
      <c r="J35746" s="4">
        <v>20133</v>
      </c>
      <c r="K35746" s="4">
        <f t="shared" si="558"/>
        <v>27960</v>
      </c>
      <c r="L35746" s="2"/>
      <c r="M35746" s="14">
        <f>H35746/INDEX(Installed_Capacity!$H$5:$S$11,MATCH(Source_Data!C35746,Installed_Capacity!$G$5:$G$11,0),MATCH(Source_Data!D35746,Installed_Capacity!$H$4:$S$4,0))</f>
        <v>0</v>
      </c>
    </row>
    <row r="35747" spans="1:13" x14ac:dyDescent="0.3">
      <c r="A35747" s="5">
        <v>43511</v>
      </c>
      <c r="B35747" s="5">
        <v>43495</v>
      </c>
      <c r="C35747" s="3">
        <v>2019</v>
      </c>
      <c r="D35747" s="3">
        <v>2</v>
      </c>
      <c r="E35747" s="3">
        <v>15</v>
      </c>
      <c r="F35747" s="3">
        <v>5</v>
      </c>
      <c r="G35747" s="3"/>
      <c r="H35747" s="4">
        <v>0</v>
      </c>
      <c r="I35747" s="4">
        <v>2405.0569</v>
      </c>
      <c r="J35747" s="4">
        <v>20627</v>
      </c>
      <c r="K35747" s="4">
        <f t="shared" si="558"/>
        <v>27960</v>
      </c>
      <c r="L35747" s="2"/>
      <c r="M35747" s="14">
        <f>H35747/INDEX(Installed_Capacity!$H$5:$S$11,MATCH(Source_Data!C35747,Installed_Capacity!$G$5:$G$11,0),MATCH(Source_Data!D35747,Installed_Capacity!$H$4:$S$4,0))</f>
        <v>0</v>
      </c>
    </row>
    <row r="35748" spans="1:13" x14ac:dyDescent="0.3">
      <c r="A35748" s="5">
        <v>43511</v>
      </c>
      <c r="B35748" s="5">
        <v>43495</v>
      </c>
      <c r="C35748" s="3">
        <v>2019</v>
      </c>
      <c r="D35748" s="3">
        <v>2</v>
      </c>
      <c r="E35748" s="3">
        <v>15</v>
      </c>
      <c r="F35748" s="3">
        <v>6</v>
      </c>
      <c r="G35748" s="3"/>
      <c r="H35748" s="4">
        <v>0</v>
      </c>
      <c r="I35748" s="4">
        <v>1986.3516</v>
      </c>
      <c r="J35748" s="4">
        <v>22090</v>
      </c>
      <c r="K35748" s="4">
        <f t="shared" si="558"/>
        <v>27960</v>
      </c>
      <c r="L35748" s="2"/>
      <c r="M35748" s="14">
        <f>H35748/INDEX(Installed_Capacity!$H$5:$S$11,MATCH(Source_Data!C35748,Installed_Capacity!$G$5:$G$11,0),MATCH(Source_Data!D35748,Installed_Capacity!$H$4:$S$4,0))</f>
        <v>0</v>
      </c>
    </row>
    <row r="35749" spans="1:13" x14ac:dyDescent="0.3">
      <c r="A35749" s="5">
        <v>43511</v>
      </c>
      <c r="B35749" s="5">
        <v>43495</v>
      </c>
      <c r="C35749" s="3">
        <v>2019</v>
      </c>
      <c r="D35749" s="3">
        <v>2</v>
      </c>
      <c r="E35749" s="3">
        <v>15</v>
      </c>
      <c r="F35749" s="3">
        <v>7</v>
      </c>
      <c r="G35749" s="3"/>
      <c r="H35749" s="4">
        <v>6.1126699999999996</v>
      </c>
      <c r="I35749" s="4">
        <v>1512.6346100000001</v>
      </c>
      <c r="J35749" s="4">
        <v>24174</v>
      </c>
      <c r="K35749" s="4">
        <f t="shared" si="558"/>
        <v>27960</v>
      </c>
      <c r="L35749" s="2"/>
      <c r="M35749" s="14">
        <f>H35749/INDEX(Installed_Capacity!$H$5:$S$11,MATCH(Source_Data!C35749,Installed_Capacity!$G$5:$G$11,0),MATCH(Source_Data!D35749,Installed_Capacity!$H$4:$S$4,0))</f>
        <v>5.5985188265281368E-4</v>
      </c>
    </row>
    <row r="35750" spans="1:13" x14ac:dyDescent="0.3">
      <c r="A35750" s="5">
        <v>43511</v>
      </c>
      <c r="B35750" s="5">
        <v>43495</v>
      </c>
      <c r="C35750" s="3">
        <v>2019</v>
      </c>
      <c r="D35750" s="3">
        <v>2</v>
      </c>
      <c r="E35750" s="3">
        <v>15</v>
      </c>
      <c r="F35750" s="3">
        <v>8</v>
      </c>
      <c r="G35750" s="3"/>
      <c r="H35750" s="4">
        <v>917.86508000000003</v>
      </c>
      <c r="I35750" s="4">
        <v>1331.3039200000001</v>
      </c>
      <c r="J35750" s="4">
        <v>25183</v>
      </c>
      <c r="K35750" s="4">
        <f t="shared" si="558"/>
        <v>27960</v>
      </c>
      <c r="L35750" s="2"/>
      <c r="M35750" s="14">
        <f>H35750/INDEX(Installed_Capacity!$H$5:$S$11,MATCH(Source_Data!C35750,Installed_Capacity!$G$5:$G$11,0),MATCH(Source_Data!D35750,Installed_Capacity!$H$4:$S$4,0))</f>
        <v>8.4066127086735498E-2</v>
      </c>
    </row>
    <row r="35751" spans="1:13" x14ac:dyDescent="0.3">
      <c r="A35751" s="5">
        <v>43511</v>
      </c>
      <c r="B35751" s="5">
        <v>43495</v>
      </c>
      <c r="C35751" s="3">
        <v>2019</v>
      </c>
      <c r="D35751" s="3">
        <v>2</v>
      </c>
      <c r="E35751" s="3">
        <v>15</v>
      </c>
      <c r="F35751" s="3">
        <v>9</v>
      </c>
      <c r="G35751" s="3"/>
      <c r="H35751" s="4">
        <v>2415.34825</v>
      </c>
      <c r="I35751" s="4">
        <v>1302.3775000000001</v>
      </c>
      <c r="J35751" s="4">
        <v>25060</v>
      </c>
      <c r="K35751" s="4">
        <f t="shared" si="558"/>
        <v>27960</v>
      </c>
      <c r="L35751" s="2"/>
      <c r="M35751" s="14">
        <f>H35751/INDEX(Installed_Capacity!$H$5:$S$11,MATCH(Source_Data!C35751,Installed_Capacity!$G$5:$G$11,0),MATCH(Source_Data!D35751,Installed_Capacity!$H$4:$S$4,0))</f>
        <v>0.22121875792815235</v>
      </c>
    </row>
    <row r="35752" spans="1:13" x14ac:dyDescent="0.3">
      <c r="A35752" s="5">
        <v>43511</v>
      </c>
      <c r="B35752" s="5">
        <v>43495</v>
      </c>
      <c r="C35752" s="3">
        <v>2019</v>
      </c>
      <c r="D35752" s="3">
        <v>2</v>
      </c>
      <c r="E35752" s="3">
        <v>15</v>
      </c>
      <c r="F35752" s="3">
        <v>10</v>
      </c>
      <c r="G35752" s="3"/>
      <c r="H35752" s="4">
        <v>3918.9492799999998</v>
      </c>
      <c r="I35752" s="4">
        <v>1501.1124299999999</v>
      </c>
      <c r="J35752" s="4">
        <v>24597</v>
      </c>
      <c r="K35752" s="4">
        <f t="shared" si="558"/>
        <v>27960</v>
      </c>
      <c r="L35752" s="2"/>
      <c r="M35752" s="14">
        <f>H35752/INDEX(Installed_Capacity!$H$5:$S$11,MATCH(Source_Data!C35752,Installed_Capacity!$G$5:$G$11,0),MATCH(Source_Data!D35752,Installed_Capacity!$H$4:$S$4,0))</f>
        <v>0.35893171599790086</v>
      </c>
    </row>
    <row r="35753" spans="1:13" x14ac:dyDescent="0.3">
      <c r="A35753" s="5">
        <v>43511</v>
      </c>
      <c r="B35753" s="5">
        <v>43495</v>
      </c>
      <c r="C35753" s="3">
        <v>2019</v>
      </c>
      <c r="D35753" s="3">
        <v>2</v>
      </c>
      <c r="E35753" s="3">
        <v>15</v>
      </c>
      <c r="F35753" s="3">
        <v>11</v>
      </c>
      <c r="G35753" s="3"/>
      <c r="H35753" s="4">
        <v>4455.6564799999996</v>
      </c>
      <c r="I35753" s="4">
        <v>1973.26466</v>
      </c>
      <c r="J35753" s="4">
        <v>24011</v>
      </c>
      <c r="K35753" s="4">
        <f t="shared" si="558"/>
        <v>27960</v>
      </c>
      <c r="L35753" s="2"/>
      <c r="M35753" s="14">
        <f>H35753/INDEX(Installed_Capacity!$H$5:$S$11,MATCH(Source_Data!C35753,Installed_Capacity!$G$5:$G$11,0),MATCH(Source_Data!D35753,Installed_Capacity!$H$4:$S$4,0))</f>
        <v>0.40808806442719936</v>
      </c>
    </row>
    <row r="35754" spans="1:13" x14ac:dyDescent="0.3">
      <c r="A35754" s="5">
        <v>43511</v>
      </c>
      <c r="B35754" s="5">
        <v>43495</v>
      </c>
      <c r="C35754" s="3">
        <v>2019</v>
      </c>
      <c r="D35754" s="3">
        <v>2</v>
      </c>
      <c r="E35754" s="3">
        <v>15</v>
      </c>
      <c r="F35754" s="3">
        <v>12</v>
      </c>
      <c r="G35754" s="3"/>
      <c r="H35754" s="4">
        <v>5003.9496499999996</v>
      </c>
      <c r="I35754" s="4">
        <v>2073.9487300000001</v>
      </c>
      <c r="J35754" s="4">
        <v>23905</v>
      </c>
      <c r="K35754" s="4">
        <f t="shared" si="558"/>
        <v>27960</v>
      </c>
      <c r="L35754" s="2"/>
      <c r="M35754" s="14">
        <f>H35754/INDEX(Installed_Capacity!$H$5:$S$11,MATCH(Source_Data!C35754,Installed_Capacity!$G$5:$G$11,0),MATCH(Source_Data!D35754,Installed_Capacity!$H$4:$S$4,0))</f>
        <v>0.4583055575145375</v>
      </c>
    </row>
    <row r="35755" spans="1:13" x14ac:dyDescent="0.3">
      <c r="A35755" s="5">
        <v>43511</v>
      </c>
      <c r="B35755" s="5">
        <v>43495</v>
      </c>
      <c r="C35755" s="3">
        <v>2019</v>
      </c>
      <c r="D35755" s="3">
        <v>2</v>
      </c>
      <c r="E35755" s="3">
        <v>15</v>
      </c>
      <c r="F35755" s="3">
        <v>13</v>
      </c>
      <c r="G35755" s="3"/>
      <c r="H35755" s="4">
        <v>4787.8023300000004</v>
      </c>
      <c r="I35755" s="4">
        <v>2173.1686399999999</v>
      </c>
      <c r="J35755" s="4">
        <v>23748</v>
      </c>
      <c r="K35755" s="4">
        <f t="shared" si="558"/>
        <v>27960</v>
      </c>
      <c r="L35755" s="2"/>
      <c r="M35755" s="14">
        <f>H35755/INDEX(Installed_Capacity!$H$5:$S$11,MATCH(Source_Data!C35755,Installed_Capacity!$G$5:$G$11,0),MATCH(Source_Data!D35755,Installed_Capacity!$H$4:$S$4,0))</f>
        <v>0.43850889189503578</v>
      </c>
    </row>
    <row r="35756" spans="1:13" x14ac:dyDescent="0.3">
      <c r="A35756" s="5">
        <v>43511</v>
      </c>
      <c r="B35756" s="5">
        <v>43495</v>
      </c>
      <c r="C35756" s="3">
        <v>2019</v>
      </c>
      <c r="D35756" s="3">
        <v>2</v>
      </c>
      <c r="E35756" s="3">
        <v>15</v>
      </c>
      <c r="F35756" s="3">
        <v>14</v>
      </c>
      <c r="G35756" s="3"/>
      <c r="H35756" s="4">
        <v>4278.6559999999999</v>
      </c>
      <c r="I35756" s="4">
        <v>2120.3846100000001</v>
      </c>
      <c r="J35756" s="4">
        <v>23522</v>
      </c>
      <c r="K35756" s="4">
        <f t="shared" si="558"/>
        <v>27960</v>
      </c>
      <c r="L35756" s="2"/>
      <c r="M35756" s="14">
        <f>H35756/INDEX(Installed_Capacity!$H$5:$S$11,MATCH(Source_Data!C35756,Installed_Capacity!$G$5:$G$11,0),MATCH(Source_Data!D35756,Installed_Capacity!$H$4:$S$4,0))</f>
        <v>0.39187680945049502</v>
      </c>
    </row>
    <row r="35757" spans="1:13" x14ac:dyDescent="0.3">
      <c r="A35757" s="5">
        <v>43511</v>
      </c>
      <c r="B35757" s="5">
        <v>43495</v>
      </c>
      <c r="C35757" s="3">
        <v>2019</v>
      </c>
      <c r="D35757" s="3">
        <v>2</v>
      </c>
      <c r="E35757" s="3">
        <v>15</v>
      </c>
      <c r="F35757" s="3">
        <v>15</v>
      </c>
      <c r="G35757" s="3"/>
      <c r="H35757" s="4">
        <v>3895.12565</v>
      </c>
      <c r="I35757" s="4">
        <v>1903.00962</v>
      </c>
      <c r="J35757" s="4">
        <v>23669</v>
      </c>
      <c r="K35757" s="4">
        <f t="shared" si="558"/>
        <v>27960</v>
      </c>
      <c r="L35757" s="2"/>
      <c r="M35757" s="14">
        <f>H35757/INDEX(Installed_Capacity!$H$5:$S$11,MATCH(Source_Data!C35757,Installed_Capacity!$G$5:$G$11,0),MATCH(Source_Data!D35757,Installed_Capacity!$H$4:$S$4,0))</f>
        <v>0.35674973920099806</v>
      </c>
    </row>
    <row r="35758" spans="1:13" x14ac:dyDescent="0.3">
      <c r="A35758" s="5">
        <v>43511</v>
      </c>
      <c r="B35758" s="5">
        <v>43495</v>
      </c>
      <c r="C35758" s="3">
        <v>2019</v>
      </c>
      <c r="D35758" s="3">
        <v>2</v>
      </c>
      <c r="E35758" s="3">
        <v>15</v>
      </c>
      <c r="F35758" s="3">
        <v>16</v>
      </c>
      <c r="G35758" s="3"/>
      <c r="H35758" s="4">
        <v>2522.1431499999999</v>
      </c>
      <c r="I35758" s="4">
        <v>1931.7444599999999</v>
      </c>
      <c r="J35758" s="4">
        <v>24165</v>
      </c>
      <c r="K35758" s="4">
        <f t="shared" si="558"/>
        <v>27960</v>
      </c>
      <c r="L35758" s="2"/>
      <c r="M35758" s="14">
        <f>H35758/INDEX(Installed_Capacity!$H$5:$S$11,MATCH(Source_Data!C35758,Installed_Capacity!$G$5:$G$11,0),MATCH(Source_Data!D35758,Installed_Capacity!$H$4:$S$4,0))</f>
        <v>0.23099997069159595</v>
      </c>
    </row>
    <row r="35759" spans="1:13" x14ac:dyDescent="0.3">
      <c r="A35759" s="5">
        <v>43511</v>
      </c>
      <c r="B35759" s="5">
        <v>43495</v>
      </c>
      <c r="C35759" s="3">
        <v>2019</v>
      </c>
      <c r="D35759" s="3">
        <v>2</v>
      </c>
      <c r="E35759" s="3">
        <v>15</v>
      </c>
      <c r="F35759" s="3">
        <v>17</v>
      </c>
      <c r="G35759" s="3"/>
      <c r="H35759" s="4">
        <v>1000.55061</v>
      </c>
      <c r="I35759" s="4">
        <v>1562.2931900000001</v>
      </c>
      <c r="J35759" s="4">
        <v>25337</v>
      </c>
      <c r="K35759" s="4">
        <f t="shared" si="558"/>
        <v>27960</v>
      </c>
      <c r="L35759" s="2"/>
      <c r="M35759" s="14">
        <f>H35759/INDEX(Installed_Capacity!$H$5:$S$11,MATCH(Source_Data!C35759,Installed_Capacity!$G$5:$G$11,0),MATCH(Source_Data!D35759,Installed_Capacity!$H$4:$S$4,0))</f>
        <v>9.1639192480196238E-2</v>
      </c>
    </row>
    <row r="35760" spans="1:13" x14ac:dyDescent="0.3">
      <c r="A35760" s="5">
        <v>43511</v>
      </c>
      <c r="B35760" s="5">
        <v>43495</v>
      </c>
      <c r="C35760" s="3">
        <v>2019</v>
      </c>
      <c r="D35760" s="3">
        <v>2</v>
      </c>
      <c r="E35760" s="3">
        <v>15</v>
      </c>
      <c r="F35760" s="3">
        <v>18</v>
      </c>
      <c r="G35760" s="3"/>
      <c r="H35760" s="4">
        <v>20.320229999999999</v>
      </c>
      <c r="I35760" s="4">
        <v>1836.56447</v>
      </c>
      <c r="J35760" s="4">
        <v>27160</v>
      </c>
      <c r="K35760" s="4">
        <f t="shared" si="558"/>
        <v>27960</v>
      </c>
      <c r="L35760" s="2"/>
      <c r="M35760" s="14">
        <f>H35760/INDEX(Installed_Capacity!$H$5:$S$11,MATCH(Source_Data!C35760,Installed_Capacity!$G$5:$G$11,0),MATCH(Source_Data!D35760,Installed_Capacity!$H$4:$S$4,0))</f>
        <v>1.861104725339039E-3</v>
      </c>
    </row>
    <row r="35761" spans="1:13" x14ac:dyDescent="0.3">
      <c r="A35761" s="5">
        <v>43511</v>
      </c>
      <c r="B35761" s="5">
        <v>43495</v>
      </c>
      <c r="C35761" s="3">
        <v>2019</v>
      </c>
      <c r="D35761" s="3">
        <v>2</v>
      </c>
      <c r="E35761" s="3">
        <v>15</v>
      </c>
      <c r="F35761" s="3">
        <v>19</v>
      </c>
      <c r="G35761" s="3"/>
      <c r="H35761" s="4">
        <v>0</v>
      </c>
      <c r="I35761" s="4">
        <v>2157.0549500000002</v>
      </c>
      <c r="J35761" s="4">
        <v>27960</v>
      </c>
      <c r="K35761" s="4">
        <f t="shared" si="558"/>
        <v>27960</v>
      </c>
      <c r="L35761" s="2"/>
      <c r="M35761" s="14">
        <f>H35761/INDEX(Installed_Capacity!$H$5:$S$11,MATCH(Source_Data!C35761,Installed_Capacity!$G$5:$G$11,0),MATCH(Source_Data!D35761,Installed_Capacity!$H$4:$S$4,0))</f>
        <v>0</v>
      </c>
    </row>
    <row r="35762" spans="1:13" x14ac:dyDescent="0.3">
      <c r="A35762" s="5">
        <v>43511</v>
      </c>
      <c r="B35762" s="5">
        <v>43496</v>
      </c>
      <c r="C35762" s="3">
        <v>2019</v>
      </c>
      <c r="D35762" s="3">
        <v>2</v>
      </c>
      <c r="E35762" s="3">
        <v>15</v>
      </c>
      <c r="F35762" s="3">
        <v>20</v>
      </c>
      <c r="G35762" s="3"/>
      <c r="H35762" s="4">
        <v>0</v>
      </c>
      <c r="I35762" s="4">
        <v>1909.9436900000001</v>
      </c>
      <c r="J35762" s="4">
        <v>27442</v>
      </c>
      <c r="K35762" s="4">
        <f t="shared" si="558"/>
        <v>27960</v>
      </c>
      <c r="L35762" s="2"/>
      <c r="M35762" s="14">
        <f>H35762/INDEX(Installed_Capacity!$H$5:$S$11,MATCH(Source_Data!C35762,Installed_Capacity!$G$5:$G$11,0),MATCH(Source_Data!D35762,Installed_Capacity!$H$4:$S$4,0))</f>
        <v>0</v>
      </c>
    </row>
    <row r="35763" spans="1:13" x14ac:dyDescent="0.3">
      <c r="A35763" s="5">
        <v>43511</v>
      </c>
      <c r="B35763" s="5">
        <v>43496</v>
      </c>
      <c r="C35763" s="3">
        <v>2019</v>
      </c>
      <c r="D35763" s="3">
        <v>2</v>
      </c>
      <c r="E35763" s="3">
        <v>15</v>
      </c>
      <c r="F35763" s="3">
        <v>21</v>
      </c>
      <c r="G35763" s="3"/>
      <c r="H35763" s="4">
        <v>0</v>
      </c>
      <c r="I35763" s="4">
        <v>1792.98918</v>
      </c>
      <c r="J35763" s="4">
        <v>26752</v>
      </c>
      <c r="K35763" s="4">
        <f t="shared" si="558"/>
        <v>27960</v>
      </c>
      <c r="L35763" s="2"/>
      <c r="M35763" s="14">
        <f>H35763/INDEX(Installed_Capacity!$H$5:$S$11,MATCH(Source_Data!C35763,Installed_Capacity!$G$5:$G$11,0),MATCH(Source_Data!D35763,Installed_Capacity!$H$4:$S$4,0))</f>
        <v>0</v>
      </c>
    </row>
    <row r="35764" spans="1:13" x14ac:dyDescent="0.3">
      <c r="A35764" s="5">
        <v>43511</v>
      </c>
      <c r="B35764" s="5">
        <v>43496</v>
      </c>
      <c r="C35764" s="3">
        <v>2019</v>
      </c>
      <c r="D35764" s="3">
        <v>2</v>
      </c>
      <c r="E35764" s="3">
        <v>15</v>
      </c>
      <c r="F35764" s="3">
        <v>22</v>
      </c>
      <c r="G35764" s="3"/>
      <c r="H35764" s="4">
        <v>0</v>
      </c>
      <c r="I35764" s="4">
        <v>1553.95308</v>
      </c>
      <c r="J35764" s="4">
        <v>25838</v>
      </c>
      <c r="K35764" s="4">
        <f t="shared" si="558"/>
        <v>27960</v>
      </c>
      <c r="L35764" s="2"/>
      <c r="M35764" s="14">
        <f>H35764/INDEX(Installed_Capacity!$H$5:$S$11,MATCH(Source_Data!C35764,Installed_Capacity!$G$5:$G$11,0),MATCH(Source_Data!D35764,Installed_Capacity!$H$4:$S$4,0))</f>
        <v>0</v>
      </c>
    </row>
    <row r="35765" spans="1:13" x14ac:dyDescent="0.3">
      <c r="A35765" s="5">
        <v>43511</v>
      </c>
      <c r="B35765" s="5">
        <v>43496</v>
      </c>
      <c r="C35765" s="3">
        <v>2019</v>
      </c>
      <c r="D35765" s="3">
        <v>2</v>
      </c>
      <c r="E35765" s="3">
        <v>15</v>
      </c>
      <c r="F35765" s="3">
        <v>23</v>
      </c>
      <c r="G35765" s="3"/>
      <c r="H35765" s="4">
        <v>0</v>
      </c>
      <c r="I35765" s="4">
        <v>2041.1155200000001</v>
      </c>
      <c r="J35765" s="4">
        <v>24196</v>
      </c>
      <c r="K35765" s="4">
        <f t="shared" si="558"/>
        <v>27960</v>
      </c>
      <c r="L35765" s="2"/>
      <c r="M35765" s="14">
        <f>H35765/INDEX(Installed_Capacity!$H$5:$S$11,MATCH(Source_Data!C35765,Installed_Capacity!$G$5:$G$11,0),MATCH(Source_Data!D35765,Installed_Capacity!$H$4:$S$4,0))</f>
        <v>0</v>
      </c>
    </row>
    <row r="35766" spans="1:13" x14ac:dyDescent="0.3">
      <c r="A35766" s="5">
        <v>43511</v>
      </c>
      <c r="B35766" s="5">
        <v>43496</v>
      </c>
      <c r="C35766" s="3">
        <v>2019</v>
      </c>
      <c r="D35766" s="3">
        <v>2</v>
      </c>
      <c r="E35766" s="3">
        <v>15</v>
      </c>
      <c r="F35766" s="3">
        <v>24</v>
      </c>
      <c r="G35766" s="3"/>
      <c r="H35766" s="4">
        <v>0</v>
      </c>
      <c r="I35766" s="4">
        <v>2233.8877400000001</v>
      </c>
      <c r="J35766" s="4">
        <v>22925</v>
      </c>
      <c r="K35766" s="4">
        <f t="shared" si="558"/>
        <v>27960</v>
      </c>
      <c r="L35766" s="2"/>
      <c r="M35766" s="14">
        <f>H35766/INDEX(Installed_Capacity!$H$5:$S$11,MATCH(Source_Data!C35766,Installed_Capacity!$G$5:$G$11,0),MATCH(Source_Data!D35766,Installed_Capacity!$H$4:$S$4,0))</f>
        <v>0</v>
      </c>
    </row>
    <row r="35767" spans="1:13" x14ac:dyDescent="0.3">
      <c r="A35767" s="5">
        <v>43512</v>
      </c>
      <c r="B35767" s="5">
        <v>43496</v>
      </c>
      <c r="C35767" s="3">
        <v>2019</v>
      </c>
      <c r="D35767" s="3">
        <v>2</v>
      </c>
      <c r="E35767" s="3">
        <v>16</v>
      </c>
      <c r="F35767" s="3">
        <v>1</v>
      </c>
      <c r="G35767" s="3"/>
      <c r="H35767" s="4">
        <v>0</v>
      </c>
      <c r="I35767" s="4">
        <v>2076.80917</v>
      </c>
      <c r="J35767" s="4">
        <v>21873</v>
      </c>
      <c r="K35767" s="4">
        <f t="shared" si="558"/>
        <v>25855</v>
      </c>
      <c r="L35767" s="2"/>
      <c r="M35767" s="14">
        <f>H35767/INDEX(Installed_Capacity!$H$5:$S$11,MATCH(Source_Data!C35767,Installed_Capacity!$G$5:$G$11,0),MATCH(Source_Data!D35767,Installed_Capacity!$H$4:$S$4,0))</f>
        <v>0</v>
      </c>
    </row>
    <row r="35768" spans="1:13" x14ac:dyDescent="0.3">
      <c r="A35768" s="5">
        <v>43512</v>
      </c>
      <c r="B35768" s="5">
        <v>43496</v>
      </c>
      <c r="C35768" s="3">
        <v>2019</v>
      </c>
      <c r="D35768" s="3">
        <v>2</v>
      </c>
      <c r="E35768" s="3">
        <v>16</v>
      </c>
      <c r="F35768" s="3">
        <v>2</v>
      </c>
      <c r="G35768" s="3"/>
      <c r="H35768" s="4">
        <v>0</v>
      </c>
      <c r="I35768" s="4">
        <v>2703.31745</v>
      </c>
      <c r="J35768" s="4">
        <v>20996</v>
      </c>
      <c r="K35768" s="4">
        <f t="shared" si="558"/>
        <v>25855</v>
      </c>
      <c r="L35768" s="2"/>
      <c r="M35768" s="14">
        <f>H35768/INDEX(Installed_Capacity!$H$5:$S$11,MATCH(Source_Data!C35768,Installed_Capacity!$G$5:$G$11,0),MATCH(Source_Data!D35768,Installed_Capacity!$H$4:$S$4,0))</f>
        <v>0</v>
      </c>
    </row>
    <row r="35769" spans="1:13" x14ac:dyDescent="0.3">
      <c r="A35769" s="5">
        <v>43512</v>
      </c>
      <c r="B35769" s="5">
        <v>43496</v>
      </c>
      <c r="C35769" s="3">
        <v>2019</v>
      </c>
      <c r="D35769" s="3">
        <v>2</v>
      </c>
      <c r="E35769" s="3">
        <v>16</v>
      </c>
      <c r="F35769" s="3">
        <v>3</v>
      </c>
      <c r="G35769" s="3"/>
      <c r="H35769" s="4">
        <v>0</v>
      </c>
      <c r="I35769" s="4">
        <v>2862.3304199999998</v>
      </c>
      <c r="J35769" s="4">
        <v>20478</v>
      </c>
      <c r="K35769" s="4">
        <f t="shared" si="558"/>
        <v>25855</v>
      </c>
      <c r="L35769" s="2"/>
      <c r="M35769" s="14">
        <f>H35769/INDEX(Installed_Capacity!$H$5:$S$11,MATCH(Source_Data!C35769,Installed_Capacity!$G$5:$G$11,0),MATCH(Source_Data!D35769,Installed_Capacity!$H$4:$S$4,0))</f>
        <v>0</v>
      </c>
    </row>
    <row r="35770" spans="1:13" x14ac:dyDescent="0.3">
      <c r="A35770" s="5">
        <v>43512</v>
      </c>
      <c r="B35770" s="5">
        <v>43496</v>
      </c>
      <c r="C35770" s="3">
        <v>2019</v>
      </c>
      <c r="D35770" s="3">
        <v>2</v>
      </c>
      <c r="E35770" s="3">
        <v>16</v>
      </c>
      <c r="F35770" s="3">
        <v>4</v>
      </c>
      <c r="G35770" s="3"/>
      <c r="H35770" s="4">
        <v>0</v>
      </c>
      <c r="I35770" s="4">
        <v>2789.8326099999999</v>
      </c>
      <c r="J35770" s="4">
        <v>20335</v>
      </c>
      <c r="K35770" s="4">
        <f t="shared" si="558"/>
        <v>25855</v>
      </c>
      <c r="L35770" s="2"/>
      <c r="M35770" s="14">
        <f>H35770/INDEX(Installed_Capacity!$H$5:$S$11,MATCH(Source_Data!C35770,Installed_Capacity!$G$5:$G$11,0),MATCH(Source_Data!D35770,Installed_Capacity!$H$4:$S$4,0))</f>
        <v>0</v>
      </c>
    </row>
    <row r="35771" spans="1:13" x14ac:dyDescent="0.3">
      <c r="A35771" s="5">
        <v>43512</v>
      </c>
      <c r="B35771" s="5">
        <v>43496</v>
      </c>
      <c r="C35771" s="3">
        <v>2019</v>
      </c>
      <c r="D35771" s="3">
        <v>2</v>
      </c>
      <c r="E35771" s="3">
        <v>16</v>
      </c>
      <c r="F35771" s="3">
        <v>5</v>
      </c>
      <c r="G35771" s="3"/>
      <c r="H35771" s="4">
        <v>0</v>
      </c>
      <c r="I35771" s="4">
        <v>2964.5699100000002</v>
      </c>
      <c r="J35771" s="4">
        <v>20536</v>
      </c>
      <c r="K35771" s="4">
        <f t="shared" si="558"/>
        <v>25855</v>
      </c>
      <c r="L35771" s="2"/>
      <c r="M35771" s="14">
        <f>H35771/INDEX(Installed_Capacity!$H$5:$S$11,MATCH(Source_Data!C35771,Installed_Capacity!$G$5:$G$11,0),MATCH(Source_Data!D35771,Installed_Capacity!$H$4:$S$4,0))</f>
        <v>0</v>
      </c>
    </row>
    <row r="35772" spans="1:13" x14ac:dyDescent="0.3">
      <c r="A35772" s="5">
        <v>43512</v>
      </c>
      <c r="B35772" s="5">
        <v>43496</v>
      </c>
      <c r="C35772" s="3">
        <v>2019</v>
      </c>
      <c r="D35772" s="3">
        <v>2</v>
      </c>
      <c r="E35772" s="3">
        <v>16</v>
      </c>
      <c r="F35772" s="3">
        <v>6</v>
      </c>
      <c r="G35772" s="3"/>
      <c r="H35772" s="4">
        <v>0</v>
      </c>
      <c r="I35772" s="4">
        <v>2921.4804800000002</v>
      </c>
      <c r="J35772" s="4">
        <v>21223</v>
      </c>
      <c r="K35772" s="4">
        <f t="shared" si="558"/>
        <v>25855</v>
      </c>
      <c r="L35772" s="2"/>
      <c r="M35772" s="14">
        <f>H35772/INDEX(Installed_Capacity!$H$5:$S$11,MATCH(Source_Data!C35772,Installed_Capacity!$G$5:$G$11,0),MATCH(Source_Data!D35772,Installed_Capacity!$H$4:$S$4,0))</f>
        <v>0</v>
      </c>
    </row>
    <row r="35773" spans="1:13" x14ac:dyDescent="0.3">
      <c r="A35773" s="5">
        <v>43512</v>
      </c>
      <c r="B35773" s="5">
        <v>43496</v>
      </c>
      <c r="C35773" s="3">
        <v>2019</v>
      </c>
      <c r="D35773" s="3">
        <v>2</v>
      </c>
      <c r="E35773" s="3">
        <v>16</v>
      </c>
      <c r="F35773" s="3">
        <v>7</v>
      </c>
      <c r="G35773" s="3"/>
      <c r="H35773" s="4">
        <v>41.145009999999999</v>
      </c>
      <c r="I35773" s="4">
        <v>2853.8206300000002</v>
      </c>
      <c r="J35773" s="4">
        <v>22137</v>
      </c>
      <c r="K35773" s="4">
        <f t="shared" si="558"/>
        <v>25855</v>
      </c>
      <c r="L35773" s="2"/>
      <c r="M35773" s="14">
        <f>H35773/INDEX(Installed_Capacity!$H$5:$S$11,MATCH(Source_Data!C35773,Installed_Capacity!$G$5:$G$11,0),MATCH(Source_Data!D35773,Installed_Capacity!$H$4:$S$4,0))</f>
        <v>3.7684205609445375E-3</v>
      </c>
    </row>
    <row r="35774" spans="1:13" x14ac:dyDescent="0.3">
      <c r="A35774" s="5">
        <v>43512</v>
      </c>
      <c r="B35774" s="5">
        <v>43496</v>
      </c>
      <c r="C35774" s="3">
        <v>2019</v>
      </c>
      <c r="D35774" s="3">
        <v>2</v>
      </c>
      <c r="E35774" s="3">
        <v>16</v>
      </c>
      <c r="F35774" s="3">
        <v>8</v>
      </c>
      <c r="G35774" s="3"/>
      <c r="H35774" s="4">
        <v>2186.9496600000002</v>
      </c>
      <c r="I35774" s="4">
        <v>2628.8297600000001</v>
      </c>
      <c r="J35774" s="4">
        <v>22583</v>
      </c>
      <c r="K35774" s="4">
        <f t="shared" si="558"/>
        <v>25855</v>
      </c>
      <c r="L35774" s="2"/>
      <c r="M35774" s="14">
        <f>H35774/INDEX(Installed_Capacity!$H$5:$S$11,MATCH(Source_Data!C35774,Installed_Capacity!$G$5:$G$11,0),MATCH(Source_Data!D35774,Installed_Capacity!$H$4:$S$4,0))</f>
        <v>0.20030001364672573</v>
      </c>
    </row>
    <row r="35775" spans="1:13" x14ac:dyDescent="0.3">
      <c r="A35775" s="5">
        <v>43512</v>
      </c>
      <c r="B35775" s="5">
        <v>43496</v>
      </c>
      <c r="C35775" s="3">
        <v>2019</v>
      </c>
      <c r="D35775" s="3">
        <v>2</v>
      </c>
      <c r="E35775" s="3">
        <v>16</v>
      </c>
      <c r="F35775" s="3">
        <v>9</v>
      </c>
      <c r="G35775" s="3"/>
      <c r="H35775" s="4">
        <v>5296.73621</v>
      </c>
      <c r="I35775" s="4">
        <v>2748.91887</v>
      </c>
      <c r="J35775" s="4">
        <v>22300</v>
      </c>
      <c r="K35775" s="4">
        <f t="shared" si="558"/>
        <v>25855</v>
      </c>
      <c r="L35775" s="2"/>
      <c r="M35775" s="14">
        <f>H35775/INDEX(Installed_Capacity!$H$5:$S$11,MATCH(Source_Data!C35775,Installed_Capacity!$G$5:$G$11,0),MATCH(Source_Data!D35775,Installed_Capacity!$H$4:$S$4,0))</f>
        <v>0.48512151630692141</v>
      </c>
    </row>
    <row r="35776" spans="1:13" x14ac:dyDescent="0.3">
      <c r="A35776" s="5">
        <v>43512</v>
      </c>
      <c r="B35776" s="5">
        <v>43496</v>
      </c>
      <c r="C35776" s="3">
        <v>2019</v>
      </c>
      <c r="D35776" s="3">
        <v>2</v>
      </c>
      <c r="E35776" s="3">
        <v>16</v>
      </c>
      <c r="F35776" s="3">
        <v>10</v>
      </c>
      <c r="G35776" s="3"/>
      <c r="H35776" s="4">
        <v>6581.49215</v>
      </c>
      <c r="I35776" s="4">
        <v>2475.3083299999998</v>
      </c>
      <c r="J35776" s="4">
        <v>21655</v>
      </c>
      <c r="K35776" s="4">
        <f t="shared" si="558"/>
        <v>25855</v>
      </c>
      <c r="L35776" s="2"/>
      <c r="M35776" s="14">
        <f>H35776/INDEX(Installed_Capacity!$H$5:$S$11,MATCH(Source_Data!C35776,Installed_Capacity!$G$5:$G$11,0),MATCH(Source_Data!D35776,Installed_Capacity!$H$4:$S$4,0))</f>
        <v>0.60279072334057204</v>
      </c>
    </row>
    <row r="35777" spans="1:13" x14ac:dyDescent="0.3">
      <c r="A35777" s="5">
        <v>43512</v>
      </c>
      <c r="B35777" s="5">
        <v>43496</v>
      </c>
      <c r="C35777" s="3">
        <v>2019</v>
      </c>
      <c r="D35777" s="3">
        <v>2</v>
      </c>
      <c r="E35777" s="3">
        <v>16</v>
      </c>
      <c r="F35777" s="3">
        <v>11</v>
      </c>
      <c r="G35777" s="3"/>
      <c r="H35777" s="4">
        <v>6529.0402199999999</v>
      </c>
      <c r="I35777" s="4">
        <v>2480.3028199999999</v>
      </c>
      <c r="J35777" s="4">
        <v>21029</v>
      </c>
      <c r="K35777" s="4">
        <f t="shared" si="558"/>
        <v>25855</v>
      </c>
      <c r="L35777" s="2"/>
      <c r="M35777" s="14">
        <f>H35777/INDEX(Installed_Capacity!$H$5:$S$11,MATCH(Source_Data!C35777,Installed_Capacity!$G$5:$G$11,0),MATCH(Source_Data!D35777,Installed_Capacity!$H$4:$S$4,0))</f>
        <v>0.59798671596584485</v>
      </c>
    </row>
    <row r="35778" spans="1:13" x14ac:dyDescent="0.3">
      <c r="A35778" s="5">
        <v>43512</v>
      </c>
      <c r="B35778" s="5">
        <v>43496</v>
      </c>
      <c r="C35778" s="3">
        <v>2019</v>
      </c>
      <c r="D35778" s="3">
        <v>2</v>
      </c>
      <c r="E35778" s="3">
        <v>16</v>
      </c>
      <c r="F35778" s="3">
        <v>12</v>
      </c>
      <c r="G35778" s="3"/>
      <c r="H35778" s="4">
        <v>5498.0387499999997</v>
      </c>
      <c r="I35778" s="4">
        <v>3206.6093900000001</v>
      </c>
      <c r="J35778" s="4">
        <v>20338</v>
      </c>
      <c r="K35778" s="4">
        <f t="shared" si="558"/>
        <v>25855</v>
      </c>
      <c r="L35778" s="2"/>
      <c r="M35778" s="14">
        <f>H35778/INDEX(Installed_Capacity!$H$5:$S$11,MATCH(Source_Data!C35778,Installed_Capacity!$G$5:$G$11,0),MATCH(Source_Data!D35778,Installed_Capacity!$H$4:$S$4,0))</f>
        <v>0.50355856689231093</v>
      </c>
    </row>
    <row r="35779" spans="1:13" x14ac:dyDescent="0.3">
      <c r="A35779" s="5">
        <v>43512</v>
      </c>
      <c r="B35779" s="5">
        <v>43496</v>
      </c>
      <c r="C35779" s="3">
        <v>2019</v>
      </c>
      <c r="D35779" s="3">
        <v>2</v>
      </c>
      <c r="E35779" s="3">
        <v>16</v>
      </c>
      <c r="F35779" s="3">
        <v>13</v>
      </c>
      <c r="G35779" s="3"/>
      <c r="H35779" s="4">
        <v>5533.1525000000001</v>
      </c>
      <c r="I35779" s="4">
        <v>3637.8057899999999</v>
      </c>
      <c r="J35779" s="4">
        <v>20264</v>
      </c>
      <c r="K35779" s="4">
        <f t="shared" ref="K35779:K35842" si="559">_xlfn.MAXIFS($J:$J, $C:$C, C35779, $D:$D, D35779, $E:$E, E35779)</f>
        <v>25855</v>
      </c>
      <c r="L35779" s="2"/>
      <c r="M35779" s="14">
        <f>H35779/INDEX(Installed_Capacity!$H$5:$S$11,MATCH(Source_Data!C35779,Installed_Capacity!$G$5:$G$11,0),MATCH(Source_Data!D35779,Installed_Capacity!$H$4:$S$4,0))</f>
        <v>0.50677459181178153</v>
      </c>
    </row>
    <row r="35780" spans="1:13" x14ac:dyDescent="0.3">
      <c r="A35780" s="5">
        <v>43512</v>
      </c>
      <c r="B35780" s="5">
        <v>43496</v>
      </c>
      <c r="C35780" s="3">
        <v>2019</v>
      </c>
      <c r="D35780" s="3">
        <v>2</v>
      </c>
      <c r="E35780" s="3">
        <v>16</v>
      </c>
      <c r="F35780" s="3">
        <v>14</v>
      </c>
      <c r="G35780" s="3"/>
      <c r="H35780" s="4">
        <v>5433.7993299999998</v>
      </c>
      <c r="I35780" s="4">
        <v>3765.6179499999998</v>
      </c>
      <c r="J35780" s="4">
        <v>20015</v>
      </c>
      <c r="K35780" s="4">
        <f t="shared" si="559"/>
        <v>25855</v>
      </c>
      <c r="L35780" s="2"/>
      <c r="M35780" s="14">
        <f>H35780/INDEX(Installed_Capacity!$H$5:$S$11,MATCH(Source_Data!C35780,Installed_Capacity!$G$5:$G$11,0),MATCH(Source_Data!D35780,Installed_Capacity!$H$4:$S$4,0))</f>
        <v>0.49767495789206639</v>
      </c>
    </row>
    <row r="35781" spans="1:13" x14ac:dyDescent="0.3">
      <c r="A35781" s="5">
        <v>43512</v>
      </c>
      <c r="B35781" s="5">
        <v>43496</v>
      </c>
      <c r="C35781" s="3">
        <v>2019</v>
      </c>
      <c r="D35781" s="3">
        <v>2</v>
      </c>
      <c r="E35781" s="3">
        <v>16</v>
      </c>
      <c r="F35781" s="3">
        <v>15</v>
      </c>
      <c r="G35781" s="3"/>
      <c r="H35781" s="4">
        <v>6034.5025400000004</v>
      </c>
      <c r="I35781" s="4">
        <v>3137.7392599999998</v>
      </c>
      <c r="J35781" s="4">
        <v>19979</v>
      </c>
      <c r="K35781" s="4">
        <f t="shared" si="559"/>
        <v>25855</v>
      </c>
      <c r="L35781" s="2"/>
      <c r="M35781" s="14">
        <f>H35781/INDEX(Installed_Capacity!$H$5:$S$11,MATCH(Source_Data!C35781,Installed_Capacity!$G$5:$G$11,0),MATCH(Source_Data!D35781,Installed_Capacity!$H$4:$S$4,0))</f>
        <v>0.55269262170085842</v>
      </c>
    </row>
    <row r="35782" spans="1:13" x14ac:dyDescent="0.3">
      <c r="A35782" s="5">
        <v>43512</v>
      </c>
      <c r="B35782" s="5">
        <v>43496</v>
      </c>
      <c r="C35782" s="3">
        <v>2019</v>
      </c>
      <c r="D35782" s="3">
        <v>2</v>
      </c>
      <c r="E35782" s="3">
        <v>16</v>
      </c>
      <c r="F35782" s="3">
        <v>16</v>
      </c>
      <c r="G35782" s="3"/>
      <c r="H35782" s="4">
        <v>5490.6377700000003</v>
      </c>
      <c r="I35782" s="4">
        <v>2962.9481999999998</v>
      </c>
      <c r="J35782" s="4">
        <v>20740</v>
      </c>
      <c r="K35782" s="4">
        <f t="shared" si="559"/>
        <v>25855</v>
      </c>
      <c r="L35782" s="2"/>
      <c r="M35782" s="14">
        <f>H35782/INDEX(Installed_Capacity!$H$5:$S$11,MATCH(Source_Data!C35782,Installed_Capacity!$G$5:$G$11,0),MATCH(Source_Data!D35782,Installed_Capacity!$H$4:$S$4,0))</f>
        <v>0.50288072029066622</v>
      </c>
    </row>
    <row r="35783" spans="1:13" x14ac:dyDescent="0.3">
      <c r="A35783" s="5">
        <v>43512</v>
      </c>
      <c r="B35783" s="5">
        <v>43496</v>
      </c>
      <c r="C35783" s="3">
        <v>2019</v>
      </c>
      <c r="D35783" s="3">
        <v>2</v>
      </c>
      <c r="E35783" s="3">
        <v>16</v>
      </c>
      <c r="F35783" s="3">
        <v>17</v>
      </c>
      <c r="G35783" s="3"/>
      <c r="H35783" s="4">
        <v>2699.1577299999999</v>
      </c>
      <c r="I35783" s="4">
        <v>2830.4512</v>
      </c>
      <c r="J35783" s="4">
        <v>21984</v>
      </c>
      <c r="K35783" s="4">
        <f t="shared" si="559"/>
        <v>25855</v>
      </c>
      <c r="L35783" s="2"/>
      <c r="M35783" s="14">
        <f>H35783/INDEX(Installed_Capacity!$H$5:$S$11,MATCH(Source_Data!C35783,Installed_Capacity!$G$5:$G$11,0),MATCH(Source_Data!D35783,Installed_Capacity!$H$4:$S$4,0))</f>
        <v>0.24721251706985573</v>
      </c>
    </row>
    <row r="35784" spans="1:13" x14ac:dyDescent="0.3">
      <c r="A35784" s="5">
        <v>43512</v>
      </c>
      <c r="B35784" s="5">
        <v>43496</v>
      </c>
      <c r="C35784" s="3">
        <v>2019</v>
      </c>
      <c r="D35784" s="3">
        <v>2</v>
      </c>
      <c r="E35784" s="3">
        <v>16</v>
      </c>
      <c r="F35784" s="3">
        <v>18</v>
      </c>
      <c r="G35784" s="3"/>
      <c r="H35784" s="4">
        <v>132.25896</v>
      </c>
      <c r="I35784" s="4">
        <v>2656.1988200000001</v>
      </c>
      <c r="J35784" s="4">
        <v>24229</v>
      </c>
      <c r="K35784" s="4">
        <f t="shared" si="559"/>
        <v>25855</v>
      </c>
      <c r="L35784" s="2"/>
      <c r="M35784" s="14">
        <f>H35784/INDEX(Installed_Capacity!$H$5:$S$11,MATCH(Source_Data!C35784,Installed_Capacity!$G$5:$G$11,0),MATCH(Source_Data!D35784,Installed_Capacity!$H$4:$S$4,0))</f>
        <v>1.2113434514492552E-2</v>
      </c>
    </row>
    <row r="35785" spans="1:13" x14ac:dyDescent="0.3">
      <c r="A35785" s="5">
        <v>43512</v>
      </c>
      <c r="B35785" s="5">
        <v>43496</v>
      </c>
      <c r="C35785" s="3">
        <v>2019</v>
      </c>
      <c r="D35785" s="3">
        <v>2</v>
      </c>
      <c r="E35785" s="3">
        <v>16</v>
      </c>
      <c r="F35785" s="3">
        <v>19</v>
      </c>
      <c r="G35785" s="3"/>
      <c r="H35785" s="4">
        <v>0</v>
      </c>
      <c r="I35785" s="4">
        <v>2414.0586499999999</v>
      </c>
      <c r="J35785" s="4">
        <v>25855</v>
      </c>
      <c r="K35785" s="4">
        <f t="shared" si="559"/>
        <v>25855</v>
      </c>
      <c r="L35785" s="2"/>
      <c r="M35785" s="14">
        <f>H35785/INDEX(Installed_Capacity!$H$5:$S$11,MATCH(Source_Data!C35785,Installed_Capacity!$G$5:$G$11,0),MATCH(Source_Data!D35785,Installed_Capacity!$H$4:$S$4,0))</f>
        <v>0</v>
      </c>
    </row>
    <row r="35786" spans="1:13" x14ac:dyDescent="0.3">
      <c r="A35786" s="5">
        <v>43512</v>
      </c>
      <c r="B35786" s="5">
        <v>43497</v>
      </c>
      <c r="C35786" s="3">
        <v>2019</v>
      </c>
      <c r="D35786" s="3">
        <v>2</v>
      </c>
      <c r="E35786" s="3">
        <v>16</v>
      </c>
      <c r="F35786" s="3">
        <v>20</v>
      </c>
      <c r="G35786" s="3"/>
      <c r="H35786" s="4">
        <v>0</v>
      </c>
      <c r="I35786" s="4">
        <v>2374.21585</v>
      </c>
      <c r="J35786" s="4">
        <v>25762</v>
      </c>
      <c r="K35786" s="4">
        <f t="shared" si="559"/>
        <v>25855</v>
      </c>
      <c r="L35786" s="2"/>
      <c r="M35786" s="14">
        <f>H35786/INDEX(Installed_Capacity!$H$5:$S$11,MATCH(Source_Data!C35786,Installed_Capacity!$G$5:$G$11,0),MATCH(Source_Data!D35786,Installed_Capacity!$H$4:$S$4,0))</f>
        <v>0</v>
      </c>
    </row>
    <row r="35787" spans="1:13" x14ac:dyDescent="0.3">
      <c r="A35787" s="5">
        <v>43512</v>
      </c>
      <c r="B35787" s="5">
        <v>43497</v>
      </c>
      <c r="C35787" s="3">
        <v>2019</v>
      </c>
      <c r="D35787" s="3">
        <v>2</v>
      </c>
      <c r="E35787" s="3">
        <v>16</v>
      </c>
      <c r="F35787" s="3">
        <v>21</v>
      </c>
      <c r="G35787" s="3"/>
      <c r="H35787" s="4">
        <v>0</v>
      </c>
      <c r="I35787" s="4">
        <v>2758.2197799999999</v>
      </c>
      <c r="J35787" s="4">
        <v>25481</v>
      </c>
      <c r="K35787" s="4">
        <f t="shared" si="559"/>
        <v>25855</v>
      </c>
      <c r="L35787" s="2"/>
      <c r="M35787" s="14">
        <f>H35787/INDEX(Installed_Capacity!$H$5:$S$11,MATCH(Source_Data!C35787,Installed_Capacity!$G$5:$G$11,0),MATCH(Source_Data!D35787,Installed_Capacity!$H$4:$S$4,0))</f>
        <v>0</v>
      </c>
    </row>
    <row r="35788" spans="1:13" x14ac:dyDescent="0.3">
      <c r="A35788" s="5">
        <v>43512</v>
      </c>
      <c r="B35788" s="5">
        <v>43497</v>
      </c>
      <c r="C35788" s="3">
        <v>2019</v>
      </c>
      <c r="D35788" s="3">
        <v>2</v>
      </c>
      <c r="E35788" s="3">
        <v>16</v>
      </c>
      <c r="F35788" s="3">
        <v>22</v>
      </c>
      <c r="G35788" s="3"/>
      <c r="H35788" s="4">
        <v>0</v>
      </c>
      <c r="I35788" s="4">
        <v>3575.42526</v>
      </c>
      <c r="J35788" s="4">
        <v>24663</v>
      </c>
      <c r="K35788" s="4">
        <f t="shared" si="559"/>
        <v>25855</v>
      </c>
      <c r="L35788" s="2"/>
      <c r="M35788" s="14">
        <f>H35788/INDEX(Installed_Capacity!$H$5:$S$11,MATCH(Source_Data!C35788,Installed_Capacity!$G$5:$G$11,0),MATCH(Source_Data!D35788,Installed_Capacity!$H$4:$S$4,0))</f>
        <v>0</v>
      </c>
    </row>
    <row r="35789" spans="1:13" x14ac:dyDescent="0.3">
      <c r="A35789" s="5">
        <v>43512</v>
      </c>
      <c r="B35789" s="5">
        <v>43497</v>
      </c>
      <c r="C35789" s="3">
        <v>2019</v>
      </c>
      <c r="D35789" s="3">
        <v>2</v>
      </c>
      <c r="E35789" s="3">
        <v>16</v>
      </c>
      <c r="F35789" s="3">
        <v>23</v>
      </c>
      <c r="G35789" s="3"/>
      <c r="H35789" s="4">
        <v>0</v>
      </c>
      <c r="I35789" s="4">
        <v>3594.518</v>
      </c>
      <c r="J35789" s="4">
        <v>23424</v>
      </c>
      <c r="K35789" s="4">
        <f t="shared" si="559"/>
        <v>25855</v>
      </c>
      <c r="L35789" s="2"/>
      <c r="M35789" s="14">
        <f>H35789/INDEX(Installed_Capacity!$H$5:$S$11,MATCH(Source_Data!C35789,Installed_Capacity!$G$5:$G$11,0),MATCH(Source_Data!D35789,Installed_Capacity!$H$4:$S$4,0))</f>
        <v>0</v>
      </c>
    </row>
    <row r="35790" spans="1:13" x14ac:dyDescent="0.3">
      <c r="A35790" s="5">
        <v>43512</v>
      </c>
      <c r="B35790" s="5">
        <v>43497</v>
      </c>
      <c r="C35790" s="3">
        <v>2019</v>
      </c>
      <c r="D35790" s="3">
        <v>2</v>
      </c>
      <c r="E35790" s="3">
        <v>16</v>
      </c>
      <c r="F35790" s="3">
        <v>24</v>
      </c>
      <c r="G35790" s="3"/>
      <c r="H35790" s="4">
        <v>0</v>
      </c>
      <c r="I35790" s="4">
        <v>3402.19454</v>
      </c>
      <c r="J35790" s="4">
        <v>21912</v>
      </c>
      <c r="K35790" s="4">
        <f t="shared" si="559"/>
        <v>25855</v>
      </c>
      <c r="L35790" s="2"/>
      <c r="M35790" s="14">
        <f>H35790/INDEX(Installed_Capacity!$H$5:$S$11,MATCH(Source_Data!C35790,Installed_Capacity!$G$5:$G$11,0),MATCH(Source_Data!D35790,Installed_Capacity!$H$4:$S$4,0))</f>
        <v>0</v>
      </c>
    </row>
    <row r="35791" spans="1:13" x14ac:dyDescent="0.3">
      <c r="A35791" s="5">
        <v>43513</v>
      </c>
      <c r="B35791" s="5">
        <v>43497</v>
      </c>
      <c r="C35791" s="3">
        <v>2019</v>
      </c>
      <c r="D35791" s="3">
        <v>2</v>
      </c>
      <c r="E35791" s="3">
        <v>17</v>
      </c>
      <c r="F35791" s="3">
        <v>1</v>
      </c>
      <c r="G35791" s="3"/>
      <c r="H35791" s="4">
        <v>0</v>
      </c>
      <c r="I35791" s="4">
        <v>3227.48738</v>
      </c>
      <c r="J35791" s="4">
        <v>21140</v>
      </c>
      <c r="K35791" s="4">
        <f t="shared" si="559"/>
        <v>26367</v>
      </c>
      <c r="L35791" s="2"/>
      <c r="M35791" s="14">
        <f>H35791/INDEX(Installed_Capacity!$H$5:$S$11,MATCH(Source_Data!C35791,Installed_Capacity!$G$5:$G$11,0),MATCH(Source_Data!D35791,Installed_Capacity!$H$4:$S$4,0))</f>
        <v>0</v>
      </c>
    </row>
    <row r="35792" spans="1:13" x14ac:dyDescent="0.3">
      <c r="A35792" s="5">
        <v>43513</v>
      </c>
      <c r="B35792" s="5">
        <v>43497</v>
      </c>
      <c r="C35792" s="3">
        <v>2019</v>
      </c>
      <c r="D35792" s="3">
        <v>2</v>
      </c>
      <c r="E35792" s="3">
        <v>17</v>
      </c>
      <c r="F35792" s="3">
        <v>2</v>
      </c>
      <c r="G35792" s="3"/>
      <c r="H35792" s="4">
        <v>0</v>
      </c>
      <c r="I35792" s="4">
        <v>2511.1381200000001</v>
      </c>
      <c r="J35792" s="4">
        <v>20437</v>
      </c>
      <c r="K35792" s="4">
        <f t="shared" si="559"/>
        <v>26367</v>
      </c>
      <c r="L35792" s="2"/>
      <c r="M35792" s="14">
        <f>H35792/INDEX(Installed_Capacity!$H$5:$S$11,MATCH(Source_Data!C35792,Installed_Capacity!$G$5:$G$11,0),MATCH(Source_Data!D35792,Installed_Capacity!$H$4:$S$4,0))</f>
        <v>0</v>
      </c>
    </row>
    <row r="35793" spans="1:13" x14ac:dyDescent="0.3">
      <c r="A35793" s="5">
        <v>43513</v>
      </c>
      <c r="B35793" s="5">
        <v>43497</v>
      </c>
      <c r="C35793" s="3">
        <v>2019</v>
      </c>
      <c r="D35793" s="3">
        <v>2</v>
      </c>
      <c r="E35793" s="3">
        <v>17</v>
      </c>
      <c r="F35793" s="3">
        <v>3</v>
      </c>
      <c r="G35793" s="3"/>
      <c r="H35793" s="4">
        <v>0</v>
      </c>
      <c r="I35793" s="4">
        <v>2083.4800100000002</v>
      </c>
      <c r="J35793" s="4">
        <v>20128</v>
      </c>
      <c r="K35793" s="4">
        <f t="shared" si="559"/>
        <v>26367</v>
      </c>
      <c r="L35793" s="2"/>
      <c r="M35793" s="14">
        <f>H35793/INDEX(Installed_Capacity!$H$5:$S$11,MATCH(Source_Data!C35793,Installed_Capacity!$G$5:$G$11,0),MATCH(Source_Data!D35793,Installed_Capacity!$H$4:$S$4,0))</f>
        <v>0</v>
      </c>
    </row>
    <row r="35794" spans="1:13" x14ac:dyDescent="0.3">
      <c r="A35794" s="5">
        <v>43513</v>
      </c>
      <c r="B35794" s="5">
        <v>43497</v>
      </c>
      <c r="C35794" s="3">
        <v>2019</v>
      </c>
      <c r="D35794" s="3">
        <v>2</v>
      </c>
      <c r="E35794" s="3">
        <v>17</v>
      </c>
      <c r="F35794" s="3">
        <v>4</v>
      </c>
      <c r="G35794" s="3"/>
      <c r="H35794" s="4">
        <v>0</v>
      </c>
      <c r="I35794" s="4">
        <v>2201.8971999999999</v>
      </c>
      <c r="J35794" s="4">
        <v>20066</v>
      </c>
      <c r="K35794" s="4">
        <f t="shared" si="559"/>
        <v>26367</v>
      </c>
      <c r="L35794" s="2"/>
      <c r="M35794" s="14">
        <f>H35794/INDEX(Installed_Capacity!$H$5:$S$11,MATCH(Source_Data!C35794,Installed_Capacity!$G$5:$G$11,0),MATCH(Source_Data!D35794,Installed_Capacity!$H$4:$S$4,0))</f>
        <v>0</v>
      </c>
    </row>
    <row r="35795" spans="1:13" x14ac:dyDescent="0.3">
      <c r="A35795" s="5">
        <v>43513</v>
      </c>
      <c r="B35795" s="5">
        <v>43497</v>
      </c>
      <c r="C35795" s="3">
        <v>2019</v>
      </c>
      <c r="D35795" s="3">
        <v>2</v>
      </c>
      <c r="E35795" s="3">
        <v>17</v>
      </c>
      <c r="F35795" s="3">
        <v>5</v>
      </c>
      <c r="G35795" s="3"/>
      <c r="H35795" s="4">
        <v>0</v>
      </c>
      <c r="I35795" s="4">
        <v>2554.0890100000001</v>
      </c>
      <c r="J35795" s="4">
        <v>20008</v>
      </c>
      <c r="K35795" s="4">
        <f t="shared" si="559"/>
        <v>26367</v>
      </c>
      <c r="L35795" s="2"/>
      <c r="M35795" s="14">
        <f>H35795/INDEX(Installed_Capacity!$H$5:$S$11,MATCH(Source_Data!C35795,Installed_Capacity!$G$5:$G$11,0),MATCH(Source_Data!D35795,Installed_Capacity!$H$4:$S$4,0))</f>
        <v>0</v>
      </c>
    </row>
    <row r="35796" spans="1:13" x14ac:dyDescent="0.3">
      <c r="A35796" s="5">
        <v>43513</v>
      </c>
      <c r="B35796" s="5">
        <v>43497</v>
      </c>
      <c r="C35796" s="3">
        <v>2019</v>
      </c>
      <c r="D35796" s="3">
        <v>2</v>
      </c>
      <c r="E35796" s="3">
        <v>17</v>
      </c>
      <c r="F35796" s="3">
        <v>6</v>
      </c>
      <c r="G35796" s="3"/>
      <c r="H35796" s="4">
        <v>0</v>
      </c>
      <c r="I35796" s="4">
        <v>2493.7027499999999</v>
      </c>
      <c r="J35796" s="4">
        <v>20253</v>
      </c>
      <c r="K35796" s="4">
        <f t="shared" si="559"/>
        <v>26367</v>
      </c>
      <c r="L35796" s="2"/>
      <c r="M35796" s="14">
        <f>H35796/INDEX(Installed_Capacity!$H$5:$S$11,MATCH(Source_Data!C35796,Installed_Capacity!$G$5:$G$11,0),MATCH(Source_Data!D35796,Installed_Capacity!$H$4:$S$4,0))</f>
        <v>0</v>
      </c>
    </row>
    <row r="35797" spans="1:13" x14ac:dyDescent="0.3">
      <c r="A35797" s="5">
        <v>43513</v>
      </c>
      <c r="B35797" s="5">
        <v>43497</v>
      </c>
      <c r="C35797" s="3">
        <v>2019</v>
      </c>
      <c r="D35797" s="3">
        <v>2</v>
      </c>
      <c r="E35797" s="3">
        <v>17</v>
      </c>
      <c r="F35797" s="3">
        <v>7</v>
      </c>
      <c r="G35797" s="3"/>
      <c r="H35797" s="4">
        <v>80.550030000000007</v>
      </c>
      <c r="I35797" s="4">
        <v>2206.1520099999998</v>
      </c>
      <c r="J35797" s="4">
        <v>20999</v>
      </c>
      <c r="K35797" s="4">
        <f t="shared" si="559"/>
        <v>26367</v>
      </c>
      <c r="L35797" s="2"/>
      <c r="M35797" s="14">
        <f>H35797/INDEX(Installed_Capacity!$H$5:$S$11,MATCH(Source_Data!C35797,Installed_Capacity!$G$5:$G$11,0),MATCH(Source_Data!D35797,Installed_Capacity!$H$4:$S$4,0))</f>
        <v>7.3774775905194661E-3</v>
      </c>
    </row>
    <row r="35798" spans="1:13" x14ac:dyDescent="0.3">
      <c r="A35798" s="5">
        <v>43513</v>
      </c>
      <c r="B35798" s="5">
        <v>43497</v>
      </c>
      <c r="C35798" s="3">
        <v>2019</v>
      </c>
      <c r="D35798" s="3">
        <v>2</v>
      </c>
      <c r="E35798" s="3">
        <v>17</v>
      </c>
      <c r="F35798" s="3">
        <v>8</v>
      </c>
      <c r="G35798" s="3"/>
      <c r="H35798" s="4">
        <v>1964.6410900000001</v>
      </c>
      <c r="I35798" s="4">
        <v>2217.5431400000002</v>
      </c>
      <c r="J35798" s="4">
        <v>21054</v>
      </c>
      <c r="K35798" s="4">
        <f t="shared" si="559"/>
        <v>26367</v>
      </c>
      <c r="L35798" s="2"/>
      <c r="M35798" s="14">
        <f>H35798/INDEX(Installed_Capacity!$H$5:$S$11,MATCH(Source_Data!C35798,Installed_Capacity!$G$5:$G$11,0),MATCH(Source_Data!D35798,Installed_Capacity!$H$4:$S$4,0))</f>
        <v>0.17993904676247469</v>
      </c>
    </row>
    <row r="35799" spans="1:13" x14ac:dyDescent="0.3">
      <c r="A35799" s="5">
        <v>43513</v>
      </c>
      <c r="B35799" s="5">
        <v>43497</v>
      </c>
      <c r="C35799" s="3">
        <v>2019</v>
      </c>
      <c r="D35799" s="3">
        <v>2</v>
      </c>
      <c r="E35799" s="3">
        <v>17</v>
      </c>
      <c r="F35799" s="3">
        <v>9</v>
      </c>
      <c r="G35799" s="3"/>
      <c r="H35799" s="4">
        <v>4478.2844100000002</v>
      </c>
      <c r="I35799" s="4">
        <v>1797.5457899999999</v>
      </c>
      <c r="J35799" s="4">
        <v>21098</v>
      </c>
      <c r="K35799" s="4">
        <f t="shared" si="559"/>
        <v>26367</v>
      </c>
      <c r="L35799" s="2"/>
      <c r="M35799" s="14">
        <f>H35799/INDEX(Installed_Capacity!$H$5:$S$11,MATCH(Source_Data!C35799,Installed_Capacity!$G$5:$G$11,0),MATCH(Source_Data!D35799,Installed_Capacity!$H$4:$S$4,0))</f>
        <v>0.41016052854043245</v>
      </c>
    </row>
    <row r="35800" spans="1:13" x14ac:dyDescent="0.3">
      <c r="A35800" s="5">
        <v>43513</v>
      </c>
      <c r="B35800" s="5">
        <v>43497</v>
      </c>
      <c r="C35800" s="3">
        <v>2019</v>
      </c>
      <c r="D35800" s="3">
        <v>2</v>
      </c>
      <c r="E35800" s="3">
        <v>17</v>
      </c>
      <c r="F35800" s="3">
        <v>10</v>
      </c>
      <c r="G35800" s="3"/>
      <c r="H35800" s="4">
        <v>5936.4516899999999</v>
      </c>
      <c r="I35800" s="4">
        <v>1487.0740699999999</v>
      </c>
      <c r="J35800" s="4">
        <v>20557</v>
      </c>
      <c r="K35800" s="4">
        <f t="shared" si="559"/>
        <v>26367</v>
      </c>
      <c r="L35800" s="2"/>
      <c r="M35800" s="14">
        <f>H35800/INDEX(Installed_Capacity!$H$5:$S$11,MATCH(Source_Data!C35800,Installed_Capacity!$G$5:$G$11,0),MATCH(Source_Data!D35800,Installed_Capacity!$H$4:$S$4,0))</f>
        <v>0.5437122656587019</v>
      </c>
    </row>
    <row r="35801" spans="1:13" x14ac:dyDescent="0.3">
      <c r="A35801" s="5">
        <v>43513</v>
      </c>
      <c r="B35801" s="5">
        <v>43497</v>
      </c>
      <c r="C35801" s="3">
        <v>2019</v>
      </c>
      <c r="D35801" s="3">
        <v>2</v>
      </c>
      <c r="E35801" s="3">
        <v>17</v>
      </c>
      <c r="F35801" s="3">
        <v>11</v>
      </c>
      <c r="G35801" s="3"/>
      <c r="H35801" s="4">
        <v>6455.5824400000001</v>
      </c>
      <c r="I35801" s="4">
        <v>1377.1996899999999</v>
      </c>
      <c r="J35801" s="4">
        <v>20312</v>
      </c>
      <c r="K35801" s="4">
        <f t="shared" si="559"/>
        <v>26367</v>
      </c>
      <c r="L35801" s="2"/>
      <c r="M35801" s="14">
        <f>H35801/INDEX(Installed_Capacity!$H$5:$S$11,MATCH(Source_Data!C35801,Installed_Capacity!$G$5:$G$11,0),MATCH(Source_Data!D35801,Installed_Capacity!$H$4:$S$4,0))</f>
        <v>0.59125880877823356</v>
      </c>
    </row>
    <row r="35802" spans="1:13" x14ac:dyDescent="0.3">
      <c r="A35802" s="5">
        <v>43513</v>
      </c>
      <c r="B35802" s="5">
        <v>43497</v>
      </c>
      <c r="C35802" s="3">
        <v>2019</v>
      </c>
      <c r="D35802" s="3">
        <v>2</v>
      </c>
      <c r="E35802" s="3">
        <v>17</v>
      </c>
      <c r="F35802" s="3">
        <v>12</v>
      </c>
      <c r="G35802" s="3"/>
      <c r="H35802" s="4">
        <v>6041.7997500000001</v>
      </c>
      <c r="I35802" s="4">
        <v>1427.1275900000001</v>
      </c>
      <c r="J35802" s="4">
        <v>19915</v>
      </c>
      <c r="K35802" s="4">
        <f t="shared" si="559"/>
        <v>26367</v>
      </c>
      <c r="L35802" s="2"/>
      <c r="M35802" s="14">
        <f>H35802/INDEX(Installed_Capacity!$H$5:$S$11,MATCH(Source_Data!C35802,Installed_Capacity!$G$5:$G$11,0),MATCH(Source_Data!D35802,Installed_Capacity!$H$4:$S$4,0))</f>
        <v>0.55336096413658831</v>
      </c>
    </row>
    <row r="35803" spans="1:13" x14ac:dyDescent="0.3">
      <c r="A35803" s="5">
        <v>43513</v>
      </c>
      <c r="B35803" s="5">
        <v>43497</v>
      </c>
      <c r="C35803" s="3">
        <v>2019</v>
      </c>
      <c r="D35803" s="3">
        <v>2</v>
      </c>
      <c r="E35803" s="3">
        <v>17</v>
      </c>
      <c r="F35803" s="3">
        <v>13</v>
      </c>
      <c r="G35803" s="3"/>
      <c r="H35803" s="4">
        <v>5748.1596399999999</v>
      </c>
      <c r="I35803" s="4">
        <v>1855.94967</v>
      </c>
      <c r="J35803" s="4">
        <v>19904</v>
      </c>
      <c r="K35803" s="4">
        <f t="shared" si="559"/>
        <v>26367</v>
      </c>
      <c r="L35803" s="2"/>
      <c r="M35803" s="14">
        <f>H35803/INDEX(Installed_Capacity!$H$5:$S$11,MATCH(Source_Data!C35803,Installed_Capacity!$G$5:$G$11,0),MATCH(Source_Data!D35803,Installed_Capacity!$H$4:$S$4,0))</f>
        <v>0.52646682975572379</v>
      </c>
    </row>
    <row r="35804" spans="1:13" x14ac:dyDescent="0.3">
      <c r="A35804" s="5">
        <v>43513</v>
      </c>
      <c r="B35804" s="5">
        <v>43497</v>
      </c>
      <c r="C35804" s="3">
        <v>2019</v>
      </c>
      <c r="D35804" s="3">
        <v>2</v>
      </c>
      <c r="E35804" s="3">
        <v>17</v>
      </c>
      <c r="F35804" s="3">
        <v>14</v>
      </c>
      <c r="G35804" s="3"/>
      <c r="H35804" s="4">
        <v>5327.4044599999997</v>
      </c>
      <c r="I35804" s="4">
        <v>2184.2819800000002</v>
      </c>
      <c r="J35804" s="4">
        <v>19869</v>
      </c>
      <c r="K35804" s="4">
        <f t="shared" si="559"/>
        <v>26367</v>
      </c>
      <c r="L35804" s="2"/>
      <c r="M35804" s="14">
        <f>H35804/INDEX(Installed_Capacity!$H$5:$S$11,MATCH(Source_Data!C35804,Installed_Capacity!$G$5:$G$11,0),MATCH(Source_Data!D35804,Installed_Capacity!$H$4:$S$4,0))</f>
        <v>0.48793038338140227</v>
      </c>
    </row>
    <row r="35805" spans="1:13" x14ac:dyDescent="0.3">
      <c r="A35805" s="5">
        <v>43513</v>
      </c>
      <c r="B35805" s="5">
        <v>43497</v>
      </c>
      <c r="C35805" s="3">
        <v>2019</v>
      </c>
      <c r="D35805" s="3">
        <v>2</v>
      </c>
      <c r="E35805" s="3">
        <v>17</v>
      </c>
      <c r="F35805" s="3">
        <v>15</v>
      </c>
      <c r="G35805" s="3"/>
      <c r="H35805" s="4">
        <v>5448.0584399999998</v>
      </c>
      <c r="I35805" s="4">
        <v>2478.06819</v>
      </c>
      <c r="J35805" s="4">
        <v>20383</v>
      </c>
      <c r="K35805" s="4">
        <f t="shared" si="559"/>
        <v>26367</v>
      </c>
      <c r="L35805" s="2"/>
      <c r="M35805" s="14">
        <f>H35805/INDEX(Installed_Capacity!$H$5:$S$11,MATCH(Source_Data!C35805,Installed_Capacity!$G$5:$G$11,0),MATCH(Source_Data!D35805,Installed_Capacity!$H$4:$S$4,0))</f>
        <v>0.49898093213547456</v>
      </c>
    </row>
    <row r="35806" spans="1:13" x14ac:dyDescent="0.3">
      <c r="A35806" s="5">
        <v>43513</v>
      </c>
      <c r="B35806" s="5">
        <v>43497</v>
      </c>
      <c r="C35806" s="3">
        <v>2019</v>
      </c>
      <c r="D35806" s="3">
        <v>2</v>
      </c>
      <c r="E35806" s="3">
        <v>17</v>
      </c>
      <c r="F35806" s="3">
        <v>16</v>
      </c>
      <c r="G35806" s="3"/>
      <c r="H35806" s="4">
        <v>4968.0415899999998</v>
      </c>
      <c r="I35806" s="4">
        <v>2405.9866499999998</v>
      </c>
      <c r="J35806" s="4">
        <v>21236</v>
      </c>
      <c r="K35806" s="4">
        <f t="shared" si="559"/>
        <v>26367</v>
      </c>
      <c r="L35806" s="2"/>
      <c r="M35806" s="14">
        <f>H35806/INDEX(Installed_Capacity!$H$5:$S$11,MATCH(Source_Data!C35806,Installed_Capacity!$G$5:$G$11,0),MATCH(Source_Data!D35806,Installed_Capacity!$H$4:$S$4,0))</f>
        <v>0.45501678272489404</v>
      </c>
    </row>
    <row r="35807" spans="1:13" x14ac:dyDescent="0.3">
      <c r="A35807" s="5">
        <v>43513</v>
      </c>
      <c r="B35807" s="5">
        <v>43497</v>
      </c>
      <c r="C35807" s="3">
        <v>2019</v>
      </c>
      <c r="D35807" s="3">
        <v>2</v>
      </c>
      <c r="E35807" s="3">
        <v>17</v>
      </c>
      <c r="F35807" s="3">
        <v>17</v>
      </c>
      <c r="G35807" s="3"/>
      <c r="H35807" s="4">
        <v>1953.8581099999999</v>
      </c>
      <c r="I35807" s="4">
        <v>1895.2980700000001</v>
      </c>
      <c r="J35807" s="4">
        <v>22213</v>
      </c>
      <c r="K35807" s="4">
        <f t="shared" si="559"/>
        <v>26367</v>
      </c>
      <c r="L35807" s="2"/>
      <c r="M35807" s="14">
        <f>H35807/INDEX(Installed_Capacity!$H$5:$S$11,MATCH(Source_Data!C35807,Installed_Capacity!$G$5:$G$11,0),MATCH(Source_Data!D35807,Installed_Capacity!$H$4:$S$4,0))</f>
        <v>0.17895144696506901</v>
      </c>
    </row>
    <row r="35808" spans="1:13" x14ac:dyDescent="0.3">
      <c r="A35808" s="5">
        <v>43513</v>
      </c>
      <c r="B35808" s="5">
        <v>43497</v>
      </c>
      <c r="C35808" s="3">
        <v>2019</v>
      </c>
      <c r="D35808" s="3">
        <v>2</v>
      </c>
      <c r="E35808" s="3">
        <v>17</v>
      </c>
      <c r="F35808" s="3">
        <v>18</v>
      </c>
      <c r="G35808" s="3"/>
      <c r="H35808" s="4">
        <v>145.38096999999999</v>
      </c>
      <c r="I35808" s="4">
        <v>1539.6351199999999</v>
      </c>
      <c r="J35808" s="4">
        <v>24458</v>
      </c>
      <c r="K35808" s="4">
        <f t="shared" si="559"/>
        <v>26367</v>
      </c>
      <c r="L35808" s="2"/>
      <c r="M35808" s="14">
        <f>H35808/INDEX(Installed_Capacity!$H$5:$S$11,MATCH(Source_Data!C35808,Installed_Capacity!$G$5:$G$11,0),MATCH(Source_Data!D35808,Installed_Capacity!$H$4:$S$4,0))</f>
        <v>1.3315263175730447E-2</v>
      </c>
    </row>
    <row r="35809" spans="1:13" x14ac:dyDescent="0.3">
      <c r="A35809" s="5">
        <v>43513</v>
      </c>
      <c r="B35809" s="5">
        <v>43497</v>
      </c>
      <c r="C35809" s="3">
        <v>2019</v>
      </c>
      <c r="D35809" s="3">
        <v>2</v>
      </c>
      <c r="E35809" s="3">
        <v>17</v>
      </c>
      <c r="F35809" s="3">
        <v>19</v>
      </c>
      <c r="G35809" s="3"/>
      <c r="H35809" s="4">
        <v>0</v>
      </c>
      <c r="I35809" s="4">
        <v>1398.6723999999999</v>
      </c>
      <c r="J35809" s="4">
        <v>26367</v>
      </c>
      <c r="K35809" s="4">
        <f t="shared" si="559"/>
        <v>26367</v>
      </c>
      <c r="L35809" s="2"/>
      <c r="M35809" s="14">
        <f>H35809/INDEX(Installed_Capacity!$H$5:$S$11,MATCH(Source_Data!C35809,Installed_Capacity!$G$5:$G$11,0),MATCH(Source_Data!D35809,Installed_Capacity!$H$4:$S$4,0))</f>
        <v>0</v>
      </c>
    </row>
    <row r="35810" spans="1:13" x14ac:dyDescent="0.3">
      <c r="A35810" s="5">
        <v>43513</v>
      </c>
      <c r="B35810" s="5">
        <v>43498</v>
      </c>
      <c r="C35810" s="3">
        <v>2019</v>
      </c>
      <c r="D35810" s="3">
        <v>2</v>
      </c>
      <c r="E35810" s="3">
        <v>17</v>
      </c>
      <c r="F35810" s="3">
        <v>20</v>
      </c>
      <c r="G35810" s="3"/>
      <c r="H35810" s="4">
        <v>0</v>
      </c>
      <c r="I35810" s="4">
        <v>1481.2673500000001</v>
      </c>
      <c r="J35810" s="4">
        <v>26341</v>
      </c>
      <c r="K35810" s="4">
        <f t="shared" si="559"/>
        <v>26367</v>
      </c>
      <c r="L35810" s="2"/>
      <c r="M35810" s="14">
        <f>H35810/INDEX(Installed_Capacity!$H$5:$S$11,MATCH(Source_Data!C35810,Installed_Capacity!$G$5:$G$11,0),MATCH(Source_Data!D35810,Installed_Capacity!$H$4:$S$4,0))</f>
        <v>0</v>
      </c>
    </row>
    <row r="35811" spans="1:13" x14ac:dyDescent="0.3">
      <c r="A35811" s="5">
        <v>43513</v>
      </c>
      <c r="B35811" s="5">
        <v>43498</v>
      </c>
      <c r="C35811" s="3">
        <v>2019</v>
      </c>
      <c r="D35811" s="3">
        <v>2</v>
      </c>
      <c r="E35811" s="3">
        <v>17</v>
      </c>
      <c r="F35811" s="3">
        <v>21</v>
      </c>
      <c r="G35811" s="3"/>
      <c r="H35811" s="4">
        <v>0</v>
      </c>
      <c r="I35811" s="4">
        <v>2274.8330299999998</v>
      </c>
      <c r="J35811" s="4">
        <v>25845</v>
      </c>
      <c r="K35811" s="4">
        <f t="shared" si="559"/>
        <v>26367</v>
      </c>
      <c r="L35811" s="2"/>
      <c r="M35811" s="14">
        <f>H35811/INDEX(Installed_Capacity!$H$5:$S$11,MATCH(Source_Data!C35811,Installed_Capacity!$G$5:$G$11,0),MATCH(Source_Data!D35811,Installed_Capacity!$H$4:$S$4,0))</f>
        <v>0</v>
      </c>
    </row>
    <row r="35812" spans="1:13" x14ac:dyDescent="0.3">
      <c r="A35812" s="5">
        <v>43513</v>
      </c>
      <c r="B35812" s="5">
        <v>43498</v>
      </c>
      <c r="C35812" s="3">
        <v>2019</v>
      </c>
      <c r="D35812" s="3">
        <v>2</v>
      </c>
      <c r="E35812" s="3">
        <v>17</v>
      </c>
      <c r="F35812" s="3">
        <v>22</v>
      </c>
      <c r="G35812" s="3"/>
      <c r="H35812" s="4">
        <v>0</v>
      </c>
      <c r="I35812" s="4">
        <v>2933.6273500000002</v>
      </c>
      <c r="J35812" s="4">
        <v>24930</v>
      </c>
      <c r="K35812" s="4">
        <f t="shared" si="559"/>
        <v>26367</v>
      </c>
      <c r="L35812" s="2"/>
      <c r="M35812" s="14">
        <f>H35812/INDEX(Installed_Capacity!$H$5:$S$11,MATCH(Source_Data!C35812,Installed_Capacity!$G$5:$G$11,0),MATCH(Source_Data!D35812,Installed_Capacity!$H$4:$S$4,0))</f>
        <v>0</v>
      </c>
    </row>
    <row r="35813" spans="1:13" x14ac:dyDescent="0.3">
      <c r="A35813" s="5">
        <v>43513</v>
      </c>
      <c r="B35813" s="5">
        <v>43498</v>
      </c>
      <c r="C35813" s="3">
        <v>2019</v>
      </c>
      <c r="D35813" s="3">
        <v>2</v>
      </c>
      <c r="E35813" s="3">
        <v>17</v>
      </c>
      <c r="F35813" s="3">
        <v>23</v>
      </c>
      <c r="G35813" s="3"/>
      <c r="H35813" s="4">
        <v>0</v>
      </c>
      <c r="I35813" s="4">
        <v>2859.84636</v>
      </c>
      <c r="J35813" s="4">
        <v>23677</v>
      </c>
      <c r="K35813" s="4">
        <f t="shared" si="559"/>
        <v>26367</v>
      </c>
      <c r="L35813" s="2"/>
      <c r="M35813" s="14">
        <f>H35813/INDEX(Installed_Capacity!$H$5:$S$11,MATCH(Source_Data!C35813,Installed_Capacity!$G$5:$G$11,0),MATCH(Source_Data!D35813,Installed_Capacity!$H$4:$S$4,0))</f>
        <v>0</v>
      </c>
    </row>
    <row r="35814" spans="1:13" x14ac:dyDescent="0.3">
      <c r="A35814" s="5">
        <v>43513</v>
      </c>
      <c r="B35814" s="5">
        <v>43498</v>
      </c>
      <c r="C35814" s="3">
        <v>2019</v>
      </c>
      <c r="D35814" s="3">
        <v>2</v>
      </c>
      <c r="E35814" s="3">
        <v>17</v>
      </c>
      <c r="F35814" s="3">
        <v>24</v>
      </c>
      <c r="G35814" s="3"/>
      <c r="H35814" s="4">
        <v>0</v>
      </c>
      <c r="I35814" s="4">
        <v>2922.0311799999999</v>
      </c>
      <c r="J35814" s="4">
        <v>22613</v>
      </c>
      <c r="K35814" s="4">
        <f t="shared" si="559"/>
        <v>26367</v>
      </c>
      <c r="L35814" s="2"/>
      <c r="M35814" s="14">
        <f>H35814/INDEX(Installed_Capacity!$H$5:$S$11,MATCH(Source_Data!C35814,Installed_Capacity!$G$5:$G$11,0),MATCH(Source_Data!D35814,Installed_Capacity!$H$4:$S$4,0))</f>
        <v>0</v>
      </c>
    </row>
    <row r="35815" spans="1:13" x14ac:dyDescent="0.3">
      <c r="A35815" s="5">
        <v>43514</v>
      </c>
      <c r="B35815" s="5">
        <v>43498</v>
      </c>
      <c r="C35815" s="3">
        <v>2019</v>
      </c>
      <c r="D35815" s="3">
        <v>2</v>
      </c>
      <c r="E35815" s="3">
        <v>18</v>
      </c>
      <c r="F35815" s="3">
        <v>1</v>
      </c>
      <c r="G35815" s="3"/>
      <c r="H35815" s="4">
        <v>0</v>
      </c>
      <c r="I35815" s="4">
        <v>3070.8131400000002</v>
      </c>
      <c r="J35815" s="4">
        <v>21734</v>
      </c>
      <c r="K35815" s="4">
        <f t="shared" si="559"/>
        <v>28489</v>
      </c>
      <c r="L35815" s="2"/>
      <c r="M35815" s="14">
        <f>H35815/INDEX(Installed_Capacity!$H$5:$S$11,MATCH(Source_Data!C35815,Installed_Capacity!$G$5:$G$11,0),MATCH(Source_Data!D35815,Installed_Capacity!$H$4:$S$4,0))</f>
        <v>0</v>
      </c>
    </row>
    <row r="35816" spans="1:13" x14ac:dyDescent="0.3">
      <c r="A35816" s="5">
        <v>43514</v>
      </c>
      <c r="B35816" s="5">
        <v>43498</v>
      </c>
      <c r="C35816" s="3">
        <v>2019</v>
      </c>
      <c r="D35816" s="3">
        <v>2</v>
      </c>
      <c r="E35816" s="3">
        <v>18</v>
      </c>
      <c r="F35816" s="3">
        <v>2</v>
      </c>
      <c r="G35816" s="3"/>
      <c r="H35816" s="4">
        <v>0</v>
      </c>
      <c r="I35816" s="4">
        <v>3114.9936200000002</v>
      </c>
      <c r="J35816" s="4">
        <v>21046</v>
      </c>
      <c r="K35816" s="4">
        <f t="shared" si="559"/>
        <v>28489</v>
      </c>
      <c r="L35816" s="2"/>
      <c r="M35816" s="14">
        <f>H35816/INDEX(Installed_Capacity!$H$5:$S$11,MATCH(Source_Data!C35816,Installed_Capacity!$G$5:$G$11,0),MATCH(Source_Data!D35816,Installed_Capacity!$H$4:$S$4,0))</f>
        <v>0</v>
      </c>
    </row>
    <row r="35817" spans="1:13" x14ac:dyDescent="0.3">
      <c r="A35817" s="5">
        <v>43514</v>
      </c>
      <c r="B35817" s="5">
        <v>43498</v>
      </c>
      <c r="C35817" s="3">
        <v>2019</v>
      </c>
      <c r="D35817" s="3">
        <v>2</v>
      </c>
      <c r="E35817" s="3">
        <v>18</v>
      </c>
      <c r="F35817" s="3">
        <v>3</v>
      </c>
      <c r="G35817" s="3"/>
      <c r="H35817" s="4">
        <v>0</v>
      </c>
      <c r="I35817" s="4">
        <v>2965.5125499999999</v>
      </c>
      <c r="J35817" s="4">
        <v>20852</v>
      </c>
      <c r="K35817" s="4">
        <f t="shared" si="559"/>
        <v>28489</v>
      </c>
      <c r="L35817" s="2"/>
      <c r="M35817" s="14">
        <f>H35817/INDEX(Installed_Capacity!$H$5:$S$11,MATCH(Source_Data!C35817,Installed_Capacity!$G$5:$G$11,0),MATCH(Source_Data!D35817,Installed_Capacity!$H$4:$S$4,0))</f>
        <v>0</v>
      </c>
    </row>
    <row r="35818" spans="1:13" x14ac:dyDescent="0.3">
      <c r="A35818" s="5">
        <v>43514</v>
      </c>
      <c r="B35818" s="5">
        <v>43498</v>
      </c>
      <c r="C35818" s="3">
        <v>2019</v>
      </c>
      <c r="D35818" s="3">
        <v>2</v>
      </c>
      <c r="E35818" s="3">
        <v>18</v>
      </c>
      <c r="F35818" s="3">
        <v>4</v>
      </c>
      <c r="G35818" s="3"/>
      <c r="H35818" s="4">
        <v>0</v>
      </c>
      <c r="I35818" s="4">
        <v>2940.7456200000001</v>
      </c>
      <c r="J35818" s="4">
        <v>20847</v>
      </c>
      <c r="K35818" s="4">
        <f t="shared" si="559"/>
        <v>28489</v>
      </c>
      <c r="L35818" s="2"/>
      <c r="M35818" s="14">
        <f>H35818/INDEX(Installed_Capacity!$H$5:$S$11,MATCH(Source_Data!C35818,Installed_Capacity!$G$5:$G$11,0),MATCH(Source_Data!D35818,Installed_Capacity!$H$4:$S$4,0))</f>
        <v>0</v>
      </c>
    </row>
    <row r="35819" spans="1:13" x14ac:dyDescent="0.3">
      <c r="A35819" s="5">
        <v>43514</v>
      </c>
      <c r="B35819" s="5">
        <v>43498</v>
      </c>
      <c r="C35819" s="3">
        <v>2019</v>
      </c>
      <c r="D35819" s="3">
        <v>2</v>
      </c>
      <c r="E35819" s="3">
        <v>18</v>
      </c>
      <c r="F35819" s="3">
        <v>5</v>
      </c>
      <c r="G35819" s="3"/>
      <c r="H35819" s="4">
        <v>0</v>
      </c>
      <c r="I35819" s="4">
        <v>3000.39968</v>
      </c>
      <c r="J35819" s="4">
        <v>21386</v>
      </c>
      <c r="K35819" s="4">
        <f t="shared" si="559"/>
        <v>28489</v>
      </c>
      <c r="L35819" s="2"/>
      <c r="M35819" s="14">
        <f>H35819/INDEX(Installed_Capacity!$H$5:$S$11,MATCH(Source_Data!C35819,Installed_Capacity!$G$5:$G$11,0),MATCH(Source_Data!D35819,Installed_Capacity!$H$4:$S$4,0))</f>
        <v>0</v>
      </c>
    </row>
    <row r="35820" spans="1:13" x14ac:dyDescent="0.3">
      <c r="A35820" s="5">
        <v>43514</v>
      </c>
      <c r="B35820" s="5">
        <v>43498</v>
      </c>
      <c r="C35820" s="3">
        <v>2019</v>
      </c>
      <c r="D35820" s="3">
        <v>2</v>
      </c>
      <c r="E35820" s="3">
        <v>18</v>
      </c>
      <c r="F35820" s="3">
        <v>6</v>
      </c>
      <c r="G35820" s="3"/>
      <c r="H35820" s="4">
        <v>0</v>
      </c>
      <c r="I35820" s="4">
        <v>3044.3788100000002</v>
      </c>
      <c r="J35820" s="4">
        <v>22252</v>
      </c>
      <c r="K35820" s="4">
        <f t="shared" si="559"/>
        <v>28489</v>
      </c>
      <c r="L35820" s="2"/>
      <c r="M35820" s="14">
        <f>H35820/INDEX(Installed_Capacity!$H$5:$S$11,MATCH(Source_Data!C35820,Installed_Capacity!$G$5:$G$11,0),MATCH(Source_Data!D35820,Installed_Capacity!$H$4:$S$4,0))</f>
        <v>0</v>
      </c>
    </row>
    <row r="35821" spans="1:13" x14ac:dyDescent="0.3">
      <c r="A35821" s="5">
        <v>43514</v>
      </c>
      <c r="B35821" s="5">
        <v>43498</v>
      </c>
      <c r="C35821" s="3">
        <v>2019</v>
      </c>
      <c r="D35821" s="3">
        <v>2</v>
      </c>
      <c r="E35821" s="3">
        <v>18</v>
      </c>
      <c r="F35821" s="3">
        <v>7</v>
      </c>
      <c r="G35821" s="3"/>
      <c r="H35821" s="4">
        <v>55.944740000000003</v>
      </c>
      <c r="I35821" s="4">
        <v>2981.8068600000001</v>
      </c>
      <c r="J35821" s="4">
        <v>24344</v>
      </c>
      <c r="K35821" s="4">
        <f t="shared" si="559"/>
        <v>28489</v>
      </c>
      <c r="L35821" s="2"/>
      <c r="M35821" s="14">
        <f>H35821/INDEX(Installed_Capacity!$H$5:$S$11,MATCH(Source_Data!C35821,Installed_Capacity!$G$5:$G$11,0),MATCH(Source_Data!D35821,Installed_Capacity!$H$4:$S$4,0))</f>
        <v>5.1239095212930151E-3</v>
      </c>
    </row>
    <row r="35822" spans="1:13" x14ac:dyDescent="0.3">
      <c r="A35822" s="5">
        <v>43514</v>
      </c>
      <c r="B35822" s="5">
        <v>43498</v>
      </c>
      <c r="C35822" s="3">
        <v>2019</v>
      </c>
      <c r="D35822" s="3">
        <v>2</v>
      </c>
      <c r="E35822" s="3">
        <v>18</v>
      </c>
      <c r="F35822" s="3">
        <v>8</v>
      </c>
      <c r="G35822" s="3"/>
      <c r="H35822" s="4">
        <v>2169.0936499999998</v>
      </c>
      <c r="I35822" s="4">
        <v>2837.5573100000001</v>
      </c>
      <c r="J35822" s="4">
        <v>24643</v>
      </c>
      <c r="K35822" s="4">
        <f t="shared" si="559"/>
        <v>28489</v>
      </c>
      <c r="L35822" s="2"/>
      <c r="M35822" s="14">
        <f>H35822/INDEX(Installed_Capacity!$H$5:$S$11,MATCH(Source_Data!C35822,Installed_Capacity!$G$5:$G$11,0),MATCH(Source_Data!D35822,Installed_Capacity!$H$4:$S$4,0))</f>
        <v>0.19866460378243275</v>
      </c>
    </row>
    <row r="35823" spans="1:13" x14ac:dyDescent="0.3">
      <c r="A35823" s="5">
        <v>43514</v>
      </c>
      <c r="B35823" s="5">
        <v>43498</v>
      </c>
      <c r="C35823" s="3">
        <v>2019</v>
      </c>
      <c r="D35823" s="3">
        <v>2</v>
      </c>
      <c r="E35823" s="3">
        <v>18</v>
      </c>
      <c r="F35823" s="3">
        <v>9</v>
      </c>
      <c r="G35823" s="3"/>
      <c r="H35823" s="4">
        <v>6101.4248900000002</v>
      </c>
      <c r="I35823" s="4">
        <v>2532.2842500000002</v>
      </c>
      <c r="J35823" s="4">
        <v>24060</v>
      </c>
      <c r="K35823" s="4">
        <f t="shared" si="559"/>
        <v>28489</v>
      </c>
      <c r="L35823" s="2"/>
      <c r="M35823" s="14">
        <f>H35823/INDEX(Installed_Capacity!$H$5:$S$11,MATCH(Source_Data!C35823,Installed_Capacity!$G$5:$G$11,0),MATCH(Source_Data!D35823,Installed_Capacity!$H$4:$S$4,0))</f>
        <v>0.55882195694045922</v>
      </c>
    </row>
    <row r="35824" spans="1:13" x14ac:dyDescent="0.3">
      <c r="A35824" s="5">
        <v>43514</v>
      </c>
      <c r="B35824" s="5">
        <v>43498</v>
      </c>
      <c r="C35824" s="3">
        <v>2019</v>
      </c>
      <c r="D35824" s="3">
        <v>2</v>
      </c>
      <c r="E35824" s="3">
        <v>18</v>
      </c>
      <c r="F35824" s="3">
        <v>10</v>
      </c>
      <c r="G35824" s="3"/>
      <c r="H35824" s="4">
        <v>7967.23614</v>
      </c>
      <c r="I35824" s="4">
        <v>2509.6457599999999</v>
      </c>
      <c r="J35824" s="4">
        <v>23531</v>
      </c>
      <c r="K35824" s="4">
        <f t="shared" si="559"/>
        <v>28489</v>
      </c>
      <c r="L35824" s="2"/>
      <c r="M35824" s="14">
        <f>H35824/INDEX(Installed_Capacity!$H$5:$S$11,MATCH(Source_Data!C35824,Installed_Capacity!$G$5:$G$11,0),MATCH(Source_Data!D35824,Installed_Capacity!$H$4:$S$4,0))</f>
        <v>0.72970930093045039</v>
      </c>
    </row>
    <row r="35825" spans="1:13" x14ac:dyDescent="0.3">
      <c r="A35825" s="5">
        <v>43514</v>
      </c>
      <c r="B35825" s="5">
        <v>43498</v>
      </c>
      <c r="C35825" s="3">
        <v>2019</v>
      </c>
      <c r="D35825" s="3">
        <v>2</v>
      </c>
      <c r="E35825" s="3">
        <v>18</v>
      </c>
      <c r="F35825" s="3">
        <v>11</v>
      </c>
      <c r="G35825" s="3"/>
      <c r="H35825" s="4">
        <v>8224.6834699999999</v>
      </c>
      <c r="I35825" s="4">
        <v>2342.7455500000001</v>
      </c>
      <c r="J35825" s="4">
        <v>23146</v>
      </c>
      <c r="K35825" s="4">
        <f t="shared" si="559"/>
        <v>28489</v>
      </c>
      <c r="L35825" s="2"/>
      <c r="M35825" s="14">
        <f>H35825/INDEX(Installed_Capacity!$H$5:$S$11,MATCH(Source_Data!C35825,Installed_Capacity!$G$5:$G$11,0),MATCH(Source_Data!D35825,Installed_Capacity!$H$4:$S$4,0))</f>
        <v>0.75328858336912952</v>
      </c>
    </row>
    <row r="35826" spans="1:13" x14ac:dyDescent="0.3">
      <c r="A35826" s="5">
        <v>43514</v>
      </c>
      <c r="B35826" s="5">
        <v>43498</v>
      </c>
      <c r="C35826" s="3">
        <v>2019</v>
      </c>
      <c r="D35826" s="3">
        <v>2</v>
      </c>
      <c r="E35826" s="3">
        <v>18</v>
      </c>
      <c r="F35826" s="3">
        <v>12</v>
      </c>
      <c r="G35826" s="3"/>
      <c r="H35826" s="4">
        <v>7854.3739999999998</v>
      </c>
      <c r="I35826" s="4">
        <v>2246.2871300000002</v>
      </c>
      <c r="J35826" s="4">
        <v>22383</v>
      </c>
      <c r="K35826" s="4">
        <f t="shared" si="559"/>
        <v>28489</v>
      </c>
      <c r="L35826" s="2"/>
      <c r="M35826" s="14">
        <f>H35826/INDEX(Installed_Capacity!$H$5:$S$11,MATCH(Source_Data!C35826,Installed_Capacity!$G$5:$G$11,0),MATCH(Source_Data!D35826,Installed_Capacity!$H$4:$S$4,0))</f>
        <v>0.71937239716184753</v>
      </c>
    </row>
    <row r="35827" spans="1:13" x14ac:dyDescent="0.3">
      <c r="A35827" s="5">
        <v>43514</v>
      </c>
      <c r="B35827" s="5">
        <v>43498</v>
      </c>
      <c r="C35827" s="3">
        <v>2019</v>
      </c>
      <c r="D35827" s="3">
        <v>2</v>
      </c>
      <c r="E35827" s="3">
        <v>18</v>
      </c>
      <c r="F35827" s="3">
        <v>13</v>
      </c>
      <c r="G35827" s="3"/>
      <c r="H35827" s="4">
        <v>7585.5074100000002</v>
      </c>
      <c r="I35827" s="4">
        <v>2281.40661</v>
      </c>
      <c r="J35827" s="4">
        <v>21926</v>
      </c>
      <c r="K35827" s="4">
        <f t="shared" si="559"/>
        <v>28489</v>
      </c>
      <c r="L35827" s="2"/>
      <c r="M35827" s="14">
        <f>H35827/INDEX(Installed_Capacity!$H$5:$S$11,MATCH(Source_Data!C35827,Installed_Capacity!$G$5:$G$11,0),MATCH(Source_Data!D35827,Installed_Capacity!$H$4:$S$4,0))</f>
        <v>0.69474723882777389</v>
      </c>
    </row>
    <row r="35828" spans="1:13" x14ac:dyDescent="0.3">
      <c r="A35828" s="5">
        <v>43514</v>
      </c>
      <c r="B35828" s="5">
        <v>43498</v>
      </c>
      <c r="C35828" s="3">
        <v>2019</v>
      </c>
      <c r="D35828" s="3">
        <v>2</v>
      </c>
      <c r="E35828" s="3">
        <v>18</v>
      </c>
      <c r="F35828" s="3">
        <v>14</v>
      </c>
      <c r="G35828" s="3"/>
      <c r="H35828" s="4">
        <v>7212.4780000000001</v>
      </c>
      <c r="I35828" s="4">
        <v>2297.0622400000002</v>
      </c>
      <c r="J35828" s="4">
        <v>21947</v>
      </c>
      <c r="K35828" s="4">
        <f t="shared" si="559"/>
        <v>28489</v>
      </c>
      <c r="L35828" s="2"/>
      <c r="M35828" s="14">
        <f>H35828/INDEX(Installed_Capacity!$H$5:$S$11,MATCH(Source_Data!C35828,Installed_Capacity!$G$5:$G$11,0),MATCH(Source_Data!D35828,Installed_Capacity!$H$4:$S$4,0))</f>
        <v>0.66058193668102494</v>
      </c>
    </row>
    <row r="35829" spans="1:13" x14ac:dyDescent="0.3">
      <c r="A35829" s="5">
        <v>43514</v>
      </c>
      <c r="B35829" s="5">
        <v>43498</v>
      </c>
      <c r="C35829" s="3">
        <v>2019</v>
      </c>
      <c r="D35829" s="3">
        <v>2</v>
      </c>
      <c r="E35829" s="3">
        <v>18</v>
      </c>
      <c r="F35829" s="3">
        <v>15</v>
      </c>
      <c r="G35829" s="3"/>
      <c r="H35829" s="4">
        <v>7033.3411599999999</v>
      </c>
      <c r="I35829" s="4">
        <v>2544.2312099999999</v>
      </c>
      <c r="J35829" s="4">
        <v>22493</v>
      </c>
      <c r="K35829" s="4">
        <f t="shared" si="559"/>
        <v>28489</v>
      </c>
      <c r="L35829" s="2"/>
      <c r="M35829" s="14">
        <f>H35829/INDEX(Installed_Capacity!$H$5:$S$11,MATCH(Source_Data!C35829,Installed_Capacity!$G$5:$G$11,0),MATCH(Source_Data!D35829,Installed_Capacity!$H$4:$S$4,0))</f>
        <v>0.64417501513504316</v>
      </c>
    </row>
    <row r="35830" spans="1:13" x14ac:dyDescent="0.3">
      <c r="A35830" s="5">
        <v>43514</v>
      </c>
      <c r="B35830" s="5">
        <v>43498</v>
      </c>
      <c r="C35830" s="3">
        <v>2019</v>
      </c>
      <c r="D35830" s="3">
        <v>2</v>
      </c>
      <c r="E35830" s="3">
        <v>18</v>
      </c>
      <c r="F35830" s="3">
        <v>16</v>
      </c>
      <c r="G35830" s="3"/>
      <c r="H35830" s="4">
        <v>5994.8734599999998</v>
      </c>
      <c r="I35830" s="4">
        <v>2793.9334899999999</v>
      </c>
      <c r="J35830" s="4">
        <v>23003</v>
      </c>
      <c r="K35830" s="4">
        <f t="shared" si="559"/>
        <v>28489</v>
      </c>
      <c r="L35830" s="2"/>
      <c r="M35830" s="14">
        <f>H35830/INDEX(Installed_Capacity!$H$5:$S$11,MATCH(Source_Data!C35830,Installed_Capacity!$G$5:$G$11,0),MATCH(Source_Data!D35830,Installed_Capacity!$H$4:$S$4,0))</f>
        <v>0.54906304329309241</v>
      </c>
    </row>
    <row r="35831" spans="1:13" x14ac:dyDescent="0.3">
      <c r="A35831" s="5">
        <v>43514</v>
      </c>
      <c r="B35831" s="5">
        <v>43498</v>
      </c>
      <c r="C35831" s="3">
        <v>2019</v>
      </c>
      <c r="D35831" s="3">
        <v>2</v>
      </c>
      <c r="E35831" s="3">
        <v>18</v>
      </c>
      <c r="F35831" s="3">
        <v>17</v>
      </c>
      <c r="G35831" s="3"/>
      <c r="H35831" s="4">
        <v>3218.2665000000002</v>
      </c>
      <c r="I35831" s="4">
        <v>2589.9955500000001</v>
      </c>
      <c r="J35831" s="4">
        <v>24029</v>
      </c>
      <c r="K35831" s="4">
        <f t="shared" si="559"/>
        <v>28489</v>
      </c>
      <c r="L35831" s="2"/>
      <c r="M35831" s="14">
        <f>H35831/INDEX(Installed_Capacity!$H$5:$S$11,MATCH(Source_Data!C35831,Installed_Capacity!$G$5:$G$11,0),MATCH(Source_Data!D35831,Installed_Capacity!$H$4:$S$4,0))</f>
        <v>0.29475704706838118</v>
      </c>
    </row>
    <row r="35832" spans="1:13" x14ac:dyDescent="0.3">
      <c r="A35832" s="5">
        <v>43514</v>
      </c>
      <c r="B35832" s="5">
        <v>43498</v>
      </c>
      <c r="C35832" s="3">
        <v>2019</v>
      </c>
      <c r="D35832" s="3">
        <v>2</v>
      </c>
      <c r="E35832" s="3">
        <v>18</v>
      </c>
      <c r="F35832" s="3">
        <v>18</v>
      </c>
      <c r="G35832" s="3"/>
      <c r="H35832" s="4">
        <v>279.42345</v>
      </c>
      <c r="I35832" s="4">
        <v>2317.8484699999999</v>
      </c>
      <c r="J35832" s="4">
        <v>26407</v>
      </c>
      <c r="K35832" s="4">
        <f t="shared" si="559"/>
        <v>28489</v>
      </c>
      <c r="L35832" s="2"/>
      <c r="M35832" s="14">
        <f>H35832/INDEX(Installed_Capacity!$H$5:$S$11,MATCH(Source_Data!C35832,Installed_Capacity!$G$5:$G$11,0),MATCH(Source_Data!D35832,Installed_Capacity!$H$4:$S$4,0))</f>
        <v>2.559204808043692E-2</v>
      </c>
    </row>
    <row r="35833" spans="1:13" x14ac:dyDescent="0.3">
      <c r="A35833" s="5">
        <v>43514</v>
      </c>
      <c r="B35833" s="5">
        <v>43498</v>
      </c>
      <c r="C35833" s="3">
        <v>2019</v>
      </c>
      <c r="D35833" s="3">
        <v>2</v>
      </c>
      <c r="E35833" s="3">
        <v>18</v>
      </c>
      <c r="F35833" s="3">
        <v>19</v>
      </c>
      <c r="G35833" s="3"/>
      <c r="H35833" s="4">
        <v>0</v>
      </c>
      <c r="I35833" s="4">
        <v>2297.9698100000001</v>
      </c>
      <c r="J35833" s="4">
        <v>28264</v>
      </c>
      <c r="K35833" s="4">
        <f t="shared" si="559"/>
        <v>28489</v>
      </c>
      <c r="L35833" s="2"/>
      <c r="M35833" s="14">
        <f>H35833/INDEX(Installed_Capacity!$H$5:$S$11,MATCH(Source_Data!C35833,Installed_Capacity!$G$5:$G$11,0),MATCH(Source_Data!D35833,Installed_Capacity!$H$4:$S$4,0))</f>
        <v>0</v>
      </c>
    </row>
    <row r="35834" spans="1:13" x14ac:dyDescent="0.3">
      <c r="A35834" s="5">
        <v>43514</v>
      </c>
      <c r="B35834" s="5">
        <v>43499</v>
      </c>
      <c r="C35834" s="3">
        <v>2019</v>
      </c>
      <c r="D35834" s="3">
        <v>2</v>
      </c>
      <c r="E35834" s="3">
        <v>18</v>
      </c>
      <c r="F35834" s="3">
        <v>20</v>
      </c>
      <c r="G35834" s="3"/>
      <c r="H35834" s="4">
        <v>0</v>
      </c>
      <c r="I35834" s="4">
        <v>2418.1604699999998</v>
      </c>
      <c r="J35834" s="4">
        <v>28489</v>
      </c>
      <c r="K35834" s="4">
        <f t="shared" si="559"/>
        <v>28489</v>
      </c>
      <c r="L35834" s="2"/>
      <c r="M35834" s="14">
        <f>H35834/INDEX(Installed_Capacity!$H$5:$S$11,MATCH(Source_Data!C35834,Installed_Capacity!$G$5:$G$11,0),MATCH(Source_Data!D35834,Installed_Capacity!$H$4:$S$4,0))</f>
        <v>0</v>
      </c>
    </row>
    <row r="35835" spans="1:13" x14ac:dyDescent="0.3">
      <c r="A35835" s="5">
        <v>43514</v>
      </c>
      <c r="B35835" s="5">
        <v>43499</v>
      </c>
      <c r="C35835" s="3">
        <v>2019</v>
      </c>
      <c r="D35835" s="3">
        <v>2</v>
      </c>
      <c r="E35835" s="3">
        <v>18</v>
      </c>
      <c r="F35835" s="3">
        <v>21</v>
      </c>
      <c r="G35835" s="3"/>
      <c r="H35835" s="4">
        <v>0</v>
      </c>
      <c r="I35835" s="4">
        <v>2275.0533999999998</v>
      </c>
      <c r="J35835" s="4">
        <v>28041</v>
      </c>
      <c r="K35835" s="4">
        <f t="shared" si="559"/>
        <v>28489</v>
      </c>
      <c r="L35835" s="2"/>
      <c r="M35835" s="14">
        <f>H35835/INDEX(Installed_Capacity!$H$5:$S$11,MATCH(Source_Data!C35835,Installed_Capacity!$G$5:$G$11,0),MATCH(Source_Data!D35835,Installed_Capacity!$H$4:$S$4,0))</f>
        <v>0</v>
      </c>
    </row>
    <row r="35836" spans="1:13" x14ac:dyDescent="0.3">
      <c r="A35836" s="5">
        <v>43514</v>
      </c>
      <c r="B35836" s="5">
        <v>43499</v>
      </c>
      <c r="C35836" s="3">
        <v>2019</v>
      </c>
      <c r="D35836" s="3">
        <v>2</v>
      </c>
      <c r="E35836" s="3">
        <v>18</v>
      </c>
      <c r="F35836" s="3">
        <v>22</v>
      </c>
      <c r="G35836" s="3"/>
      <c r="H35836" s="4">
        <v>0</v>
      </c>
      <c r="I35836" s="4">
        <v>2043.1337699999999</v>
      </c>
      <c r="J35836" s="4">
        <v>26658</v>
      </c>
      <c r="K35836" s="4">
        <f t="shared" si="559"/>
        <v>28489</v>
      </c>
      <c r="L35836" s="2"/>
      <c r="M35836" s="14">
        <f>H35836/INDEX(Installed_Capacity!$H$5:$S$11,MATCH(Source_Data!C35836,Installed_Capacity!$G$5:$G$11,0),MATCH(Source_Data!D35836,Installed_Capacity!$H$4:$S$4,0))</f>
        <v>0</v>
      </c>
    </row>
    <row r="35837" spans="1:13" x14ac:dyDescent="0.3">
      <c r="A35837" s="5">
        <v>43514</v>
      </c>
      <c r="B35837" s="5">
        <v>43499</v>
      </c>
      <c r="C35837" s="3">
        <v>2019</v>
      </c>
      <c r="D35837" s="3">
        <v>2</v>
      </c>
      <c r="E35837" s="3">
        <v>18</v>
      </c>
      <c r="F35837" s="3">
        <v>23</v>
      </c>
      <c r="G35837" s="3"/>
      <c r="H35837" s="4">
        <v>0</v>
      </c>
      <c r="I35837" s="4">
        <v>1898.6311499999999</v>
      </c>
      <c r="J35837" s="4">
        <v>24772</v>
      </c>
      <c r="K35837" s="4">
        <f t="shared" si="559"/>
        <v>28489</v>
      </c>
      <c r="L35837" s="2"/>
      <c r="M35837" s="14">
        <f>H35837/INDEX(Installed_Capacity!$H$5:$S$11,MATCH(Source_Data!C35837,Installed_Capacity!$G$5:$G$11,0),MATCH(Source_Data!D35837,Installed_Capacity!$H$4:$S$4,0))</f>
        <v>0</v>
      </c>
    </row>
    <row r="35838" spans="1:13" x14ac:dyDescent="0.3">
      <c r="A35838" s="5">
        <v>43514</v>
      </c>
      <c r="B35838" s="5">
        <v>43499</v>
      </c>
      <c r="C35838" s="3">
        <v>2019</v>
      </c>
      <c r="D35838" s="3">
        <v>2</v>
      </c>
      <c r="E35838" s="3">
        <v>18</v>
      </c>
      <c r="F35838" s="3">
        <v>24</v>
      </c>
      <c r="G35838" s="3"/>
      <c r="H35838" s="4">
        <v>0</v>
      </c>
      <c r="I35838" s="4">
        <v>1912.6898699999999</v>
      </c>
      <c r="J35838" s="4">
        <v>23167</v>
      </c>
      <c r="K35838" s="4">
        <f t="shared" si="559"/>
        <v>28489</v>
      </c>
      <c r="L35838" s="2"/>
      <c r="M35838" s="14">
        <f>H35838/INDEX(Installed_Capacity!$H$5:$S$11,MATCH(Source_Data!C35838,Installed_Capacity!$G$5:$G$11,0),MATCH(Source_Data!D35838,Installed_Capacity!$H$4:$S$4,0))</f>
        <v>0</v>
      </c>
    </row>
    <row r="35839" spans="1:13" x14ac:dyDescent="0.3">
      <c r="A35839" s="5">
        <v>43515</v>
      </c>
      <c r="B35839" s="5">
        <v>43499</v>
      </c>
      <c r="C35839" s="3">
        <v>2019</v>
      </c>
      <c r="D35839" s="3">
        <v>2</v>
      </c>
      <c r="E35839" s="3">
        <v>19</v>
      </c>
      <c r="F35839" s="3">
        <v>1</v>
      </c>
      <c r="G35839" s="3"/>
      <c r="H35839" s="4">
        <v>0</v>
      </c>
      <c r="I35839" s="4">
        <v>1847.3012799999999</v>
      </c>
      <c r="J35839" s="4">
        <v>22193</v>
      </c>
      <c r="K35839" s="4">
        <f t="shared" si="559"/>
        <v>29077</v>
      </c>
      <c r="L35839" s="2"/>
      <c r="M35839" s="14">
        <f>H35839/INDEX(Installed_Capacity!$H$5:$S$11,MATCH(Source_Data!C35839,Installed_Capacity!$G$5:$G$11,0),MATCH(Source_Data!D35839,Installed_Capacity!$H$4:$S$4,0))</f>
        <v>0</v>
      </c>
    </row>
    <row r="35840" spans="1:13" x14ac:dyDescent="0.3">
      <c r="A35840" s="5">
        <v>43515</v>
      </c>
      <c r="B35840" s="5">
        <v>43499</v>
      </c>
      <c r="C35840" s="3">
        <v>2019</v>
      </c>
      <c r="D35840" s="3">
        <v>2</v>
      </c>
      <c r="E35840" s="3">
        <v>19</v>
      </c>
      <c r="F35840" s="3">
        <v>2</v>
      </c>
      <c r="G35840" s="3"/>
      <c r="H35840" s="4">
        <v>0</v>
      </c>
      <c r="I35840" s="4">
        <v>1605.7119</v>
      </c>
      <c r="J35840" s="4">
        <v>21632</v>
      </c>
      <c r="K35840" s="4">
        <f t="shared" si="559"/>
        <v>29077</v>
      </c>
      <c r="L35840" s="2"/>
      <c r="M35840" s="14">
        <f>H35840/INDEX(Installed_Capacity!$H$5:$S$11,MATCH(Source_Data!C35840,Installed_Capacity!$G$5:$G$11,0),MATCH(Source_Data!D35840,Installed_Capacity!$H$4:$S$4,0))</f>
        <v>0</v>
      </c>
    </row>
    <row r="35841" spans="1:13" x14ac:dyDescent="0.3">
      <c r="A35841" s="5">
        <v>43515</v>
      </c>
      <c r="B35841" s="5">
        <v>43499</v>
      </c>
      <c r="C35841" s="3">
        <v>2019</v>
      </c>
      <c r="D35841" s="3">
        <v>2</v>
      </c>
      <c r="E35841" s="3">
        <v>19</v>
      </c>
      <c r="F35841" s="3">
        <v>3</v>
      </c>
      <c r="G35841" s="3"/>
      <c r="H35841" s="4">
        <v>0</v>
      </c>
      <c r="I35841" s="4">
        <v>1168.44822</v>
      </c>
      <c r="J35841" s="4">
        <v>21383</v>
      </c>
      <c r="K35841" s="4">
        <f t="shared" si="559"/>
        <v>29077</v>
      </c>
      <c r="L35841" s="2"/>
      <c r="M35841" s="14">
        <f>H35841/INDEX(Installed_Capacity!$H$5:$S$11,MATCH(Source_Data!C35841,Installed_Capacity!$G$5:$G$11,0),MATCH(Source_Data!D35841,Installed_Capacity!$H$4:$S$4,0))</f>
        <v>0</v>
      </c>
    </row>
    <row r="35842" spans="1:13" x14ac:dyDescent="0.3">
      <c r="A35842" s="5">
        <v>43515</v>
      </c>
      <c r="B35842" s="5">
        <v>43499</v>
      </c>
      <c r="C35842" s="3">
        <v>2019</v>
      </c>
      <c r="D35842" s="3">
        <v>2</v>
      </c>
      <c r="E35842" s="3">
        <v>19</v>
      </c>
      <c r="F35842" s="3">
        <v>4</v>
      </c>
      <c r="G35842" s="3"/>
      <c r="H35842" s="4">
        <v>0</v>
      </c>
      <c r="I35842" s="4">
        <v>877.77476999999999</v>
      </c>
      <c r="J35842" s="4">
        <v>21560</v>
      </c>
      <c r="K35842" s="4">
        <f t="shared" si="559"/>
        <v>29077</v>
      </c>
      <c r="L35842" s="2"/>
      <c r="M35842" s="14">
        <f>H35842/INDEX(Installed_Capacity!$H$5:$S$11,MATCH(Source_Data!C35842,Installed_Capacity!$G$5:$G$11,0),MATCH(Source_Data!D35842,Installed_Capacity!$H$4:$S$4,0))</f>
        <v>0</v>
      </c>
    </row>
    <row r="35843" spans="1:13" x14ac:dyDescent="0.3">
      <c r="A35843" s="5">
        <v>43515</v>
      </c>
      <c r="B35843" s="5">
        <v>43499</v>
      </c>
      <c r="C35843" s="3">
        <v>2019</v>
      </c>
      <c r="D35843" s="3">
        <v>2</v>
      </c>
      <c r="E35843" s="3">
        <v>19</v>
      </c>
      <c r="F35843" s="3">
        <v>5</v>
      </c>
      <c r="G35843" s="3"/>
      <c r="H35843" s="4">
        <v>0</v>
      </c>
      <c r="I35843" s="4">
        <v>694.57759999999996</v>
      </c>
      <c r="J35843" s="4">
        <v>22431</v>
      </c>
      <c r="K35843" s="4">
        <f t="shared" ref="K35843:K35906" si="560">_xlfn.MAXIFS($J:$J, $C:$C, C35843, $D:$D, D35843, $E:$E, E35843)</f>
        <v>29077</v>
      </c>
      <c r="L35843" s="2"/>
      <c r="M35843" s="14">
        <f>H35843/INDEX(Installed_Capacity!$H$5:$S$11,MATCH(Source_Data!C35843,Installed_Capacity!$G$5:$G$11,0),MATCH(Source_Data!D35843,Installed_Capacity!$H$4:$S$4,0))</f>
        <v>0</v>
      </c>
    </row>
    <row r="35844" spans="1:13" x14ac:dyDescent="0.3">
      <c r="A35844" s="5">
        <v>43515</v>
      </c>
      <c r="B35844" s="5">
        <v>43499</v>
      </c>
      <c r="C35844" s="3">
        <v>2019</v>
      </c>
      <c r="D35844" s="3">
        <v>2</v>
      </c>
      <c r="E35844" s="3">
        <v>19</v>
      </c>
      <c r="F35844" s="3">
        <v>6</v>
      </c>
      <c r="G35844" s="3"/>
      <c r="H35844" s="4">
        <v>0</v>
      </c>
      <c r="I35844" s="4">
        <v>660.77828</v>
      </c>
      <c r="J35844" s="4">
        <v>24326</v>
      </c>
      <c r="K35844" s="4">
        <f t="shared" si="560"/>
        <v>29077</v>
      </c>
      <c r="L35844" s="2"/>
      <c r="M35844" s="14">
        <f>H35844/INDEX(Installed_Capacity!$H$5:$S$11,MATCH(Source_Data!C35844,Installed_Capacity!$G$5:$G$11,0),MATCH(Source_Data!D35844,Installed_Capacity!$H$4:$S$4,0))</f>
        <v>0</v>
      </c>
    </row>
    <row r="35845" spans="1:13" x14ac:dyDescent="0.3">
      <c r="A35845" s="5">
        <v>43515</v>
      </c>
      <c r="B35845" s="5">
        <v>43499</v>
      </c>
      <c r="C35845" s="3">
        <v>2019</v>
      </c>
      <c r="D35845" s="3">
        <v>2</v>
      </c>
      <c r="E35845" s="3">
        <v>19</v>
      </c>
      <c r="F35845" s="3">
        <v>7</v>
      </c>
      <c r="G35845" s="3"/>
      <c r="H35845" s="4">
        <v>126.64624000000001</v>
      </c>
      <c r="I35845" s="4">
        <v>549.43005000000005</v>
      </c>
      <c r="J35845" s="4">
        <v>26906</v>
      </c>
      <c r="K35845" s="4">
        <f t="shared" si="560"/>
        <v>29077</v>
      </c>
      <c r="L35845" s="2"/>
      <c r="M35845" s="14">
        <f>H35845/INDEX(Installed_Capacity!$H$5:$S$11,MATCH(Source_Data!C35845,Installed_Capacity!$G$5:$G$11,0),MATCH(Source_Data!D35845,Installed_Capacity!$H$4:$S$4,0))</f>
        <v>1.1599372433797356E-2</v>
      </c>
    </row>
    <row r="35846" spans="1:13" x14ac:dyDescent="0.3">
      <c r="A35846" s="5">
        <v>43515</v>
      </c>
      <c r="B35846" s="5">
        <v>43499</v>
      </c>
      <c r="C35846" s="3">
        <v>2019</v>
      </c>
      <c r="D35846" s="3">
        <v>2</v>
      </c>
      <c r="E35846" s="3">
        <v>19</v>
      </c>
      <c r="F35846" s="3">
        <v>8</v>
      </c>
      <c r="G35846" s="3"/>
      <c r="H35846" s="4">
        <v>2981.3581800000002</v>
      </c>
      <c r="I35846" s="4">
        <v>343.16678000000002</v>
      </c>
      <c r="J35846" s="4">
        <v>27879</v>
      </c>
      <c r="K35846" s="4">
        <f t="shared" si="560"/>
        <v>29077</v>
      </c>
      <c r="L35846" s="2"/>
      <c r="M35846" s="14">
        <f>H35846/INDEX(Installed_Capacity!$H$5:$S$11,MATCH(Source_Data!C35846,Installed_Capacity!$G$5:$G$11,0),MATCH(Source_Data!D35846,Installed_Capacity!$H$4:$S$4,0))</f>
        <v>0.27305890714456471</v>
      </c>
    </row>
    <row r="35847" spans="1:13" x14ac:dyDescent="0.3">
      <c r="A35847" s="5">
        <v>43515</v>
      </c>
      <c r="B35847" s="5">
        <v>43499</v>
      </c>
      <c r="C35847" s="3">
        <v>2019</v>
      </c>
      <c r="D35847" s="3">
        <v>2</v>
      </c>
      <c r="E35847" s="3">
        <v>19</v>
      </c>
      <c r="F35847" s="3">
        <v>9</v>
      </c>
      <c r="G35847" s="3"/>
      <c r="H35847" s="4">
        <v>7055.8516</v>
      </c>
      <c r="I35847" s="4">
        <v>236.31031999999999</v>
      </c>
      <c r="J35847" s="4">
        <v>26449</v>
      </c>
      <c r="K35847" s="4">
        <f t="shared" si="560"/>
        <v>29077</v>
      </c>
      <c r="L35847" s="2"/>
      <c r="M35847" s="14">
        <f>H35847/INDEX(Installed_Capacity!$H$5:$S$11,MATCH(Source_Data!C35847,Installed_Capacity!$G$5:$G$11,0),MATCH(Source_Data!D35847,Installed_Capacity!$H$4:$S$4,0))</f>
        <v>0.6462367184845359</v>
      </c>
    </row>
    <row r="35848" spans="1:13" x14ac:dyDescent="0.3">
      <c r="A35848" s="5">
        <v>43515</v>
      </c>
      <c r="B35848" s="5">
        <v>43499</v>
      </c>
      <c r="C35848" s="3">
        <v>2019</v>
      </c>
      <c r="D35848" s="3">
        <v>2</v>
      </c>
      <c r="E35848" s="3">
        <v>19</v>
      </c>
      <c r="F35848" s="3">
        <v>10</v>
      </c>
      <c r="G35848" s="3"/>
      <c r="H35848" s="4">
        <v>8595.4339299999992</v>
      </c>
      <c r="I35848" s="4">
        <v>215.50237999999999</v>
      </c>
      <c r="J35848" s="4">
        <v>25238</v>
      </c>
      <c r="K35848" s="4">
        <f t="shared" si="560"/>
        <v>29077</v>
      </c>
      <c r="L35848" s="2"/>
      <c r="M35848" s="14">
        <f>H35848/INDEX(Installed_Capacity!$H$5:$S$11,MATCH(Source_Data!C35848,Installed_Capacity!$G$5:$G$11,0),MATCH(Source_Data!D35848,Installed_Capacity!$H$4:$S$4,0))</f>
        <v>0.78724515930491468</v>
      </c>
    </row>
    <row r="35849" spans="1:13" x14ac:dyDescent="0.3">
      <c r="A35849" s="5">
        <v>43515</v>
      </c>
      <c r="B35849" s="5">
        <v>43499</v>
      </c>
      <c r="C35849" s="3">
        <v>2019</v>
      </c>
      <c r="D35849" s="3">
        <v>2</v>
      </c>
      <c r="E35849" s="3">
        <v>19</v>
      </c>
      <c r="F35849" s="3">
        <v>11</v>
      </c>
      <c r="G35849" s="3"/>
      <c r="H35849" s="4">
        <v>8842.5885600000001</v>
      </c>
      <c r="I35849" s="4">
        <v>257.55367000000001</v>
      </c>
      <c r="J35849" s="4">
        <v>24177</v>
      </c>
      <c r="K35849" s="4">
        <f t="shared" si="560"/>
        <v>29077</v>
      </c>
      <c r="L35849" s="2"/>
      <c r="M35849" s="14">
        <f>H35849/INDEX(Installed_Capacity!$H$5:$S$11,MATCH(Source_Data!C35849,Installed_Capacity!$G$5:$G$11,0),MATCH(Source_Data!D35849,Installed_Capacity!$H$4:$S$4,0))</f>
        <v>0.80988174608480956</v>
      </c>
    </row>
    <row r="35850" spans="1:13" x14ac:dyDescent="0.3">
      <c r="A35850" s="5">
        <v>43515</v>
      </c>
      <c r="B35850" s="5">
        <v>43499</v>
      </c>
      <c r="C35850" s="3">
        <v>2019</v>
      </c>
      <c r="D35850" s="3">
        <v>2</v>
      </c>
      <c r="E35850" s="3">
        <v>19</v>
      </c>
      <c r="F35850" s="3">
        <v>12</v>
      </c>
      <c r="G35850" s="3"/>
      <c r="H35850" s="4">
        <v>8451.3837999999996</v>
      </c>
      <c r="I35850" s="4">
        <v>299.74732</v>
      </c>
      <c r="J35850" s="4">
        <v>23268</v>
      </c>
      <c r="K35850" s="4">
        <f t="shared" si="560"/>
        <v>29077</v>
      </c>
      <c r="L35850" s="2"/>
      <c r="M35850" s="14">
        <f>H35850/INDEX(Installed_Capacity!$H$5:$S$11,MATCH(Source_Data!C35850,Installed_Capacity!$G$5:$G$11,0),MATCH(Source_Data!D35850,Installed_Capacity!$H$4:$S$4,0))</f>
        <v>0.77405178611825776</v>
      </c>
    </row>
    <row r="35851" spans="1:13" x14ac:dyDescent="0.3">
      <c r="A35851" s="5">
        <v>43515</v>
      </c>
      <c r="B35851" s="5">
        <v>43499</v>
      </c>
      <c r="C35851" s="3">
        <v>2019</v>
      </c>
      <c r="D35851" s="3">
        <v>2</v>
      </c>
      <c r="E35851" s="3">
        <v>19</v>
      </c>
      <c r="F35851" s="3">
        <v>13</v>
      </c>
      <c r="G35851" s="3"/>
      <c r="H35851" s="4">
        <v>8455.59015</v>
      </c>
      <c r="I35851" s="4">
        <v>292.08222999999998</v>
      </c>
      <c r="J35851" s="4">
        <v>22640</v>
      </c>
      <c r="K35851" s="4">
        <f t="shared" si="560"/>
        <v>29077</v>
      </c>
      <c r="L35851" s="2"/>
      <c r="M35851" s="14">
        <f>H35851/INDEX(Installed_Capacity!$H$5:$S$11,MATCH(Source_Data!C35851,Installed_Capacity!$G$5:$G$11,0),MATCH(Source_Data!D35851,Installed_Capacity!$H$4:$S$4,0))</f>
        <v>0.7744370405106259</v>
      </c>
    </row>
    <row r="35852" spans="1:13" x14ac:dyDescent="0.3">
      <c r="A35852" s="5">
        <v>43515</v>
      </c>
      <c r="B35852" s="5">
        <v>43499</v>
      </c>
      <c r="C35852" s="3">
        <v>2019</v>
      </c>
      <c r="D35852" s="3">
        <v>2</v>
      </c>
      <c r="E35852" s="3">
        <v>19</v>
      </c>
      <c r="F35852" s="3">
        <v>14</v>
      </c>
      <c r="G35852" s="3"/>
      <c r="H35852" s="4">
        <v>8702.6389999999992</v>
      </c>
      <c r="I35852" s="4">
        <v>388.55574999999999</v>
      </c>
      <c r="J35852" s="4">
        <v>22550</v>
      </c>
      <c r="K35852" s="4">
        <f t="shared" si="560"/>
        <v>29077</v>
      </c>
      <c r="L35852" s="2"/>
      <c r="M35852" s="14">
        <f>H35852/INDEX(Installed_Capacity!$H$5:$S$11,MATCH(Source_Data!C35852,Installed_Capacity!$G$5:$G$11,0),MATCH(Source_Data!D35852,Installed_Capacity!$H$4:$S$4,0))</f>
        <v>0.79706393903119255</v>
      </c>
    </row>
    <row r="35853" spans="1:13" x14ac:dyDescent="0.3">
      <c r="A35853" s="5">
        <v>43515</v>
      </c>
      <c r="B35853" s="5">
        <v>43499</v>
      </c>
      <c r="C35853" s="3">
        <v>2019</v>
      </c>
      <c r="D35853" s="3">
        <v>2</v>
      </c>
      <c r="E35853" s="3">
        <v>19</v>
      </c>
      <c r="F35853" s="3">
        <v>15</v>
      </c>
      <c r="G35853" s="3"/>
      <c r="H35853" s="4">
        <v>8660.4058000000005</v>
      </c>
      <c r="I35853" s="4">
        <v>638.92754000000002</v>
      </c>
      <c r="J35853" s="4">
        <v>22683</v>
      </c>
      <c r="K35853" s="4">
        <f t="shared" si="560"/>
        <v>29077</v>
      </c>
      <c r="L35853" s="2"/>
      <c r="M35853" s="14">
        <f>H35853/INDEX(Installed_Capacity!$H$5:$S$11,MATCH(Source_Data!C35853,Installed_Capacity!$G$5:$G$11,0),MATCH(Source_Data!D35853,Installed_Capacity!$H$4:$S$4,0))</f>
        <v>0.793195852494466</v>
      </c>
    </row>
    <row r="35854" spans="1:13" x14ac:dyDescent="0.3">
      <c r="A35854" s="5">
        <v>43515</v>
      </c>
      <c r="B35854" s="5">
        <v>43499</v>
      </c>
      <c r="C35854" s="3">
        <v>2019</v>
      </c>
      <c r="D35854" s="3">
        <v>2</v>
      </c>
      <c r="E35854" s="3">
        <v>19</v>
      </c>
      <c r="F35854" s="3">
        <v>16</v>
      </c>
      <c r="G35854" s="3"/>
      <c r="H35854" s="4">
        <v>7638.7382600000001</v>
      </c>
      <c r="I35854" s="4">
        <v>646.65466000000004</v>
      </c>
      <c r="J35854" s="4">
        <v>23034</v>
      </c>
      <c r="K35854" s="4">
        <f t="shared" si="560"/>
        <v>29077</v>
      </c>
      <c r="L35854" s="2"/>
      <c r="M35854" s="14">
        <f>H35854/INDEX(Installed_Capacity!$H$5:$S$11,MATCH(Source_Data!C35854,Installed_Capacity!$G$5:$G$11,0),MATCH(Source_Data!D35854,Installed_Capacity!$H$4:$S$4,0))</f>
        <v>0.69962258652161469</v>
      </c>
    </row>
    <row r="35855" spans="1:13" x14ac:dyDescent="0.3">
      <c r="A35855" s="5">
        <v>43515</v>
      </c>
      <c r="B35855" s="5">
        <v>43499</v>
      </c>
      <c r="C35855" s="3">
        <v>2019</v>
      </c>
      <c r="D35855" s="3">
        <v>2</v>
      </c>
      <c r="E35855" s="3">
        <v>19</v>
      </c>
      <c r="F35855" s="3">
        <v>17</v>
      </c>
      <c r="G35855" s="3"/>
      <c r="H35855" s="4">
        <v>4174.4462700000004</v>
      </c>
      <c r="I35855" s="4">
        <v>896.48834999999997</v>
      </c>
      <c r="J35855" s="4">
        <v>24153</v>
      </c>
      <c r="K35855" s="4">
        <f t="shared" si="560"/>
        <v>29077</v>
      </c>
      <c r="L35855" s="2"/>
      <c r="M35855" s="14">
        <f>H35855/INDEX(Installed_Capacity!$H$5:$S$11,MATCH(Source_Data!C35855,Installed_Capacity!$G$5:$G$11,0),MATCH(Source_Data!D35855,Installed_Capacity!$H$4:$S$4,0))</f>
        <v>0.38233236920895713</v>
      </c>
    </row>
    <row r="35856" spans="1:13" x14ac:dyDescent="0.3">
      <c r="A35856" s="5">
        <v>43515</v>
      </c>
      <c r="B35856" s="5">
        <v>43499</v>
      </c>
      <c r="C35856" s="3">
        <v>2019</v>
      </c>
      <c r="D35856" s="3">
        <v>2</v>
      </c>
      <c r="E35856" s="3">
        <v>19</v>
      </c>
      <c r="F35856" s="3">
        <v>18</v>
      </c>
      <c r="G35856" s="3"/>
      <c r="H35856" s="4">
        <v>559.85798999999997</v>
      </c>
      <c r="I35856" s="4">
        <v>1149.71903</v>
      </c>
      <c r="J35856" s="4">
        <v>26662</v>
      </c>
      <c r="K35856" s="4">
        <f t="shared" si="560"/>
        <v>29077</v>
      </c>
      <c r="L35856" s="2"/>
      <c r="M35856" s="14">
        <f>H35856/INDEX(Installed_Capacity!$H$5:$S$11,MATCH(Source_Data!C35856,Installed_Capacity!$G$5:$G$11,0),MATCH(Source_Data!D35856,Installed_Capacity!$H$4:$S$4,0))</f>
        <v>5.1276700643044716E-2</v>
      </c>
    </row>
    <row r="35857" spans="1:13" x14ac:dyDescent="0.3">
      <c r="A35857" s="5">
        <v>43515</v>
      </c>
      <c r="B35857" s="5">
        <v>43499</v>
      </c>
      <c r="C35857" s="3">
        <v>2019</v>
      </c>
      <c r="D35857" s="3">
        <v>2</v>
      </c>
      <c r="E35857" s="3">
        <v>19</v>
      </c>
      <c r="F35857" s="3">
        <v>19</v>
      </c>
      <c r="G35857" s="3"/>
      <c r="H35857" s="4">
        <v>97.26934</v>
      </c>
      <c r="I35857" s="4">
        <v>1344.6698799999999</v>
      </c>
      <c r="J35857" s="4">
        <v>28815</v>
      </c>
      <c r="K35857" s="4">
        <f t="shared" si="560"/>
        <v>29077</v>
      </c>
      <c r="L35857" s="2"/>
      <c r="M35857" s="14">
        <f>H35857/INDEX(Installed_Capacity!$H$5:$S$11,MATCH(Source_Data!C35857,Installed_Capacity!$G$5:$G$11,0),MATCH(Source_Data!D35857,Installed_Capacity!$H$4:$S$4,0))</f>
        <v>8.9087785081472803E-3</v>
      </c>
    </row>
    <row r="35858" spans="1:13" x14ac:dyDescent="0.3">
      <c r="A35858" s="5">
        <v>43515</v>
      </c>
      <c r="B35858" s="5">
        <v>43500</v>
      </c>
      <c r="C35858" s="3">
        <v>2019</v>
      </c>
      <c r="D35858" s="3">
        <v>2</v>
      </c>
      <c r="E35858" s="3">
        <v>19</v>
      </c>
      <c r="F35858" s="3">
        <v>20</v>
      </c>
      <c r="G35858" s="3"/>
      <c r="H35858" s="4">
        <v>0</v>
      </c>
      <c r="I35858" s="4">
        <v>1610.48676</v>
      </c>
      <c r="J35858" s="4">
        <v>29077</v>
      </c>
      <c r="K35858" s="4">
        <f t="shared" si="560"/>
        <v>29077</v>
      </c>
      <c r="L35858" s="2"/>
      <c r="M35858" s="14">
        <f>H35858/INDEX(Installed_Capacity!$H$5:$S$11,MATCH(Source_Data!C35858,Installed_Capacity!$G$5:$G$11,0),MATCH(Source_Data!D35858,Installed_Capacity!$H$4:$S$4,0))</f>
        <v>0</v>
      </c>
    </row>
    <row r="35859" spans="1:13" x14ac:dyDescent="0.3">
      <c r="A35859" s="5">
        <v>43515</v>
      </c>
      <c r="B35859" s="5">
        <v>43500</v>
      </c>
      <c r="C35859" s="3">
        <v>2019</v>
      </c>
      <c r="D35859" s="3">
        <v>2</v>
      </c>
      <c r="E35859" s="3">
        <v>19</v>
      </c>
      <c r="F35859" s="3">
        <v>21</v>
      </c>
      <c r="G35859" s="3"/>
      <c r="H35859" s="4">
        <v>0</v>
      </c>
      <c r="I35859" s="4">
        <v>1963.75469</v>
      </c>
      <c r="J35859" s="4">
        <v>28534</v>
      </c>
      <c r="K35859" s="4">
        <f t="shared" si="560"/>
        <v>29077</v>
      </c>
      <c r="L35859" s="2"/>
      <c r="M35859" s="14">
        <f>H35859/INDEX(Installed_Capacity!$H$5:$S$11,MATCH(Source_Data!C35859,Installed_Capacity!$G$5:$G$11,0),MATCH(Source_Data!D35859,Installed_Capacity!$H$4:$S$4,0))</f>
        <v>0</v>
      </c>
    </row>
    <row r="35860" spans="1:13" x14ac:dyDescent="0.3">
      <c r="A35860" s="5">
        <v>43515</v>
      </c>
      <c r="B35860" s="5">
        <v>43500</v>
      </c>
      <c r="C35860" s="3">
        <v>2019</v>
      </c>
      <c r="D35860" s="3">
        <v>2</v>
      </c>
      <c r="E35860" s="3">
        <v>19</v>
      </c>
      <c r="F35860" s="3">
        <v>22</v>
      </c>
      <c r="G35860" s="3"/>
      <c r="H35860" s="4">
        <v>0</v>
      </c>
      <c r="I35860" s="4">
        <v>2084.5997900000002</v>
      </c>
      <c r="J35860" s="4">
        <v>27164</v>
      </c>
      <c r="K35860" s="4">
        <f t="shared" si="560"/>
        <v>29077</v>
      </c>
      <c r="L35860" s="2"/>
      <c r="M35860" s="14">
        <f>H35860/INDEX(Installed_Capacity!$H$5:$S$11,MATCH(Source_Data!C35860,Installed_Capacity!$G$5:$G$11,0),MATCH(Source_Data!D35860,Installed_Capacity!$H$4:$S$4,0))</f>
        <v>0</v>
      </c>
    </row>
    <row r="35861" spans="1:13" x14ac:dyDescent="0.3">
      <c r="A35861" s="5">
        <v>43515</v>
      </c>
      <c r="B35861" s="5">
        <v>43500</v>
      </c>
      <c r="C35861" s="3">
        <v>2019</v>
      </c>
      <c r="D35861" s="3">
        <v>2</v>
      </c>
      <c r="E35861" s="3">
        <v>19</v>
      </c>
      <c r="F35861" s="3">
        <v>23</v>
      </c>
      <c r="G35861" s="3"/>
      <c r="H35861" s="4">
        <v>0</v>
      </c>
      <c r="I35861" s="4">
        <v>2211.8408100000001</v>
      </c>
      <c r="J35861" s="4">
        <v>25088</v>
      </c>
      <c r="K35861" s="4">
        <f t="shared" si="560"/>
        <v>29077</v>
      </c>
      <c r="L35861" s="2"/>
      <c r="M35861" s="14">
        <f>H35861/INDEX(Installed_Capacity!$H$5:$S$11,MATCH(Source_Data!C35861,Installed_Capacity!$G$5:$G$11,0),MATCH(Source_Data!D35861,Installed_Capacity!$H$4:$S$4,0))</f>
        <v>0</v>
      </c>
    </row>
    <row r="35862" spans="1:13" x14ac:dyDescent="0.3">
      <c r="A35862" s="5">
        <v>43515</v>
      </c>
      <c r="B35862" s="5">
        <v>43500</v>
      </c>
      <c r="C35862" s="3">
        <v>2019</v>
      </c>
      <c r="D35862" s="3">
        <v>2</v>
      </c>
      <c r="E35862" s="3">
        <v>19</v>
      </c>
      <c r="F35862" s="3">
        <v>24</v>
      </c>
      <c r="G35862" s="3"/>
      <c r="H35862" s="4">
        <v>0</v>
      </c>
      <c r="I35862" s="4">
        <v>2159.0535300000001</v>
      </c>
      <c r="J35862" s="4">
        <v>23400</v>
      </c>
      <c r="K35862" s="4">
        <f t="shared" si="560"/>
        <v>29077</v>
      </c>
      <c r="L35862" s="2"/>
      <c r="M35862" s="14">
        <f>H35862/INDEX(Installed_Capacity!$H$5:$S$11,MATCH(Source_Data!C35862,Installed_Capacity!$G$5:$G$11,0),MATCH(Source_Data!D35862,Installed_Capacity!$H$4:$S$4,0))</f>
        <v>0</v>
      </c>
    </row>
    <row r="35863" spans="1:13" x14ac:dyDescent="0.3">
      <c r="A35863" s="5">
        <v>43516</v>
      </c>
      <c r="B35863" s="5">
        <v>43500</v>
      </c>
      <c r="C35863" s="3">
        <v>2019</v>
      </c>
      <c r="D35863" s="3">
        <v>2</v>
      </c>
      <c r="E35863" s="3">
        <v>20</v>
      </c>
      <c r="F35863" s="3">
        <v>1</v>
      </c>
      <c r="G35863" s="3"/>
      <c r="H35863" s="4">
        <v>0</v>
      </c>
      <c r="I35863" s="4">
        <v>2351.5547099999999</v>
      </c>
      <c r="J35863" s="4">
        <v>22724</v>
      </c>
      <c r="K35863" s="4">
        <f t="shared" si="560"/>
        <v>29758</v>
      </c>
      <c r="L35863" s="2"/>
      <c r="M35863" s="14">
        <f>H35863/INDEX(Installed_Capacity!$H$5:$S$11,MATCH(Source_Data!C35863,Installed_Capacity!$G$5:$G$11,0),MATCH(Source_Data!D35863,Installed_Capacity!$H$4:$S$4,0))</f>
        <v>0</v>
      </c>
    </row>
    <row r="35864" spans="1:13" x14ac:dyDescent="0.3">
      <c r="A35864" s="5">
        <v>43516</v>
      </c>
      <c r="B35864" s="5">
        <v>43500</v>
      </c>
      <c r="C35864" s="3">
        <v>2019</v>
      </c>
      <c r="D35864" s="3">
        <v>2</v>
      </c>
      <c r="E35864" s="3">
        <v>20</v>
      </c>
      <c r="F35864" s="3">
        <v>2</v>
      </c>
      <c r="G35864" s="3"/>
      <c r="H35864" s="4">
        <v>0</v>
      </c>
      <c r="I35864" s="4">
        <v>2285.6868100000002</v>
      </c>
      <c r="J35864" s="4">
        <v>21919</v>
      </c>
      <c r="K35864" s="4">
        <f t="shared" si="560"/>
        <v>29758</v>
      </c>
      <c r="L35864" s="2"/>
      <c r="M35864" s="14">
        <f>H35864/INDEX(Installed_Capacity!$H$5:$S$11,MATCH(Source_Data!C35864,Installed_Capacity!$G$5:$G$11,0),MATCH(Source_Data!D35864,Installed_Capacity!$H$4:$S$4,0))</f>
        <v>0</v>
      </c>
    </row>
    <row r="35865" spans="1:13" x14ac:dyDescent="0.3">
      <c r="A35865" s="5">
        <v>43516</v>
      </c>
      <c r="B35865" s="5">
        <v>43500</v>
      </c>
      <c r="C35865" s="3">
        <v>2019</v>
      </c>
      <c r="D35865" s="3">
        <v>2</v>
      </c>
      <c r="E35865" s="3">
        <v>20</v>
      </c>
      <c r="F35865" s="3">
        <v>3</v>
      </c>
      <c r="G35865" s="3"/>
      <c r="H35865" s="4">
        <v>0</v>
      </c>
      <c r="I35865" s="4">
        <v>2539.7889399999999</v>
      </c>
      <c r="J35865" s="4">
        <v>21573</v>
      </c>
      <c r="K35865" s="4">
        <f t="shared" si="560"/>
        <v>29758</v>
      </c>
      <c r="L35865" s="2"/>
      <c r="M35865" s="14">
        <f>H35865/INDEX(Installed_Capacity!$H$5:$S$11,MATCH(Source_Data!C35865,Installed_Capacity!$G$5:$G$11,0),MATCH(Source_Data!D35865,Installed_Capacity!$H$4:$S$4,0))</f>
        <v>0</v>
      </c>
    </row>
    <row r="35866" spans="1:13" x14ac:dyDescent="0.3">
      <c r="A35866" s="5">
        <v>43516</v>
      </c>
      <c r="B35866" s="5">
        <v>43500</v>
      </c>
      <c r="C35866" s="3">
        <v>2019</v>
      </c>
      <c r="D35866" s="3">
        <v>2</v>
      </c>
      <c r="E35866" s="3">
        <v>20</v>
      </c>
      <c r="F35866" s="3">
        <v>4</v>
      </c>
      <c r="G35866" s="3"/>
      <c r="H35866" s="4">
        <v>0</v>
      </c>
      <c r="I35866" s="4">
        <v>2597.7936399999999</v>
      </c>
      <c r="J35866" s="4">
        <v>21633</v>
      </c>
      <c r="K35866" s="4">
        <f t="shared" si="560"/>
        <v>29758</v>
      </c>
      <c r="L35866" s="2"/>
      <c r="M35866" s="14">
        <f>H35866/INDEX(Installed_Capacity!$H$5:$S$11,MATCH(Source_Data!C35866,Installed_Capacity!$G$5:$G$11,0),MATCH(Source_Data!D35866,Installed_Capacity!$H$4:$S$4,0))</f>
        <v>0</v>
      </c>
    </row>
    <row r="35867" spans="1:13" x14ac:dyDescent="0.3">
      <c r="A35867" s="5">
        <v>43516</v>
      </c>
      <c r="B35867" s="5">
        <v>43500</v>
      </c>
      <c r="C35867" s="3">
        <v>2019</v>
      </c>
      <c r="D35867" s="3">
        <v>2</v>
      </c>
      <c r="E35867" s="3">
        <v>20</v>
      </c>
      <c r="F35867" s="3">
        <v>5</v>
      </c>
      <c r="G35867" s="3"/>
      <c r="H35867" s="4">
        <v>0</v>
      </c>
      <c r="I35867" s="4">
        <v>1759.94694</v>
      </c>
      <c r="J35867" s="4">
        <v>22400</v>
      </c>
      <c r="K35867" s="4">
        <f t="shared" si="560"/>
        <v>29758</v>
      </c>
      <c r="L35867" s="2"/>
      <c r="M35867" s="14">
        <f>H35867/INDEX(Installed_Capacity!$H$5:$S$11,MATCH(Source_Data!C35867,Installed_Capacity!$G$5:$G$11,0),MATCH(Source_Data!D35867,Installed_Capacity!$H$4:$S$4,0))</f>
        <v>0</v>
      </c>
    </row>
    <row r="35868" spans="1:13" x14ac:dyDescent="0.3">
      <c r="A35868" s="5">
        <v>43516</v>
      </c>
      <c r="B35868" s="5">
        <v>43500</v>
      </c>
      <c r="C35868" s="3">
        <v>2019</v>
      </c>
      <c r="D35868" s="3">
        <v>2</v>
      </c>
      <c r="E35868" s="3">
        <v>20</v>
      </c>
      <c r="F35868" s="3">
        <v>6</v>
      </c>
      <c r="G35868" s="3"/>
      <c r="H35868" s="4">
        <v>0</v>
      </c>
      <c r="I35868" s="4">
        <v>1415.92617</v>
      </c>
      <c r="J35868" s="4">
        <v>23878</v>
      </c>
      <c r="K35868" s="4">
        <f t="shared" si="560"/>
        <v>29758</v>
      </c>
      <c r="L35868" s="2"/>
      <c r="M35868" s="14">
        <f>H35868/INDEX(Installed_Capacity!$H$5:$S$11,MATCH(Source_Data!C35868,Installed_Capacity!$G$5:$G$11,0),MATCH(Source_Data!D35868,Installed_Capacity!$H$4:$S$4,0))</f>
        <v>0</v>
      </c>
    </row>
    <row r="35869" spans="1:13" x14ac:dyDescent="0.3">
      <c r="A35869" s="5">
        <v>43516</v>
      </c>
      <c r="B35869" s="5">
        <v>43500</v>
      </c>
      <c r="C35869" s="3">
        <v>2019</v>
      </c>
      <c r="D35869" s="3">
        <v>2</v>
      </c>
      <c r="E35869" s="3">
        <v>20</v>
      </c>
      <c r="F35869" s="3">
        <v>7</v>
      </c>
      <c r="G35869" s="3"/>
      <c r="H35869" s="4">
        <v>120.96778999999999</v>
      </c>
      <c r="I35869" s="4">
        <v>1594.8916099999999</v>
      </c>
      <c r="J35869" s="4">
        <v>26366</v>
      </c>
      <c r="K35869" s="4">
        <f t="shared" si="560"/>
        <v>29758</v>
      </c>
      <c r="L35869" s="2"/>
      <c r="M35869" s="14">
        <f>H35869/INDEX(Installed_Capacity!$H$5:$S$11,MATCH(Source_Data!C35869,Installed_Capacity!$G$5:$G$11,0),MATCH(Source_Data!D35869,Installed_Capacity!$H$4:$S$4,0))</f>
        <v>1.1079290223723873E-2</v>
      </c>
    </row>
    <row r="35870" spans="1:13" x14ac:dyDescent="0.3">
      <c r="A35870" s="5">
        <v>43516</v>
      </c>
      <c r="B35870" s="5">
        <v>43500</v>
      </c>
      <c r="C35870" s="3">
        <v>2019</v>
      </c>
      <c r="D35870" s="3">
        <v>2</v>
      </c>
      <c r="E35870" s="3">
        <v>20</v>
      </c>
      <c r="F35870" s="3">
        <v>8</v>
      </c>
      <c r="G35870" s="3"/>
      <c r="H35870" s="4">
        <v>2158.4039600000001</v>
      </c>
      <c r="I35870" s="4">
        <v>1795.68858</v>
      </c>
      <c r="J35870" s="4">
        <v>27125</v>
      </c>
      <c r="K35870" s="4">
        <f t="shared" si="560"/>
        <v>29758</v>
      </c>
      <c r="L35870" s="2"/>
      <c r="M35870" s="14">
        <f>H35870/INDEX(Installed_Capacity!$H$5:$S$11,MATCH(Source_Data!C35870,Installed_Capacity!$G$5:$G$11,0),MATCH(Source_Data!D35870,Installed_Capacity!$H$4:$S$4,0))</f>
        <v>0.19768554830070795</v>
      </c>
    </row>
    <row r="35871" spans="1:13" x14ac:dyDescent="0.3">
      <c r="A35871" s="5">
        <v>43516</v>
      </c>
      <c r="B35871" s="5">
        <v>43500</v>
      </c>
      <c r="C35871" s="3">
        <v>2019</v>
      </c>
      <c r="D35871" s="3">
        <v>2</v>
      </c>
      <c r="E35871" s="3">
        <v>20</v>
      </c>
      <c r="F35871" s="3">
        <v>9</v>
      </c>
      <c r="G35871" s="3"/>
      <c r="H35871" s="4">
        <v>4756.5044200000002</v>
      </c>
      <c r="I35871" s="4">
        <v>2050.3349199999998</v>
      </c>
      <c r="J35871" s="4">
        <v>26633</v>
      </c>
      <c r="K35871" s="4">
        <f t="shared" si="560"/>
        <v>29758</v>
      </c>
      <c r="L35871" s="2"/>
      <c r="M35871" s="14">
        <f>H35871/INDEX(Installed_Capacity!$H$5:$S$11,MATCH(Source_Data!C35871,Installed_Capacity!$G$5:$G$11,0),MATCH(Source_Data!D35871,Installed_Capacity!$H$4:$S$4,0))</f>
        <v>0.43564235504017557</v>
      </c>
    </row>
    <row r="35872" spans="1:13" x14ac:dyDescent="0.3">
      <c r="A35872" s="5">
        <v>43516</v>
      </c>
      <c r="B35872" s="5">
        <v>43500</v>
      </c>
      <c r="C35872" s="3">
        <v>2019</v>
      </c>
      <c r="D35872" s="3">
        <v>2</v>
      </c>
      <c r="E35872" s="3">
        <v>20</v>
      </c>
      <c r="F35872" s="3">
        <v>10</v>
      </c>
      <c r="G35872" s="3"/>
      <c r="H35872" s="4">
        <v>5407.4317600000004</v>
      </c>
      <c r="I35872" s="4">
        <v>2195.4300499999999</v>
      </c>
      <c r="J35872" s="4">
        <v>25631</v>
      </c>
      <c r="K35872" s="4">
        <f t="shared" si="560"/>
        <v>29758</v>
      </c>
      <c r="L35872" s="2"/>
      <c r="M35872" s="14">
        <f>H35872/INDEX(Installed_Capacity!$H$5:$S$11,MATCH(Source_Data!C35872,Installed_Capacity!$G$5:$G$11,0),MATCH(Source_Data!D35872,Installed_Capacity!$H$4:$S$4,0))</f>
        <v>0.4952599847779478</v>
      </c>
    </row>
    <row r="35873" spans="1:13" x14ac:dyDescent="0.3">
      <c r="A35873" s="5">
        <v>43516</v>
      </c>
      <c r="B35873" s="5">
        <v>43500</v>
      </c>
      <c r="C35873" s="3">
        <v>2019</v>
      </c>
      <c r="D35873" s="3">
        <v>2</v>
      </c>
      <c r="E35873" s="3">
        <v>20</v>
      </c>
      <c r="F35873" s="3">
        <v>11</v>
      </c>
      <c r="G35873" s="3"/>
      <c r="H35873" s="4">
        <v>6657.3875699999999</v>
      </c>
      <c r="I35873" s="4">
        <v>2195.3463700000002</v>
      </c>
      <c r="J35873" s="4">
        <v>25401</v>
      </c>
      <c r="K35873" s="4">
        <f t="shared" si="560"/>
        <v>29758</v>
      </c>
      <c r="L35873" s="2"/>
      <c r="M35873" s="14">
        <f>H35873/INDEX(Installed_Capacity!$H$5:$S$11,MATCH(Source_Data!C35873,Installed_Capacity!$G$5:$G$11,0),MATCH(Source_Data!D35873,Installed_Capacity!$H$4:$S$4,0))</f>
        <v>0.60974189095991449</v>
      </c>
    </row>
    <row r="35874" spans="1:13" x14ac:dyDescent="0.3">
      <c r="A35874" s="5">
        <v>43516</v>
      </c>
      <c r="B35874" s="5">
        <v>43500</v>
      </c>
      <c r="C35874" s="3">
        <v>2019</v>
      </c>
      <c r="D35874" s="3">
        <v>2</v>
      </c>
      <c r="E35874" s="3">
        <v>20</v>
      </c>
      <c r="F35874" s="3">
        <v>12</v>
      </c>
      <c r="G35874" s="3"/>
      <c r="H35874" s="4">
        <v>6881.96677</v>
      </c>
      <c r="I35874" s="4">
        <v>2032.94544</v>
      </c>
      <c r="J35874" s="4">
        <v>25246</v>
      </c>
      <c r="K35874" s="4">
        <f t="shared" si="560"/>
        <v>29758</v>
      </c>
      <c r="L35874" s="2"/>
      <c r="M35874" s="14">
        <f>H35874/INDEX(Installed_Capacity!$H$5:$S$11,MATCH(Source_Data!C35874,Installed_Capacity!$G$5:$G$11,0),MATCH(Source_Data!D35874,Installed_Capacity!$H$4:$S$4,0))</f>
        <v>0.63031082203662281</v>
      </c>
    </row>
    <row r="35875" spans="1:13" x14ac:dyDescent="0.3">
      <c r="A35875" s="5">
        <v>43516</v>
      </c>
      <c r="B35875" s="5">
        <v>43500</v>
      </c>
      <c r="C35875" s="3">
        <v>2019</v>
      </c>
      <c r="D35875" s="3">
        <v>2</v>
      </c>
      <c r="E35875" s="3">
        <v>20</v>
      </c>
      <c r="F35875" s="3">
        <v>13</v>
      </c>
      <c r="G35875" s="3"/>
      <c r="H35875" s="4">
        <v>6022.1939499999999</v>
      </c>
      <c r="I35875" s="4">
        <v>2294.1576700000001</v>
      </c>
      <c r="J35875" s="4">
        <v>24952</v>
      </c>
      <c r="K35875" s="4">
        <f t="shared" si="560"/>
        <v>29758</v>
      </c>
      <c r="L35875" s="2"/>
      <c r="M35875" s="14">
        <f>H35875/INDEX(Installed_Capacity!$H$5:$S$11,MATCH(Source_Data!C35875,Installed_Capacity!$G$5:$G$11,0),MATCH(Source_Data!D35875,Installed_Capacity!$H$4:$S$4,0))</f>
        <v>0.55156529317105041</v>
      </c>
    </row>
    <row r="35876" spans="1:13" x14ac:dyDescent="0.3">
      <c r="A35876" s="5">
        <v>43516</v>
      </c>
      <c r="B35876" s="5">
        <v>43500</v>
      </c>
      <c r="C35876" s="3">
        <v>2019</v>
      </c>
      <c r="D35876" s="3">
        <v>2</v>
      </c>
      <c r="E35876" s="3">
        <v>20</v>
      </c>
      <c r="F35876" s="3">
        <v>14</v>
      </c>
      <c r="G35876" s="3"/>
      <c r="H35876" s="4">
        <v>4351.4183899999998</v>
      </c>
      <c r="I35876" s="4">
        <v>2194.261</v>
      </c>
      <c r="J35876" s="4">
        <v>24916</v>
      </c>
      <c r="K35876" s="4">
        <f t="shared" si="560"/>
        <v>29758</v>
      </c>
      <c r="L35876" s="2"/>
      <c r="M35876" s="14">
        <f>H35876/INDEX(Installed_Capacity!$H$5:$S$11,MATCH(Source_Data!C35876,Installed_Capacity!$G$5:$G$11,0),MATCH(Source_Data!D35876,Installed_Capacity!$H$4:$S$4,0))</f>
        <v>0.39854102672834874</v>
      </c>
    </row>
    <row r="35877" spans="1:13" x14ac:dyDescent="0.3">
      <c r="A35877" s="5">
        <v>43516</v>
      </c>
      <c r="B35877" s="5">
        <v>43500</v>
      </c>
      <c r="C35877" s="3">
        <v>2019</v>
      </c>
      <c r="D35877" s="3">
        <v>2</v>
      </c>
      <c r="E35877" s="3">
        <v>20</v>
      </c>
      <c r="F35877" s="3">
        <v>15</v>
      </c>
      <c r="G35877" s="3"/>
      <c r="H35877" s="4">
        <v>3148.1468199999999</v>
      </c>
      <c r="I35877" s="4">
        <v>2087.4357</v>
      </c>
      <c r="J35877" s="4">
        <v>24904</v>
      </c>
      <c r="K35877" s="4">
        <f t="shared" si="560"/>
        <v>29758</v>
      </c>
      <c r="L35877" s="2"/>
      <c r="M35877" s="14">
        <f>H35877/INDEX(Installed_Capacity!$H$5:$S$11,MATCH(Source_Data!C35877,Installed_Capacity!$G$5:$G$11,0),MATCH(Source_Data!D35877,Installed_Capacity!$H$4:$S$4,0))</f>
        <v>0.28833487232984417</v>
      </c>
    </row>
    <row r="35878" spans="1:13" x14ac:dyDescent="0.3">
      <c r="A35878" s="5">
        <v>43516</v>
      </c>
      <c r="B35878" s="5">
        <v>43500</v>
      </c>
      <c r="C35878" s="3">
        <v>2019</v>
      </c>
      <c r="D35878" s="3">
        <v>2</v>
      </c>
      <c r="E35878" s="3">
        <v>20</v>
      </c>
      <c r="F35878" s="3">
        <v>16</v>
      </c>
      <c r="G35878" s="3"/>
      <c r="H35878" s="4">
        <v>2729.3587400000001</v>
      </c>
      <c r="I35878" s="4">
        <v>1651.20793</v>
      </c>
      <c r="J35878" s="4">
        <v>24956</v>
      </c>
      <c r="K35878" s="4">
        <f t="shared" si="560"/>
        <v>29758</v>
      </c>
      <c r="L35878" s="2"/>
      <c r="M35878" s="14">
        <f>H35878/INDEX(Installed_Capacity!$H$5:$S$11,MATCH(Source_Data!C35878,Installed_Capacity!$G$5:$G$11,0),MATCH(Source_Data!D35878,Installed_Capacity!$H$4:$S$4,0))</f>
        <v>0.24997859021080993</v>
      </c>
    </row>
    <row r="35879" spans="1:13" x14ac:dyDescent="0.3">
      <c r="A35879" s="5">
        <v>43516</v>
      </c>
      <c r="B35879" s="5">
        <v>43500</v>
      </c>
      <c r="C35879" s="3">
        <v>2019</v>
      </c>
      <c r="D35879" s="3">
        <v>2</v>
      </c>
      <c r="E35879" s="3">
        <v>20</v>
      </c>
      <c r="F35879" s="3">
        <v>17</v>
      </c>
      <c r="G35879" s="3"/>
      <c r="H35879" s="4">
        <v>1014.92925</v>
      </c>
      <c r="I35879" s="4">
        <v>1608.7884799999999</v>
      </c>
      <c r="J35879" s="4">
        <v>26143</v>
      </c>
      <c r="K35879" s="4">
        <f t="shared" si="560"/>
        <v>29758</v>
      </c>
      <c r="L35879" s="2"/>
      <c r="M35879" s="14">
        <f>H35879/INDEX(Installed_Capacity!$H$5:$S$11,MATCH(Source_Data!C35879,Installed_Capacity!$G$5:$G$11,0),MATCH(Source_Data!D35879,Installed_Capacity!$H$4:$S$4,0))</f>
        <v>9.2956114328420839E-2</v>
      </c>
    </row>
    <row r="35880" spans="1:13" x14ac:dyDescent="0.3">
      <c r="A35880" s="5">
        <v>43516</v>
      </c>
      <c r="B35880" s="5">
        <v>43500</v>
      </c>
      <c r="C35880" s="3">
        <v>2019</v>
      </c>
      <c r="D35880" s="3">
        <v>2</v>
      </c>
      <c r="E35880" s="3">
        <v>20</v>
      </c>
      <c r="F35880" s="3">
        <v>18</v>
      </c>
      <c r="G35880" s="3"/>
      <c r="H35880" s="4">
        <v>88.195049999999995</v>
      </c>
      <c r="I35880" s="4">
        <v>1252.45299</v>
      </c>
      <c r="J35880" s="4">
        <v>27992</v>
      </c>
      <c r="K35880" s="4">
        <f t="shared" si="560"/>
        <v>29758</v>
      </c>
      <c r="L35880" s="2"/>
      <c r="M35880" s="14">
        <f>H35880/INDEX(Installed_Capacity!$H$5:$S$11,MATCH(Source_Data!C35880,Installed_Capacity!$G$5:$G$11,0),MATCH(Source_Data!D35880,Installed_Capacity!$H$4:$S$4,0))</f>
        <v>8.0776755138358587E-3</v>
      </c>
    </row>
    <row r="35881" spans="1:13" x14ac:dyDescent="0.3">
      <c r="A35881" s="5">
        <v>43516</v>
      </c>
      <c r="B35881" s="5">
        <v>43500</v>
      </c>
      <c r="C35881" s="3">
        <v>2019</v>
      </c>
      <c r="D35881" s="3">
        <v>2</v>
      </c>
      <c r="E35881" s="3">
        <v>20</v>
      </c>
      <c r="F35881" s="3">
        <v>19</v>
      </c>
      <c r="G35881" s="3"/>
      <c r="H35881" s="4">
        <v>0</v>
      </c>
      <c r="I35881" s="4">
        <v>1255.33709</v>
      </c>
      <c r="J35881" s="4">
        <v>29758</v>
      </c>
      <c r="K35881" s="4">
        <f t="shared" si="560"/>
        <v>29758</v>
      </c>
      <c r="L35881" s="2"/>
      <c r="M35881" s="14">
        <f>H35881/INDEX(Installed_Capacity!$H$5:$S$11,MATCH(Source_Data!C35881,Installed_Capacity!$G$5:$G$11,0),MATCH(Source_Data!D35881,Installed_Capacity!$H$4:$S$4,0))</f>
        <v>0</v>
      </c>
    </row>
    <row r="35882" spans="1:13" x14ac:dyDescent="0.3">
      <c r="A35882" s="5">
        <v>43516</v>
      </c>
      <c r="B35882" s="5">
        <v>43501</v>
      </c>
      <c r="C35882" s="3">
        <v>2019</v>
      </c>
      <c r="D35882" s="3">
        <v>2</v>
      </c>
      <c r="E35882" s="3">
        <v>20</v>
      </c>
      <c r="F35882" s="3">
        <v>20</v>
      </c>
      <c r="G35882" s="3"/>
      <c r="H35882" s="4">
        <v>0</v>
      </c>
      <c r="I35882" s="4">
        <v>1250.2203099999999</v>
      </c>
      <c r="J35882" s="4">
        <v>29627</v>
      </c>
      <c r="K35882" s="4">
        <f t="shared" si="560"/>
        <v>29758</v>
      </c>
      <c r="L35882" s="2"/>
      <c r="M35882" s="14">
        <f>H35882/INDEX(Installed_Capacity!$H$5:$S$11,MATCH(Source_Data!C35882,Installed_Capacity!$G$5:$G$11,0),MATCH(Source_Data!D35882,Installed_Capacity!$H$4:$S$4,0))</f>
        <v>0</v>
      </c>
    </row>
    <row r="35883" spans="1:13" x14ac:dyDescent="0.3">
      <c r="A35883" s="5">
        <v>43516</v>
      </c>
      <c r="B35883" s="5">
        <v>43501</v>
      </c>
      <c r="C35883" s="3">
        <v>2019</v>
      </c>
      <c r="D35883" s="3">
        <v>2</v>
      </c>
      <c r="E35883" s="3">
        <v>20</v>
      </c>
      <c r="F35883" s="3">
        <v>21</v>
      </c>
      <c r="G35883" s="3"/>
      <c r="H35883" s="4">
        <v>0</v>
      </c>
      <c r="I35883" s="4">
        <v>1184.6788899999999</v>
      </c>
      <c r="J35883" s="4">
        <v>28990</v>
      </c>
      <c r="K35883" s="4">
        <f t="shared" si="560"/>
        <v>29758</v>
      </c>
      <c r="L35883" s="2"/>
      <c r="M35883" s="14">
        <f>H35883/INDEX(Installed_Capacity!$H$5:$S$11,MATCH(Source_Data!C35883,Installed_Capacity!$G$5:$G$11,0),MATCH(Source_Data!D35883,Installed_Capacity!$H$4:$S$4,0))</f>
        <v>0</v>
      </c>
    </row>
    <row r="35884" spans="1:13" x14ac:dyDescent="0.3">
      <c r="A35884" s="5">
        <v>43516</v>
      </c>
      <c r="B35884" s="5">
        <v>43501</v>
      </c>
      <c r="C35884" s="3">
        <v>2019</v>
      </c>
      <c r="D35884" s="3">
        <v>2</v>
      </c>
      <c r="E35884" s="3">
        <v>20</v>
      </c>
      <c r="F35884" s="3">
        <v>22</v>
      </c>
      <c r="G35884" s="3"/>
      <c r="H35884" s="4">
        <v>0</v>
      </c>
      <c r="I35884" s="4">
        <v>1179.67247</v>
      </c>
      <c r="J35884" s="4">
        <v>27571</v>
      </c>
      <c r="K35884" s="4">
        <f t="shared" si="560"/>
        <v>29758</v>
      </c>
      <c r="L35884" s="2"/>
      <c r="M35884" s="14">
        <f>H35884/INDEX(Installed_Capacity!$H$5:$S$11,MATCH(Source_Data!C35884,Installed_Capacity!$G$5:$G$11,0),MATCH(Source_Data!D35884,Installed_Capacity!$H$4:$S$4,0))</f>
        <v>0</v>
      </c>
    </row>
    <row r="35885" spans="1:13" x14ac:dyDescent="0.3">
      <c r="A35885" s="5">
        <v>43516</v>
      </c>
      <c r="B35885" s="5">
        <v>43501</v>
      </c>
      <c r="C35885" s="3">
        <v>2019</v>
      </c>
      <c r="D35885" s="3">
        <v>2</v>
      </c>
      <c r="E35885" s="3">
        <v>20</v>
      </c>
      <c r="F35885" s="3">
        <v>23</v>
      </c>
      <c r="G35885" s="3"/>
      <c r="H35885" s="4">
        <v>0</v>
      </c>
      <c r="I35885" s="4">
        <v>1064.69461</v>
      </c>
      <c r="J35885" s="4">
        <v>25476</v>
      </c>
      <c r="K35885" s="4">
        <f t="shared" si="560"/>
        <v>29758</v>
      </c>
      <c r="L35885" s="2"/>
      <c r="M35885" s="14">
        <f>H35885/INDEX(Installed_Capacity!$H$5:$S$11,MATCH(Source_Data!C35885,Installed_Capacity!$G$5:$G$11,0),MATCH(Source_Data!D35885,Installed_Capacity!$H$4:$S$4,0))</f>
        <v>0</v>
      </c>
    </row>
    <row r="35886" spans="1:13" x14ac:dyDescent="0.3">
      <c r="A35886" s="5">
        <v>43516</v>
      </c>
      <c r="B35886" s="5">
        <v>43501</v>
      </c>
      <c r="C35886" s="3">
        <v>2019</v>
      </c>
      <c r="D35886" s="3">
        <v>2</v>
      </c>
      <c r="E35886" s="3">
        <v>20</v>
      </c>
      <c r="F35886" s="3">
        <v>24</v>
      </c>
      <c r="G35886" s="3"/>
      <c r="H35886" s="4">
        <v>0</v>
      </c>
      <c r="I35886" s="4">
        <v>951.94426999999996</v>
      </c>
      <c r="J35886" s="4">
        <v>23659</v>
      </c>
      <c r="K35886" s="4">
        <f t="shared" si="560"/>
        <v>29758</v>
      </c>
      <c r="L35886" s="2"/>
      <c r="M35886" s="14">
        <f>H35886/INDEX(Installed_Capacity!$H$5:$S$11,MATCH(Source_Data!C35886,Installed_Capacity!$G$5:$G$11,0),MATCH(Source_Data!D35886,Installed_Capacity!$H$4:$S$4,0))</f>
        <v>0</v>
      </c>
    </row>
    <row r="35887" spans="1:13" x14ac:dyDescent="0.3">
      <c r="A35887" s="5">
        <v>43517</v>
      </c>
      <c r="B35887" s="5">
        <v>43501</v>
      </c>
      <c r="C35887" s="3">
        <v>2019</v>
      </c>
      <c r="D35887" s="3">
        <v>2</v>
      </c>
      <c r="E35887" s="3">
        <v>21</v>
      </c>
      <c r="F35887" s="3">
        <v>1</v>
      </c>
      <c r="G35887" s="3"/>
      <c r="H35887" s="4">
        <v>0</v>
      </c>
      <c r="I35887" s="4">
        <v>1159.7268799999999</v>
      </c>
      <c r="J35887" s="4">
        <v>22503</v>
      </c>
      <c r="K35887" s="4">
        <f t="shared" si="560"/>
        <v>29583</v>
      </c>
      <c r="L35887" s="2"/>
      <c r="M35887" s="14">
        <f>H35887/INDEX(Installed_Capacity!$H$5:$S$11,MATCH(Source_Data!C35887,Installed_Capacity!$G$5:$G$11,0),MATCH(Source_Data!D35887,Installed_Capacity!$H$4:$S$4,0))</f>
        <v>0</v>
      </c>
    </row>
    <row r="35888" spans="1:13" x14ac:dyDescent="0.3">
      <c r="A35888" s="5">
        <v>43517</v>
      </c>
      <c r="B35888" s="5">
        <v>43501</v>
      </c>
      <c r="C35888" s="3">
        <v>2019</v>
      </c>
      <c r="D35888" s="3">
        <v>2</v>
      </c>
      <c r="E35888" s="3">
        <v>21</v>
      </c>
      <c r="F35888" s="3">
        <v>2</v>
      </c>
      <c r="G35888" s="3"/>
      <c r="H35888" s="4">
        <v>0</v>
      </c>
      <c r="I35888" s="4">
        <v>954.36347999999998</v>
      </c>
      <c r="J35888" s="4">
        <v>21970</v>
      </c>
      <c r="K35888" s="4">
        <f t="shared" si="560"/>
        <v>29583</v>
      </c>
      <c r="L35888" s="2"/>
      <c r="M35888" s="14">
        <f>H35888/INDEX(Installed_Capacity!$H$5:$S$11,MATCH(Source_Data!C35888,Installed_Capacity!$G$5:$G$11,0),MATCH(Source_Data!D35888,Installed_Capacity!$H$4:$S$4,0))</f>
        <v>0</v>
      </c>
    </row>
    <row r="35889" spans="1:13" x14ac:dyDescent="0.3">
      <c r="A35889" s="5">
        <v>43517</v>
      </c>
      <c r="B35889" s="5">
        <v>43501</v>
      </c>
      <c r="C35889" s="3">
        <v>2019</v>
      </c>
      <c r="D35889" s="3">
        <v>2</v>
      </c>
      <c r="E35889" s="3">
        <v>21</v>
      </c>
      <c r="F35889" s="3">
        <v>3</v>
      </c>
      <c r="G35889" s="3"/>
      <c r="H35889" s="4">
        <v>0</v>
      </c>
      <c r="I35889" s="4">
        <v>875.46996000000001</v>
      </c>
      <c r="J35889" s="4">
        <v>21615</v>
      </c>
      <c r="K35889" s="4">
        <f t="shared" si="560"/>
        <v>29583</v>
      </c>
      <c r="L35889" s="2"/>
      <c r="M35889" s="14">
        <f>H35889/INDEX(Installed_Capacity!$H$5:$S$11,MATCH(Source_Data!C35889,Installed_Capacity!$G$5:$G$11,0),MATCH(Source_Data!D35889,Installed_Capacity!$H$4:$S$4,0))</f>
        <v>0</v>
      </c>
    </row>
    <row r="35890" spans="1:13" x14ac:dyDescent="0.3">
      <c r="A35890" s="5">
        <v>43517</v>
      </c>
      <c r="B35890" s="5">
        <v>43501</v>
      </c>
      <c r="C35890" s="3">
        <v>2019</v>
      </c>
      <c r="D35890" s="3">
        <v>2</v>
      </c>
      <c r="E35890" s="3">
        <v>21</v>
      </c>
      <c r="F35890" s="3">
        <v>4</v>
      </c>
      <c r="G35890" s="3"/>
      <c r="H35890" s="4">
        <v>0</v>
      </c>
      <c r="I35890" s="4">
        <v>905.00878999999998</v>
      </c>
      <c r="J35890" s="4">
        <v>21623</v>
      </c>
      <c r="K35890" s="4">
        <f t="shared" si="560"/>
        <v>29583</v>
      </c>
      <c r="L35890" s="2"/>
      <c r="M35890" s="14">
        <f>H35890/INDEX(Installed_Capacity!$H$5:$S$11,MATCH(Source_Data!C35890,Installed_Capacity!$G$5:$G$11,0),MATCH(Source_Data!D35890,Installed_Capacity!$H$4:$S$4,0))</f>
        <v>0</v>
      </c>
    </row>
    <row r="35891" spans="1:13" x14ac:dyDescent="0.3">
      <c r="A35891" s="5">
        <v>43517</v>
      </c>
      <c r="B35891" s="5">
        <v>43501</v>
      </c>
      <c r="C35891" s="3">
        <v>2019</v>
      </c>
      <c r="D35891" s="3">
        <v>2</v>
      </c>
      <c r="E35891" s="3">
        <v>21</v>
      </c>
      <c r="F35891" s="3">
        <v>5</v>
      </c>
      <c r="G35891" s="3"/>
      <c r="H35891" s="4">
        <v>0</v>
      </c>
      <c r="I35891" s="4">
        <v>953.20231000000001</v>
      </c>
      <c r="J35891" s="4">
        <v>21951</v>
      </c>
      <c r="K35891" s="4">
        <f t="shared" si="560"/>
        <v>29583</v>
      </c>
      <c r="L35891" s="2"/>
      <c r="M35891" s="14">
        <f>H35891/INDEX(Installed_Capacity!$H$5:$S$11,MATCH(Source_Data!C35891,Installed_Capacity!$G$5:$G$11,0),MATCH(Source_Data!D35891,Installed_Capacity!$H$4:$S$4,0))</f>
        <v>0</v>
      </c>
    </row>
    <row r="35892" spans="1:13" x14ac:dyDescent="0.3">
      <c r="A35892" s="5">
        <v>43517</v>
      </c>
      <c r="B35892" s="5">
        <v>43501</v>
      </c>
      <c r="C35892" s="3">
        <v>2019</v>
      </c>
      <c r="D35892" s="3">
        <v>2</v>
      </c>
      <c r="E35892" s="3">
        <v>21</v>
      </c>
      <c r="F35892" s="3">
        <v>6</v>
      </c>
      <c r="G35892" s="3"/>
      <c r="H35892" s="4">
        <v>0</v>
      </c>
      <c r="I35892" s="4">
        <v>900.86004000000003</v>
      </c>
      <c r="J35892" s="4">
        <v>23748</v>
      </c>
      <c r="K35892" s="4">
        <f t="shared" si="560"/>
        <v>29583</v>
      </c>
      <c r="L35892" s="2"/>
      <c r="M35892" s="14">
        <f>H35892/INDEX(Installed_Capacity!$H$5:$S$11,MATCH(Source_Data!C35892,Installed_Capacity!$G$5:$G$11,0),MATCH(Source_Data!D35892,Installed_Capacity!$H$4:$S$4,0))</f>
        <v>0</v>
      </c>
    </row>
    <row r="35893" spans="1:13" x14ac:dyDescent="0.3">
      <c r="A35893" s="5">
        <v>43517</v>
      </c>
      <c r="B35893" s="5">
        <v>43501</v>
      </c>
      <c r="C35893" s="3">
        <v>2019</v>
      </c>
      <c r="D35893" s="3">
        <v>2</v>
      </c>
      <c r="E35893" s="3">
        <v>21</v>
      </c>
      <c r="F35893" s="3">
        <v>7</v>
      </c>
      <c r="G35893" s="3"/>
      <c r="H35893" s="4">
        <v>15.491160000000001</v>
      </c>
      <c r="I35893" s="4">
        <v>970.38396999999998</v>
      </c>
      <c r="J35893" s="4">
        <v>26298</v>
      </c>
      <c r="K35893" s="4">
        <f t="shared" si="560"/>
        <v>29583</v>
      </c>
      <c r="L35893" s="2"/>
      <c r="M35893" s="14">
        <f>H35893/INDEX(Installed_Capacity!$H$5:$S$11,MATCH(Source_Data!C35893,Installed_Capacity!$G$5:$G$11,0),MATCH(Source_Data!D35893,Installed_Capacity!$H$4:$S$4,0))</f>
        <v>1.418816178605415E-3</v>
      </c>
    </row>
    <row r="35894" spans="1:13" x14ac:dyDescent="0.3">
      <c r="A35894" s="5">
        <v>43517</v>
      </c>
      <c r="B35894" s="5">
        <v>43501</v>
      </c>
      <c r="C35894" s="3">
        <v>2019</v>
      </c>
      <c r="D35894" s="3">
        <v>2</v>
      </c>
      <c r="E35894" s="3">
        <v>21</v>
      </c>
      <c r="F35894" s="3">
        <v>8</v>
      </c>
      <c r="G35894" s="3"/>
      <c r="H35894" s="4">
        <v>696.47432000000003</v>
      </c>
      <c r="I35894" s="4">
        <v>1038.7158300000001</v>
      </c>
      <c r="J35894" s="4">
        <v>27229</v>
      </c>
      <c r="K35894" s="4">
        <f t="shared" si="560"/>
        <v>29583</v>
      </c>
      <c r="L35894" s="2"/>
      <c r="M35894" s="14">
        <f>H35894/INDEX(Installed_Capacity!$H$5:$S$11,MATCH(Source_Data!C35894,Installed_Capacity!$G$5:$G$11,0),MATCH(Source_Data!D35894,Installed_Capacity!$H$4:$S$4,0))</f>
        <v>6.3789221284862141E-2</v>
      </c>
    </row>
    <row r="35895" spans="1:13" x14ac:dyDescent="0.3">
      <c r="A35895" s="5">
        <v>43517</v>
      </c>
      <c r="B35895" s="5">
        <v>43501</v>
      </c>
      <c r="C35895" s="3">
        <v>2019</v>
      </c>
      <c r="D35895" s="3">
        <v>2</v>
      </c>
      <c r="E35895" s="3">
        <v>21</v>
      </c>
      <c r="F35895" s="3">
        <v>9</v>
      </c>
      <c r="G35895" s="3"/>
      <c r="H35895" s="4">
        <v>2283.1329799999999</v>
      </c>
      <c r="I35895" s="4">
        <v>1356.9618</v>
      </c>
      <c r="J35895" s="4">
        <v>26499</v>
      </c>
      <c r="K35895" s="4">
        <f t="shared" si="560"/>
        <v>29583</v>
      </c>
      <c r="L35895" s="2"/>
      <c r="M35895" s="14">
        <f>H35895/INDEX(Installed_Capacity!$H$5:$S$11,MATCH(Source_Data!C35895,Installed_Capacity!$G$5:$G$11,0),MATCH(Source_Data!D35895,Installed_Capacity!$H$4:$S$4,0))</f>
        <v>0.20910932492670614</v>
      </c>
    </row>
    <row r="35896" spans="1:13" x14ac:dyDescent="0.3">
      <c r="A35896" s="5">
        <v>43517</v>
      </c>
      <c r="B35896" s="5">
        <v>43501</v>
      </c>
      <c r="C35896" s="3">
        <v>2019</v>
      </c>
      <c r="D35896" s="3">
        <v>2</v>
      </c>
      <c r="E35896" s="3">
        <v>21</v>
      </c>
      <c r="F35896" s="3">
        <v>10</v>
      </c>
      <c r="G35896" s="3"/>
      <c r="H35896" s="4">
        <v>3813.5831499999999</v>
      </c>
      <c r="I35896" s="4">
        <v>1672.76927</v>
      </c>
      <c r="J35896" s="4">
        <v>25561</v>
      </c>
      <c r="K35896" s="4">
        <f t="shared" si="560"/>
        <v>29583</v>
      </c>
      <c r="L35896" s="2"/>
      <c r="M35896" s="14">
        <f>H35896/INDEX(Installed_Capacity!$H$5:$S$11,MATCH(Source_Data!C35896,Installed_Capacity!$G$5:$G$11,0),MATCH(Source_Data!D35896,Installed_Capacity!$H$4:$S$4,0))</f>
        <v>0.34928136251107089</v>
      </c>
    </row>
    <row r="35897" spans="1:13" x14ac:dyDescent="0.3">
      <c r="A35897" s="5">
        <v>43517</v>
      </c>
      <c r="B35897" s="5">
        <v>43501</v>
      </c>
      <c r="C35897" s="3">
        <v>2019</v>
      </c>
      <c r="D35897" s="3">
        <v>2</v>
      </c>
      <c r="E35897" s="3">
        <v>21</v>
      </c>
      <c r="F35897" s="3">
        <v>11</v>
      </c>
      <c r="G35897" s="3"/>
      <c r="H35897" s="4">
        <v>4077.3285000000001</v>
      </c>
      <c r="I35897" s="4">
        <v>2042.28827</v>
      </c>
      <c r="J35897" s="4">
        <v>24775</v>
      </c>
      <c r="K35897" s="4">
        <f t="shared" si="560"/>
        <v>29583</v>
      </c>
      <c r="L35897" s="2"/>
      <c r="M35897" s="14">
        <f>H35897/INDEX(Installed_Capacity!$H$5:$S$11,MATCH(Source_Data!C35897,Installed_Capacity!$G$5:$G$11,0),MATCH(Source_Data!D35897,Installed_Capacity!$H$4:$S$4,0))</f>
        <v>0.37343747280958617</v>
      </c>
    </row>
    <row r="35898" spans="1:13" x14ac:dyDescent="0.3">
      <c r="A35898" s="5">
        <v>43517</v>
      </c>
      <c r="B35898" s="5">
        <v>43501</v>
      </c>
      <c r="C35898" s="3">
        <v>2019</v>
      </c>
      <c r="D35898" s="3">
        <v>2</v>
      </c>
      <c r="E35898" s="3">
        <v>21</v>
      </c>
      <c r="F35898" s="3">
        <v>12</v>
      </c>
      <c r="G35898" s="3"/>
      <c r="H35898" s="4">
        <v>4093.0918700000002</v>
      </c>
      <c r="I35898" s="4">
        <v>1887.6237799999999</v>
      </c>
      <c r="J35898" s="4">
        <v>24444</v>
      </c>
      <c r="K35898" s="4">
        <f t="shared" si="560"/>
        <v>29583</v>
      </c>
      <c r="L35898" s="2"/>
      <c r="M35898" s="14">
        <f>H35898/INDEX(Installed_Capacity!$H$5:$S$11,MATCH(Source_Data!C35898,Installed_Capacity!$G$5:$G$11,0),MATCH(Source_Data!D35898,Installed_Capacity!$H$4:$S$4,0))</f>
        <v>0.37488122036531107</v>
      </c>
    </row>
    <row r="35899" spans="1:13" x14ac:dyDescent="0.3">
      <c r="A35899" s="5">
        <v>43517</v>
      </c>
      <c r="B35899" s="5">
        <v>43501</v>
      </c>
      <c r="C35899" s="3">
        <v>2019</v>
      </c>
      <c r="D35899" s="3">
        <v>2</v>
      </c>
      <c r="E35899" s="3">
        <v>21</v>
      </c>
      <c r="F35899" s="3">
        <v>13</v>
      </c>
      <c r="G35899" s="3"/>
      <c r="H35899" s="4">
        <v>4838.3112000000001</v>
      </c>
      <c r="I35899" s="4">
        <v>1838.35086</v>
      </c>
      <c r="J35899" s="4">
        <v>24011</v>
      </c>
      <c r="K35899" s="4">
        <f t="shared" si="560"/>
        <v>29583</v>
      </c>
      <c r="L35899" s="2"/>
      <c r="M35899" s="14">
        <f>H35899/INDEX(Installed_Capacity!$H$5:$S$11,MATCH(Source_Data!C35899,Installed_Capacity!$G$5:$G$11,0),MATCH(Source_Data!D35899,Installed_Capacity!$H$4:$S$4,0))</f>
        <v>0.44313493680833321</v>
      </c>
    </row>
    <row r="35900" spans="1:13" x14ac:dyDescent="0.3">
      <c r="A35900" s="5">
        <v>43517</v>
      </c>
      <c r="B35900" s="5">
        <v>43501</v>
      </c>
      <c r="C35900" s="3">
        <v>2019</v>
      </c>
      <c r="D35900" s="3">
        <v>2</v>
      </c>
      <c r="E35900" s="3">
        <v>21</v>
      </c>
      <c r="F35900" s="3">
        <v>14</v>
      </c>
      <c r="G35900" s="3"/>
      <c r="H35900" s="4">
        <v>4818.1669099999999</v>
      </c>
      <c r="I35900" s="4">
        <v>2128.2703200000001</v>
      </c>
      <c r="J35900" s="4">
        <v>24065</v>
      </c>
      <c r="K35900" s="4">
        <f t="shared" si="560"/>
        <v>29583</v>
      </c>
      <c r="L35900" s="2"/>
      <c r="M35900" s="14">
        <f>H35900/INDEX(Installed_Capacity!$H$5:$S$11,MATCH(Source_Data!C35900,Installed_Capacity!$G$5:$G$11,0),MATCH(Source_Data!D35900,Installed_Capacity!$H$4:$S$4,0))</f>
        <v>0.44128994620991974</v>
      </c>
    </row>
    <row r="35901" spans="1:13" x14ac:dyDescent="0.3">
      <c r="A35901" s="5">
        <v>43517</v>
      </c>
      <c r="B35901" s="5">
        <v>43501</v>
      </c>
      <c r="C35901" s="3">
        <v>2019</v>
      </c>
      <c r="D35901" s="3">
        <v>2</v>
      </c>
      <c r="E35901" s="3">
        <v>21</v>
      </c>
      <c r="F35901" s="3">
        <v>15</v>
      </c>
      <c r="G35901" s="3"/>
      <c r="H35901" s="4">
        <v>4600.6856299999999</v>
      </c>
      <c r="I35901" s="4">
        <v>2115.1152099999999</v>
      </c>
      <c r="J35901" s="4">
        <v>24387</v>
      </c>
      <c r="K35901" s="4">
        <f t="shared" si="560"/>
        <v>29583</v>
      </c>
      <c r="L35901" s="2"/>
      <c r="M35901" s="14">
        <f>H35901/INDEX(Installed_Capacity!$H$5:$S$11,MATCH(Source_Data!C35901,Installed_Capacity!$G$5:$G$11,0),MATCH(Source_Data!D35901,Installed_Capacity!$H$4:$S$4,0))</f>
        <v>0.42137110484440454</v>
      </c>
    </row>
    <row r="35902" spans="1:13" x14ac:dyDescent="0.3">
      <c r="A35902" s="5">
        <v>43517</v>
      </c>
      <c r="B35902" s="5">
        <v>43501</v>
      </c>
      <c r="C35902" s="3">
        <v>2019</v>
      </c>
      <c r="D35902" s="3">
        <v>2</v>
      </c>
      <c r="E35902" s="3">
        <v>21</v>
      </c>
      <c r="F35902" s="3">
        <v>16</v>
      </c>
      <c r="G35902" s="3"/>
      <c r="H35902" s="4">
        <v>3273.72244</v>
      </c>
      <c r="I35902" s="4">
        <v>2128.62862</v>
      </c>
      <c r="J35902" s="4">
        <v>24951</v>
      </c>
      <c r="K35902" s="4">
        <f t="shared" si="560"/>
        <v>29583</v>
      </c>
      <c r="L35902" s="2"/>
      <c r="M35902" s="14">
        <f>H35902/INDEX(Installed_Capacity!$H$5:$S$11,MATCH(Source_Data!C35902,Installed_Capacity!$G$5:$G$11,0),MATCH(Source_Data!D35902,Installed_Capacity!$H$4:$S$4,0))</f>
        <v>0.29983618800242168</v>
      </c>
    </row>
    <row r="35903" spans="1:13" x14ac:dyDescent="0.3">
      <c r="A35903" s="5">
        <v>43517</v>
      </c>
      <c r="B35903" s="5">
        <v>43501</v>
      </c>
      <c r="C35903" s="3">
        <v>2019</v>
      </c>
      <c r="D35903" s="3">
        <v>2</v>
      </c>
      <c r="E35903" s="3">
        <v>21</v>
      </c>
      <c r="F35903" s="3">
        <v>18</v>
      </c>
      <c r="G35903" s="3"/>
      <c r="H35903" s="4">
        <v>240.59796</v>
      </c>
      <c r="I35903" s="4">
        <v>2271.7657199999999</v>
      </c>
      <c r="J35903" s="4">
        <v>27657</v>
      </c>
      <c r="K35903" s="4">
        <f t="shared" si="560"/>
        <v>29583</v>
      </c>
      <c r="L35903" s="2"/>
      <c r="M35903" s="14">
        <f>H35903/INDEX(Installed_Capacity!$H$5:$S$11,MATCH(Source_Data!C35903,Installed_Capacity!$G$5:$G$11,0),MATCH(Source_Data!D35903,Installed_Capacity!$H$4:$S$4,0))</f>
        <v>2.2036069486562559E-2</v>
      </c>
    </row>
    <row r="35904" spans="1:13" x14ac:dyDescent="0.3">
      <c r="A35904" s="5">
        <v>43517</v>
      </c>
      <c r="B35904" s="5">
        <v>43501</v>
      </c>
      <c r="C35904" s="3">
        <v>2019</v>
      </c>
      <c r="D35904" s="3">
        <v>2</v>
      </c>
      <c r="E35904" s="3">
        <v>21</v>
      </c>
      <c r="F35904" s="3">
        <v>19</v>
      </c>
      <c r="G35904" s="3"/>
      <c r="H35904" s="4">
        <v>0</v>
      </c>
      <c r="I35904" s="4">
        <v>2129.6191699999999</v>
      </c>
      <c r="J35904" s="4">
        <v>29583</v>
      </c>
      <c r="K35904" s="4">
        <f t="shared" si="560"/>
        <v>29583</v>
      </c>
      <c r="L35904" s="2"/>
      <c r="M35904" s="14">
        <f>H35904/INDEX(Installed_Capacity!$H$5:$S$11,MATCH(Source_Data!C35904,Installed_Capacity!$G$5:$G$11,0),MATCH(Source_Data!D35904,Installed_Capacity!$H$4:$S$4,0))</f>
        <v>0</v>
      </c>
    </row>
    <row r="35905" spans="1:13" x14ac:dyDescent="0.3">
      <c r="A35905" s="5">
        <v>43517</v>
      </c>
      <c r="B35905" s="5">
        <v>43501</v>
      </c>
      <c r="C35905" s="3">
        <v>2019</v>
      </c>
      <c r="D35905" s="3">
        <v>2</v>
      </c>
      <c r="E35905" s="3">
        <v>21</v>
      </c>
      <c r="F35905" s="3">
        <v>20</v>
      </c>
      <c r="G35905" s="3"/>
      <c r="H35905" s="4">
        <v>0</v>
      </c>
      <c r="I35905" s="4">
        <v>2161.51721</v>
      </c>
      <c r="J35905" s="4">
        <v>29576</v>
      </c>
      <c r="K35905" s="4">
        <f t="shared" si="560"/>
        <v>29583</v>
      </c>
      <c r="L35905" s="2"/>
      <c r="M35905" s="14">
        <f>H35905/INDEX(Installed_Capacity!$H$5:$S$11,MATCH(Source_Data!C35905,Installed_Capacity!$G$5:$G$11,0),MATCH(Source_Data!D35905,Installed_Capacity!$H$4:$S$4,0))</f>
        <v>0</v>
      </c>
    </row>
    <row r="35906" spans="1:13" x14ac:dyDescent="0.3">
      <c r="A35906" s="5">
        <v>43517</v>
      </c>
      <c r="B35906" s="5">
        <v>43502</v>
      </c>
      <c r="C35906" s="3">
        <v>2019</v>
      </c>
      <c r="D35906" s="3">
        <v>2</v>
      </c>
      <c r="E35906" s="3">
        <v>21</v>
      </c>
      <c r="F35906" s="3">
        <v>21</v>
      </c>
      <c r="G35906" s="3"/>
      <c r="H35906" s="4">
        <v>0</v>
      </c>
      <c r="I35906" s="4">
        <v>1986.64805</v>
      </c>
      <c r="J35906" s="4">
        <v>29073</v>
      </c>
      <c r="K35906" s="4">
        <f t="shared" si="560"/>
        <v>29583</v>
      </c>
      <c r="L35906" s="2"/>
      <c r="M35906" s="14">
        <f>H35906/INDEX(Installed_Capacity!$H$5:$S$11,MATCH(Source_Data!C35906,Installed_Capacity!$G$5:$G$11,0),MATCH(Source_Data!D35906,Installed_Capacity!$H$4:$S$4,0))</f>
        <v>0</v>
      </c>
    </row>
    <row r="35907" spans="1:13" x14ac:dyDescent="0.3">
      <c r="A35907" s="5">
        <v>43517</v>
      </c>
      <c r="B35907" s="5">
        <v>43502</v>
      </c>
      <c r="C35907" s="3">
        <v>2019</v>
      </c>
      <c r="D35907" s="3">
        <v>2</v>
      </c>
      <c r="E35907" s="3">
        <v>21</v>
      </c>
      <c r="F35907" s="3">
        <v>22</v>
      </c>
      <c r="G35907" s="3"/>
      <c r="H35907" s="4">
        <v>0</v>
      </c>
      <c r="I35907" s="4">
        <v>1948.47489</v>
      </c>
      <c r="J35907" s="4">
        <v>27816</v>
      </c>
      <c r="K35907" s="4">
        <f t="shared" ref="K35907:K35970" si="561">_xlfn.MAXIFS($J:$J, $C:$C, C35907, $D:$D, D35907, $E:$E, E35907)</f>
        <v>29583</v>
      </c>
      <c r="L35907" s="2"/>
      <c r="M35907" s="14">
        <f>H35907/INDEX(Installed_Capacity!$H$5:$S$11,MATCH(Source_Data!C35907,Installed_Capacity!$G$5:$G$11,0),MATCH(Source_Data!D35907,Installed_Capacity!$H$4:$S$4,0))</f>
        <v>0</v>
      </c>
    </row>
    <row r="35908" spans="1:13" x14ac:dyDescent="0.3">
      <c r="A35908" s="5">
        <v>43517</v>
      </c>
      <c r="B35908" s="5">
        <v>43502</v>
      </c>
      <c r="C35908" s="3">
        <v>2019</v>
      </c>
      <c r="D35908" s="3">
        <v>2</v>
      </c>
      <c r="E35908" s="3">
        <v>21</v>
      </c>
      <c r="F35908" s="3">
        <v>23</v>
      </c>
      <c r="G35908" s="3"/>
      <c r="H35908" s="4">
        <v>0</v>
      </c>
      <c r="I35908" s="4">
        <v>2433.9728300000002</v>
      </c>
      <c r="J35908" s="4">
        <v>25712</v>
      </c>
      <c r="K35908" s="4">
        <f t="shared" si="561"/>
        <v>29583</v>
      </c>
      <c r="L35908" s="2"/>
      <c r="M35908" s="14">
        <f>H35908/INDEX(Installed_Capacity!$H$5:$S$11,MATCH(Source_Data!C35908,Installed_Capacity!$G$5:$G$11,0),MATCH(Source_Data!D35908,Installed_Capacity!$H$4:$S$4,0))</f>
        <v>0</v>
      </c>
    </row>
    <row r="35909" spans="1:13" x14ac:dyDescent="0.3">
      <c r="A35909" s="5">
        <v>43517</v>
      </c>
      <c r="B35909" s="5">
        <v>43502</v>
      </c>
      <c r="C35909" s="3">
        <v>2019</v>
      </c>
      <c r="D35909" s="3">
        <v>2</v>
      </c>
      <c r="E35909" s="3">
        <v>21</v>
      </c>
      <c r="F35909" s="3">
        <v>24</v>
      </c>
      <c r="G35909" s="3"/>
      <c r="H35909" s="4">
        <v>0</v>
      </c>
      <c r="I35909" s="4">
        <v>2436.3548700000001</v>
      </c>
      <c r="J35909" s="4">
        <v>24051</v>
      </c>
      <c r="K35909" s="4">
        <f t="shared" si="561"/>
        <v>29583</v>
      </c>
      <c r="L35909" s="2"/>
      <c r="M35909" s="14">
        <f>H35909/INDEX(Installed_Capacity!$H$5:$S$11,MATCH(Source_Data!C35909,Installed_Capacity!$G$5:$G$11,0),MATCH(Source_Data!D35909,Installed_Capacity!$H$4:$S$4,0))</f>
        <v>0</v>
      </c>
    </row>
    <row r="35910" spans="1:13" x14ac:dyDescent="0.3">
      <c r="A35910" s="5">
        <v>43518</v>
      </c>
      <c r="B35910" s="5">
        <v>43502</v>
      </c>
      <c r="C35910" s="3">
        <v>2019</v>
      </c>
      <c r="D35910" s="3">
        <v>2</v>
      </c>
      <c r="E35910" s="3">
        <v>22</v>
      </c>
      <c r="F35910" s="3">
        <v>1</v>
      </c>
      <c r="G35910" s="3"/>
      <c r="H35910" s="4">
        <v>0</v>
      </c>
      <c r="I35910" s="4">
        <v>2133.5256599999998</v>
      </c>
      <c r="J35910" s="4">
        <v>23007</v>
      </c>
      <c r="K35910" s="4">
        <f t="shared" si="561"/>
        <v>27888</v>
      </c>
      <c r="L35910" s="2"/>
      <c r="M35910" s="14">
        <f>H35910/INDEX(Installed_Capacity!$H$5:$S$11,MATCH(Source_Data!C35910,Installed_Capacity!$G$5:$G$11,0),MATCH(Source_Data!D35910,Installed_Capacity!$H$4:$S$4,0))</f>
        <v>0</v>
      </c>
    </row>
    <row r="35911" spans="1:13" x14ac:dyDescent="0.3">
      <c r="A35911" s="5">
        <v>43518</v>
      </c>
      <c r="B35911" s="5">
        <v>43502</v>
      </c>
      <c r="C35911" s="3">
        <v>2019</v>
      </c>
      <c r="D35911" s="3">
        <v>2</v>
      </c>
      <c r="E35911" s="3">
        <v>22</v>
      </c>
      <c r="F35911" s="3">
        <v>2</v>
      </c>
      <c r="G35911" s="3"/>
      <c r="H35911" s="4">
        <v>0</v>
      </c>
      <c r="I35911" s="4">
        <v>2119.51305</v>
      </c>
      <c r="J35911" s="4">
        <v>22261</v>
      </c>
      <c r="K35911" s="4">
        <f t="shared" si="561"/>
        <v>27888</v>
      </c>
      <c r="L35911" s="2"/>
      <c r="M35911" s="14">
        <f>H35911/INDEX(Installed_Capacity!$H$5:$S$11,MATCH(Source_Data!C35911,Installed_Capacity!$G$5:$G$11,0),MATCH(Source_Data!D35911,Installed_Capacity!$H$4:$S$4,0))</f>
        <v>0</v>
      </c>
    </row>
    <row r="35912" spans="1:13" x14ac:dyDescent="0.3">
      <c r="A35912" s="5">
        <v>43518</v>
      </c>
      <c r="B35912" s="5">
        <v>43502</v>
      </c>
      <c r="C35912" s="3">
        <v>2019</v>
      </c>
      <c r="D35912" s="3">
        <v>2</v>
      </c>
      <c r="E35912" s="3">
        <v>22</v>
      </c>
      <c r="F35912" s="3">
        <v>3</v>
      </c>
      <c r="G35912" s="3"/>
      <c r="H35912" s="4">
        <v>0</v>
      </c>
      <c r="I35912" s="4">
        <v>2081.0084000000002</v>
      </c>
      <c r="J35912" s="4">
        <v>21902</v>
      </c>
      <c r="K35912" s="4">
        <f t="shared" si="561"/>
        <v>27888</v>
      </c>
      <c r="L35912" s="2"/>
      <c r="M35912" s="14">
        <f>H35912/INDEX(Installed_Capacity!$H$5:$S$11,MATCH(Source_Data!C35912,Installed_Capacity!$G$5:$G$11,0),MATCH(Source_Data!D35912,Installed_Capacity!$H$4:$S$4,0))</f>
        <v>0</v>
      </c>
    </row>
    <row r="35913" spans="1:13" x14ac:dyDescent="0.3">
      <c r="A35913" s="5">
        <v>43518</v>
      </c>
      <c r="B35913" s="5">
        <v>43502</v>
      </c>
      <c r="C35913" s="3">
        <v>2019</v>
      </c>
      <c r="D35913" s="3">
        <v>2</v>
      </c>
      <c r="E35913" s="3">
        <v>22</v>
      </c>
      <c r="F35913" s="3">
        <v>4</v>
      </c>
      <c r="G35913" s="3"/>
      <c r="H35913" s="4">
        <v>0</v>
      </c>
      <c r="I35913" s="4">
        <v>1865.97713</v>
      </c>
      <c r="J35913" s="4">
        <v>22028</v>
      </c>
      <c r="K35913" s="4">
        <f t="shared" si="561"/>
        <v>27888</v>
      </c>
      <c r="L35913" s="2"/>
      <c r="M35913" s="14">
        <f>H35913/INDEX(Installed_Capacity!$H$5:$S$11,MATCH(Source_Data!C35913,Installed_Capacity!$G$5:$G$11,0),MATCH(Source_Data!D35913,Installed_Capacity!$H$4:$S$4,0))</f>
        <v>0</v>
      </c>
    </row>
    <row r="35914" spans="1:13" x14ac:dyDescent="0.3">
      <c r="A35914" s="5">
        <v>43518</v>
      </c>
      <c r="B35914" s="5">
        <v>43502</v>
      </c>
      <c r="C35914" s="3">
        <v>2019</v>
      </c>
      <c r="D35914" s="3">
        <v>2</v>
      </c>
      <c r="E35914" s="3">
        <v>22</v>
      </c>
      <c r="F35914" s="3">
        <v>5</v>
      </c>
      <c r="G35914" s="3"/>
      <c r="H35914" s="4">
        <v>0</v>
      </c>
      <c r="I35914" s="4">
        <v>1583.1143199999999</v>
      </c>
      <c r="J35914" s="4">
        <v>22750</v>
      </c>
      <c r="K35914" s="4">
        <f t="shared" si="561"/>
        <v>27888</v>
      </c>
      <c r="L35914" s="2"/>
      <c r="M35914" s="14">
        <f>H35914/INDEX(Installed_Capacity!$H$5:$S$11,MATCH(Source_Data!C35914,Installed_Capacity!$G$5:$G$11,0),MATCH(Source_Data!D35914,Installed_Capacity!$H$4:$S$4,0))</f>
        <v>0</v>
      </c>
    </row>
    <row r="35915" spans="1:13" x14ac:dyDescent="0.3">
      <c r="A35915" s="5">
        <v>43518</v>
      </c>
      <c r="B35915" s="5">
        <v>43502</v>
      </c>
      <c r="C35915" s="3">
        <v>2019</v>
      </c>
      <c r="D35915" s="3">
        <v>2</v>
      </c>
      <c r="E35915" s="3">
        <v>22</v>
      </c>
      <c r="F35915" s="3">
        <v>6</v>
      </c>
      <c r="G35915" s="3"/>
      <c r="H35915" s="4">
        <v>0</v>
      </c>
      <c r="I35915" s="4">
        <v>1474.3536799999999</v>
      </c>
      <c r="J35915" s="4">
        <v>24507</v>
      </c>
      <c r="K35915" s="4">
        <f t="shared" si="561"/>
        <v>27888</v>
      </c>
      <c r="L35915" s="2"/>
      <c r="M35915" s="14">
        <f>H35915/INDEX(Installed_Capacity!$H$5:$S$11,MATCH(Source_Data!C35915,Installed_Capacity!$G$5:$G$11,0),MATCH(Source_Data!D35915,Installed_Capacity!$H$4:$S$4,0))</f>
        <v>0</v>
      </c>
    </row>
    <row r="35916" spans="1:13" x14ac:dyDescent="0.3">
      <c r="A35916" s="5">
        <v>43518</v>
      </c>
      <c r="B35916" s="5">
        <v>43502</v>
      </c>
      <c r="C35916" s="3">
        <v>2019</v>
      </c>
      <c r="D35916" s="3">
        <v>2</v>
      </c>
      <c r="E35916" s="3">
        <v>22</v>
      </c>
      <c r="F35916" s="3">
        <v>7</v>
      </c>
      <c r="G35916" s="3"/>
      <c r="H35916" s="4">
        <v>85.005840000000006</v>
      </c>
      <c r="I35916" s="4">
        <v>1588.7893999999999</v>
      </c>
      <c r="J35916" s="4">
        <v>26947</v>
      </c>
      <c r="K35916" s="4">
        <f t="shared" si="561"/>
        <v>27888</v>
      </c>
      <c r="L35916" s="2"/>
      <c r="M35916" s="14">
        <f>H35916/INDEX(Installed_Capacity!$H$5:$S$11,MATCH(Source_Data!C35916,Installed_Capacity!$G$5:$G$11,0),MATCH(Source_Data!D35916,Installed_Capacity!$H$4:$S$4,0))</f>
        <v>7.7855797156535294E-3</v>
      </c>
    </row>
    <row r="35917" spans="1:13" x14ac:dyDescent="0.3">
      <c r="A35917" s="5">
        <v>43518</v>
      </c>
      <c r="B35917" s="5">
        <v>43502</v>
      </c>
      <c r="C35917" s="3">
        <v>2019</v>
      </c>
      <c r="D35917" s="3">
        <v>2</v>
      </c>
      <c r="E35917" s="3">
        <v>22</v>
      </c>
      <c r="F35917" s="3">
        <v>8</v>
      </c>
      <c r="G35917" s="3"/>
      <c r="H35917" s="4">
        <v>2479.9519</v>
      </c>
      <c r="I35917" s="4">
        <v>1495.01848</v>
      </c>
      <c r="J35917" s="4">
        <v>27279</v>
      </c>
      <c r="K35917" s="4">
        <f t="shared" si="561"/>
        <v>27888</v>
      </c>
      <c r="L35917" s="2"/>
      <c r="M35917" s="14">
        <f>H35917/INDEX(Installed_Capacity!$H$5:$S$11,MATCH(Source_Data!C35917,Installed_Capacity!$G$5:$G$11,0),MATCH(Source_Data!D35917,Installed_Capacity!$H$4:$S$4,0))</f>
        <v>0.22713572630346843</v>
      </c>
    </row>
    <row r="35918" spans="1:13" x14ac:dyDescent="0.3">
      <c r="A35918" s="5">
        <v>43518</v>
      </c>
      <c r="B35918" s="5">
        <v>43502</v>
      </c>
      <c r="C35918" s="3">
        <v>2019</v>
      </c>
      <c r="D35918" s="3">
        <v>2</v>
      </c>
      <c r="E35918" s="3">
        <v>22</v>
      </c>
      <c r="F35918" s="3">
        <v>9</v>
      </c>
      <c r="G35918" s="3"/>
      <c r="H35918" s="4">
        <v>6351.0541800000001</v>
      </c>
      <c r="I35918" s="4">
        <v>1096.64734</v>
      </c>
      <c r="J35918" s="4">
        <v>25888</v>
      </c>
      <c r="K35918" s="4">
        <f t="shared" si="561"/>
        <v>27888</v>
      </c>
      <c r="L35918" s="2"/>
      <c r="M35918" s="14">
        <f>H35918/INDEX(Installed_Capacity!$H$5:$S$11,MATCH(Source_Data!C35918,Installed_Capacity!$G$5:$G$11,0),MATCH(Source_Data!D35918,Installed_Capacity!$H$4:$S$4,0))</f>
        <v>0.58168519476808367</v>
      </c>
    </row>
    <row r="35919" spans="1:13" x14ac:dyDescent="0.3">
      <c r="A35919" s="5">
        <v>43518</v>
      </c>
      <c r="B35919" s="5">
        <v>43502</v>
      </c>
      <c r="C35919" s="3">
        <v>2019</v>
      </c>
      <c r="D35919" s="3">
        <v>2</v>
      </c>
      <c r="E35919" s="3">
        <v>22</v>
      </c>
      <c r="F35919" s="3">
        <v>10</v>
      </c>
      <c r="G35919" s="3"/>
      <c r="H35919" s="4">
        <v>7896.9272600000004</v>
      </c>
      <c r="I35919" s="4">
        <v>964.84965</v>
      </c>
      <c r="J35919" s="4">
        <v>24467</v>
      </c>
      <c r="K35919" s="4">
        <f t="shared" si="561"/>
        <v>27888</v>
      </c>
      <c r="L35919" s="2"/>
      <c r="M35919" s="14">
        <f>H35919/INDEX(Installed_Capacity!$H$5:$S$11,MATCH(Source_Data!C35919,Installed_Capacity!$G$5:$G$11,0),MATCH(Source_Data!D35919,Installed_Capacity!$H$4:$S$4,0))</f>
        <v>0.72326979759799337</v>
      </c>
    </row>
    <row r="35920" spans="1:13" x14ac:dyDescent="0.3">
      <c r="A35920" s="5">
        <v>43518</v>
      </c>
      <c r="B35920" s="5">
        <v>43502</v>
      </c>
      <c r="C35920" s="3">
        <v>2019</v>
      </c>
      <c r="D35920" s="3">
        <v>2</v>
      </c>
      <c r="E35920" s="3">
        <v>22</v>
      </c>
      <c r="F35920" s="3">
        <v>11</v>
      </c>
      <c r="G35920" s="3"/>
      <c r="H35920" s="4">
        <v>8558.5962</v>
      </c>
      <c r="I35920" s="4">
        <v>708.46792000000005</v>
      </c>
      <c r="J35920" s="4">
        <v>23455</v>
      </c>
      <c r="K35920" s="4">
        <f t="shared" si="561"/>
        <v>27888</v>
      </c>
      <c r="L35920" s="2"/>
      <c r="M35920" s="14">
        <f>H35920/INDEX(Installed_Capacity!$H$5:$S$11,MATCH(Source_Data!C35920,Installed_Capacity!$G$5:$G$11,0),MATCH(Source_Data!D35920,Installed_Capacity!$H$4:$S$4,0))</f>
        <v>0.78387123719016683</v>
      </c>
    </row>
    <row r="35921" spans="1:13" x14ac:dyDescent="0.3">
      <c r="A35921" s="5">
        <v>43518</v>
      </c>
      <c r="B35921" s="5">
        <v>43502</v>
      </c>
      <c r="C35921" s="3">
        <v>2019</v>
      </c>
      <c r="D35921" s="3">
        <v>2</v>
      </c>
      <c r="E35921" s="3">
        <v>22</v>
      </c>
      <c r="F35921" s="3">
        <v>12</v>
      </c>
      <c r="G35921" s="3"/>
      <c r="H35921" s="4">
        <v>8172.8971899999997</v>
      </c>
      <c r="I35921" s="4">
        <v>552.57798000000003</v>
      </c>
      <c r="J35921" s="4">
        <v>22558</v>
      </c>
      <c r="K35921" s="4">
        <f t="shared" si="561"/>
        <v>27888</v>
      </c>
      <c r="L35921" s="2"/>
      <c r="M35921" s="14">
        <f>H35921/INDEX(Installed_Capacity!$H$5:$S$11,MATCH(Source_Data!C35921,Installed_Capacity!$G$5:$G$11,0),MATCH(Source_Data!D35921,Installed_Capacity!$H$4:$S$4,0))</f>
        <v>0.74854554205435442</v>
      </c>
    </row>
    <row r="35922" spans="1:13" x14ac:dyDescent="0.3">
      <c r="A35922" s="5">
        <v>43518</v>
      </c>
      <c r="B35922" s="5">
        <v>43502</v>
      </c>
      <c r="C35922" s="3">
        <v>2019</v>
      </c>
      <c r="D35922" s="3">
        <v>2</v>
      </c>
      <c r="E35922" s="3">
        <v>22</v>
      </c>
      <c r="F35922" s="3">
        <v>13</v>
      </c>
      <c r="G35922" s="3"/>
      <c r="H35922" s="4">
        <v>8482.94974</v>
      </c>
      <c r="I35922" s="4">
        <v>532.86908000000005</v>
      </c>
      <c r="J35922" s="4">
        <v>21823</v>
      </c>
      <c r="K35922" s="4">
        <f t="shared" si="561"/>
        <v>27888</v>
      </c>
      <c r="L35922" s="2"/>
      <c r="M35922" s="14">
        <f>H35922/INDEX(Installed_Capacity!$H$5:$S$11,MATCH(Source_Data!C35922,Installed_Capacity!$G$5:$G$11,0),MATCH(Source_Data!D35922,Installed_Capacity!$H$4:$S$4,0))</f>
        <v>0.77694287150920904</v>
      </c>
    </row>
    <row r="35923" spans="1:13" x14ac:dyDescent="0.3">
      <c r="A35923" s="5">
        <v>43518</v>
      </c>
      <c r="B35923" s="5">
        <v>43502</v>
      </c>
      <c r="C35923" s="3">
        <v>2019</v>
      </c>
      <c r="D35923" s="3">
        <v>2</v>
      </c>
      <c r="E35923" s="3">
        <v>22</v>
      </c>
      <c r="F35923" s="3">
        <v>14</v>
      </c>
      <c r="G35923" s="3"/>
      <c r="H35923" s="4">
        <v>8677.0179000000007</v>
      </c>
      <c r="I35923" s="4">
        <v>765.14739999999995</v>
      </c>
      <c r="J35923" s="4">
        <v>21588</v>
      </c>
      <c r="K35923" s="4">
        <f t="shared" si="561"/>
        <v>27888</v>
      </c>
      <c r="L35923" s="2"/>
      <c r="M35923" s="14">
        <f>H35923/INDEX(Installed_Capacity!$H$5:$S$11,MATCH(Source_Data!C35923,Installed_Capacity!$G$5:$G$11,0),MATCH(Source_Data!D35923,Installed_Capacity!$H$4:$S$4,0))</f>
        <v>0.79471733418083501</v>
      </c>
    </row>
    <row r="35924" spans="1:13" x14ac:dyDescent="0.3">
      <c r="A35924" s="5">
        <v>43518</v>
      </c>
      <c r="B35924" s="5">
        <v>43502</v>
      </c>
      <c r="C35924" s="3">
        <v>2019</v>
      </c>
      <c r="D35924" s="3">
        <v>2</v>
      </c>
      <c r="E35924" s="3">
        <v>22</v>
      </c>
      <c r="F35924" s="3">
        <v>15</v>
      </c>
      <c r="G35924" s="3"/>
      <c r="H35924" s="4">
        <v>7976.8373300000003</v>
      </c>
      <c r="I35924" s="4">
        <v>876.10886000000005</v>
      </c>
      <c r="J35924" s="4">
        <v>21758</v>
      </c>
      <c r="K35924" s="4">
        <f t="shared" si="561"/>
        <v>27888</v>
      </c>
      <c r="L35924" s="2"/>
      <c r="M35924" s="14">
        <f>H35924/INDEX(Installed_Capacity!$H$5:$S$11,MATCH(Source_Data!C35924,Installed_Capacity!$G$5:$G$11,0),MATCH(Source_Data!D35924,Installed_Capacity!$H$4:$S$4,0))</f>
        <v>0.73058866204387674</v>
      </c>
    </row>
    <row r="35925" spans="1:13" x14ac:dyDescent="0.3">
      <c r="A35925" s="5">
        <v>43518</v>
      </c>
      <c r="B35925" s="5">
        <v>43502</v>
      </c>
      <c r="C35925" s="3">
        <v>2019</v>
      </c>
      <c r="D35925" s="3">
        <v>2</v>
      </c>
      <c r="E35925" s="3">
        <v>22</v>
      </c>
      <c r="F35925" s="3">
        <v>16</v>
      </c>
      <c r="G35925" s="3"/>
      <c r="H35925" s="4">
        <v>6925.8716599999998</v>
      </c>
      <c r="I35925" s="4">
        <v>955.73607000000004</v>
      </c>
      <c r="J35925" s="4">
        <v>22438</v>
      </c>
      <c r="K35925" s="4">
        <f t="shared" si="561"/>
        <v>27888</v>
      </c>
      <c r="L35925" s="2"/>
      <c r="M35925" s="14">
        <f>H35925/INDEX(Installed_Capacity!$H$5:$S$11,MATCH(Source_Data!C35925,Installed_Capacity!$G$5:$G$11,0),MATCH(Source_Data!D35925,Installed_Capacity!$H$4:$S$4,0))</f>
        <v>0.63433201659222038</v>
      </c>
    </row>
    <row r="35926" spans="1:13" x14ac:dyDescent="0.3">
      <c r="A35926" s="5">
        <v>43518</v>
      </c>
      <c r="B35926" s="5">
        <v>43502</v>
      </c>
      <c r="C35926" s="3">
        <v>2019</v>
      </c>
      <c r="D35926" s="3">
        <v>2</v>
      </c>
      <c r="E35926" s="3">
        <v>22</v>
      </c>
      <c r="F35926" s="3">
        <v>17</v>
      </c>
      <c r="G35926" s="3"/>
      <c r="H35926" s="4">
        <v>4003.8198900000002</v>
      </c>
      <c r="I35926" s="4">
        <v>1247.29252</v>
      </c>
      <c r="J35926" s="4">
        <v>23579</v>
      </c>
      <c r="K35926" s="4">
        <f t="shared" si="561"/>
        <v>27888</v>
      </c>
      <c r="L35926" s="2"/>
      <c r="M35926" s="14">
        <f>H35926/INDEX(Installed_Capacity!$H$5:$S$11,MATCH(Source_Data!C35926,Installed_Capacity!$G$5:$G$11,0),MATCH(Source_Data!D35926,Installed_Capacity!$H$4:$S$4,0))</f>
        <v>0.36670491016516216</v>
      </c>
    </row>
    <row r="35927" spans="1:13" x14ac:dyDescent="0.3">
      <c r="A35927" s="5">
        <v>43518</v>
      </c>
      <c r="B35927" s="5">
        <v>43502</v>
      </c>
      <c r="C35927" s="3">
        <v>2019</v>
      </c>
      <c r="D35927" s="3">
        <v>2</v>
      </c>
      <c r="E35927" s="3">
        <v>22</v>
      </c>
      <c r="F35927" s="3">
        <v>18</v>
      </c>
      <c r="G35927" s="3"/>
      <c r="H35927" s="4">
        <v>492.07652000000002</v>
      </c>
      <c r="I35927" s="4">
        <v>1315.99917</v>
      </c>
      <c r="J35927" s="4">
        <v>25940</v>
      </c>
      <c r="K35927" s="4">
        <f t="shared" si="561"/>
        <v>27888</v>
      </c>
      <c r="L35927" s="2"/>
      <c r="M35927" s="14">
        <f>H35927/INDEX(Installed_Capacity!$H$5:$S$11,MATCH(Source_Data!C35927,Installed_Capacity!$G$5:$G$11,0),MATCH(Source_Data!D35927,Installed_Capacity!$H$4:$S$4,0))</f>
        <v>4.5068679665554487E-2</v>
      </c>
    </row>
    <row r="35928" spans="1:13" x14ac:dyDescent="0.3">
      <c r="A35928" s="5">
        <v>43518</v>
      </c>
      <c r="B35928" s="5">
        <v>43502</v>
      </c>
      <c r="C35928" s="3">
        <v>2019</v>
      </c>
      <c r="D35928" s="3">
        <v>2</v>
      </c>
      <c r="E35928" s="3">
        <v>22</v>
      </c>
      <c r="F35928" s="3">
        <v>19</v>
      </c>
      <c r="G35928" s="3"/>
      <c r="H35928" s="4">
        <v>12.347490000000001</v>
      </c>
      <c r="I35928" s="4">
        <v>1247.87979</v>
      </c>
      <c r="J35928" s="4">
        <v>27888</v>
      </c>
      <c r="K35928" s="4">
        <f t="shared" si="561"/>
        <v>27888</v>
      </c>
      <c r="L35928" s="2"/>
      <c r="M35928" s="14">
        <f>H35928/INDEX(Installed_Capacity!$H$5:$S$11,MATCH(Source_Data!C35928,Installed_Capacity!$G$5:$G$11,0),MATCH(Source_Data!D35928,Installed_Capacity!$H$4:$S$4,0))</f>
        <v>1.1308913326806111E-3</v>
      </c>
    </row>
    <row r="35929" spans="1:13" x14ac:dyDescent="0.3">
      <c r="A35929" s="5">
        <v>43518</v>
      </c>
      <c r="B35929" s="5">
        <v>43502</v>
      </c>
      <c r="C35929" s="3">
        <v>2019</v>
      </c>
      <c r="D35929" s="3">
        <v>2</v>
      </c>
      <c r="E35929" s="3">
        <v>22</v>
      </c>
      <c r="F35929" s="3">
        <v>20</v>
      </c>
      <c r="G35929" s="3"/>
      <c r="H35929" s="4">
        <v>14.49098</v>
      </c>
      <c r="I35929" s="4">
        <v>1080.40228</v>
      </c>
      <c r="J35929" s="4">
        <v>27882</v>
      </c>
      <c r="K35929" s="4">
        <f t="shared" si="561"/>
        <v>27888</v>
      </c>
      <c r="L35929" s="2"/>
      <c r="M35929" s="14">
        <f>H35929/INDEX(Installed_Capacity!$H$5:$S$11,MATCH(Source_Data!C35929,Installed_Capacity!$G$5:$G$11,0),MATCH(Source_Data!D35929,Installed_Capacity!$H$4:$S$4,0))</f>
        <v>1.3272109298365969E-3</v>
      </c>
    </row>
    <row r="35930" spans="1:13" x14ac:dyDescent="0.3">
      <c r="A35930" s="5">
        <v>43518</v>
      </c>
      <c r="B35930" s="5">
        <v>43503</v>
      </c>
      <c r="C35930" s="3">
        <v>2019</v>
      </c>
      <c r="D35930" s="3">
        <v>2</v>
      </c>
      <c r="E35930" s="3">
        <v>22</v>
      </c>
      <c r="F35930" s="3">
        <v>21</v>
      </c>
      <c r="G35930" s="3"/>
      <c r="H35930" s="4">
        <v>9.8387899999999995</v>
      </c>
      <c r="I35930" s="4">
        <v>973.71204</v>
      </c>
      <c r="J35930" s="4">
        <v>27423</v>
      </c>
      <c r="K35930" s="4">
        <f t="shared" si="561"/>
        <v>27888</v>
      </c>
      <c r="L35930" s="2"/>
      <c r="M35930" s="14">
        <f>H35930/INDEX(Installed_Capacity!$H$5:$S$11,MATCH(Source_Data!C35930,Installed_Capacity!$G$5:$G$11,0),MATCH(Source_Data!D35930,Installed_Capacity!$H$4:$S$4,0))</f>
        <v>9.0112260346553576E-4</v>
      </c>
    </row>
    <row r="35931" spans="1:13" x14ac:dyDescent="0.3">
      <c r="A35931" s="5">
        <v>43518</v>
      </c>
      <c r="B35931" s="5">
        <v>43503</v>
      </c>
      <c r="C35931" s="3">
        <v>2019</v>
      </c>
      <c r="D35931" s="3">
        <v>2</v>
      </c>
      <c r="E35931" s="3">
        <v>22</v>
      </c>
      <c r="F35931" s="3">
        <v>22</v>
      </c>
      <c r="G35931" s="3"/>
      <c r="H35931" s="4">
        <v>0</v>
      </c>
      <c r="I35931" s="4">
        <v>869.96452999999997</v>
      </c>
      <c r="J35931" s="4">
        <v>26657</v>
      </c>
      <c r="K35931" s="4">
        <f t="shared" si="561"/>
        <v>27888</v>
      </c>
      <c r="L35931" s="2"/>
      <c r="M35931" s="14">
        <f>H35931/INDEX(Installed_Capacity!$H$5:$S$11,MATCH(Source_Data!C35931,Installed_Capacity!$G$5:$G$11,0),MATCH(Source_Data!D35931,Installed_Capacity!$H$4:$S$4,0))</f>
        <v>0</v>
      </c>
    </row>
    <row r="35932" spans="1:13" x14ac:dyDescent="0.3">
      <c r="A35932" s="5">
        <v>43518</v>
      </c>
      <c r="B35932" s="5">
        <v>43503</v>
      </c>
      <c r="C35932" s="3">
        <v>2019</v>
      </c>
      <c r="D35932" s="3">
        <v>2</v>
      </c>
      <c r="E35932" s="3">
        <v>22</v>
      </c>
      <c r="F35932" s="3">
        <v>23</v>
      </c>
      <c r="G35932" s="3"/>
      <c r="H35932" s="4">
        <v>0</v>
      </c>
      <c r="I35932" s="4">
        <v>628.27966000000004</v>
      </c>
      <c r="J35932" s="4">
        <v>25174</v>
      </c>
      <c r="K35932" s="4">
        <f t="shared" si="561"/>
        <v>27888</v>
      </c>
      <c r="L35932" s="2"/>
      <c r="M35932" s="14">
        <f>H35932/INDEX(Installed_Capacity!$H$5:$S$11,MATCH(Source_Data!C35932,Installed_Capacity!$G$5:$G$11,0),MATCH(Source_Data!D35932,Installed_Capacity!$H$4:$S$4,0))</f>
        <v>0</v>
      </c>
    </row>
    <row r="35933" spans="1:13" x14ac:dyDescent="0.3">
      <c r="A35933" s="5">
        <v>43518</v>
      </c>
      <c r="B35933" s="5">
        <v>43503</v>
      </c>
      <c r="C35933" s="3">
        <v>2019</v>
      </c>
      <c r="D35933" s="3">
        <v>2</v>
      </c>
      <c r="E35933" s="3">
        <v>22</v>
      </c>
      <c r="F35933" s="3">
        <v>24</v>
      </c>
      <c r="G35933" s="3"/>
      <c r="H35933" s="4">
        <v>0</v>
      </c>
      <c r="I35933" s="4">
        <v>447.27082000000001</v>
      </c>
      <c r="J35933" s="4">
        <v>23862</v>
      </c>
      <c r="K35933" s="4">
        <f t="shared" si="561"/>
        <v>27888</v>
      </c>
      <c r="L35933" s="2"/>
      <c r="M35933" s="14">
        <f>H35933/INDEX(Installed_Capacity!$H$5:$S$11,MATCH(Source_Data!C35933,Installed_Capacity!$G$5:$G$11,0),MATCH(Source_Data!D35933,Installed_Capacity!$H$4:$S$4,0))</f>
        <v>0</v>
      </c>
    </row>
    <row r="35934" spans="1:13" x14ac:dyDescent="0.3">
      <c r="A35934" s="5">
        <v>43519</v>
      </c>
      <c r="B35934" s="5">
        <v>43503</v>
      </c>
      <c r="C35934" s="3">
        <v>2019</v>
      </c>
      <c r="D35934" s="3">
        <v>2</v>
      </c>
      <c r="E35934" s="3">
        <v>23</v>
      </c>
      <c r="F35934" s="3">
        <v>1</v>
      </c>
      <c r="G35934" s="3"/>
      <c r="H35934" s="4">
        <v>0</v>
      </c>
      <c r="I35934" s="4">
        <v>444.28433999999999</v>
      </c>
      <c r="J35934" s="4">
        <v>22584</v>
      </c>
      <c r="K35934" s="4">
        <f t="shared" si="561"/>
        <v>25981</v>
      </c>
      <c r="L35934" s="2"/>
      <c r="M35934" s="14">
        <f>H35934/INDEX(Installed_Capacity!$H$5:$S$11,MATCH(Source_Data!C35934,Installed_Capacity!$G$5:$G$11,0),MATCH(Source_Data!D35934,Installed_Capacity!$H$4:$S$4,0))</f>
        <v>0</v>
      </c>
    </row>
    <row r="35935" spans="1:13" x14ac:dyDescent="0.3">
      <c r="A35935" s="5">
        <v>43519</v>
      </c>
      <c r="B35935" s="5">
        <v>43503</v>
      </c>
      <c r="C35935" s="3">
        <v>2019</v>
      </c>
      <c r="D35935" s="3">
        <v>2</v>
      </c>
      <c r="E35935" s="3">
        <v>23</v>
      </c>
      <c r="F35935" s="3">
        <v>2</v>
      </c>
      <c r="G35935" s="3"/>
      <c r="H35935" s="4">
        <v>0</v>
      </c>
      <c r="I35935" s="4">
        <v>463.98842000000002</v>
      </c>
      <c r="J35935" s="4">
        <v>21895</v>
      </c>
      <c r="K35935" s="4">
        <f t="shared" si="561"/>
        <v>25981</v>
      </c>
      <c r="L35935" s="2"/>
      <c r="M35935" s="14">
        <f>H35935/INDEX(Installed_Capacity!$H$5:$S$11,MATCH(Source_Data!C35935,Installed_Capacity!$G$5:$G$11,0),MATCH(Source_Data!D35935,Installed_Capacity!$H$4:$S$4,0))</f>
        <v>0</v>
      </c>
    </row>
    <row r="35936" spans="1:13" x14ac:dyDescent="0.3">
      <c r="A35936" s="5">
        <v>43519</v>
      </c>
      <c r="B35936" s="5">
        <v>43503</v>
      </c>
      <c r="C35936" s="3">
        <v>2019</v>
      </c>
      <c r="D35936" s="3">
        <v>2</v>
      </c>
      <c r="E35936" s="3">
        <v>23</v>
      </c>
      <c r="F35936" s="3">
        <v>3</v>
      </c>
      <c r="G35936" s="3"/>
      <c r="H35936" s="4">
        <v>0</v>
      </c>
      <c r="I35936" s="4">
        <v>504.59095000000002</v>
      </c>
      <c r="J35936" s="4">
        <v>21440</v>
      </c>
      <c r="K35936" s="4">
        <f t="shared" si="561"/>
        <v>25981</v>
      </c>
      <c r="L35936" s="2"/>
      <c r="M35936" s="14">
        <f>H35936/INDEX(Installed_Capacity!$H$5:$S$11,MATCH(Source_Data!C35936,Installed_Capacity!$G$5:$G$11,0),MATCH(Source_Data!D35936,Installed_Capacity!$H$4:$S$4,0))</f>
        <v>0</v>
      </c>
    </row>
    <row r="35937" spans="1:13" x14ac:dyDescent="0.3">
      <c r="A35937" s="5">
        <v>43519</v>
      </c>
      <c r="B35937" s="5">
        <v>43503</v>
      </c>
      <c r="C35937" s="3">
        <v>2019</v>
      </c>
      <c r="D35937" s="3">
        <v>2</v>
      </c>
      <c r="E35937" s="3">
        <v>23</v>
      </c>
      <c r="F35937" s="3">
        <v>4</v>
      </c>
      <c r="G35937" s="3"/>
      <c r="H35937" s="4">
        <v>0</v>
      </c>
      <c r="I35937" s="4">
        <v>365.85903000000002</v>
      </c>
      <c r="J35937" s="4">
        <v>21347</v>
      </c>
      <c r="K35937" s="4">
        <f t="shared" si="561"/>
        <v>25981</v>
      </c>
      <c r="L35937" s="2"/>
      <c r="M35937" s="14">
        <f>H35937/INDEX(Installed_Capacity!$H$5:$S$11,MATCH(Source_Data!C35937,Installed_Capacity!$G$5:$G$11,0),MATCH(Source_Data!D35937,Installed_Capacity!$H$4:$S$4,0))</f>
        <v>0</v>
      </c>
    </row>
    <row r="35938" spans="1:13" x14ac:dyDescent="0.3">
      <c r="A35938" s="5">
        <v>43519</v>
      </c>
      <c r="B35938" s="5">
        <v>43503</v>
      </c>
      <c r="C35938" s="3">
        <v>2019</v>
      </c>
      <c r="D35938" s="3">
        <v>2</v>
      </c>
      <c r="E35938" s="3">
        <v>23</v>
      </c>
      <c r="F35938" s="3">
        <v>5</v>
      </c>
      <c r="G35938" s="3"/>
      <c r="H35938" s="4">
        <v>0</v>
      </c>
      <c r="I35938" s="4">
        <v>253.51357999999999</v>
      </c>
      <c r="J35938" s="4">
        <v>21556</v>
      </c>
      <c r="K35938" s="4">
        <f t="shared" si="561"/>
        <v>25981</v>
      </c>
      <c r="L35938" s="2"/>
      <c r="M35938" s="14">
        <f>H35938/INDEX(Installed_Capacity!$H$5:$S$11,MATCH(Source_Data!C35938,Installed_Capacity!$G$5:$G$11,0),MATCH(Source_Data!D35938,Installed_Capacity!$H$4:$S$4,0))</f>
        <v>0</v>
      </c>
    </row>
    <row r="35939" spans="1:13" x14ac:dyDescent="0.3">
      <c r="A35939" s="5">
        <v>43519</v>
      </c>
      <c r="B35939" s="5">
        <v>43503</v>
      </c>
      <c r="C35939" s="3">
        <v>2019</v>
      </c>
      <c r="D35939" s="3">
        <v>2</v>
      </c>
      <c r="E35939" s="3">
        <v>23</v>
      </c>
      <c r="F35939" s="3">
        <v>6</v>
      </c>
      <c r="G35939" s="3"/>
      <c r="H35939" s="4">
        <v>0</v>
      </c>
      <c r="I35939" s="4">
        <v>209.98926</v>
      </c>
      <c r="J35939" s="4">
        <v>22408</v>
      </c>
      <c r="K35939" s="4">
        <f t="shared" si="561"/>
        <v>25981</v>
      </c>
      <c r="L35939" s="2"/>
      <c r="M35939" s="14">
        <f>H35939/INDEX(Installed_Capacity!$H$5:$S$11,MATCH(Source_Data!C35939,Installed_Capacity!$G$5:$G$11,0),MATCH(Source_Data!D35939,Installed_Capacity!$H$4:$S$4,0))</f>
        <v>0</v>
      </c>
    </row>
    <row r="35940" spans="1:13" x14ac:dyDescent="0.3">
      <c r="A35940" s="5">
        <v>43519</v>
      </c>
      <c r="B35940" s="5">
        <v>43503</v>
      </c>
      <c r="C35940" s="3">
        <v>2019</v>
      </c>
      <c r="D35940" s="3">
        <v>2</v>
      </c>
      <c r="E35940" s="3">
        <v>23</v>
      </c>
      <c r="F35940" s="3">
        <v>7</v>
      </c>
      <c r="G35940" s="3"/>
      <c r="H35940" s="4">
        <v>215.92295999999999</v>
      </c>
      <c r="I35940" s="4">
        <v>181.45581999999999</v>
      </c>
      <c r="J35940" s="4">
        <v>23376</v>
      </c>
      <c r="K35940" s="4">
        <f t="shared" si="561"/>
        <v>25981</v>
      </c>
      <c r="L35940" s="2"/>
      <c r="M35940" s="14">
        <f>H35940/INDEX(Installed_Capacity!$H$5:$S$11,MATCH(Source_Data!C35940,Installed_Capacity!$G$5:$G$11,0),MATCH(Source_Data!D35940,Installed_Capacity!$H$4:$S$4,0))</f>
        <v>1.9776116764681911E-2</v>
      </c>
    </row>
    <row r="35941" spans="1:13" x14ac:dyDescent="0.3">
      <c r="A35941" s="5">
        <v>43519</v>
      </c>
      <c r="B35941" s="5">
        <v>43503</v>
      </c>
      <c r="C35941" s="3">
        <v>2019</v>
      </c>
      <c r="D35941" s="3">
        <v>2</v>
      </c>
      <c r="E35941" s="3">
        <v>23</v>
      </c>
      <c r="F35941" s="3">
        <v>8</v>
      </c>
      <c r="G35941" s="3"/>
      <c r="H35941" s="4">
        <v>3426.0729799999999</v>
      </c>
      <c r="I35941" s="4">
        <v>169.7397</v>
      </c>
      <c r="J35941" s="4">
        <v>23251</v>
      </c>
      <c r="K35941" s="4">
        <f t="shared" si="561"/>
        <v>25981</v>
      </c>
      <c r="L35941" s="2"/>
      <c r="M35941" s="14">
        <f>H35941/INDEX(Installed_Capacity!$H$5:$S$11,MATCH(Source_Data!C35941,Installed_Capacity!$G$5:$G$11,0),MATCH(Source_Data!D35941,Installed_Capacity!$H$4:$S$4,0))</f>
        <v>0.31378978547164099</v>
      </c>
    </row>
    <row r="35942" spans="1:13" x14ac:dyDescent="0.3">
      <c r="A35942" s="5">
        <v>43519</v>
      </c>
      <c r="B35942" s="5">
        <v>43503</v>
      </c>
      <c r="C35942" s="3">
        <v>2019</v>
      </c>
      <c r="D35942" s="3">
        <v>2</v>
      </c>
      <c r="E35942" s="3">
        <v>23</v>
      </c>
      <c r="F35942" s="3">
        <v>9</v>
      </c>
      <c r="G35942" s="3"/>
      <c r="H35942" s="4">
        <v>6861.9910099999997</v>
      </c>
      <c r="I35942" s="4">
        <v>155.50811999999999</v>
      </c>
      <c r="J35942" s="4">
        <v>22943</v>
      </c>
      <c r="K35942" s="4">
        <f t="shared" si="561"/>
        <v>25981</v>
      </c>
      <c r="L35942" s="2"/>
      <c r="M35942" s="14">
        <f>H35942/INDEX(Installed_Capacity!$H$5:$S$11,MATCH(Source_Data!C35942,Installed_Capacity!$G$5:$G$11,0),MATCH(Source_Data!D35942,Installed_Capacity!$H$4:$S$4,0))</f>
        <v>0.62848126689240258</v>
      </c>
    </row>
    <row r="35943" spans="1:13" x14ac:dyDescent="0.3">
      <c r="A35943" s="5">
        <v>43519</v>
      </c>
      <c r="B35943" s="5">
        <v>43503</v>
      </c>
      <c r="C35943" s="3">
        <v>2019</v>
      </c>
      <c r="D35943" s="3">
        <v>2</v>
      </c>
      <c r="E35943" s="3">
        <v>23</v>
      </c>
      <c r="F35943" s="3">
        <v>10</v>
      </c>
      <c r="G35943" s="3"/>
      <c r="H35943" s="4">
        <v>8701.5612299999993</v>
      </c>
      <c r="I35943" s="4">
        <v>165.48862</v>
      </c>
      <c r="J35943" s="4">
        <v>22421</v>
      </c>
      <c r="K35943" s="4">
        <f t="shared" si="561"/>
        <v>25981</v>
      </c>
      <c r="L35943" s="2"/>
      <c r="M35943" s="14">
        <f>H35943/INDEX(Installed_Capacity!$H$5:$S$11,MATCH(Source_Data!C35943,Installed_Capacity!$G$5:$G$11,0),MATCH(Source_Data!D35943,Installed_Capacity!$H$4:$S$4,0))</f>
        <v>0.79696522741031872</v>
      </c>
    </row>
    <row r="35944" spans="1:13" x14ac:dyDescent="0.3">
      <c r="A35944" s="5">
        <v>43519</v>
      </c>
      <c r="B35944" s="5">
        <v>43503</v>
      </c>
      <c r="C35944" s="3">
        <v>2019</v>
      </c>
      <c r="D35944" s="3">
        <v>2</v>
      </c>
      <c r="E35944" s="3">
        <v>23</v>
      </c>
      <c r="F35944" s="3">
        <v>11</v>
      </c>
      <c r="G35944" s="3"/>
      <c r="H35944" s="4">
        <v>9049.9700699999994</v>
      </c>
      <c r="I35944" s="4">
        <v>146.84002000000001</v>
      </c>
      <c r="J35944" s="4">
        <v>21479</v>
      </c>
      <c r="K35944" s="4">
        <f t="shared" si="561"/>
        <v>25981</v>
      </c>
      <c r="L35944" s="2"/>
      <c r="M35944" s="14">
        <f>H35944/INDEX(Installed_Capacity!$H$5:$S$11,MATCH(Source_Data!C35944,Installed_Capacity!$G$5:$G$11,0),MATCH(Source_Data!D35944,Installed_Capacity!$H$4:$S$4,0))</f>
        <v>0.82887556201154589</v>
      </c>
    </row>
    <row r="35945" spans="1:13" x14ac:dyDescent="0.3">
      <c r="A35945" s="5">
        <v>43519</v>
      </c>
      <c r="B35945" s="5">
        <v>43503</v>
      </c>
      <c r="C35945" s="3">
        <v>2019</v>
      </c>
      <c r="D35945" s="3">
        <v>2</v>
      </c>
      <c r="E35945" s="3">
        <v>23</v>
      </c>
      <c r="F35945" s="3">
        <v>12</v>
      </c>
      <c r="G35945" s="3"/>
      <c r="H35945" s="4">
        <v>8781.4241600000005</v>
      </c>
      <c r="I35945" s="4">
        <v>140.13269</v>
      </c>
      <c r="J35945" s="4">
        <v>20639</v>
      </c>
      <c r="K35945" s="4">
        <f t="shared" si="561"/>
        <v>25981</v>
      </c>
      <c r="L35945" s="2"/>
      <c r="M35945" s="14">
        <f>H35945/INDEX(Installed_Capacity!$H$5:$S$11,MATCH(Source_Data!C35945,Installed_Capacity!$G$5:$G$11,0),MATCH(Source_Data!D35945,Installed_Capacity!$H$4:$S$4,0))</f>
        <v>0.80427977436192422</v>
      </c>
    </row>
    <row r="35946" spans="1:13" x14ac:dyDescent="0.3">
      <c r="A35946" s="5">
        <v>43519</v>
      </c>
      <c r="B35946" s="5">
        <v>43503</v>
      </c>
      <c r="C35946" s="3">
        <v>2019</v>
      </c>
      <c r="D35946" s="3">
        <v>2</v>
      </c>
      <c r="E35946" s="3">
        <v>23</v>
      </c>
      <c r="F35946" s="3">
        <v>13</v>
      </c>
      <c r="G35946" s="3"/>
      <c r="H35946" s="4">
        <v>8710.6895499999991</v>
      </c>
      <c r="I35946" s="4">
        <v>216.30865</v>
      </c>
      <c r="J35946" s="4">
        <v>20199</v>
      </c>
      <c r="K35946" s="4">
        <f t="shared" si="561"/>
        <v>25981</v>
      </c>
      <c r="L35946" s="2"/>
      <c r="M35946" s="14">
        <f>H35946/INDEX(Installed_Capacity!$H$5:$S$11,MATCH(Source_Data!C35946,Installed_Capacity!$G$5:$G$11,0),MATCH(Source_Data!D35946,Installed_Capacity!$H$4:$S$4,0))</f>
        <v>0.7978012789454838</v>
      </c>
    </row>
    <row r="35947" spans="1:13" x14ac:dyDescent="0.3">
      <c r="A35947" s="5">
        <v>43519</v>
      </c>
      <c r="B35947" s="5">
        <v>43503</v>
      </c>
      <c r="C35947" s="3">
        <v>2019</v>
      </c>
      <c r="D35947" s="3">
        <v>2</v>
      </c>
      <c r="E35947" s="3">
        <v>23</v>
      </c>
      <c r="F35947" s="3">
        <v>14</v>
      </c>
      <c r="G35947" s="3"/>
      <c r="H35947" s="4">
        <v>8435.4674599999998</v>
      </c>
      <c r="I35947" s="4">
        <v>426.75999000000002</v>
      </c>
      <c r="J35947" s="4">
        <v>19912</v>
      </c>
      <c r="K35947" s="4">
        <f t="shared" si="561"/>
        <v>25981</v>
      </c>
      <c r="L35947" s="2"/>
      <c r="M35947" s="14">
        <f>H35947/INDEX(Installed_Capacity!$H$5:$S$11,MATCH(Source_Data!C35947,Installed_Capacity!$G$5:$G$11,0),MATCH(Source_Data!D35947,Installed_Capacity!$H$4:$S$4,0))</f>
        <v>0.77259402822948864</v>
      </c>
    </row>
    <row r="35948" spans="1:13" x14ac:dyDescent="0.3">
      <c r="A35948" s="5">
        <v>43519</v>
      </c>
      <c r="B35948" s="5">
        <v>43503</v>
      </c>
      <c r="C35948" s="3">
        <v>2019</v>
      </c>
      <c r="D35948" s="3">
        <v>2</v>
      </c>
      <c r="E35948" s="3">
        <v>23</v>
      </c>
      <c r="F35948" s="3">
        <v>15</v>
      </c>
      <c r="G35948" s="3"/>
      <c r="H35948" s="4">
        <v>7356.0369499999997</v>
      </c>
      <c r="I35948" s="4">
        <v>511.33091999999999</v>
      </c>
      <c r="J35948" s="4">
        <v>20110</v>
      </c>
      <c r="K35948" s="4">
        <f t="shared" si="561"/>
        <v>25981</v>
      </c>
      <c r="L35948" s="2"/>
      <c r="M35948" s="14">
        <f>H35948/INDEX(Installed_Capacity!$H$5:$S$11,MATCH(Source_Data!C35948,Installed_Capacity!$G$5:$G$11,0),MATCH(Source_Data!D35948,Installed_Capacity!$H$4:$S$4,0))</f>
        <v>0.67373032329917393</v>
      </c>
    </row>
    <row r="35949" spans="1:13" x14ac:dyDescent="0.3">
      <c r="A35949" s="5">
        <v>43519</v>
      </c>
      <c r="B35949" s="5">
        <v>43503</v>
      </c>
      <c r="C35949" s="3">
        <v>2019</v>
      </c>
      <c r="D35949" s="3">
        <v>2</v>
      </c>
      <c r="E35949" s="3">
        <v>23</v>
      </c>
      <c r="F35949" s="3">
        <v>16</v>
      </c>
      <c r="G35949" s="3"/>
      <c r="H35949" s="4">
        <v>5668.5883000000003</v>
      </c>
      <c r="I35949" s="4">
        <v>479.57941</v>
      </c>
      <c r="J35949" s="4">
        <v>20634</v>
      </c>
      <c r="K35949" s="4">
        <f t="shared" si="561"/>
        <v>25981</v>
      </c>
      <c r="L35949" s="2"/>
      <c r="M35949" s="14">
        <f>H35949/INDEX(Installed_Capacity!$H$5:$S$11,MATCH(Source_Data!C35949,Installed_Capacity!$G$5:$G$11,0),MATCH(Source_Data!D35949,Installed_Capacity!$H$4:$S$4,0))</f>
        <v>0.51917898917146077</v>
      </c>
    </row>
    <row r="35950" spans="1:13" x14ac:dyDescent="0.3">
      <c r="A35950" s="5">
        <v>43519</v>
      </c>
      <c r="B35950" s="5">
        <v>43503</v>
      </c>
      <c r="C35950" s="3">
        <v>2019</v>
      </c>
      <c r="D35950" s="3">
        <v>2</v>
      </c>
      <c r="E35950" s="3">
        <v>23</v>
      </c>
      <c r="F35950" s="3">
        <v>17</v>
      </c>
      <c r="G35950" s="3"/>
      <c r="H35950" s="4">
        <v>2839.2534500000002</v>
      </c>
      <c r="I35950" s="4">
        <v>583.57347000000004</v>
      </c>
      <c r="J35950" s="4">
        <v>21715</v>
      </c>
      <c r="K35950" s="4">
        <f t="shared" si="561"/>
        <v>25981</v>
      </c>
      <c r="L35950" s="2"/>
      <c r="M35950" s="14">
        <f>H35950/INDEX(Installed_Capacity!$H$5:$S$11,MATCH(Source_Data!C35950,Installed_Capacity!$G$5:$G$11,0),MATCH(Source_Data!D35950,Installed_Capacity!$H$4:$S$4,0))</f>
        <v>0.26004371073704236</v>
      </c>
    </row>
    <row r="35951" spans="1:13" x14ac:dyDescent="0.3">
      <c r="A35951" s="5">
        <v>43519</v>
      </c>
      <c r="B35951" s="5">
        <v>43503</v>
      </c>
      <c r="C35951" s="3">
        <v>2019</v>
      </c>
      <c r="D35951" s="3">
        <v>2</v>
      </c>
      <c r="E35951" s="3">
        <v>23</v>
      </c>
      <c r="F35951" s="3">
        <v>18</v>
      </c>
      <c r="G35951" s="3"/>
      <c r="H35951" s="4">
        <v>288.55862000000002</v>
      </c>
      <c r="I35951" s="4">
        <v>704.05276000000003</v>
      </c>
      <c r="J35951" s="4">
        <v>24145</v>
      </c>
      <c r="K35951" s="4">
        <f t="shared" si="561"/>
        <v>25981</v>
      </c>
      <c r="L35951" s="2"/>
      <c r="M35951" s="14">
        <f>H35951/INDEX(Installed_Capacity!$H$5:$S$11,MATCH(Source_Data!C35951,Installed_Capacity!$G$5:$G$11,0),MATCH(Source_Data!D35951,Installed_Capacity!$H$4:$S$4,0))</f>
        <v>2.6428726998627094E-2</v>
      </c>
    </row>
    <row r="35952" spans="1:13" x14ac:dyDescent="0.3">
      <c r="A35952" s="5">
        <v>43519</v>
      </c>
      <c r="B35952" s="5">
        <v>43503</v>
      </c>
      <c r="C35952" s="3">
        <v>2019</v>
      </c>
      <c r="D35952" s="3">
        <v>2</v>
      </c>
      <c r="E35952" s="3">
        <v>23</v>
      </c>
      <c r="F35952" s="3">
        <v>19</v>
      </c>
      <c r="G35952" s="3"/>
      <c r="H35952" s="4">
        <v>0</v>
      </c>
      <c r="I35952" s="4">
        <v>786.83241999999996</v>
      </c>
      <c r="J35952" s="4">
        <v>25981</v>
      </c>
      <c r="K35952" s="4">
        <f t="shared" si="561"/>
        <v>25981</v>
      </c>
      <c r="L35952" s="2"/>
      <c r="M35952" s="14">
        <f>H35952/INDEX(Installed_Capacity!$H$5:$S$11,MATCH(Source_Data!C35952,Installed_Capacity!$G$5:$G$11,0),MATCH(Source_Data!D35952,Installed_Capacity!$H$4:$S$4,0))</f>
        <v>0</v>
      </c>
    </row>
    <row r="35953" spans="1:13" x14ac:dyDescent="0.3">
      <c r="A35953" s="5">
        <v>43519</v>
      </c>
      <c r="B35953" s="5">
        <v>43503</v>
      </c>
      <c r="C35953" s="3">
        <v>2019</v>
      </c>
      <c r="D35953" s="3">
        <v>2</v>
      </c>
      <c r="E35953" s="3">
        <v>23</v>
      </c>
      <c r="F35953" s="3">
        <v>20</v>
      </c>
      <c r="G35953" s="3"/>
      <c r="H35953" s="4">
        <v>0</v>
      </c>
      <c r="I35953" s="4">
        <v>848.01529000000005</v>
      </c>
      <c r="J35953" s="4">
        <v>25797</v>
      </c>
      <c r="K35953" s="4">
        <f t="shared" si="561"/>
        <v>25981</v>
      </c>
      <c r="L35953" s="2"/>
      <c r="M35953" s="14">
        <f>H35953/INDEX(Installed_Capacity!$H$5:$S$11,MATCH(Source_Data!C35953,Installed_Capacity!$G$5:$G$11,0),MATCH(Source_Data!D35953,Installed_Capacity!$H$4:$S$4,0))</f>
        <v>0</v>
      </c>
    </row>
    <row r="35954" spans="1:13" x14ac:dyDescent="0.3">
      <c r="A35954" s="5">
        <v>43519</v>
      </c>
      <c r="B35954" s="5">
        <v>43504</v>
      </c>
      <c r="C35954" s="3">
        <v>2019</v>
      </c>
      <c r="D35954" s="3">
        <v>2</v>
      </c>
      <c r="E35954" s="3">
        <v>23</v>
      </c>
      <c r="F35954" s="3">
        <v>21</v>
      </c>
      <c r="G35954" s="3"/>
      <c r="H35954" s="4">
        <v>0</v>
      </c>
      <c r="I35954" s="4">
        <v>884.14646000000005</v>
      </c>
      <c r="J35954" s="4">
        <v>25351</v>
      </c>
      <c r="K35954" s="4">
        <f t="shared" si="561"/>
        <v>25981</v>
      </c>
      <c r="L35954" s="2"/>
      <c r="M35954" s="14">
        <f>H35954/INDEX(Installed_Capacity!$H$5:$S$11,MATCH(Source_Data!C35954,Installed_Capacity!$G$5:$G$11,0),MATCH(Source_Data!D35954,Installed_Capacity!$H$4:$S$4,0))</f>
        <v>0</v>
      </c>
    </row>
    <row r="35955" spans="1:13" x14ac:dyDescent="0.3">
      <c r="A35955" s="5">
        <v>43519</v>
      </c>
      <c r="B35955" s="5">
        <v>43504</v>
      </c>
      <c r="C35955" s="3">
        <v>2019</v>
      </c>
      <c r="D35955" s="3">
        <v>2</v>
      </c>
      <c r="E35955" s="3">
        <v>23</v>
      </c>
      <c r="F35955" s="3">
        <v>22</v>
      </c>
      <c r="G35955" s="3"/>
      <c r="H35955" s="4">
        <v>0</v>
      </c>
      <c r="I35955" s="4">
        <v>803.36549000000002</v>
      </c>
      <c r="J35955" s="4">
        <v>24538</v>
      </c>
      <c r="K35955" s="4">
        <f t="shared" si="561"/>
        <v>25981</v>
      </c>
      <c r="L35955" s="2"/>
      <c r="M35955" s="14">
        <f>H35955/INDEX(Installed_Capacity!$H$5:$S$11,MATCH(Source_Data!C35955,Installed_Capacity!$G$5:$G$11,0),MATCH(Source_Data!D35955,Installed_Capacity!$H$4:$S$4,0))</f>
        <v>0</v>
      </c>
    </row>
    <row r="35956" spans="1:13" x14ac:dyDescent="0.3">
      <c r="A35956" s="5">
        <v>43519</v>
      </c>
      <c r="B35956" s="5">
        <v>43504</v>
      </c>
      <c r="C35956" s="3">
        <v>2019</v>
      </c>
      <c r="D35956" s="3">
        <v>2</v>
      </c>
      <c r="E35956" s="3">
        <v>23</v>
      </c>
      <c r="F35956" s="3">
        <v>23</v>
      </c>
      <c r="G35956" s="3"/>
      <c r="H35956" s="4">
        <v>0</v>
      </c>
      <c r="I35956" s="4">
        <v>688.47619999999995</v>
      </c>
      <c r="J35956" s="4">
        <v>23390</v>
      </c>
      <c r="K35956" s="4">
        <f t="shared" si="561"/>
        <v>25981</v>
      </c>
      <c r="L35956" s="2"/>
      <c r="M35956" s="14">
        <f>H35956/INDEX(Installed_Capacity!$H$5:$S$11,MATCH(Source_Data!C35956,Installed_Capacity!$G$5:$G$11,0),MATCH(Source_Data!D35956,Installed_Capacity!$H$4:$S$4,0))</f>
        <v>0</v>
      </c>
    </row>
    <row r="35957" spans="1:13" x14ac:dyDescent="0.3">
      <c r="A35957" s="5">
        <v>43519</v>
      </c>
      <c r="B35957" s="5">
        <v>43504</v>
      </c>
      <c r="C35957" s="3">
        <v>2019</v>
      </c>
      <c r="D35957" s="3">
        <v>2</v>
      </c>
      <c r="E35957" s="3">
        <v>23</v>
      </c>
      <c r="F35957" s="3">
        <v>24</v>
      </c>
      <c r="G35957" s="3"/>
      <c r="H35957" s="4">
        <v>0</v>
      </c>
      <c r="I35957" s="4">
        <v>610.48184000000003</v>
      </c>
      <c r="J35957" s="4">
        <v>22186</v>
      </c>
      <c r="K35957" s="4">
        <f t="shared" si="561"/>
        <v>25981</v>
      </c>
      <c r="L35957" s="2"/>
      <c r="M35957" s="14">
        <f>H35957/INDEX(Installed_Capacity!$H$5:$S$11,MATCH(Source_Data!C35957,Installed_Capacity!$G$5:$G$11,0),MATCH(Source_Data!D35957,Installed_Capacity!$H$4:$S$4,0))</f>
        <v>0</v>
      </c>
    </row>
    <row r="35958" spans="1:13" x14ac:dyDescent="0.3">
      <c r="A35958" s="5">
        <v>43520</v>
      </c>
      <c r="B35958" s="5">
        <v>43504</v>
      </c>
      <c r="C35958" s="3">
        <v>2019</v>
      </c>
      <c r="D35958" s="3">
        <v>2</v>
      </c>
      <c r="E35958" s="3">
        <v>24</v>
      </c>
      <c r="F35958" s="3">
        <v>1</v>
      </c>
      <c r="G35958" s="3"/>
      <c r="H35958" s="4">
        <v>0</v>
      </c>
      <c r="I35958" s="4">
        <v>606.54587000000004</v>
      </c>
      <c r="J35958" s="4">
        <v>21040</v>
      </c>
      <c r="K35958" s="4">
        <f t="shared" si="561"/>
        <v>25760</v>
      </c>
      <c r="L35958" s="2"/>
      <c r="M35958" s="14">
        <f>H35958/INDEX(Installed_Capacity!$H$5:$S$11,MATCH(Source_Data!C35958,Installed_Capacity!$G$5:$G$11,0),MATCH(Source_Data!D35958,Installed_Capacity!$H$4:$S$4,0))</f>
        <v>0</v>
      </c>
    </row>
    <row r="35959" spans="1:13" x14ac:dyDescent="0.3">
      <c r="A35959" s="5">
        <v>43520</v>
      </c>
      <c r="B35959" s="5">
        <v>43504</v>
      </c>
      <c r="C35959" s="3">
        <v>2019</v>
      </c>
      <c r="D35959" s="3">
        <v>2</v>
      </c>
      <c r="E35959" s="3">
        <v>24</v>
      </c>
      <c r="F35959" s="3">
        <v>2</v>
      </c>
      <c r="G35959" s="3"/>
      <c r="H35959" s="4">
        <v>0</v>
      </c>
      <c r="I35959" s="4">
        <v>510.69684000000001</v>
      </c>
      <c r="J35959" s="4">
        <v>20346</v>
      </c>
      <c r="K35959" s="4">
        <f t="shared" si="561"/>
        <v>25760</v>
      </c>
      <c r="L35959" s="2"/>
      <c r="M35959" s="14">
        <f>H35959/INDEX(Installed_Capacity!$H$5:$S$11,MATCH(Source_Data!C35959,Installed_Capacity!$G$5:$G$11,0),MATCH(Source_Data!D35959,Installed_Capacity!$H$4:$S$4,0))</f>
        <v>0</v>
      </c>
    </row>
    <row r="35960" spans="1:13" x14ac:dyDescent="0.3">
      <c r="A35960" s="5">
        <v>43520</v>
      </c>
      <c r="B35960" s="5">
        <v>43504</v>
      </c>
      <c r="C35960" s="3">
        <v>2019</v>
      </c>
      <c r="D35960" s="3">
        <v>2</v>
      </c>
      <c r="E35960" s="3">
        <v>24</v>
      </c>
      <c r="F35960" s="3">
        <v>3</v>
      </c>
      <c r="G35960" s="3"/>
      <c r="H35960" s="4">
        <v>0</v>
      </c>
      <c r="I35960" s="4">
        <v>480.95238000000001</v>
      </c>
      <c r="J35960" s="4">
        <v>20239</v>
      </c>
      <c r="K35960" s="4">
        <f t="shared" si="561"/>
        <v>25760</v>
      </c>
      <c r="L35960" s="2"/>
      <c r="M35960" s="14">
        <f>H35960/INDEX(Installed_Capacity!$H$5:$S$11,MATCH(Source_Data!C35960,Installed_Capacity!$G$5:$G$11,0),MATCH(Source_Data!D35960,Installed_Capacity!$H$4:$S$4,0))</f>
        <v>0</v>
      </c>
    </row>
    <row r="35961" spans="1:13" x14ac:dyDescent="0.3">
      <c r="A35961" s="5">
        <v>43520</v>
      </c>
      <c r="B35961" s="5">
        <v>43504</v>
      </c>
      <c r="C35961" s="3">
        <v>2019</v>
      </c>
      <c r="D35961" s="3">
        <v>2</v>
      </c>
      <c r="E35961" s="3">
        <v>24</v>
      </c>
      <c r="F35961" s="3">
        <v>4</v>
      </c>
      <c r="G35961" s="3"/>
      <c r="H35961" s="4">
        <v>0</v>
      </c>
      <c r="I35961" s="4">
        <v>370.66228000000001</v>
      </c>
      <c r="J35961" s="4">
        <v>20092</v>
      </c>
      <c r="K35961" s="4">
        <f t="shared" si="561"/>
        <v>25760</v>
      </c>
      <c r="L35961" s="2"/>
      <c r="M35961" s="14">
        <f>H35961/INDEX(Installed_Capacity!$H$5:$S$11,MATCH(Source_Data!C35961,Installed_Capacity!$G$5:$G$11,0),MATCH(Source_Data!D35961,Installed_Capacity!$H$4:$S$4,0))</f>
        <v>0</v>
      </c>
    </row>
    <row r="35962" spans="1:13" x14ac:dyDescent="0.3">
      <c r="A35962" s="5">
        <v>43520</v>
      </c>
      <c r="B35962" s="5">
        <v>43504</v>
      </c>
      <c r="C35962" s="3">
        <v>2019</v>
      </c>
      <c r="D35962" s="3">
        <v>2</v>
      </c>
      <c r="E35962" s="3">
        <v>24</v>
      </c>
      <c r="F35962" s="3">
        <v>5</v>
      </c>
      <c r="G35962" s="3"/>
      <c r="H35962" s="4">
        <v>0</v>
      </c>
      <c r="I35962" s="4">
        <v>248.76169999999999</v>
      </c>
      <c r="J35962" s="4">
        <v>20180</v>
      </c>
      <c r="K35962" s="4">
        <f t="shared" si="561"/>
        <v>25760</v>
      </c>
      <c r="L35962" s="2"/>
      <c r="M35962" s="14">
        <f>H35962/INDEX(Installed_Capacity!$H$5:$S$11,MATCH(Source_Data!C35962,Installed_Capacity!$G$5:$G$11,0),MATCH(Source_Data!D35962,Installed_Capacity!$H$4:$S$4,0))</f>
        <v>0</v>
      </c>
    </row>
    <row r="35963" spans="1:13" x14ac:dyDescent="0.3">
      <c r="A35963" s="5">
        <v>43520</v>
      </c>
      <c r="B35963" s="5">
        <v>43504</v>
      </c>
      <c r="C35963" s="3">
        <v>2019</v>
      </c>
      <c r="D35963" s="3">
        <v>2</v>
      </c>
      <c r="E35963" s="3">
        <v>24</v>
      </c>
      <c r="F35963" s="3">
        <v>6</v>
      </c>
      <c r="G35963" s="3"/>
      <c r="H35963" s="4">
        <v>0</v>
      </c>
      <c r="I35963" s="4">
        <v>220.54952</v>
      </c>
      <c r="J35963" s="4">
        <v>20688</v>
      </c>
      <c r="K35963" s="4">
        <f t="shared" si="561"/>
        <v>25760</v>
      </c>
      <c r="L35963" s="2"/>
      <c r="M35963" s="14">
        <f>H35963/INDEX(Installed_Capacity!$H$5:$S$11,MATCH(Source_Data!C35963,Installed_Capacity!$G$5:$G$11,0),MATCH(Source_Data!D35963,Installed_Capacity!$H$4:$S$4,0))</f>
        <v>0</v>
      </c>
    </row>
    <row r="35964" spans="1:13" x14ac:dyDescent="0.3">
      <c r="A35964" s="5">
        <v>43520</v>
      </c>
      <c r="B35964" s="5">
        <v>43504</v>
      </c>
      <c r="C35964" s="3">
        <v>2019</v>
      </c>
      <c r="D35964" s="3">
        <v>2</v>
      </c>
      <c r="E35964" s="3">
        <v>24</v>
      </c>
      <c r="F35964" s="3">
        <v>7</v>
      </c>
      <c r="G35964" s="3"/>
      <c r="H35964" s="4">
        <v>150.60131999999999</v>
      </c>
      <c r="I35964" s="4">
        <v>219.31014999999999</v>
      </c>
      <c r="J35964" s="4">
        <v>21387</v>
      </c>
      <c r="K35964" s="4">
        <f t="shared" si="561"/>
        <v>25760</v>
      </c>
      <c r="L35964" s="2"/>
      <c r="M35964" s="14">
        <f>H35964/INDEX(Installed_Capacity!$H$5:$S$11,MATCH(Source_Data!C35964,Installed_Capacity!$G$5:$G$11,0),MATCH(Source_Data!D35964,Installed_Capacity!$H$4:$S$4,0))</f>
        <v>1.3793388573569133E-2</v>
      </c>
    </row>
    <row r="35965" spans="1:13" x14ac:dyDescent="0.3">
      <c r="A35965" s="5">
        <v>43520</v>
      </c>
      <c r="B35965" s="5">
        <v>43504</v>
      </c>
      <c r="C35965" s="3">
        <v>2019</v>
      </c>
      <c r="D35965" s="3">
        <v>2</v>
      </c>
      <c r="E35965" s="3">
        <v>24</v>
      </c>
      <c r="F35965" s="3">
        <v>8</v>
      </c>
      <c r="G35965" s="3"/>
      <c r="H35965" s="4">
        <v>2743.40038</v>
      </c>
      <c r="I35965" s="4">
        <v>198.87153000000001</v>
      </c>
      <c r="J35965" s="4">
        <v>21367</v>
      </c>
      <c r="K35965" s="4">
        <f t="shared" si="561"/>
        <v>25760</v>
      </c>
      <c r="L35965" s="2"/>
      <c r="M35965" s="14">
        <f>H35965/INDEX(Installed_Capacity!$H$5:$S$11,MATCH(Source_Data!C35965,Installed_Capacity!$G$5:$G$11,0),MATCH(Source_Data!D35965,Installed_Capacity!$H$4:$S$4,0))</f>
        <v>0.25126464664597375</v>
      </c>
    </row>
    <row r="35966" spans="1:13" x14ac:dyDescent="0.3">
      <c r="A35966" s="5">
        <v>43520</v>
      </c>
      <c r="B35966" s="5">
        <v>43504</v>
      </c>
      <c r="C35966" s="3">
        <v>2019</v>
      </c>
      <c r="D35966" s="3">
        <v>2</v>
      </c>
      <c r="E35966" s="3">
        <v>24</v>
      </c>
      <c r="F35966" s="3">
        <v>9</v>
      </c>
      <c r="G35966" s="3"/>
      <c r="H35966" s="4">
        <v>6327.3355700000002</v>
      </c>
      <c r="I35966" s="4">
        <v>179.55817999999999</v>
      </c>
      <c r="J35966" s="4">
        <v>20885</v>
      </c>
      <c r="K35966" s="4">
        <f t="shared" si="561"/>
        <v>25760</v>
      </c>
      <c r="L35966" s="2"/>
      <c r="M35966" s="14">
        <f>H35966/INDEX(Installed_Capacity!$H$5:$S$11,MATCH(Source_Data!C35966,Installed_Capacity!$G$5:$G$11,0),MATCH(Source_Data!D35966,Installed_Capacity!$H$4:$S$4,0))</f>
        <v>0.5795128366230492</v>
      </c>
    </row>
    <row r="35967" spans="1:13" x14ac:dyDescent="0.3">
      <c r="A35967" s="5">
        <v>43520</v>
      </c>
      <c r="B35967" s="5">
        <v>43504</v>
      </c>
      <c r="C35967" s="3">
        <v>2019</v>
      </c>
      <c r="D35967" s="3">
        <v>2</v>
      </c>
      <c r="E35967" s="3">
        <v>24</v>
      </c>
      <c r="F35967" s="3">
        <v>10</v>
      </c>
      <c r="G35967" s="3"/>
      <c r="H35967" s="4">
        <v>7977.0580600000003</v>
      </c>
      <c r="I35967" s="4">
        <v>175.84692000000001</v>
      </c>
      <c r="J35967" s="4">
        <v>20228</v>
      </c>
      <c r="K35967" s="4">
        <f t="shared" si="561"/>
        <v>25760</v>
      </c>
      <c r="L35967" s="2"/>
      <c r="M35967" s="14">
        <f>H35967/INDEX(Installed_Capacity!$H$5:$S$11,MATCH(Source_Data!C35967,Installed_Capacity!$G$5:$G$11,0),MATCH(Source_Data!D35967,Installed_Capacity!$H$4:$S$4,0))</f>
        <v>0.7306088784314877</v>
      </c>
    </row>
    <row r="35968" spans="1:13" x14ac:dyDescent="0.3">
      <c r="A35968" s="5">
        <v>43520</v>
      </c>
      <c r="B35968" s="5">
        <v>43504</v>
      </c>
      <c r="C35968" s="3">
        <v>2019</v>
      </c>
      <c r="D35968" s="3">
        <v>2</v>
      </c>
      <c r="E35968" s="3">
        <v>24</v>
      </c>
      <c r="F35968" s="3">
        <v>11</v>
      </c>
      <c r="G35968" s="3"/>
      <c r="H35968" s="4">
        <v>8148.0809399999998</v>
      </c>
      <c r="I35968" s="4">
        <v>172.46285</v>
      </c>
      <c r="J35968" s="4">
        <v>19309</v>
      </c>
      <c r="K35968" s="4">
        <f t="shared" si="561"/>
        <v>25760</v>
      </c>
      <c r="L35968" s="2"/>
      <c r="M35968" s="14">
        <f>H35968/INDEX(Installed_Capacity!$H$5:$S$11,MATCH(Source_Data!C35968,Installed_Capacity!$G$5:$G$11,0),MATCH(Source_Data!D35968,Installed_Capacity!$H$4:$S$4,0))</f>
        <v>0.74627265241972951</v>
      </c>
    </row>
    <row r="35969" spans="1:13" x14ac:dyDescent="0.3">
      <c r="A35969" s="5">
        <v>43520</v>
      </c>
      <c r="B35969" s="5">
        <v>43504</v>
      </c>
      <c r="C35969" s="3">
        <v>2019</v>
      </c>
      <c r="D35969" s="3">
        <v>2</v>
      </c>
      <c r="E35969" s="3">
        <v>24</v>
      </c>
      <c r="F35969" s="3">
        <v>12</v>
      </c>
      <c r="G35969" s="3"/>
      <c r="H35969" s="4">
        <v>8376.2548000000006</v>
      </c>
      <c r="I35969" s="4">
        <v>158.85835</v>
      </c>
      <c r="J35969" s="4">
        <v>18544</v>
      </c>
      <c r="K35969" s="4">
        <f t="shared" si="561"/>
        <v>25760</v>
      </c>
      <c r="L35969" s="2"/>
      <c r="M35969" s="14">
        <f>H35969/INDEX(Installed_Capacity!$H$5:$S$11,MATCH(Source_Data!C35969,Installed_Capacity!$G$5:$G$11,0),MATCH(Source_Data!D35969,Installed_Capacity!$H$4:$S$4,0))</f>
        <v>0.76717081395849407</v>
      </c>
    </row>
    <row r="35970" spans="1:13" x14ac:dyDescent="0.3">
      <c r="A35970" s="5">
        <v>43520</v>
      </c>
      <c r="B35970" s="5">
        <v>43504</v>
      </c>
      <c r="C35970" s="3">
        <v>2019</v>
      </c>
      <c r="D35970" s="3">
        <v>2</v>
      </c>
      <c r="E35970" s="3">
        <v>24</v>
      </c>
      <c r="F35970" s="3">
        <v>13</v>
      </c>
      <c r="G35970" s="3"/>
      <c r="H35970" s="4">
        <v>7647.5301300000001</v>
      </c>
      <c r="I35970" s="4">
        <v>207.12491</v>
      </c>
      <c r="J35970" s="4">
        <v>18239</v>
      </c>
      <c r="K35970" s="4">
        <f t="shared" si="561"/>
        <v>25760</v>
      </c>
      <c r="L35970" s="2"/>
      <c r="M35970" s="14">
        <f>H35970/INDEX(Installed_Capacity!$H$5:$S$11,MATCH(Source_Data!C35970,Installed_Capacity!$G$5:$G$11,0),MATCH(Source_Data!D35970,Installed_Capacity!$H$4:$S$4,0))</f>
        <v>0.70042782301753848</v>
      </c>
    </row>
    <row r="35971" spans="1:13" x14ac:dyDescent="0.3">
      <c r="A35971" s="5">
        <v>43520</v>
      </c>
      <c r="B35971" s="5">
        <v>43504</v>
      </c>
      <c r="C35971" s="3">
        <v>2019</v>
      </c>
      <c r="D35971" s="3">
        <v>2</v>
      </c>
      <c r="E35971" s="3">
        <v>24</v>
      </c>
      <c r="F35971" s="3">
        <v>14</v>
      </c>
      <c r="G35971" s="3"/>
      <c r="H35971" s="4">
        <v>7671.3758799999996</v>
      </c>
      <c r="I35971" s="4">
        <v>310.58424000000002</v>
      </c>
      <c r="J35971" s="4">
        <v>18247</v>
      </c>
      <c r="K35971" s="4">
        <f t="shared" ref="K35971:K36034" si="562">_xlfn.MAXIFS($J:$J, $C:$C, C35971, $D:$D, D35971, $E:$E, E35971)</f>
        <v>25760</v>
      </c>
      <c r="L35971" s="2"/>
      <c r="M35971" s="14">
        <f>H35971/INDEX(Installed_Capacity!$H$5:$S$11,MATCH(Source_Data!C35971,Installed_Capacity!$G$5:$G$11,0),MATCH(Source_Data!D35971,Installed_Capacity!$H$4:$S$4,0))</f>
        <v>0.70261182575787429</v>
      </c>
    </row>
    <row r="35972" spans="1:13" x14ac:dyDescent="0.3">
      <c r="A35972" s="5">
        <v>43520</v>
      </c>
      <c r="B35972" s="5">
        <v>43504</v>
      </c>
      <c r="C35972" s="3">
        <v>2019</v>
      </c>
      <c r="D35972" s="3">
        <v>2</v>
      </c>
      <c r="E35972" s="3">
        <v>24</v>
      </c>
      <c r="F35972" s="3">
        <v>15</v>
      </c>
      <c r="G35972" s="3"/>
      <c r="H35972" s="4">
        <v>7478.1730200000002</v>
      </c>
      <c r="I35972" s="4">
        <v>399.54311999999999</v>
      </c>
      <c r="J35972" s="4">
        <v>18740</v>
      </c>
      <c r="K35972" s="4">
        <f t="shared" si="562"/>
        <v>25760</v>
      </c>
      <c r="L35972" s="2"/>
      <c r="M35972" s="14">
        <f>H35972/INDEX(Installed_Capacity!$H$5:$S$11,MATCH(Source_Data!C35972,Installed_Capacity!$G$5:$G$11,0),MATCH(Source_Data!D35972,Installed_Capacity!$H$4:$S$4,0))</f>
        <v>0.68491661484269195</v>
      </c>
    </row>
    <row r="35973" spans="1:13" x14ac:dyDescent="0.3">
      <c r="A35973" s="5">
        <v>43520</v>
      </c>
      <c r="B35973" s="5">
        <v>43504</v>
      </c>
      <c r="C35973" s="3">
        <v>2019</v>
      </c>
      <c r="D35973" s="3">
        <v>2</v>
      </c>
      <c r="E35973" s="3">
        <v>24</v>
      </c>
      <c r="F35973" s="3">
        <v>16</v>
      </c>
      <c r="G35973" s="3"/>
      <c r="H35973" s="4">
        <v>6947.2326700000003</v>
      </c>
      <c r="I35973" s="4">
        <v>546.77188000000001</v>
      </c>
      <c r="J35973" s="4">
        <v>19939</v>
      </c>
      <c r="K35973" s="4">
        <f t="shared" si="562"/>
        <v>25760</v>
      </c>
      <c r="L35973" s="2"/>
      <c r="M35973" s="14">
        <f>H35973/INDEX(Installed_Capacity!$H$5:$S$11,MATCH(Source_Data!C35973,Installed_Capacity!$G$5:$G$11,0),MATCH(Source_Data!D35973,Installed_Capacity!$H$4:$S$4,0))</f>
        <v>0.63628844507009763</v>
      </c>
    </row>
    <row r="35974" spans="1:13" x14ac:dyDescent="0.3">
      <c r="A35974" s="5">
        <v>43520</v>
      </c>
      <c r="B35974" s="5">
        <v>43504</v>
      </c>
      <c r="C35974" s="3">
        <v>2019</v>
      </c>
      <c r="D35974" s="3">
        <v>2</v>
      </c>
      <c r="E35974" s="3">
        <v>24</v>
      </c>
      <c r="F35974" s="3">
        <v>17</v>
      </c>
      <c r="G35974" s="3"/>
      <c r="H35974" s="4">
        <v>3929.1535399999998</v>
      </c>
      <c r="I35974" s="4">
        <v>675.77260000000001</v>
      </c>
      <c r="J35974" s="4">
        <v>21354</v>
      </c>
      <c r="K35974" s="4">
        <f t="shared" si="562"/>
        <v>25760</v>
      </c>
      <c r="L35974" s="2"/>
      <c r="M35974" s="14">
        <f>H35974/INDEX(Installed_Capacity!$H$5:$S$11,MATCH(Source_Data!C35974,Installed_Capacity!$G$5:$G$11,0),MATCH(Source_Data!D35974,Installed_Capacity!$H$4:$S$4,0))</f>
        <v>0.35986631154650384</v>
      </c>
    </row>
    <row r="35975" spans="1:13" x14ac:dyDescent="0.3">
      <c r="A35975" s="5">
        <v>43520</v>
      </c>
      <c r="B35975" s="5">
        <v>43504</v>
      </c>
      <c r="C35975" s="3">
        <v>2019</v>
      </c>
      <c r="D35975" s="3">
        <v>2</v>
      </c>
      <c r="E35975" s="3">
        <v>24</v>
      </c>
      <c r="F35975" s="3">
        <v>18</v>
      </c>
      <c r="G35975" s="3"/>
      <c r="H35975" s="4">
        <v>550.88892999999996</v>
      </c>
      <c r="I35975" s="4">
        <v>728.06322</v>
      </c>
      <c r="J35975" s="4">
        <v>23829</v>
      </c>
      <c r="K35975" s="4">
        <f t="shared" si="562"/>
        <v>25760</v>
      </c>
      <c r="L35975" s="2"/>
      <c r="M35975" s="14">
        <f>H35975/INDEX(Installed_Capacity!$H$5:$S$11,MATCH(Source_Data!C35975,Installed_Capacity!$G$5:$G$11,0),MATCH(Source_Data!D35975,Installed_Capacity!$H$4:$S$4,0))</f>
        <v>5.0455235534241839E-2</v>
      </c>
    </row>
    <row r="35976" spans="1:13" x14ac:dyDescent="0.3">
      <c r="A35976" s="5">
        <v>43520</v>
      </c>
      <c r="B35976" s="5">
        <v>43504</v>
      </c>
      <c r="C35976" s="3">
        <v>2019</v>
      </c>
      <c r="D35976" s="3">
        <v>2</v>
      </c>
      <c r="E35976" s="3">
        <v>24</v>
      </c>
      <c r="F35976" s="3">
        <v>19</v>
      </c>
      <c r="G35976" s="3"/>
      <c r="H35976" s="4">
        <v>154.78788</v>
      </c>
      <c r="I35976" s="4">
        <v>895.90585999999996</v>
      </c>
      <c r="J35976" s="4">
        <v>25760</v>
      </c>
      <c r="K35976" s="4">
        <f t="shared" si="562"/>
        <v>25760</v>
      </c>
      <c r="L35976" s="2"/>
      <c r="M35976" s="14">
        <f>H35976/INDEX(Installed_Capacity!$H$5:$S$11,MATCH(Source_Data!C35976,Installed_Capacity!$G$5:$G$11,0),MATCH(Source_Data!D35976,Installed_Capacity!$H$4:$S$4,0))</f>
        <v>1.4176830424321583E-2</v>
      </c>
    </row>
    <row r="35977" spans="1:13" x14ac:dyDescent="0.3">
      <c r="A35977" s="5">
        <v>43520</v>
      </c>
      <c r="B35977" s="5">
        <v>43504</v>
      </c>
      <c r="C35977" s="3">
        <v>2019</v>
      </c>
      <c r="D35977" s="3">
        <v>2</v>
      </c>
      <c r="E35977" s="3">
        <v>24</v>
      </c>
      <c r="F35977" s="3">
        <v>20</v>
      </c>
      <c r="G35977" s="3"/>
      <c r="H35977" s="4">
        <v>150.85225</v>
      </c>
      <c r="I35977" s="4">
        <v>847.29472999999996</v>
      </c>
      <c r="J35977" s="4">
        <v>25636</v>
      </c>
      <c r="K35977" s="4">
        <f t="shared" si="562"/>
        <v>25760</v>
      </c>
      <c r="L35977" s="2"/>
      <c r="M35977" s="14">
        <f>H35977/INDEX(Installed_Capacity!$H$5:$S$11,MATCH(Source_Data!C35977,Installed_Capacity!$G$5:$G$11,0),MATCH(Source_Data!D35977,Installed_Capacity!$H$4:$S$4,0))</f>
        <v>1.3816370941816409E-2</v>
      </c>
    </row>
    <row r="35978" spans="1:13" x14ac:dyDescent="0.3">
      <c r="A35978" s="5">
        <v>43520</v>
      </c>
      <c r="B35978" s="5">
        <v>43505</v>
      </c>
      <c r="C35978" s="3">
        <v>2019</v>
      </c>
      <c r="D35978" s="3">
        <v>2</v>
      </c>
      <c r="E35978" s="3">
        <v>24</v>
      </c>
      <c r="F35978" s="3">
        <v>21</v>
      </c>
      <c r="G35978" s="3"/>
      <c r="H35978" s="4">
        <v>0</v>
      </c>
      <c r="I35978" s="4">
        <v>703.90898000000004</v>
      </c>
      <c r="J35978" s="4">
        <v>24997</v>
      </c>
      <c r="K35978" s="4">
        <f t="shared" si="562"/>
        <v>25760</v>
      </c>
      <c r="L35978" s="2"/>
      <c r="M35978" s="14">
        <f>H35978/INDEX(Installed_Capacity!$H$5:$S$11,MATCH(Source_Data!C35978,Installed_Capacity!$G$5:$G$11,0),MATCH(Source_Data!D35978,Installed_Capacity!$H$4:$S$4,0))</f>
        <v>0</v>
      </c>
    </row>
    <row r="35979" spans="1:13" x14ac:dyDescent="0.3">
      <c r="A35979" s="5">
        <v>43520</v>
      </c>
      <c r="B35979" s="5">
        <v>43505</v>
      </c>
      <c r="C35979" s="3">
        <v>2019</v>
      </c>
      <c r="D35979" s="3">
        <v>2</v>
      </c>
      <c r="E35979" s="3">
        <v>24</v>
      </c>
      <c r="F35979" s="3">
        <v>22</v>
      </c>
      <c r="G35979" s="3"/>
      <c r="H35979" s="4">
        <v>0</v>
      </c>
      <c r="I35979" s="4">
        <v>761.49019999999996</v>
      </c>
      <c r="J35979" s="4">
        <v>23892</v>
      </c>
      <c r="K35979" s="4">
        <f t="shared" si="562"/>
        <v>25760</v>
      </c>
      <c r="L35979" s="2"/>
      <c r="M35979" s="14">
        <f>H35979/INDEX(Installed_Capacity!$H$5:$S$11,MATCH(Source_Data!C35979,Installed_Capacity!$G$5:$G$11,0),MATCH(Source_Data!D35979,Installed_Capacity!$H$4:$S$4,0))</f>
        <v>0</v>
      </c>
    </row>
    <row r="35980" spans="1:13" x14ac:dyDescent="0.3">
      <c r="A35980" s="5">
        <v>43520</v>
      </c>
      <c r="B35980" s="5">
        <v>43505</v>
      </c>
      <c r="C35980" s="3">
        <v>2019</v>
      </c>
      <c r="D35980" s="3">
        <v>2</v>
      </c>
      <c r="E35980" s="3">
        <v>24</v>
      </c>
      <c r="F35980" s="3">
        <v>23</v>
      </c>
      <c r="G35980" s="3"/>
      <c r="H35980" s="4">
        <v>0</v>
      </c>
      <c r="I35980" s="4">
        <v>631.65651000000003</v>
      </c>
      <c r="J35980" s="4">
        <v>22353</v>
      </c>
      <c r="K35980" s="4">
        <f t="shared" si="562"/>
        <v>25760</v>
      </c>
      <c r="L35980" s="2"/>
      <c r="M35980" s="14">
        <f>H35980/INDEX(Installed_Capacity!$H$5:$S$11,MATCH(Source_Data!C35980,Installed_Capacity!$G$5:$G$11,0),MATCH(Source_Data!D35980,Installed_Capacity!$H$4:$S$4,0))</f>
        <v>0</v>
      </c>
    </row>
    <row r="35981" spans="1:13" x14ac:dyDescent="0.3">
      <c r="A35981" s="5">
        <v>43520</v>
      </c>
      <c r="B35981" s="5">
        <v>43505</v>
      </c>
      <c r="C35981" s="3">
        <v>2019</v>
      </c>
      <c r="D35981" s="3">
        <v>2</v>
      </c>
      <c r="E35981" s="3">
        <v>24</v>
      </c>
      <c r="F35981" s="3">
        <v>24</v>
      </c>
      <c r="G35981" s="3"/>
      <c r="H35981" s="4">
        <v>0</v>
      </c>
      <c r="I35981" s="4">
        <v>646.15476999999998</v>
      </c>
      <c r="J35981" s="4">
        <v>21052</v>
      </c>
      <c r="K35981" s="4">
        <f t="shared" si="562"/>
        <v>25760</v>
      </c>
      <c r="L35981" s="2"/>
      <c r="M35981" s="14">
        <f>H35981/INDEX(Installed_Capacity!$H$5:$S$11,MATCH(Source_Data!C35981,Installed_Capacity!$G$5:$G$11,0),MATCH(Source_Data!D35981,Installed_Capacity!$H$4:$S$4,0))</f>
        <v>0</v>
      </c>
    </row>
    <row r="35982" spans="1:13" x14ac:dyDescent="0.3">
      <c r="A35982" s="5">
        <v>43521</v>
      </c>
      <c r="B35982" s="5">
        <v>43505</v>
      </c>
      <c r="C35982" s="3">
        <v>2019</v>
      </c>
      <c r="D35982" s="3">
        <v>2</v>
      </c>
      <c r="E35982" s="3">
        <v>25</v>
      </c>
      <c r="F35982" s="3">
        <v>1</v>
      </c>
      <c r="G35982" s="3"/>
      <c r="H35982" s="4">
        <v>0</v>
      </c>
      <c r="I35982" s="4">
        <v>554.24404000000004</v>
      </c>
      <c r="J35982" s="4">
        <v>20522</v>
      </c>
      <c r="K35982" s="4">
        <f t="shared" si="562"/>
        <v>28337</v>
      </c>
      <c r="L35982" s="2"/>
      <c r="M35982" s="14">
        <f>H35982/INDEX(Installed_Capacity!$H$5:$S$11,MATCH(Source_Data!C35982,Installed_Capacity!$G$5:$G$11,0),MATCH(Source_Data!D35982,Installed_Capacity!$H$4:$S$4,0))</f>
        <v>0</v>
      </c>
    </row>
    <row r="35983" spans="1:13" x14ac:dyDescent="0.3">
      <c r="A35983" s="5">
        <v>43521</v>
      </c>
      <c r="B35983" s="5">
        <v>43505</v>
      </c>
      <c r="C35983" s="3">
        <v>2019</v>
      </c>
      <c r="D35983" s="3">
        <v>2</v>
      </c>
      <c r="E35983" s="3">
        <v>25</v>
      </c>
      <c r="F35983" s="3">
        <v>2</v>
      </c>
      <c r="G35983" s="3"/>
      <c r="H35983" s="4">
        <v>0</v>
      </c>
      <c r="I35983" s="4">
        <v>431.58512000000002</v>
      </c>
      <c r="J35983" s="4">
        <v>20129</v>
      </c>
      <c r="K35983" s="4">
        <f t="shared" si="562"/>
        <v>28337</v>
      </c>
      <c r="L35983" s="2"/>
      <c r="M35983" s="14">
        <f>H35983/INDEX(Installed_Capacity!$H$5:$S$11,MATCH(Source_Data!C35983,Installed_Capacity!$G$5:$G$11,0),MATCH(Source_Data!D35983,Installed_Capacity!$H$4:$S$4,0))</f>
        <v>0</v>
      </c>
    </row>
    <row r="35984" spans="1:13" x14ac:dyDescent="0.3">
      <c r="A35984" s="5">
        <v>43521</v>
      </c>
      <c r="B35984" s="5">
        <v>43505</v>
      </c>
      <c r="C35984" s="3">
        <v>2019</v>
      </c>
      <c r="D35984" s="3">
        <v>2</v>
      </c>
      <c r="E35984" s="3">
        <v>25</v>
      </c>
      <c r="F35984" s="3">
        <v>3</v>
      </c>
      <c r="G35984" s="3"/>
      <c r="H35984" s="4">
        <v>0</v>
      </c>
      <c r="I35984" s="4">
        <v>482.83550000000002</v>
      </c>
      <c r="J35984" s="4">
        <v>19892</v>
      </c>
      <c r="K35984" s="4">
        <f t="shared" si="562"/>
        <v>28337</v>
      </c>
      <c r="L35984" s="2"/>
      <c r="M35984" s="14">
        <f>H35984/INDEX(Installed_Capacity!$H$5:$S$11,MATCH(Source_Data!C35984,Installed_Capacity!$G$5:$G$11,0),MATCH(Source_Data!D35984,Installed_Capacity!$H$4:$S$4,0))</f>
        <v>0</v>
      </c>
    </row>
    <row r="35985" spans="1:13" x14ac:dyDescent="0.3">
      <c r="A35985" s="5">
        <v>43521</v>
      </c>
      <c r="B35985" s="5">
        <v>43505</v>
      </c>
      <c r="C35985" s="3">
        <v>2019</v>
      </c>
      <c r="D35985" s="3">
        <v>2</v>
      </c>
      <c r="E35985" s="3">
        <v>25</v>
      </c>
      <c r="F35985" s="3">
        <v>4</v>
      </c>
      <c r="G35985" s="3"/>
      <c r="H35985" s="4">
        <v>0</v>
      </c>
      <c r="I35985" s="4">
        <v>611.08423000000005</v>
      </c>
      <c r="J35985" s="4">
        <v>20006</v>
      </c>
      <c r="K35985" s="4">
        <f t="shared" si="562"/>
        <v>28337</v>
      </c>
      <c r="L35985" s="2"/>
      <c r="M35985" s="14">
        <f>H35985/INDEX(Installed_Capacity!$H$5:$S$11,MATCH(Source_Data!C35985,Installed_Capacity!$G$5:$G$11,0),MATCH(Source_Data!D35985,Installed_Capacity!$H$4:$S$4,0))</f>
        <v>0</v>
      </c>
    </row>
    <row r="35986" spans="1:13" x14ac:dyDescent="0.3">
      <c r="A35986" s="5">
        <v>43521</v>
      </c>
      <c r="B35986" s="5">
        <v>43505</v>
      </c>
      <c r="C35986" s="3">
        <v>2019</v>
      </c>
      <c r="D35986" s="3">
        <v>2</v>
      </c>
      <c r="E35986" s="3">
        <v>25</v>
      </c>
      <c r="F35986" s="3">
        <v>5</v>
      </c>
      <c r="G35986" s="3"/>
      <c r="H35986" s="4">
        <v>0</v>
      </c>
      <c r="I35986" s="4">
        <v>553.40204000000006</v>
      </c>
      <c r="J35986" s="4">
        <v>20701</v>
      </c>
      <c r="K35986" s="4">
        <f t="shared" si="562"/>
        <v>28337</v>
      </c>
      <c r="L35986" s="2"/>
      <c r="M35986" s="14">
        <f>H35986/INDEX(Installed_Capacity!$H$5:$S$11,MATCH(Source_Data!C35986,Installed_Capacity!$G$5:$G$11,0),MATCH(Source_Data!D35986,Installed_Capacity!$H$4:$S$4,0))</f>
        <v>0</v>
      </c>
    </row>
    <row r="35987" spans="1:13" x14ac:dyDescent="0.3">
      <c r="A35987" s="5">
        <v>43521</v>
      </c>
      <c r="B35987" s="5">
        <v>43505</v>
      </c>
      <c r="C35987" s="3">
        <v>2019</v>
      </c>
      <c r="D35987" s="3">
        <v>2</v>
      </c>
      <c r="E35987" s="3">
        <v>25</v>
      </c>
      <c r="F35987" s="3">
        <v>6</v>
      </c>
      <c r="G35987" s="3"/>
      <c r="H35987" s="4">
        <v>0</v>
      </c>
      <c r="I35987" s="4">
        <v>487.70141000000001</v>
      </c>
      <c r="J35987" s="4">
        <v>22202</v>
      </c>
      <c r="K35987" s="4">
        <f t="shared" si="562"/>
        <v>28337</v>
      </c>
      <c r="L35987" s="2"/>
      <c r="M35987" s="14">
        <f>H35987/INDEX(Installed_Capacity!$H$5:$S$11,MATCH(Source_Data!C35987,Installed_Capacity!$G$5:$G$11,0),MATCH(Source_Data!D35987,Installed_Capacity!$H$4:$S$4,0))</f>
        <v>0</v>
      </c>
    </row>
    <row r="35988" spans="1:13" x14ac:dyDescent="0.3">
      <c r="A35988" s="5">
        <v>43521</v>
      </c>
      <c r="B35988" s="5">
        <v>43505</v>
      </c>
      <c r="C35988" s="3">
        <v>2019</v>
      </c>
      <c r="D35988" s="3">
        <v>2</v>
      </c>
      <c r="E35988" s="3">
        <v>25</v>
      </c>
      <c r="F35988" s="3">
        <v>7</v>
      </c>
      <c r="G35988" s="3"/>
      <c r="H35988" s="4">
        <v>130.25878</v>
      </c>
      <c r="I35988" s="4">
        <v>570.65006000000005</v>
      </c>
      <c r="J35988" s="4">
        <v>24541</v>
      </c>
      <c r="K35988" s="4">
        <f t="shared" si="562"/>
        <v>28337</v>
      </c>
      <c r="L35988" s="2"/>
      <c r="M35988" s="14">
        <f>H35988/INDEX(Installed_Capacity!$H$5:$S$11,MATCH(Source_Data!C35988,Installed_Capacity!$G$5:$G$11,0),MATCH(Source_Data!D35988,Installed_Capacity!$H$4:$S$4,0))</f>
        <v>1.1930240502932217E-2</v>
      </c>
    </row>
    <row r="35989" spans="1:13" x14ac:dyDescent="0.3">
      <c r="A35989" s="5">
        <v>43521</v>
      </c>
      <c r="B35989" s="5">
        <v>43505</v>
      </c>
      <c r="C35989" s="3">
        <v>2019</v>
      </c>
      <c r="D35989" s="3">
        <v>2</v>
      </c>
      <c r="E35989" s="3">
        <v>25</v>
      </c>
      <c r="F35989" s="3">
        <v>8</v>
      </c>
      <c r="G35989" s="3"/>
      <c r="H35989" s="4">
        <v>2615.1628300000002</v>
      </c>
      <c r="I35989" s="4">
        <v>596.85542999999996</v>
      </c>
      <c r="J35989" s="4">
        <v>25247</v>
      </c>
      <c r="K35989" s="4">
        <f t="shared" si="562"/>
        <v>28337</v>
      </c>
      <c r="L35989" s="2"/>
      <c r="M35989" s="14">
        <f>H35989/INDEX(Installed_Capacity!$H$5:$S$11,MATCH(Source_Data!C35989,Installed_Capacity!$G$5:$G$11,0),MATCH(Source_Data!D35989,Installed_Capacity!$H$4:$S$4,0))</f>
        <v>0.23951952809805868</v>
      </c>
    </row>
    <row r="35990" spans="1:13" x14ac:dyDescent="0.3">
      <c r="A35990" s="5">
        <v>43521</v>
      </c>
      <c r="B35990" s="5">
        <v>43505</v>
      </c>
      <c r="C35990" s="3">
        <v>2019</v>
      </c>
      <c r="D35990" s="3">
        <v>2</v>
      </c>
      <c r="E35990" s="3">
        <v>25</v>
      </c>
      <c r="F35990" s="3">
        <v>9</v>
      </c>
      <c r="G35990" s="3"/>
      <c r="H35990" s="4">
        <v>6587.1562199999998</v>
      </c>
      <c r="I35990" s="4">
        <v>642.89000999999996</v>
      </c>
      <c r="J35990" s="4">
        <v>24466</v>
      </c>
      <c r="K35990" s="4">
        <f t="shared" si="562"/>
        <v>28337</v>
      </c>
      <c r="L35990" s="2"/>
      <c r="M35990" s="14">
        <f>H35990/INDEX(Installed_Capacity!$H$5:$S$11,MATCH(Source_Data!C35990,Installed_Capacity!$G$5:$G$11,0),MATCH(Source_Data!D35990,Installed_Capacity!$H$4:$S$4,0))</f>
        <v>0.6033094885042366</v>
      </c>
    </row>
    <row r="35991" spans="1:13" x14ac:dyDescent="0.3">
      <c r="A35991" s="5">
        <v>43521</v>
      </c>
      <c r="B35991" s="5">
        <v>43505</v>
      </c>
      <c r="C35991" s="3">
        <v>2019</v>
      </c>
      <c r="D35991" s="3">
        <v>2</v>
      </c>
      <c r="E35991" s="3">
        <v>25</v>
      </c>
      <c r="F35991" s="3">
        <v>10</v>
      </c>
      <c r="G35991" s="3"/>
      <c r="H35991" s="4">
        <v>8082.7811300000003</v>
      </c>
      <c r="I35991" s="4">
        <v>772.34739000000002</v>
      </c>
      <c r="J35991" s="4">
        <v>23965</v>
      </c>
      <c r="K35991" s="4">
        <f t="shared" si="562"/>
        <v>28337</v>
      </c>
      <c r="L35991" s="2"/>
      <c r="M35991" s="14">
        <f>H35991/INDEX(Installed_Capacity!$H$5:$S$11,MATCH(Source_Data!C35991,Installed_Capacity!$G$5:$G$11,0),MATCH(Source_Data!D35991,Installed_Capacity!$H$4:$S$4,0))</f>
        <v>0.74029192361130847</v>
      </c>
    </row>
    <row r="35992" spans="1:13" x14ac:dyDescent="0.3">
      <c r="A35992" s="5">
        <v>43521</v>
      </c>
      <c r="B35992" s="5">
        <v>43505</v>
      </c>
      <c r="C35992" s="3">
        <v>2019</v>
      </c>
      <c r="D35992" s="3">
        <v>2</v>
      </c>
      <c r="E35992" s="3">
        <v>25</v>
      </c>
      <c r="F35992" s="3">
        <v>11</v>
      </c>
      <c r="G35992" s="3"/>
      <c r="H35992" s="4">
        <v>8414.0152099999996</v>
      </c>
      <c r="I35992" s="4">
        <v>1009.7306599999999</v>
      </c>
      <c r="J35992" s="4">
        <v>23393</v>
      </c>
      <c r="K35992" s="4">
        <f t="shared" si="562"/>
        <v>28337</v>
      </c>
      <c r="L35992" s="2"/>
      <c r="M35992" s="14">
        <f>H35992/INDEX(Installed_Capacity!$H$5:$S$11,MATCH(Source_Data!C35992,Installed_Capacity!$G$5:$G$11,0),MATCH(Source_Data!D35992,Installed_Capacity!$H$4:$S$4,0))</f>
        <v>0.77062924319289439</v>
      </c>
    </row>
    <row r="35993" spans="1:13" x14ac:dyDescent="0.3">
      <c r="A35993" s="5">
        <v>43521</v>
      </c>
      <c r="B35993" s="5">
        <v>43505</v>
      </c>
      <c r="C35993" s="3">
        <v>2019</v>
      </c>
      <c r="D35993" s="3">
        <v>2</v>
      </c>
      <c r="E35993" s="3">
        <v>25</v>
      </c>
      <c r="F35993" s="3">
        <v>12</v>
      </c>
      <c r="G35993" s="3"/>
      <c r="H35993" s="4">
        <v>8295.0685900000008</v>
      </c>
      <c r="I35993" s="4">
        <v>1180.6179500000001</v>
      </c>
      <c r="J35993" s="4">
        <v>23120</v>
      </c>
      <c r="K35993" s="4">
        <f t="shared" si="562"/>
        <v>28337</v>
      </c>
      <c r="L35993" s="2"/>
      <c r="M35993" s="14">
        <f>H35993/INDEX(Installed_Capacity!$H$5:$S$11,MATCH(Source_Data!C35993,Installed_Capacity!$G$5:$G$11,0),MATCH(Source_Data!D35993,Installed_Capacity!$H$4:$S$4,0))</f>
        <v>0.75973506942886193</v>
      </c>
    </row>
    <row r="35994" spans="1:13" x14ac:dyDescent="0.3">
      <c r="A35994" s="5">
        <v>43521</v>
      </c>
      <c r="B35994" s="5">
        <v>43505</v>
      </c>
      <c r="C35994" s="3">
        <v>2019</v>
      </c>
      <c r="D35994" s="3">
        <v>2</v>
      </c>
      <c r="E35994" s="3">
        <v>25</v>
      </c>
      <c r="F35994" s="3">
        <v>13</v>
      </c>
      <c r="G35994" s="3"/>
      <c r="H35994" s="4">
        <v>8186.2640499999998</v>
      </c>
      <c r="I35994" s="4">
        <v>1444.9971</v>
      </c>
      <c r="J35994" s="4">
        <v>23102</v>
      </c>
      <c r="K35994" s="4">
        <f t="shared" si="562"/>
        <v>28337</v>
      </c>
      <c r="L35994" s="2"/>
      <c r="M35994" s="14">
        <f>H35994/INDEX(Installed_Capacity!$H$5:$S$11,MATCH(Source_Data!C35994,Installed_Capacity!$G$5:$G$11,0),MATCH(Source_Data!D35994,Installed_Capacity!$H$4:$S$4,0))</f>
        <v>0.74976979622416184</v>
      </c>
    </row>
    <row r="35995" spans="1:13" x14ac:dyDescent="0.3">
      <c r="A35995" s="5">
        <v>43521</v>
      </c>
      <c r="B35995" s="5">
        <v>43505</v>
      </c>
      <c r="C35995" s="3">
        <v>2019</v>
      </c>
      <c r="D35995" s="3">
        <v>2</v>
      </c>
      <c r="E35995" s="3">
        <v>25</v>
      </c>
      <c r="F35995" s="3">
        <v>14</v>
      </c>
      <c r="G35995" s="3"/>
      <c r="H35995" s="4">
        <v>8127.2258300000003</v>
      </c>
      <c r="I35995" s="4">
        <v>1787.0052499999999</v>
      </c>
      <c r="J35995" s="4">
        <v>23433</v>
      </c>
      <c r="K35995" s="4">
        <f t="shared" si="562"/>
        <v>28337</v>
      </c>
      <c r="L35995" s="2"/>
      <c r="M35995" s="14">
        <f>H35995/INDEX(Installed_Capacity!$H$5:$S$11,MATCH(Source_Data!C35995,Installed_Capacity!$G$5:$G$11,0),MATCH(Source_Data!D35995,Installed_Capacity!$H$4:$S$4,0))</f>
        <v>0.74436255869694856</v>
      </c>
    </row>
    <row r="35996" spans="1:13" x14ac:dyDescent="0.3">
      <c r="A35996" s="5">
        <v>43521</v>
      </c>
      <c r="B35996" s="5">
        <v>43505</v>
      </c>
      <c r="C35996" s="3">
        <v>2019</v>
      </c>
      <c r="D35996" s="3">
        <v>2</v>
      </c>
      <c r="E35996" s="3">
        <v>25</v>
      </c>
      <c r="F35996" s="3">
        <v>15</v>
      </c>
      <c r="G35996" s="3"/>
      <c r="H35996" s="4">
        <v>7804.4310800000003</v>
      </c>
      <c r="I35996" s="4">
        <v>1828.2867000000001</v>
      </c>
      <c r="J35996" s="4">
        <v>23630</v>
      </c>
      <c r="K35996" s="4">
        <f t="shared" si="562"/>
        <v>28337</v>
      </c>
      <c r="L35996" s="2"/>
      <c r="M35996" s="14">
        <f>H35996/INDEX(Installed_Capacity!$H$5:$S$11,MATCH(Source_Data!C35996,Installed_Capacity!$G$5:$G$11,0),MATCH(Source_Data!D35996,Installed_Capacity!$H$4:$S$4,0))</f>
        <v>0.714798186908852</v>
      </c>
    </row>
    <row r="35997" spans="1:13" x14ac:dyDescent="0.3">
      <c r="A35997" s="5">
        <v>43521</v>
      </c>
      <c r="B35997" s="5">
        <v>43505</v>
      </c>
      <c r="C35997" s="3">
        <v>2019</v>
      </c>
      <c r="D35997" s="3">
        <v>2</v>
      </c>
      <c r="E35997" s="3">
        <v>25</v>
      </c>
      <c r="F35997" s="3">
        <v>16</v>
      </c>
      <c r="G35997" s="3"/>
      <c r="H35997" s="4">
        <v>6706.4619899999998</v>
      </c>
      <c r="I35997" s="4">
        <v>1677.69947</v>
      </c>
      <c r="J35997" s="4">
        <v>24028</v>
      </c>
      <c r="K35997" s="4">
        <f t="shared" si="562"/>
        <v>28337</v>
      </c>
      <c r="L35997" s="2"/>
      <c r="M35997" s="14">
        <f>H35997/INDEX(Installed_Capacity!$H$5:$S$11,MATCH(Source_Data!C35997,Installed_Capacity!$G$5:$G$11,0),MATCH(Source_Data!D35997,Installed_Capacity!$H$4:$S$4,0))</f>
        <v>0.61423655637242569</v>
      </c>
    </row>
    <row r="35998" spans="1:13" x14ac:dyDescent="0.3">
      <c r="A35998" s="5">
        <v>43521</v>
      </c>
      <c r="B35998" s="5">
        <v>43505</v>
      </c>
      <c r="C35998" s="3">
        <v>2019</v>
      </c>
      <c r="D35998" s="3">
        <v>2</v>
      </c>
      <c r="E35998" s="3">
        <v>25</v>
      </c>
      <c r="F35998" s="3">
        <v>17</v>
      </c>
      <c r="G35998" s="3"/>
      <c r="H35998" s="4">
        <v>3606.9545499999999</v>
      </c>
      <c r="I35998" s="4">
        <v>1394.1859199999999</v>
      </c>
      <c r="J35998" s="4">
        <v>25000</v>
      </c>
      <c r="K35998" s="4">
        <f t="shared" si="562"/>
        <v>28337</v>
      </c>
      <c r="L35998" s="2"/>
      <c r="M35998" s="14">
        <f>H35998/INDEX(Installed_Capacity!$H$5:$S$11,MATCH(Source_Data!C35998,Installed_Capacity!$G$5:$G$11,0),MATCH(Source_Data!D35998,Installed_Capacity!$H$4:$S$4,0))</f>
        <v>0.33035650467972794</v>
      </c>
    </row>
    <row r="35999" spans="1:13" x14ac:dyDescent="0.3">
      <c r="A35999" s="5">
        <v>43521</v>
      </c>
      <c r="B35999" s="5">
        <v>43505</v>
      </c>
      <c r="C35999" s="3">
        <v>2019</v>
      </c>
      <c r="D35999" s="3">
        <v>2</v>
      </c>
      <c r="E35999" s="3">
        <v>25</v>
      </c>
      <c r="F35999" s="3">
        <v>18</v>
      </c>
      <c r="G35999" s="3"/>
      <c r="H35999" s="4">
        <v>442.61342999999999</v>
      </c>
      <c r="I35999" s="4">
        <v>1313.05106</v>
      </c>
      <c r="J35999" s="4">
        <v>26672</v>
      </c>
      <c r="K35999" s="4">
        <f t="shared" si="562"/>
        <v>28337</v>
      </c>
      <c r="L35999" s="2"/>
      <c r="M35999" s="14">
        <f>H35999/INDEX(Installed_Capacity!$H$5:$S$11,MATCH(Source_Data!C35999,Installed_Capacity!$G$5:$G$11,0),MATCH(Source_Data!D35999,Installed_Capacity!$H$4:$S$4,0))</f>
        <v>4.0538416448609095E-2</v>
      </c>
    </row>
    <row r="36000" spans="1:13" x14ac:dyDescent="0.3">
      <c r="A36000" s="5">
        <v>43521</v>
      </c>
      <c r="B36000" s="5">
        <v>43505</v>
      </c>
      <c r="C36000" s="3">
        <v>2019</v>
      </c>
      <c r="D36000" s="3">
        <v>2</v>
      </c>
      <c r="E36000" s="3">
        <v>25</v>
      </c>
      <c r="F36000" s="3">
        <v>19</v>
      </c>
      <c r="G36000" s="3"/>
      <c r="H36000" s="4">
        <v>41.626019999999997</v>
      </c>
      <c r="I36000" s="4">
        <v>1316.8737699999999</v>
      </c>
      <c r="J36000" s="4">
        <v>28337</v>
      </c>
      <c r="K36000" s="4">
        <f t="shared" si="562"/>
        <v>28337</v>
      </c>
      <c r="L36000" s="2"/>
      <c r="M36000" s="14">
        <f>H36000/INDEX(Installed_Capacity!$H$5:$S$11,MATCH(Source_Data!C36000,Installed_Capacity!$G$5:$G$11,0),MATCH(Source_Data!D36000,Installed_Capacity!$H$4:$S$4,0))</f>
        <v>3.8124756717348844E-3</v>
      </c>
    </row>
    <row r="36001" spans="1:13" x14ac:dyDescent="0.3">
      <c r="A36001" s="5">
        <v>43521</v>
      </c>
      <c r="B36001" s="5">
        <v>43505</v>
      </c>
      <c r="C36001" s="3">
        <v>2019</v>
      </c>
      <c r="D36001" s="3">
        <v>2</v>
      </c>
      <c r="E36001" s="3">
        <v>25</v>
      </c>
      <c r="F36001" s="3">
        <v>20</v>
      </c>
      <c r="G36001" s="3"/>
      <c r="H36001" s="4">
        <v>39.990270000000002</v>
      </c>
      <c r="I36001" s="4">
        <v>1520.28009</v>
      </c>
      <c r="J36001" s="4">
        <v>28015</v>
      </c>
      <c r="K36001" s="4">
        <f t="shared" si="562"/>
        <v>28337</v>
      </c>
      <c r="L36001" s="2"/>
      <c r="M36001" s="14">
        <f>H36001/INDEX(Installed_Capacity!$H$5:$S$11,MATCH(Source_Data!C36001,Installed_Capacity!$G$5:$G$11,0),MATCH(Source_Data!D36001,Installed_Capacity!$H$4:$S$4,0))</f>
        <v>3.6626593529986633E-3</v>
      </c>
    </row>
    <row r="36002" spans="1:13" x14ac:dyDescent="0.3">
      <c r="A36002" s="5">
        <v>43521</v>
      </c>
      <c r="B36002" s="5">
        <v>43506</v>
      </c>
      <c r="C36002" s="3">
        <v>2019</v>
      </c>
      <c r="D36002" s="3">
        <v>2</v>
      </c>
      <c r="E36002" s="3">
        <v>25</v>
      </c>
      <c r="F36002" s="3">
        <v>21</v>
      </c>
      <c r="G36002" s="3"/>
      <c r="H36002" s="4">
        <v>0</v>
      </c>
      <c r="I36002" s="4">
        <v>1614.4230700000001</v>
      </c>
      <c r="J36002" s="4">
        <v>27221</v>
      </c>
      <c r="K36002" s="4">
        <f t="shared" si="562"/>
        <v>28337</v>
      </c>
      <c r="L36002" s="2"/>
      <c r="M36002" s="14">
        <f>H36002/INDEX(Installed_Capacity!$H$5:$S$11,MATCH(Source_Data!C36002,Installed_Capacity!$G$5:$G$11,0),MATCH(Source_Data!D36002,Installed_Capacity!$H$4:$S$4,0))</f>
        <v>0</v>
      </c>
    </row>
    <row r="36003" spans="1:13" x14ac:dyDescent="0.3">
      <c r="A36003" s="5">
        <v>43521</v>
      </c>
      <c r="B36003" s="5">
        <v>43506</v>
      </c>
      <c r="C36003" s="3">
        <v>2019</v>
      </c>
      <c r="D36003" s="3">
        <v>2</v>
      </c>
      <c r="E36003" s="3">
        <v>25</v>
      </c>
      <c r="F36003" s="3">
        <v>22</v>
      </c>
      <c r="G36003" s="3"/>
      <c r="H36003" s="4">
        <v>0</v>
      </c>
      <c r="I36003" s="4">
        <v>1695.588</v>
      </c>
      <c r="J36003" s="4">
        <v>25805</v>
      </c>
      <c r="K36003" s="4">
        <f t="shared" si="562"/>
        <v>28337</v>
      </c>
      <c r="L36003" s="2"/>
      <c r="M36003" s="14">
        <f>H36003/INDEX(Installed_Capacity!$H$5:$S$11,MATCH(Source_Data!C36003,Installed_Capacity!$G$5:$G$11,0),MATCH(Source_Data!D36003,Installed_Capacity!$H$4:$S$4,0))</f>
        <v>0</v>
      </c>
    </row>
    <row r="36004" spans="1:13" x14ac:dyDescent="0.3">
      <c r="A36004" s="5">
        <v>43521</v>
      </c>
      <c r="B36004" s="5">
        <v>43506</v>
      </c>
      <c r="C36004" s="3">
        <v>2019</v>
      </c>
      <c r="D36004" s="3">
        <v>2</v>
      </c>
      <c r="E36004" s="3">
        <v>25</v>
      </c>
      <c r="F36004" s="3">
        <v>23</v>
      </c>
      <c r="G36004" s="3"/>
      <c r="H36004" s="4">
        <v>0</v>
      </c>
      <c r="I36004" s="4">
        <v>1657.75018</v>
      </c>
      <c r="J36004" s="4">
        <v>23928</v>
      </c>
      <c r="K36004" s="4">
        <f t="shared" si="562"/>
        <v>28337</v>
      </c>
      <c r="L36004" s="2"/>
      <c r="M36004" s="14">
        <f>H36004/INDEX(Installed_Capacity!$H$5:$S$11,MATCH(Source_Data!C36004,Installed_Capacity!$G$5:$G$11,0),MATCH(Source_Data!D36004,Installed_Capacity!$H$4:$S$4,0))</f>
        <v>0</v>
      </c>
    </row>
    <row r="36005" spans="1:13" x14ac:dyDescent="0.3">
      <c r="A36005" s="5">
        <v>43521</v>
      </c>
      <c r="B36005" s="5">
        <v>43506</v>
      </c>
      <c r="C36005" s="3">
        <v>2019</v>
      </c>
      <c r="D36005" s="3">
        <v>2</v>
      </c>
      <c r="E36005" s="3">
        <v>25</v>
      </c>
      <c r="F36005" s="3">
        <v>24</v>
      </c>
      <c r="G36005" s="3"/>
      <c r="H36005" s="4">
        <v>0</v>
      </c>
      <c r="I36005" s="4">
        <v>1678.87861</v>
      </c>
      <c r="J36005" s="4">
        <v>22544</v>
      </c>
      <c r="K36005" s="4">
        <f t="shared" si="562"/>
        <v>28337</v>
      </c>
      <c r="L36005" s="2"/>
      <c r="M36005" s="14">
        <f>H36005/INDEX(Installed_Capacity!$H$5:$S$11,MATCH(Source_Data!C36005,Installed_Capacity!$G$5:$G$11,0),MATCH(Source_Data!D36005,Installed_Capacity!$H$4:$S$4,0))</f>
        <v>0</v>
      </c>
    </row>
    <row r="36006" spans="1:13" x14ac:dyDescent="0.3">
      <c r="A36006" s="5">
        <v>43522</v>
      </c>
      <c r="B36006" s="5">
        <v>43506</v>
      </c>
      <c r="C36006" s="3">
        <v>2019</v>
      </c>
      <c r="D36006" s="3">
        <v>2</v>
      </c>
      <c r="E36006" s="3">
        <v>26</v>
      </c>
      <c r="F36006" s="3">
        <v>1</v>
      </c>
      <c r="G36006" s="3"/>
      <c r="H36006" s="4">
        <v>0</v>
      </c>
      <c r="I36006" s="4">
        <v>1526.68849</v>
      </c>
      <c r="J36006" s="4">
        <v>21511</v>
      </c>
      <c r="K36006" s="4">
        <f t="shared" si="562"/>
        <v>28383</v>
      </c>
      <c r="L36006" s="2"/>
      <c r="M36006" s="14">
        <f>H36006/INDEX(Installed_Capacity!$H$5:$S$11,MATCH(Source_Data!C36006,Installed_Capacity!$G$5:$G$11,0),MATCH(Source_Data!D36006,Installed_Capacity!$H$4:$S$4,0))</f>
        <v>0</v>
      </c>
    </row>
    <row r="36007" spans="1:13" x14ac:dyDescent="0.3">
      <c r="A36007" s="5">
        <v>43522</v>
      </c>
      <c r="B36007" s="5">
        <v>43506</v>
      </c>
      <c r="C36007" s="3">
        <v>2019</v>
      </c>
      <c r="D36007" s="3">
        <v>2</v>
      </c>
      <c r="E36007" s="3">
        <v>26</v>
      </c>
      <c r="F36007" s="3">
        <v>2</v>
      </c>
      <c r="G36007" s="3"/>
      <c r="H36007" s="4">
        <v>0</v>
      </c>
      <c r="I36007" s="4">
        <v>1457.87888</v>
      </c>
      <c r="J36007" s="4">
        <v>20801</v>
      </c>
      <c r="K36007" s="4">
        <f t="shared" si="562"/>
        <v>28383</v>
      </c>
      <c r="L36007" s="2"/>
      <c r="M36007" s="14">
        <f>H36007/INDEX(Installed_Capacity!$H$5:$S$11,MATCH(Source_Data!C36007,Installed_Capacity!$G$5:$G$11,0),MATCH(Source_Data!D36007,Installed_Capacity!$H$4:$S$4,0))</f>
        <v>0</v>
      </c>
    </row>
    <row r="36008" spans="1:13" x14ac:dyDescent="0.3">
      <c r="A36008" s="5">
        <v>43522</v>
      </c>
      <c r="B36008" s="5">
        <v>43506</v>
      </c>
      <c r="C36008" s="3">
        <v>2019</v>
      </c>
      <c r="D36008" s="3">
        <v>2</v>
      </c>
      <c r="E36008" s="3">
        <v>26</v>
      </c>
      <c r="F36008" s="3">
        <v>3</v>
      </c>
      <c r="G36008" s="3"/>
      <c r="H36008" s="4">
        <v>0</v>
      </c>
      <c r="I36008" s="4">
        <v>1363.8730399999999</v>
      </c>
      <c r="J36008" s="4">
        <v>20468</v>
      </c>
      <c r="K36008" s="4">
        <f t="shared" si="562"/>
        <v>28383</v>
      </c>
      <c r="L36008" s="2"/>
      <c r="M36008" s="14">
        <f>H36008/INDEX(Installed_Capacity!$H$5:$S$11,MATCH(Source_Data!C36008,Installed_Capacity!$G$5:$G$11,0),MATCH(Source_Data!D36008,Installed_Capacity!$H$4:$S$4,0))</f>
        <v>0</v>
      </c>
    </row>
    <row r="36009" spans="1:13" x14ac:dyDescent="0.3">
      <c r="A36009" s="5">
        <v>43522</v>
      </c>
      <c r="B36009" s="5">
        <v>43506</v>
      </c>
      <c r="C36009" s="3">
        <v>2019</v>
      </c>
      <c r="D36009" s="3">
        <v>2</v>
      </c>
      <c r="E36009" s="3">
        <v>26</v>
      </c>
      <c r="F36009" s="3">
        <v>4</v>
      </c>
      <c r="G36009" s="3"/>
      <c r="H36009" s="4">
        <v>0</v>
      </c>
      <c r="I36009" s="4">
        <v>1332.21281</v>
      </c>
      <c r="J36009" s="4">
        <v>20441</v>
      </c>
      <c r="K36009" s="4">
        <f t="shared" si="562"/>
        <v>28383</v>
      </c>
      <c r="L36009" s="2"/>
      <c r="M36009" s="14">
        <f>H36009/INDEX(Installed_Capacity!$H$5:$S$11,MATCH(Source_Data!C36009,Installed_Capacity!$G$5:$G$11,0),MATCH(Source_Data!D36009,Installed_Capacity!$H$4:$S$4,0))</f>
        <v>0</v>
      </c>
    </row>
    <row r="36010" spans="1:13" x14ac:dyDescent="0.3">
      <c r="A36010" s="5">
        <v>43522</v>
      </c>
      <c r="B36010" s="5">
        <v>43506</v>
      </c>
      <c r="C36010" s="3">
        <v>2019</v>
      </c>
      <c r="D36010" s="3">
        <v>2</v>
      </c>
      <c r="E36010" s="3">
        <v>26</v>
      </c>
      <c r="F36010" s="3">
        <v>5</v>
      </c>
      <c r="G36010" s="3"/>
      <c r="H36010" s="4">
        <v>0</v>
      </c>
      <c r="I36010" s="4">
        <v>1126.3833299999999</v>
      </c>
      <c r="J36010" s="4">
        <v>21073</v>
      </c>
      <c r="K36010" s="4">
        <f t="shared" si="562"/>
        <v>28383</v>
      </c>
      <c r="L36010" s="2"/>
      <c r="M36010" s="14">
        <f>H36010/INDEX(Installed_Capacity!$H$5:$S$11,MATCH(Source_Data!C36010,Installed_Capacity!$G$5:$G$11,0),MATCH(Source_Data!D36010,Installed_Capacity!$H$4:$S$4,0))</f>
        <v>0</v>
      </c>
    </row>
    <row r="36011" spans="1:13" x14ac:dyDescent="0.3">
      <c r="A36011" s="5">
        <v>43522</v>
      </c>
      <c r="B36011" s="5">
        <v>43506</v>
      </c>
      <c r="C36011" s="3">
        <v>2019</v>
      </c>
      <c r="D36011" s="3">
        <v>2</v>
      </c>
      <c r="E36011" s="3">
        <v>26</v>
      </c>
      <c r="F36011" s="3">
        <v>6</v>
      </c>
      <c r="G36011" s="3"/>
      <c r="H36011" s="4">
        <v>0</v>
      </c>
      <c r="I36011" s="4">
        <v>1065.0224800000001</v>
      </c>
      <c r="J36011" s="4">
        <v>22269</v>
      </c>
      <c r="K36011" s="4">
        <f t="shared" si="562"/>
        <v>28383</v>
      </c>
      <c r="L36011" s="2"/>
      <c r="M36011" s="14">
        <f>H36011/INDEX(Installed_Capacity!$H$5:$S$11,MATCH(Source_Data!C36011,Installed_Capacity!$G$5:$G$11,0),MATCH(Source_Data!D36011,Installed_Capacity!$H$4:$S$4,0))</f>
        <v>0</v>
      </c>
    </row>
    <row r="36012" spans="1:13" x14ac:dyDescent="0.3">
      <c r="A36012" s="5">
        <v>43522</v>
      </c>
      <c r="B36012" s="5">
        <v>43506</v>
      </c>
      <c r="C36012" s="3">
        <v>2019</v>
      </c>
      <c r="D36012" s="3">
        <v>2</v>
      </c>
      <c r="E36012" s="3">
        <v>26</v>
      </c>
      <c r="F36012" s="3">
        <v>7</v>
      </c>
      <c r="G36012" s="3"/>
      <c r="H36012" s="4">
        <v>233.28456</v>
      </c>
      <c r="I36012" s="4">
        <v>1089.9323099999999</v>
      </c>
      <c r="J36012" s="4">
        <v>24463</v>
      </c>
      <c r="K36012" s="4">
        <f t="shared" si="562"/>
        <v>28383</v>
      </c>
      <c r="L36012" s="2"/>
      <c r="M36012" s="14">
        <f>H36012/INDEX(Installed_Capacity!$H$5:$S$11,MATCH(Source_Data!C36012,Installed_Capacity!$G$5:$G$11,0),MATCH(Source_Data!D36012,Installed_Capacity!$H$4:$S$4,0))</f>
        <v>2.1366244228763091E-2</v>
      </c>
    </row>
    <row r="36013" spans="1:13" x14ac:dyDescent="0.3">
      <c r="A36013" s="5">
        <v>43522</v>
      </c>
      <c r="B36013" s="5">
        <v>43506</v>
      </c>
      <c r="C36013" s="3">
        <v>2019</v>
      </c>
      <c r="D36013" s="3">
        <v>2</v>
      </c>
      <c r="E36013" s="3">
        <v>26</v>
      </c>
      <c r="F36013" s="3">
        <v>8</v>
      </c>
      <c r="G36013" s="3"/>
      <c r="H36013" s="4">
        <v>2926.0747299999998</v>
      </c>
      <c r="I36013" s="4">
        <v>1010.38864</v>
      </c>
      <c r="J36013" s="4">
        <v>25127</v>
      </c>
      <c r="K36013" s="4">
        <f t="shared" si="562"/>
        <v>28383</v>
      </c>
      <c r="L36013" s="2"/>
      <c r="M36013" s="14">
        <f>H36013/INDEX(Installed_Capacity!$H$5:$S$11,MATCH(Source_Data!C36013,Installed_Capacity!$G$5:$G$11,0),MATCH(Source_Data!D36013,Installed_Capacity!$H$4:$S$4,0))</f>
        <v>0.26799556435621807</v>
      </c>
    </row>
    <row r="36014" spans="1:13" x14ac:dyDescent="0.3">
      <c r="A36014" s="5">
        <v>43522</v>
      </c>
      <c r="B36014" s="5">
        <v>43506</v>
      </c>
      <c r="C36014" s="3">
        <v>2019</v>
      </c>
      <c r="D36014" s="3">
        <v>2</v>
      </c>
      <c r="E36014" s="3">
        <v>26</v>
      </c>
      <c r="F36014" s="3">
        <v>9</v>
      </c>
      <c r="G36014" s="3"/>
      <c r="H36014" s="4">
        <v>5619.6968900000002</v>
      </c>
      <c r="I36014" s="4">
        <v>799.42701999999997</v>
      </c>
      <c r="J36014" s="4">
        <v>24818</v>
      </c>
      <c r="K36014" s="4">
        <f t="shared" si="562"/>
        <v>28383</v>
      </c>
      <c r="L36014" s="2"/>
      <c r="M36014" s="14">
        <f>H36014/INDEX(Installed_Capacity!$H$5:$S$11,MATCH(Source_Data!C36014,Installed_Capacity!$G$5:$G$11,0),MATCH(Source_Data!D36014,Installed_Capacity!$H$4:$S$4,0))</f>
        <v>0.51470108541842796</v>
      </c>
    </row>
    <row r="36015" spans="1:13" x14ac:dyDescent="0.3">
      <c r="A36015" s="5">
        <v>43522</v>
      </c>
      <c r="B36015" s="5">
        <v>43506</v>
      </c>
      <c r="C36015" s="3">
        <v>2019</v>
      </c>
      <c r="D36015" s="3">
        <v>2</v>
      </c>
      <c r="E36015" s="3">
        <v>26</v>
      </c>
      <c r="F36015" s="3">
        <v>10</v>
      </c>
      <c r="G36015" s="3"/>
      <c r="H36015" s="4">
        <v>6866.4232499999998</v>
      </c>
      <c r="I36015" s="4">
        <v>509.71854000000002</v>
      </c>
      <c r="J36015" s="4">
        <v>24376</v>
      </c>
      <c r="K36015" s="4">
        <f t="shared" si="562"/>
        <v>28383</v>
      </c>
      <c r="L36015" s="2"/>
      <c r="M36015" s="14">
        <f>H36015/INDEX(Installed_Capacity!$H$5:$S$11,MATCH(Source_Data!C36015,Installed_Capacity!$G$5:$G$11,0),MATCH(Source_Data!D36015,Installed_Capacity!$H$4:$S$4,0))</f>
        <v>0.62888721027039762</v>
      </c>
    </row>
    <row r="36016" spans="1:13" x14ac:dyDescent="0.3">
      <c r="A36016" s="5">
        <v>43522</v>
      </c>
      <c r="B36016" s="5">
        <v>43506</v>
      </c>
      <c r="C36016" s="3">
        <v>2019</v>
      </c>
      <c r="D36016" s="3">
        <v>2</v>
      </c>
      <c r="E36016" s="3">
        <v>26</v>
      </c>
      <c r="F36016" s="3">
        <v>11</v>
      </c>
      <c r="G36016" s="3"/>
      <c r="H36016" s="4">
        <v>6969.64887</v>
      </c>
      <c r="I36016" s="4">
        <v>497.81554</v>
      </c>
      <c r="J36016" s="4">
        <v>24192</v>
      </c>
      <c r="K36016" s="4">
        <f t="shared" si="562"/>
        <v>28383</v>
      </c>
      <c r="L36016" s="2"/>
      <c r="M36016" s="14">
        <f>H36016/INDEX(Installed_Capacity!$H$5:$S$11,MATCH(Source_Data!C36016,Installed_Capacity!$G$5:$G$11,0),MATCH(Source_Data!D36016,Installed_Capacity!$H$4:$S$4,0))</f>
        <v>0.63834151709458475</v>
      </c>
    </row>
    <row r="36017" spans="1:13" x14ac:dyDescent="0.3">
      <c r="A36017" s="5">
        <v>43522</v>
      </c>
      <c r="B36017" s="5">
        <v>43506</v>
      </c>
      <c r="C36017" s="3">
        <v>2019</v>
      </c>
      <c r="D36017" s="3">
        <v>2</v>
      </c>
      <c r="E36017" s="3">
        <v>26</v>
      </c>
      <c r="F36017" s="3">
        <v>12</v>
      </c>
      <c r="G36017" s="3"/>
      <c r="H36017" s="4">
        <v>6476.9149500000003</v>
      </c>
      <c r="I36017" s="4">
        <v>693.62288000000001</v>
      </c>
      <c r="J36017" s="4">
        <v>24330</v>
      </c>
      <c r="K36017" s="4">
        <f t="shared" si="562"/>
        <v>28383</v>
      </c>
      <c r="L36017" s="2"/>
      <c r="M36017" s="14">
        <f>H36017/INDEX(Installed_Capacity!$H$5:$S$11,MATCH(Source_Data!C36017,Installed_Capacity!$G$5:$G$11,0),MATCH(Source_Data!D36017,Installed_Capacity!$H$4:$S$4,0))</f>
        <v>0.59321262697637123</v>
      </c>
    </row>
    <row r="36018" spans="1:13" x14ac:dyDescent="0.3">
      <c r="A36018" s="5">
        <v>43522</v>
      </c>
      <c r="B36018" s="5">
        <v>43506</v>
      </c>
      <c r="C36018" s="3">
        <v>2019</v>
      </c>
      <c r="D36018" s="3">
        <v>2</v>
      </c>
      <c r="E36018" s="3">
        <v>26</v>
      </c>
      <c r="F36018" s="3">
        <v>13</v>
      </c>
      <c r="G36018" s="3"/>
      <c r="H36018" s="4">
        <v>4935.0087000000003</v>
      </c>
      <c r="I36018" s="4">
        <v>899.23933999999997</v>
      </c>
      <c r="J36018" s="4">
        <v>24227</v>
      </c>
      <c r="K36018" s="4">
        <f t="shared" si="562"/>
        <v>28383</v>
      </c>
      <c r="L36018" s="2"/>
      <c r="M36018" s="14">
        <f>H36018/INDEX(Installed_Capacity!$H$5:$S$11,MATCH(Source_Data!C36018,Installed_Capacity!$G$5:$G$11,0),MATCH(Source_Data!D36018,Installed_Capacity!$H$4:$S$4,0))</f>
        <v>0.45199134119836581</v>
      </c>
    </row>
    <row r="36019" spans="1:13" x14ac:dyDescent="0.3">
      <c r="A36019" s="5">
        <v>43522</v>
      </c>
      <c r="B36019" s="5">
        <v>43506</v>
      </c>
      <c r="C36019" s="3">
        <v>2019</v>
      </c>
      <c r="D36019" s="3">
        <v>2</v>
      </c>
      <c r="E36019" s="3">
        <v>26</v>
      </c>
      <c r="F36019" s="3">
        <v>14</v>
      </c>
      <c r="G36019" s="3"/>
      <c r="H36019" s="4">
        <v>4283.7412800000002</v>
      </c>
      <c r="I36019" s="4">
        <v>925.78755999999998</v>
      </c>
      <c r="J36019" s="4">
        <v>23951</v>
      </c>
      <c r="K36019" s="4">
        <f t="shared" si="562"/>
        <v>28383</v>
      </c>
      <c r="L36019" s="2"/>
      <c r="M36019" s="14">
        <f>H36019/INDEX(Installed_Capacity!$H$5:$S$11,MATCH(Source_Data!C36019,Installed_Capacity!$G$5:$G$11,0),MATCH(Source_Data!D36019,Installed_Capacity!$H$4:$S$4,0))</f>
        <v>0.39234256395414346</v>
      </c>
    </row>
    <row r="36020" spans="1:13" x14ac:dyDescent="0.3">
      <c r="A36020" s="5">
        <v>43522</v>
      </c>
      <c r="B36020" s="5">
        <v>43506</v>
      </c>
      <c r="C36020" s="3">
        <v>2019</v>
      </c>
      <c r="D36020" s="3">
        <v>2</v>
      </c>
      <c r="E36020" s="3">
        <v>26</v>
      </c>
      <c r="F36020" s="3">
        <v>15</v>
      </c>
      <c r="G36020" s="3"/>
      <c r="H36020" s="4">
        <v>3107.7829700000002</v>
      </c>
      <c r="I36020" s="4">
        <v>896.31298000000004</v>
      </c>
      <c r="J36020" s="4">
        <v>24248</v>
      </c>
      <c r="K36020" s="4">
        <f t="shared" si="562"/>
        <v>28383</v>
      </c>
      <c r="L36020" s="2"/>
      <c r="M36020" s="14">
        <f>H36020/INDEX(Installed_Capacity!$H$5:$S$11,MATCH(Source_Data!C36020,Installed_Capacity!$G$5:$G$11,0),MATCH(Source_Data!D36020,Installed_Capacity!$H$4:$S$4,0))</f>
        <v>0.28463799724684186</v>
      </c>
    </row>
    <row r="36021" spans="1:13" x14ac:dyDescent="0.3">
      <c r="A36021" s="5">
        <v>43522</v>
      </c>
      <c r="B36021" s="5">
        <v>43506</v>
      </c>
      <c r="C36021" s="3">
        <v>2019</v>
      </c>
      <c r="D36021" s="3">
        <v>2</v>
      </c>
      <c r="E36021" s="3">
        <v>26</v>
      </c>
      <c r="F36021" s="3">
        <v>16</v>
      </c>
      <c r="G36021" s="3"/>
      <c r="H36021" s="4">
        <v>1802.2878000000001</v>
      </c>
      <c r="I36021" s="4">
        <v>1026.3191300000001</v>
      </c>
      <c r="J36021" s="4">
        <v>24556</v>
      </c>
      <c r="K36021" s="4">
        <f t="shared" si="562"/>
        <v>28383</v>
      </c>
      <c r="L36021" s="2"/>
      <c r="M36021" s="14">
        <f>H36021/INDEX(Installed_Capacity!$H$5:$S$11,MATCH(Source_Data!C36021,Installed_Capacity!$G$5:$G$11,0),MATCH(Source_Data!D36021,Installed_Capacity!$H$4:$S$4,0))</f>
        <v>0.16506930979624254</v>
      </c>
    </row>
    <row r="36022" spans="1:13" x14ac:dyDescent="0.3">
      <c r="A36022" s="5">
        <v>43522</v>
      </c>
      <c r="B36022" s="5">
        <v>43506</v>
      </c>
      <c r="C36022" s="3">
        <v>2019</v>
      </c>
      <c r="D36022" s="3">
        <v>2</v>
      </c>
      <c r="E36022" s="3">
        <v>26</v>
      </c>
      <c r="F36022" s="3">
        <v>17</v>
      </c>
      <c r="G36022" s="3"/>
      <c r="H36022" s="4">
        <v>735.15664000000004</v>
      </c>
      <c r="I36022" s="4">
        <v>913.63268000000005</v>
      </c>
      <c r="J36022" s="4">
        <v>25206</v>
      </c>
      <c r="K36022" s="4">
        <f t="shared" si="562"/>
        <v>28383</v>
      </c>
      <c r="L36022" s="2"/>
      <c r="M36022" s="14">
        <f>H36022/INDEX(Installed_Capacity!$H$5:$S$11,MATCH(Source_Data!C36022,Installed_Capacity!$G$5:$G$11,0),MATCH(Source_Data!D36022,Installed_Capacity!$H$4:$S$4,0))</f>
        <v>6.7332087115567638E-2</v>
      </c>
    </row>
    <row r="36023" spans="1:13" x14ac:dyDescent="0.3">
      <c r="A36023" s="5">
        <v>43522</v>
      </c>
      <c r="B36023" s="5">
        <v>43506</v>
      </c>
      <c r="C36023" s="3">
        <v>2019</v>
      </c>
      <c r="D36023" s="3">
        <v>2</v>
      </c>
      <c r="E36023" s="3">
        <v>26</v>
      </c>
      <c r="F36023" s="3">
        <v>18</v>
      </c>
      <c r="G36023" s="3"/>
      <c r="H36023" s="4">
        <v>97.702190000000002</v>
      </c>
      <c r="I36023" s="4">
        <v>773.37386000000004</v>
      </c>
      <c r="J36023" s="4">
        <v>26898</v>
      </c>
      <c r="K36023" s="4">
        <f t="shared" si="562"/>
        <v>28383</v>
      </c>
      <c r="L36023" s="2"/>
      <c r="M36023" s="14">
        <f>H36023/INDEX(Installed_Capacity!$H$5:$S$11,MATCH(Source_Data!C36023,Installed_Capacity!$G$5:$G$11,0),MATCH(Source_Data!D36023,Installed_Capacity!$H$4:$S$4,0))</f>
        <v>8.9484227041215884E-3</v>
      </c>
    </row>
    <row r="36024" spans="1:13" x14ac:dyDescent="0.3">
      <c r="A36024" s="5">
        <v>43522</v>
      </c>
      <c r="B36024" s="5">
        <v>43506</v>
      </c>
      <c r="C36024" s="3">
        <v>2019</v>
      </c>
      <c r="D36024" s="3">
        <v>2</v>
      </c>
      <c r="E36024" s="3">
        <v>26</v>
      </c>
      <c r="F36024" s="3">
        <v>19</v>
      </c>
      <c r="G36024" s="3"/>
      <c r="H36024" s="4">
        <v>0</v>
      </c>
      <c r="I36024" s="4">
        <v>778.16324999999995</v>
      </c>
      <c r="J36024" s="4">
        <v>28383</v>
      </c>
      <c r="K36024" s="4">
        <f t="shared" si="562"/>
        <v>28383</v>
      </c>
      <c r="L36024" s="2"/>
      <c r="M36024" s="14">
        <f>H36024/INDEX(Installed_Capacity!$H$5:$S$11,MATCH(Source_Data!C36024,Installed_Capacity!$G$5:$G$11,0),MATCH(Source_Data!D36024,Installed_Capacity!$H$4:$S$4,0))</f>
        <v>0</v>
      </c>
    </row>
    <row r="36025" spans="1:13" x14ac:dyDescent="0.3">
      <c r="A36025" s="5">
        <v>43522</v>
      </c>
      <c r="B36025" s="5">
        <v>43506</v>
      </c>
      <c r="C36025" s="3">
        <v>2019</v>
      </c>
      <c r="D36025" s="3">
        <v>2</v>
      </c>
      <c r="E36025" s="3">
        <v>26</v>
      </c>
      <c r="F36025" s="3">
        <v>20</v>
      </c>
      <c r="G36025" s="3"/>
      <c r="H36025" s="4">
        <v>0</v>
      </c>
      <c r="I36025" s="4">
        <v>869.58842000000004</v>
      </c>
      <c r="J36025" s="4">
        <v>27979</v>
      </c>
      <c r="K36025" s="4">
        <f t="shared" si="562"/>
        <v>28383</v>
      </c>
      <c r="L36025" s="2"/>
      <c r="M36025" s="14">
        <f>H36025/INDEX(Installed_Capacity!$H$5:$S$11,MATCH(Source_Data!C36025,Installed_Capacity!$G$5:$G$11,0),MATCH(Source_Data!D36025,Installed_Capacity!$H$4:$S$4,0))</f>
        <v>0</v>
      </c>
    </row>
    <row r="36026" spans="1:13" x14ac:dyDescent="0.3">
      <c r="A36026" s="5">
        <v>43522</v>
      </c>
      <c r="B36026" s="5">
        <v>43507</v>
      </c>
      <c r="C36026" s="3">
        <v>2019</v>
      </c>
      <c r="D36026" s="3">
        <v>2</v>
      </c>
      <c r="E36026" s="3">
        <v>26</v>
      </c>
      <c r="F36026" s="3">
        <v>21</v>
      </c>
      <c r="G36026" s="3"/>
      <c r="H36026" s="4">
        <v>0</v>
      </c>
      <c r="I36026" s="4">
        <v>1143.3180299999999</v>
      </c>
      <c r="J36026" s="4">
        <v>27137</v>
      </c>
      <c r="K36026" s="4">
        <f t="shared" si="562"/>
        <v>28383</v>
      </c>
      <c r="L36026" s="2"/>
      <c r="M36026" s="14">
        <f>H36026/INDEX(Installed_Capacity!$H$5:$S$11,MATCH(Source_Data!C36026,Installed_Capacity!$G$5:$G$11,0),MATCH(Source_Data!D36026,Installed_Capacity!$H$4:$S$4,0))</f>
        <v>0</v>
      </c>
    </row>
    <row r="36027" spans="1:13" x14ac:dyDescent="0.3">
      <c r="A36027" s="5">
        <v>43522</v>
      </c>
      <c r="B36027" s="5">
        <v>43507</v>
      </c>
      <c r="C36027" s="3">
        <v>2019</v>
      </c>
      <c r="D36027" s="3">
        <v>2</v>
      </c>
      <c r="E36027" s="3">
        <v>26</v>
      </c>
      <c r="F36027" s="3">
        <v>22</v>
      </c>
      <c r="G36027" s="3"/>
      <c r="H36027" s="4">
        <v>0</v>
      </c>
      <c r="I36027" s="4">
        <v>1333.43911</v>
      </c>
      <c r="J36027" s="4">
        <v>25728</v>
      </c>
      <c r="K36027" s="4">
        <f t="shared" si="562"/>
        <v>28383</v>
      </c>
      <c r="L36027" s="2"/>
      <c r="M36027" s="14">
        <f>H36027/INDEX(Installed_Capacity!$H$5:$S$11,MATCH(Source_Data!C36027,Installed_Capacity!$G$5:$G$11,0),MATCH(Source_Data!D36027,Installed_Capacity!$H$4:$S$4,0))</f>
        <v>0</v>
      </c>
    </row>
    <row r="36028" spans="1:13" x14ac:dyDescent="0.3">
      <c r="A36028" s="5">
        <v>43522</v>
      </c>
      <c r="B36028" s="5">
        <v>43507</v>
      </c>
      <c r="C36028" s="3">
        <v>2019</v>
      </c>
      <c r="D36028" s="3">
        <v>2</v>
      </c>
      <c r="E36028" s="3">
        <v>26</v>
      </c>
      <c r="F36028" s="3">
        <v>23</v>
      </c>
      <c r="G36028" s="3"/>
      <c r="H36028" s="4">
        <v>0</v>
      </c>
      <c r="I36028" s="4">
        <v>1543.0923700000001</v>
      </c>
      <c r="J36028" s="4">
        <v>23888</v>
      </c>
      <c r="K36028" s="4">
        <f t="shared" si="562"/>
        <v>28383</v>
      </c>
      <c r="L36028" s="2"/>
      <c r="M36028" s="14">
        <f>H36028/INDEX(Installed_Capacity!$H$5:$S$11,MATCH(Source_Data!C36028,Installed_Capacity!$G$5:$G$11,0),MATCH(Source_Data!D36028,Installed_Capacity!$H$4:$S$4,0))</f>
        <v>0</v>
      </c>
    </row>
    <row r="36029" spans="1:13" x14ac:dyDescent="0.3">
      <c r="A36029" s="5">
        <v>43522</v>
      </c>
      <c r="B36029" s="5">
        <v>43507</v>
      </c>
      <c r="C36029" s="3">
        <v>2019</v>
      </c>
      <c r="D36029" s="3">
        <v>2</v>
      </c>
      <c r="E36029" s="3">
        <v>26</v>
      </c>
      <c r="F36029" s="3">
        <v>24</v>
      </c>
      <c r="G36029" s="3"/>
      <c r="H36029" s="4">
        <v>0</v>
      </c>
      <c r="I36029" s="4">
        <v>1612.06116</v>
      </c>
      <c r="J36029" s="4">
        <v>22430</v>
      </c>
      <c r="K36029" s="4">
        <f t="shared" si="562"/>
        <v>28383</v>
      </c>
      <c r="L36029" s="2"/>
      <c r="M36029" s="14">
        <f>H36029/INDEX(Installed_Capacity!$H$5:$S$11,MATCH(Source_Data!C36029,Installed_Capacity!$G$5:$G$11,0),MATCH(Source_Data!D36029,Installed_Capacity!$H$4:$S$4,0))</f>
        <v>0</v>
      </c>
    </row>
    <row r="36030" spans="1:13" x14ac:dyDescent="0.3">
      <c r="A36030" s="5">
        <v>43523</v>
      </c>
      <c r="B36030" s="5">
        <v>43507</v>
      </c>
      <c r="C36030" s="3">
        <v>2019</v>
      </c>
      <c r="D36030" s="3">
        <v>2</v>
      </c>
      <c r="E36030" s="3">
        <v>27</v>
      </c>
      <c r="F36030" s="3">
        <v>1</v>
      </c>
      <c r="G36030" s="3"/>
      <c r="H36030" s="4">
        <v>0</v>
      </c>
      <c r="I36030" s="4">
        <v>1784.9243899999999</v>
      </c>
      <c r="J36030" s="4">
        <v>21318</v>
      </c>
      <c r="K36030" s="4">
        <f t="shared" si="562"/>
        <v>27316</v>
      </c>
      <c r="L36030" s="2"/>
      <c r="M36030" s="14">
        <f>H36030/INDEX(Installed_Capacity!$H$5:$S$11,MATCH(Source_Data!C36030,Installed_Capacity!$G$5:$G$11,0),MATCH(Source_Data!D36030,Installed_Capacity!$H$4:$S$4,0))</f>
        <v>0</v>
      </c>
    </row>
    <row r="36031" spans="1:13" x14ac:dyDescent="0.3">
      <c r="A36031" s="5">
        <v>43523</v>
      </c>
      <c r="B36031" s="5">
        <v>43507</v>
      </c>
      <c r="C36031" s="3">
        <v>2019</v>
      </c>
      <c r="D36031" s="3">
        <v>2</v>
      </c>
      <c r="E36031" s="3">
        <v>27</v>
      </c>
      <c r="F36031" s="3">
        <v>2</v>
      </c>
      <c r="G36031" s="3"/>
      <c r="H36031" s="4">
        <v>0</v>
      </c>
      <c r="I36031" s="4">
        <v>1769.2481700000001</v>
      </c>
      <c r="J36031" s="4">
        <v>20693</v>
      </c>
      <c r="K36031" s="4">
        <f t="shared" si="562"/>
        <v>27316</v>
      </c>
      <c r="L36031" s="2"/>
      <c r="M36031" s="14">
        <f>H36031/INDEX(Installed_Capacity!$H$5:$S$11,MATCH(Source_Data!C36031,Installed_Capacity!$G$5:$G$11,0),MATCH(Source_Data!D36031,Installed_Capacity!$H$4:$S$4,0))</f>
        <v>0</v>
      </c>
    </row>
    <row r="36032" spans="1:13" x14ac:dyDescent="0.3">
      <c r="A36032" s="5">
        <v>43523</v>
      </c>
      <c r="B36032" s="5">
        <v>43507</v>
      </c>
      <c r="C36032" s="3">
        <v>2019</v>
      </c>
      <c r="D36032" s="3">
        <v>2</v>
      </c>
      <c r="E36032" s="3">
        <v>27</v>
      </c>
      <c r="F36032" s="3">
        <v>3</v>
      </c>
      <c r="G36032" s="3"/>
      <c r="H36032" s="4">
        <v>0</v>
      </c>
      <c r="I36032" s="4">
        <v>1632.777</v>
      </c>
      <c r="J36032" s="4">
        <v>20265</v>
      </c>
      <c r="K36032" s="4">
        <f t="shared" si="562"/>
        <v>27316</v>
      </c>
      <c r="L36032" s="2"/>
      <c r="M36032" s="14">
        <f>H36032/INDEX(Installed_Capacity!$H$5:$S$11,MATCH(Source_Data!C36032,Installed_Capacity!$G$5:$G$11,0),MATCH(Source_Data!D36032,Installed_Capacity!$H$4:$S$4,0))</f>
        <v>0</v>
      </c>
    </row>
    <row r="36033" spans="1:13" x14ac:dyDescent="0.3">
      <c r="A36033" s="5">
        <v>43523</v>
      </c>
      <c r="B36033" s="5">
        <v>43507</v>
      </c>
      <c r="C36033" s="3">
        <v>2019</v>
      </c>
      <c r="D36033" s="3">
        <v>2</v>
      </c>
      <c r="E36033" s="3">
        <v>27</v>
      </c>
      <c r="F36033" s="3">
        <v>4</v>
      </c>
      <c r="G36033" s="3"/>
      <c r="H36033" s="4">
        <v>0</v>
      </c>
      <c r="I36033" s="4">
        <v>1593.74452</v>
      </c>
      <c r="J36033" s="4">
        <v>20143</v>
      </c>
      <c r="K36033" s="4">
        <f t="shared" si="562"/>
        <v>27316</v>
      </c>
      <c r="L36033" s="2"/>
      <c r="M36033" s="14">
        <f>H36033/INDEX(Installed_Capacity!$H$5:$S$11,MATCH(Source_Data!C36033,Installed_Capacity!$G$5:$G$11,0),MATCH(Source_Data!D36033,Installed_Capacity!$H$4:$S$4,0))</f>
        <v>0</v>
      </c>
    </row>
    <row r="36034" spans="1:13" x14ac:dyDescent="0.3">
      <c r="A36034" s="5">
        <v>43523</v>
      </c>
      <c r="B36034" s="5">
        <v>43507</v>
      </c>
      <c r="C36034" s="3">
        <v>2019</v>
      </c>
      <c r="D36034" s="3">
        <v>2</v>
      </c>
      <c r="E36034" s="3">
        <v>27</v>
      </c>
      <c r="F36034" s="3">
        <v>5</v>
      </c>
      <c r="G36034" s="3"/>
      <c r="H36034" s="4">
        <v>0</v>
      </c>
      <c r="I36034" s="4">
        <v>1704.2347299999999</v>
      </c>
      <c r="J36034" s="4">
        <v>20316</v>
      </c>
      <c r="K36034" s="4">
        <f t="shared" si="562"/>
        <v>27316</v>
      </c>
      <c r="L36034" s="2"/>
      <c r="M36034" s="14">
        <f>H36034/INDEX(Installed_Capacity!$H$5:$S$11,MATCH(Source_Data!C36034,Installed_Capacity!$G$5:$G$11,0),MATCH(Source_Data!D36034,Installed_Capacity!$H$4:$S$4,0))</f>
        <v>0</v>
      </c>
    </row>
    <row r="36035" spans="1:13" x14ac:dyDescent="0.3">
      <c r="A36035" s="5">
        <v>43523</v>
      </c>
      <c r="B36035" s="5">
        <v>43507</v>
      </c>
      <c r="C36035" s="3">
        <v>2019</v>
      </c>
      <c r="D36035" s="3">
        <v>2</v>
      </c>
      <c r="E36035" s="3">
        <v>27</v>
      </c>
      <c r="F36035" s="3">
        <v>6</v>
      </c>
      <c r="G36035" s="3"/>
      <c r="H36035" s="4">
        <v>0</v>
      </c>
      <c r="I36035" s="4">
        <v>2067.4471800000001</v>
      </c>
      <c r="J36035" s="4">
        <v>21787</v>
      </c>
      <c r="K36035" s="4">
        <f t="shared" ref="K36035:K36098" si="563">_xlfn.MAXIFS($J:$J, $C:$C, C36035, $D:$D, D36035, $E:$E, E36035)</f>
        <v>27316</v>
      </c>
      <c r="L36035" s="2"/>
      <c r="M36035" s="14">
        <f>H36035/INDEX(Installed_Capacity!$H$5:$S$11,MATCH(Source_Data!C36035,Installed_Capacity!$G$5:$G$11,0),MATCH(Source_Data!D36035,Installed_Capacity!$H$4:$S$4,0))</f>
        <v>0</v>
      </c>
    </row>
    <row r="36036" spans="1:13" x14ac:dyDescent="0.3">
      <c r="A36036" s="5">
        <v>43523</v>
      </c>
      <c r="B36036" s="5">
        <v>43507</v>
      </c>
      <c r="C36036" s="3">
        <v>2019</v>
      </c>
      <c r="D36036" s="3">
        <v>2</v>
      </c>
      <c r="E36036" s="3">
        <v>27</v>
      </c>
      <c r="F36036" s="3">
        <v>7</v>
      </c>
      <c r="G36036" s="3"/>
      <c r="H36036" s="4">
        <v>87.34357</v>
      </c>
      <c r="I36036" s="4">
        <v>1930.7734700000001</v>
      </c>
      <c r="J36036" s="4">
        <v>24098</v>
      </c>
      <c r="K36036" s="4">
        <f t="shared" si="563"/>
        <v>27316</v>
      </c>
      <c r="L36036" s="2"/>
      <c r="M36036" s="14">
        <f>H36036/INDEX(Installed_Capacity!$H$5:$S$11,MATCH(Source_Data!C36036,Installed_Capacity!$G$5:$G$11,0),MATCH(Source_Data!D36036,Installed_Capacity!$H$4:$S$4,0))</f>
        <v>7.9996895140941396E-3</v>
      </c>
    </row>
    <row r="36037" spans="1:13" x14ac:dyDescent="0.3">
      <c r="A36037" s="5">
        <v>43523</v>
      </c>
      <c r="B36037" s="5">
        <v>43507</v>
      </c>
      <c r="C36037" s="3">
        <v>2019</v>
      </c>
      <c r="D36037" s="3">
        <v>2</v>
      </c>
      <c r="E36037" s="3">
        <v>27</v>
      </c>
      <c r="F36037" s="3">
        <v>8</v>
      </c>
      <c r="G36037" s="3"/>
      <c r="H36037" s="4">
        <v>1788.1955499999999</v>
      </c>
      <c r="I36037" s="4">
        <v>1909.47326</v>
      </c>
      <c r="J36037" s="4">
        <v>25014</v>
      </c>
      <c r="K36037" s="4">
        <f t="shared" si="563"/>
        <v>27316</v>
      </c>
      <c r="L36037" s="2"/>
      <c r="M36037" s="14">
        <f>H36037/INDEX(Installed_Capacity!$H$5:$S$11,MATCH(Source_Data!C36037,Installed_Capacity!$G$5:$G$11,0),MATCH(Source_Data!D36037,Installed_Capacity!$H$4:$S$4,0))</f>
        <v>0.16377861805379379</v>
      </c>
    </row>
    <row r="36038" spans="1:13" x14ac:dyDescent="0.3">
      <c r="A36038" s="5">
        <v>43523</v>
      </c>
      <c r="B36038" s="5">
        <v>43507</v>
      </c>
      <c r="C36038" s="3">
        <v>2019</v>
      </c>
      <c r="D36038" s="3">
        <v>2</v>
      </c>
      <c r="E36038" s="3">
        <v>27</v>
      </c>
      <c r="F36038" s="3">
        <v>9</v>
      </c>
      <c r="G36038" s="3"/>
      <c r="H36038" s="4">
        <v>4138.4071899999999</v>
      </c>
      <c r="I36038" s="4">
        <v>1827.1967500000001</v>
      </c>
      <c r="J36038" s="4">
        <v>24416</v>
      </c>
      <c r="K36038" s="4">
        <f t="shared" si="563"/>
        <v>27316</v>
      </c>
      <c r="L36038" s="2"/>
      <c r="M36038" s="14">
        <f>H36038/INDEX(Installed_Capacity!$H$5:$S$11,MATCH(Source_Data!C36038,Installed_Capacity!$G$5:$G$11,0),MATCH(Source_Data!D36038,Installed_Capacity!$H$4:$S$4,0))</f>
        <v>0.37903159445961265</v>
      </c>
    </row>
    <row r="36039" spans="1:13" x14ac:dyDescent="0.3">
      <c r="A36039" s="5">
        <v>43523</v>
      </c>
      <c r="B36039" s="5">
        <v>43507</v>
      </c>
      <c r="C36039" s="3">
        <v>2019</v>
      </c>
      <c r="D36039" s="3">
        <v>2</v>
      </c>
      <c r="E36039" s="3">
        <v>27</v>
      </c>
      <c r="F36039" s="3">
        <v>10</v>
      </c>
      <c r="G36039" s="3"/>
      <c r="H36039" s="4">
        <v>5576.1903499999999</v>
      </c>
      <c r="I36039" s="4">
        <v>1499.3896999999999</v>
      </c>
      <c r="J36039" s="4">
        <v>23679</v>
      </c>
      <c r="K36039" s="4">
        <f t="shared" si="563"/>
        <v>27316</v>
      </c>
      <c r="L36039" s="2"/>
      <c r="M36039" s="14">
        <f>H36039/INDEX(Installed_Capacity!$H$5:$S$11,MATCH(Source_Data!C36039,Installed_Capacity!$G$5:$G$11,0),MATCH(Source_Data!D36039,Installed_Capacity!$H$4:$S$4,0))</f>
        <v>0.51071637524648839</v>
      </c>
    </row>
    <row r="36040" spans="1:13" x14ac:dyDescent="0.3">
      <c r="A36040" s="5">
        <v>43523</v>
      </c>
      <c r="B36040" s="5">
        <v>43507</v>
      </c>
      <c r="C36040" s="3">
        <v>2019</v>
      </c>
      <c r="D36040" s="3">
        <v>2</v>
      </c>
      <c r="E36040" s="3">
        <v>27</v>
      </c>
      <c r="F36040" s="3">
        <v>11</v>
      </c>
      <c r="G36040" s="3"/>
      <c r="H36040" s="4">
        <v>6081.23056</v>
      </c>
      <c r="I36040" s="4">
        <v>1136.44841</v>
      </c>
      <c r="J36040" s="4">
        <v>22972</v>
      </c>
      <c r="K36040" s="4">
        <f t="shared" si="563"/>
        <v>27316</v>
      </c>
      <c r="L36040" s="2"/>
      <c r="M36040" s="14">
        <f>H36040/INDEX(Installed_Capacity!$H$5:$S$11,MATCH(Source_Data!C36040,Installed_Capacity!$G$5:$G$11,0),MATCH(Source_Data!D36040,Installed_Capacity!$H$4:$S$4,0))</f>
        <v>0.55697238324035558</v>
      </c>
    </row>
    <row r="36041" spans="1:13" x14ac:dyDescent="0.3">
      <c r="A36041" s="5">
        <v>43523</v>
      </c>
      <c r="B36041" s="5">
        <v>43507</v>
      </c>
      <c r="C36041" s="3">
        <v>2019</v>
      </c>
      <c r="D36041" s="3">
        <v>2</v>
      </c>
      <c r="E36041" s="3">
        <v>27</v>
      </c>
      <c r="F36041" s="3">
        <v>12</v>
      </c>
      <c r="G36041" s="3"/>
      <c r="H36041" s="4">
        <v>5976.4642999999996</v>
      </c>
      <c r="I36041" s="4">
        <v>1304.57491</v>
      </c>
      <c r="J36041" s="4">
        <v>22994</v>
      </c>
      <c r="K36041" s="4">
        <f t="shared" si="563"/>
        <v>27316</v>
      </c>
      <c r="L36041" s="2"/>
      <c r="M36041" s="14">
        <f>H36041/INDEX(Installed_Capacity!$H$5:$S$11,MATCH(Source_Data!C36041,Installed_Capacity!$G$5:$G$11,0),MATCH(Source_Data!D36041,Installed_Capacity!$H$4:$S$4,0))</f>
        <v>0.54737697110466133</v>
      </c>
    </row>
    <row r="36042" spans="1:13" x14ac:dyDescent="0.3">
      <c r="A36042" s="5">
        <v>43523</v>
      </c>
      <c r="B36042" s="5">
        <v>43507</v>
      </c>
      <c r="C36042" s="3">
        <v>2019</v>
      </c>
      <c r="D36042" s="3">
        <v>2</v>
      </c>
      <c r="E36042" s="3">
        <v>27</v>
      </c>
      <c r="F36042" s="3">
        <v>13</v>
      </c>
      <c r="G36042" s="3"/>
      <c r="H36042" s="4">
        <v>5886.8755600000004</v>
      </c>
      <c r="I36042" s="4">
        <v>1413.0921900000001</v>
      </c>
      <c r="J36042" s="4">
        <v>22783</v>
      </c>
      <c r="K36042" s="4">
        <f t="shared" si="563"/>
        <v>27316</v>
      </c>
      <c r="L36042" s="2"/>
      <c r="M36042" s="14">
        <f>H36042/INDEX(Installed_Capacity!$H$5:$S$11,MATCH(Source_Data!C36042,Installed_Capacity!$G$5:$G$11,0),MATCH(Source_Data!D36042,Installed_Capacity!$H$4:$S$4,0))</f>
        <v>0.53917164924801064</v>
      </c>
    </row>
    <row r="36043" spans="1:13" x14ac:dyDescent="0.3">
      <c r="A36043" s="5">
        <v>43523</v>
      </c>
      <c r="B36043" s="5">
        <v>43507</v>
      </c>
      <c r="C36043" s="3">
        <v>2019</v>
      </c>
      <c r="D36043" s="3">
        <v>2</v>
      </c>
      <c r="E36043" s="3">
        <v>27</v>
      </c>
      <c r="F36043" s="3">
        <v>14</v>
      </c>
      <c r="G36043" s="3"/>
      <c r="H36043" s="4">
        <v>5578.0569999999998</v>
      </c>
      <c r="I36043" s="4">
        <v>1240.1529599999999</v>
      </c>
      <c r="J36043" s="4">
        <v>22999</v>
      </c>
      <c r="K36043" s="4">
        <f t="shared" si="563"/>
        <v>27316</v>
      </c>
      <c r="L36043" s="2"/>
      <c r="M36043" s="14">
        <f>H36043/INDEX(Installed_Capacity!$H$5:$S$11,MATCH(Source_Data!C36043,Installed_Capacity!$G$5:$G$11,0),MATCH(Source_Data!D36043,Installed_Capacity!$H$4:$S$4,0))</f>
        <v>0.5108873394105532</v>
      </c>
    </row>
    <row r="36044" spans="1:13" x14ac:dyDescent="0.3">
      <c r="A36044" s="5">
        <v>43523</v>
      </c>
      <c r="B36044" s="5">
        <v>43507</v>
      </c>
      <c r="C36044" s="3">
        <v>2019</v>
      </c>
      <c r="D36044" s="3">
        <v>2</v>
      </c>
      <c r="E36044" s="3">
        <v>27</v>
      </c>
      <c r="F36044" s="3">
        <v>15</v>
      </c>
      <c r="G36044" s="3"/>
      <c r="H36044" s="4">
        <v>4524.7604499999998</v>
      </c>
      <c r="I36044" s="4">
        <v>1218.44749</v>
      </c>
      <c r="J36044" s="4">
        <v>23218</v>
      </c>
      <c r="K36044" s="4">
        <f t="shared" si="563"/>
        <v>27316</v>
      </c>
      <c r="L36044" s="2"/>
      <c r="M36044" s="14">
        <f>H36044/INDEX(Installed_Capacity!$H$5:$S$11,MATCH(Source_Data!C36044,Installed_Capacity!$G$5:$G$11,0),MATCH(Source_Data!D36044,Installed_Capacity!$H$4:$S$4,0))</f>
        <v>0.41441721154348138</v>
      </c>
    </row>
    <row r="36045" spans="1:13" x14ac:dyDescent="0.3">
      <c r="A36045" s="5">
        <v>43523</v>
      </c>
      <c r="B36045" s="5">
        <v>43507</v>
      </c>
      <c r="C36045" s="3">
        <v>2019</v>
      </c>
      <c r="D36045" s="3">
        <v>2</v>
      </c>
      <c r="E36045" s="3">
        <v>27</v>
      </c>
      <c r="F36045" s="3">
        <v>16</v>
      </c>
      <c r="G36045" s="3"/>
      <c r="H36045" s="4">
        <v>4043.4911200000001</v>
      </c>
      <c r="I36045" s="4">
        <v>1215.0970199999999</v>
      </c>
      <c r="J36045" s="4">
        <v>23442</v>
      </c>
      <c r="K36045" s="4">
        <f t="shared" si="563"/>
        <v>27316</v>
      </c>
      <c r="L36045" s="2"/>
      <c r="M36045" s="14">
        <f>H36045/INDEX(Installed_Capacity!$H$5:$S$11,MATCH(Source_Data!C36045,Installed_Capacity!$G$5:$G$11,0),MATCH(Source_Data!D36045,Installed_Capacity!$H$4:$S$4,0))</f>
        <v>0.37033834903927976</v>
      </c>
    </row>
    <row r="36046" spans="1:13" x14ac:dyDescent="0.3">
      <c r="A36046" s="5">
        <v>43523</v>
      </c>
      <c r="B36046" s="5">
        <v>43507</v>
      </c>
      <c r="C36046" s="3">
        <v>2019</v>
      </c>
      <c r="D36046" s="3">
        <v>2</v>
      </c>
      <c r="E36046" s="3">
        <v>27</v>
      </c>
      <c r="F36046" s="3">
        <v>17</v>
      </c>
      <c r="G36046" s="3"/>
      <c r="H36046" s="4">
        <v>2838.7822999999999</v>
      </c>
      <c r="I36046" s="4">
        <v>1350.09491</v>
      </c>
      <c r="J36046" s="4">
        <v>24179</v>
      </c>
      <c r="K36046" s="4">
        <f t="shared" si="563"/>
        <v>27316</v>
      </c>
      <c r="L36046" s="2"/>
      <c r="M36046" s="14">
        <f>H36046/INDEX(Installed_Capacity!$H$5:$S$11,MATCH(Source_Data!C36046,Installed_Capacity!$G$5:$G$11,0),MATCH(Source_Data!D36046,Installed_Capacity!$H$4:$S$4,0))</f>
        <v>0.26000055869145311</v>
      </c>
    </row>
    <row r="36047" spans="1:13" x14ac:dyDescent="0.3">
      <c r="A36047" s="5">
        <v>43523</v>
      </c>
      <c r="B36047" s="5">
        <v>43507</v>
      </c>
      <c r="C36047" s="3">
        <v>2019</v>
      </c>
      <c r="D36047" s="3">
        <v>2</v>
      </c>
      <c r="E36047" s="3">
        <v>27</v>
      </c>
      <c r="F36047" s="3">
        <v>18</v>
      </c>
      <c r="G36047" s="3"/>
      <c r="H36047" s="4">
        <v>402.72546999999997</v>
      </c>
      <c r="I36047" s="4">
        <v>1406.37481</v>
      </c>
      <c r="J36047" s="4">
        <v>25790</v>
      </c>
      <c r="K36047" s="4">
        <f t="shared" si="563"/>
        <v>27316</v>
      </c>
      <c r="L36047" s="2"/>
      <c r="M36047" s="14">
        <f>H36047/INDEX(Installed_Capacity!$H$5:$S$11,MATCH(Source_Data!C36047,Installed_Capacity!$G$5:$G$11,0),MATCH(Source_Data!D36047,Installed_Capacity!$H$4:$S$4,0))</f>
        <v>3.6885127541931635E-2</v>
      </c>
    </row>
    <row r="36048" spans="1:13" x14ac:dyDescent="0.3">
      <c r="A36048" s="5">
        <v>43523</v>
      </c>
      <c r="B36048" s="5">
        <v>43507</v>
      </c>
      <c r="C36048" s="3">
        <v>2019</v>
      </c>
      <c r="D36048" s="3">
        <v>2</v>
      </c>
      <c r="E36048" s="3">
        <v>27</v>
      </c>
      <c r="F36048" s="3">
        <v>19</v>
      </c>
      <c r="G36048" s="3"/>
      <c r="H36048" s="4">
        <v>0</v>
      </c>
      <c r="I36048" s="4">
        <v>1627.7721100000001</v>
      </c>
      <c r="J36048" s="4">
        <v>27316</v>
      </c>
      <c r="K36048" s="4">
        <f t="shared" si="563"/>
        <v>27316</v>
      </c>
      <c r="L36048" s="2"/>
      <c r="M36048" s="14">
        <f>H36048/INDEX(Installed_Capacity!$H$5:$S$11,MATCH(Source_Data!C36048,Installed_Capacity!$G$5:$G$11,0),MATCH(Source_Data!D36048,Installed_Capacity!$H$4:$S$4,0))</f>
        <v>0</v>
      </c>
    </row>
    <row r="36049" spans="1:13" x14ac:dyDescent="0.3">
      <c r="A36049" s="5">
        <v>43523</v>
      </c>
      <c r="B36049" s="5">
        <v>43507</v>
      </c>
      <c r="C36049" s="3">
        <v>2019</v>
      </c>
      <c r="D36049" s="3">
        <v>2</v>
      </c>
      <c r="E36049" s="3">
        <v>27</v>
      </c>
      <c r="F36049" s="3">
        <v>20</v>
      </c>
      <c r="G36049" s="3"/>
      <c r="H36049" s="4">
        <v>0</v>
      </c>
      <c r="I36049" s="4">
        <v>1578.9190100000001</v>
      </c>
      <c r="J36049" s="4">
        <v>27185</v>
      </c>
      <c r="K36049" s="4">
        <f t="shared" si="563"/>
        <v>27316</v>
      </c>
      <c r="L36049" s="2"/>
      <c r="M36049" s="14">
        <f>H36049/INDEX(Installed_Capacity!$H$5:$S$11,MATCH(Source_Data!C36049,Installed_Capacity!$G$5:$G$11,0),MATCH(Source_Data!D36049,Installed_Capacity!$H$4:$S$4,0))</f>
        <v>0</v>
      </c>
    </row>
    <row r="36050" spans="1:13" x14ac:dyDescent="0.3">
      <c r="A36050" s="5">
        <v>43523</v>
      </c>
      <c r="B36050" s="5">
        <v>43508</v>
      </c>
      <c r="C36050" s="3">
        <v>2019</v>
      </c>
      <c r="D36050" s="3">
        <v>2</v>
      </c>
      <c r="E36050" s="3">
        <v>27</v>
      </c>
      <c r="F36050" s="3">
        <v>21</v>
      </c>
      <c r="G36050" s="3"/>
      <c r="H36050" s="4">
        <v>0</v>
      </c>
      <c r="I36050" s="4">
        <v>1695.93948</v>
      </c>
      <c r="J36050" s="4">
        <v>26645</v>
      </c>
      <c r="K36050" s="4">
        <f t="shared" si="563"/>
        <v>27316</v>
      </c>
      <c r="L36050" s="2"/>
      <c r="M36050" s="14">
        <f>H36050/INDEX(Installed_Capacity!$H$5:$S$11,MATCH(Source_Data!C36050,Installed_Capacity!$G$5:$G$11,0),MATCH(Source_Data!D36050,Installed_Capacity!$H$4:$S$4,0))</f>
        <v>0</v>
      </c>
    </row>
    <row r="36051" spans="1:13" x14ac:dyDescent="0.3">
      <c r="A36051" s="5">
        <v>43523</v>
      </c>
      <c r="B36051" s="5">
        <v>43508</v>
      </c>
      <c r="C36051" s="3">
        <v>2019</v>
      </c>
      <c r="D36051" s="3">
        <v>2</v>
      </c>
      <c r="E36051" s="3">
        <v>27</v>
      </c>
      <c r="F36051" s="3">
        <v>22</v>
      </c>
      <c r="G36051" s="3"/>
      <c r="H36051" s="4">
        <v>0</v>
      </c>
      <c r="I36051" s="4">
        <v>1743.7357500000001</v>
      </c>
      <c r="J36051" s="4">
        <v>25338</v>
      </c>
      <c r="K36051" s="4">
        <f t="shared" si="563"/>
        <v>27316</v>
      </c>
      <c r="L36051" s="2"/>
      <c r="M36051" s="14">
        <f>H36051/INDEX(Installed_Capacity!$H$5:$S$11,MATCH(Source_Data!C36051,Installed_Capacity!$G$5:$G$11,0),MATCH(Source_Data!D36051,Installed_Capacity!$H$4:$S$4,0))</f>
        <v>0</v>
      </c>
    </row>
    <row r="36052" spans="1:13" x14ac:dyDescent="0.3">
      <c r="A36052" s="5">
        <v>43523</v>
      </c>
      <c r="B36052" s="5">
        <v>43508</v>
      </c>
      <c r="C36052" s="3">
        <v>2019</v>
      </c>
      <c r="D36052" s="3">
        <v>2</v>
      </c>
      <c r="E36052" s="3">
        <v>27</v>
      </c>
      <c r="F36052" s="3">
        <v>23</v>
      </c>
      <c r="G36052" s="3"/>
      <c r="H36052" s="4">
        <v>355.83546999999999</v>
      </c>
      <c r="I36052" s="4">
        <v>1972.7278100000001</v>
      </c>
      <c r="J36052" s="4">
        <v>23636</v>
      </c>
      <c r="K36052" s="4">
        <f t="shared" si="563"/>
        <v>27316</v>
      </c>
      <c r="L36052" s="2"/>
      <c r="M36052" s="14">
        <f>H36052/INDEX(Installed_Capacity!$H$5:$S$11,MATCH(Source_Data!C36052,Installed_Capacity!$G$5:$G$11,0),MATCH(Source_Data!D36052,Installed_Capacity!$H$4:$S$4,0))</f>
        <v>3.2590530454637466E-2</v>
      </c>
    </row>
    <row r="36053" spans="1:13" x14ac:dyDescent="0.3">
      <c r="A36053" s="5">
        <v>43523</v>
      </c>
      <c r="B36053" s="5">
        <v>43508</v>
      </c>
      <c r="C36053" s="3">
        <v>2019</v>
      </c>
      <c r="D36053" s="3">
        <v>2</v>
      </c>
      <c r="E36053" s="3">
        <v>27</v>
      </c>
      <c r="F36053" s="3">
        <v>24</v>
      </c>
      <c r="G36053" s="3"/>
      <c r="H36053" s="4">
        <v>272.83319</v>
      </c>
      <c r="I36053" s="4">
        <v>1857.19578</v>
      </c>
      <c r="J36053" s="4">
        <v>22304</v>
      </c>
      <c r="K36053" s="4">
        <f t="shared" si="563"/>
        <v>27316</v>
      </c>
      <c r="L36053" s="2"/>
      <c r="M36053" s="14">
        <f>H36053/INDEX(Installed_Capacity!$H$5:$S$11,MATCH(Source_Data!C36053,Installed_Capacity!$G$5:$G$11,0),MATCH(Source_Data!D36053,Installed_Capacity!$H$4:$S$4,0))</f>
        <v>2.4988454320562507E-2</v>
      </c>
    </row>
    <row r="36054" spans="1:13" x14ac:dyDescent="0.3">
      <c r="A36054" s="5">
        <v>43524</v>
      </c>
      <c r="B36054" s="5">
        <v>43508</v>
      </c>
      <c r="C36054" s="3">
        <v>2019</v>
      </c>
      <c r="D36054" s="3">
        <v>2</v>
      </c>
      <c r="E36054" s="3">
        <v>28</v>
      </c>
      <c r="F36054" s="3">
        <v>1</v>
      </c>
      <c r="G36054" s="3"/>
      <c r="H36054" s="4">
        <v>232.46399</v>
      </c>
      <c r="I36054" s="4">
        <v>1666.00056</v>
      </c>
      <c r="J36054" s="4">
        <v>21082</v>
      </c>
      <c r="K36054" s="4">
        <f t="shared" si="563"/>
        <v>27233</v>
      </c>
      <c r="L36054" s="2"/>
      <c r="M36054" s="14">
        <f>H36054/INDEX(Installed_Capacity!$H$5:$S$11,MATCH(Source_Data!C36054,Installed_Capacity!$G$5:$G$11,0),MATCH(Source_Data!D36054,Installed_Capacity!$H$4:$S$4,0))</f>
        <v>2.1291089237679257E-2</v>
      </c>
    </row>
    <row r="36055" spans="1:13" x14ac:dyDescent="0.3">
      <c r="A36055" s="5">
        <v>43524</v>
      </c>
      <c r="B36055" s="5">
        <v>43508</v>
      </c>
      <c r="C36055" s="3">
        <v>2019</v>
      </c>
      <c r="D36055" s="3">
        <v>2</v>
      </c>
      <c r="E36055" s="3">
        <v>28</v>
      </c>
      <c r="F36055" s="3">
        <v>2</v>
      </c>
      <c r="G36055" s="3"/>
      <c r="H36055" s="4">
        <v>269.05045999999999</v>
      </c>
      <c r="I36055" s="4">
        <v>1705.36546</v>
      </c>
      <c r="J36055" s="4">
        <v>20313</v>
      </c>
      <c r="K36055" s="4">
        <f t="shared" si="563"/>
        <v>27233</v>
      </c>
      <c r="L36055" s="2"/>
      <c r="M36055" s="14">
        <f>H36055/INDEX(Installed_Capacity!$H$5:$S$11,MATCH(Source_Data!C36055,Installed_Capacity!$G$5:$G$11,0),MATCH(Source_Data!D36055,Installed_Capacity!$H$4:$S$4,0))</f>
        <v>2.4641998759888158E-2</v>
      </c>
    </row>
    <row r="36056" spans="1:13" x14ac:dyDescent="0.3">
      <c r="A36056" s="5">
        <v>43524</v>
      </c>
      <c r="B36056" s="5">
        <v>43508</v>
      </c>
      <c r="C36056" s="3">
        <v>2019</v>
      </c>
      <c r="D36056" s="3">
        <v>2</v>
      </c>
      <c r="E36056" s="3">
        <v>28</v>
      </c>
      <c r="F36056" s="3">
        <v>3</v>
      </c>
      <c r="G36056" s="3"/>
      <c r="H36056" s="4">
        <v>462.02087999999998</v>
      </c>
      <c r="I36056" s="4">
        <v>1553.3597</v>
      </c>
      <c r="J36056" s="4">
        <v>19911</v>
      </c>
      <c r="K36056" s="4">
        <f t="shared" si="563"/>
        <v>27233</v>
      </c>
      <c r="L36056" s="2"/>
      <c r="M36056" s="14">
        <f>H36056/INDEX(Installed_Capacity!$H$5:$S$11,MATCH(Source_Data!C36056,Installed_Capacity!$G$5:$G$11,0),MATCH(Source_Data!D36056,Installed_Capacity!$H$4:$S$4,0))</f>
        <v>4.2315920783047294E-2</v>
      </c>
    </row>
    <row r="36057" spans="1:13" x14ac:dyDescent="0.3">
      <c r="A36057" s="5">
        <v>43524</v>
      </c>
      <c r="B36057" s="5">
        <v>43508</v>
      </c>
      <c r="C36057" s="3">
        <v>2019</v>
      </c>
      <c r="D36057" s="3">
        <v>2</v>
      </c>
      <c r="E36057" s="3">
        <v>28</v>
      </c>
      <c r="F36057" s="3">
        <v>4</v>
      </c>
      <c r="G36057" s="3"/>
      <c r="H36057" s="4">
        <v>219.98727</v>
      </c>
      <c r="I36057" s="4">
        <v>1270.3054400000001</v>
      </c>
      <c r="J36057" s="4">
        <v>19875</v>
      </c>
      <c r="K36057" s="4">
        <f t="shared" si="563"/>
        <v>27233</v>
      </c>
      <c r="L36057" s="2"/>
      <c r="M36057" s="14">
        <f>H36057/INDEX(Installed_Capacity!$H$5:$S$11,MATCH(Source_Data!C36057,Installed_Capacity!$G$5:$G$11,0),MATCH(Source_Data!D36057,Installed_Capacity!$H$4:$S$4,0))</f>
        <v>2.0148361889183099E-2</v>
      </c>
    </row>
    <row r="36058" spans="1:13" x14ac:dyDescent="0.3">
      <c r="A36058" s="5">
        <v>43524</v>
      </c>
      <c r="B36058" s="5">
        <v>43508</v>
      </c>
      <c r="C36058" s="3">
        <v>2019</v>
      </c>
      <c r="D36058" s="3">
        <v>2</v>
      </c>
      <c r="E36058" s="3">
        <v>28</v>
      </c>
      <c r="F36058" s="3">
        <v>5</v>
      </c>
      <c r="G36058" s="3"/>
      <c r="H36058" s="4">
        <v>298.98705000000001</v>
      </c>
      <c r="I36058" s="4">
        <v>1263.6617200000001</v>
      </c>
      <c r="J36058" s="4">
        <v>20321</v>
      </c>
      <c r="K36058" s="4">
        <f t="shared" si="563"/>
        <v>27233</v>
      </c>
      <c r="L36058" s="2"/>
      <c r="M36058" s="14">
        <f>H36058/INDEX(Installed_Capacity!$H$5:$S$11,MATCH(Source_Data!C36058,Installed_Capacity!$G$5:$G$11,0),MATCH(Source_Data!D36058,Installed_Capacity!$H$4:$S$4,0))</f>
        <v>2.7383854000185018E-2</v>
      </c>
    </row>
    <row r="36059" spans="1:13" x14ac:dyDescent="0.3">
      <c r="A36059" s="5">
        <v>43524</v>
      </c>
      <c r="B36059" s="5">
        <v>43508</v>
      </c>
      <c r="C36059" s="3">
        <v>2019</v>
      </c>
      <c r="D36059" s="3">
        <v>2</v>
      </c>
      <c r="E36059" s="3">
        <v>28</v>
      </c>
      <c r="F36059" s="3">
        <v>6</v>
      </c>
      <c r="G36059" s="3"/>
      <c r="H36059" s="4">
        <v>458.74412999999998</v>
      </c>
      <c r="I36059" s="4">
        <v>1416.9904200000001</v>
      </c>
      <c r="J36059" s="4">
        <v>21475</v>
      </c>
      <c r="K36059" s="4">
        <f t="shared" si="563"/>
        <v>27233</v>
      </c>
      <c r="L36059" s="2"/>
      <c r="M36059" s="14">
        <f>H36059/INDEX(Installed_Capacity!$H$5:$S$11,MATCH(Source_Data!C36059,Installed_Capacity!$G$5:$G$11,0),MATCH(Source_Data!D36059,Installed_Capacity!$H$4:$S$4,0))</f>
        <v>4.2015807304570198E-2</v>
      </c>
    </row>
    <row r="36060" spans="1:13" x14ac:dyDescent="0.3">
      <c r="A36060" s="5">
        <v>43524</v>
      </c>
      <c r="B36060" s="5">
        <v>43508</v>
      </c>
      <c r="C36060" s="3">
        <v>2019</v>
      </c>
      <c r="D36060" s="3">
        <v>2</v>
      </c>
      <c r="E36060" s="3">
        <v>28</v>
      </c>
      <c r="F36060" s="3">
        <v>7</v>
      </c>
      <c r="G36060" s="3"/>
      <c r="H36060" s="4">
        <v>255.35798</v>
      </c>
      <c r="I36060" s="4">
        <v>1496.6499699999999</v>
      </c>
      <c r="J36060" s="4">
        <v>23534</v>
      </c>
      <c r="K36060" s="4">
        <f t="shared" si="563"/>
        <v>27233</v>
      </c>
      <c r="L36060" s="2"/>
      <c r="M36060" s="14">
        <f>H36060/INDEX(Installed_Capacity!$H$5:$S$11,MATCH(Source_Data!C36060,Installed_Capacity!$G$5:$G$11,0),MATCH(Source_Data!D36060,Installed_Capacity!$H$4:$S$4,0))</f>
        <v>2.3387921457140585E-2</v>
      </c>
    </row>
    <row r="36061" spans="1:13" x14ac:dyDescent="0.3">
      <c r="A36061" s="5">
        <v>43524</v>
      </c>
      <c r="B36061" s="5">
        <v>43508</v>
      </c>
      <c r="C36061" s="3">
        <v>2019</v>
      </c>
      <c r="D36061" s="3">
        <v>2</v>
      </c>
      <c r="E36061" s="3">
        <v>28</v>
      </c>
      <c r="F36061" s="3">
        <v>8</v>
      </c>
      <c r="G36061" s="3"/>
      <c r="H36061" s="4">
        <v>2745.5350699999999</v>
      </c>
      <c r="I36061" s="4">
        <v>1528.96792</v>
      </c>
      <c r="J36061" s="4">
        <v>24047</v>
      </c>
      <c r="K36061" s="4">
        <f t="shared" si="563"/>
        <v>27233</v>
      </c>
      <c r="L36061" s="2"/>
      <c r="M36061" s="14">
        <f>H36061/INDEX(Installed_Capacity!$H$5:$S$11,MATCH(Source_Data!C36061,Installed_Capacity!$G$5:$G$11,0),MATCH(Source_Data!D36061,Installed_Capacity!$H$4:$S$4,0))</f>
        <v>0.25146016026201717</v>
      </c>
    </row>
    <row r="36062" spans="1:13" x14ac:dyDescent="0.3">
      <c r="A36062" s="5">
        <v>43524</v>
      </c>
      <c r="B36062" s="5">
        <v>43508</v>
      </c>
      <c r="C36062" s="3">
        <v>2019</v>
      </c>
      <c r="D36062" s="3">
        <v>2</v>
      </c>
      <c r="E36062" s="3">
        <v>28</v>
      </c>
      <c r="F36062" s="3">
        <v>9</v>
      </c>
      <c r="G36062" s="3"/>
      <c r="H36062" s="4">
        <v>5720.3740799999996</v>
      </c>
      <c r="I36062" s="4">
        <v>1434.7776799999999</v>
      </c>
      <c r="J36062" s="4">
        <v>23870</v>
      </c>
      <c r="K36062" s="4">
        <f t="shared" si="563"/>
        <v>27233</v>
      </c>
      <c r="L36062" s="2"/>
      <c r="M36062" s="14">
        <f>H36062/INDEX(Installed_Capacity!$H$5:$S$11,MATCH(Source_Data!C36062,Installed_Capacity!$G$5:$G$11,0),MATCH(Source_Data!D36062,Installed_Capacity!$H$4:$S$4,0))</f>
        <v>0.52392198469185425</v>
      </c>
    </row>
    <row r="36063" spans="1:13" x14ac:dyDescent="0.3">
      <c r="A36063" s="5">
        <v>43524</v>
      </c>
      <c r="B36063" s="5">
        <v>43508</v>
      </c>
      <c r="C36063" s="3">
        <v>2019</v>
      </c>
      <c r="D36063" s="3">
        <v>2</v>
      </c>
      <c r="E36063" s="3">
        <v>28</v>
      </c>
      <c r="F36063" s="3">
        <v>10</v>
      </c>
      <c r="G36063" s="3"/>
      <c r="H36063" s="4">
        <v>6743.3643199999997</v>
      </c>
      <c r="I36063" s="4">
        <v>1562.58215</v>
      </c>
      <c r="J36063" s="4">
        <v>23521</v>
      </c>
      <c r="K36063" s="4">
        <f t="shared" si="563"/>
        <v>27233</v>
      </c>
      <c r="L36063" s="2"/>
      <c r="M36063" s="14">
        <f>H36063/INDEX(Installed_Capacity!$H$5:$S$11,MATCH(Source_Data!C36063,Installed_Capacity!$G$5:$G$11,0),MATCH(Source_Data!D36063,Installed_Capacity!$H$4:$S$4,0))</f>
        <v>0.61761639512124988</v>
      </c>
    </row>
    <row r="36064" spans="1:13" x14ac:dyDescent="0.3">
      <c r="A36064" s="5">
        <v>43524</v>
      </c>
      <c r="B36064" s="5">
        <v>43508</v>
      </c>
      <c r="C36064" s="3">
        <v>2019</v>
      </c>
      <c r="D36064" s="3">
        <v>2</v>
      </c>
      <c r="E36064" s="3">
        <v>28</v>
      </c>
      <c r="F36064" s="3">
        <v>11</v>
      </c>
      <c r="G36064" s="3"/>
      <c r="H36064" s="4">
        <v>6929.9100200000003</v>
      </c>
      <c r="I36064" s="4">
        <v>1738.2409700000001</v>
      </c>
      <c r="J36064" s="4">
        <v>22874</v>
      </c>
      <c r="K36064" s="4">
        <f t="shared" si="563"/>
        <v>27233</v>
      </c>
      <c r="L36064" s="2"/>
      <c r="M36064" s="14">
        <f>H36064/INDEX(Installed_Capacity!$H$5:$S$11,MATCH(Source_Data!C36064,Installed_Capacity!$G$5:$G$11,0),MATCH(Source_Data!D36064,Installed_Capacity!$H$4:$S$4,0))</f>
        <v>0.63470188498832725</v>
      </c>
    </row>
    <row r="36065" spans="1:13" x14ac:dyDescent="0.3">
      <c r="A36065" s="5">
        <v>43524</v>
      </c>
      <c r="B36065" s="5">
        <v>43508</v>
      </c>
      <c r="C36065" s="3">
        <v>2019</v>
      </c>
      <c r="D36065" s="3">
        <v>2</v>
      </c>
      <c r="E36065" s="3">
        <v>28</v>
      </c>
      <c r="F36065" s="3">
        <v>12</v>
      </c>
      <c r="G36065" s="3"/>
      <c r="H36065" s="4">
        <v>6460.7454299999999</v>
      </c>
      <c r="I36065" s="4">
        <v>1700.5563500000001</v>
      </c>
      <c r="J36065" s="4">
        <v>22165</v>
      </c>
      <c r="K36065" s="4">
        <f t="shared" si="563"/>
        <v>27233</v>
      </c>
      <c r="L36065" s="2"/>
      <c r="M36065" s="14">
        <f>H36065/INDEX(Installed_Capacity!$H$5:$S$11,MATCH(Source_Data!C36065,Installed_Capacity!$G$5:$G$11,0),MATCH(Source_Data!D36065,Installed_Capacity!$H$4:$S$4,0))</f>
        <v>0.59173168064463855</v>
      </c>
    </row>
    <row r="36066" spans="1:13" x14ac:dyDescent="0.3">
      <c r="A36066" s="5">
        <v>43524</v>
      </c>
      <c r="B36066" s="5">
        <v>43508</v>
      </c>
      <c r="C36066" s="3">
        <v>2019</v>
      </c>
      <c r="D36066" s="3">
        <v>2</v>
      </c>
      <c r="E36066" s="3">
        <v>28</v>
      </c>
      <c r="F36066" s="3">
        <v>13</v>
      </c>
      <c r="G36066" s="3"/>
      <c r="H36066" s="4">
        <v>6505.02394</v>
      </c>
      <c r="I36066" s="4">
        <v>1738.4791499999999</v>
      </c>
      <c r="J36066" s="4">
        <v>21665</v>
      </c>
      <c r="K36066" s="4">
        <f t="shared" si="563"/>
        <v>27233</v>
      </c>
      <c r="L36066" s="2"/>
      <c r="M36066" s="14">
        <f>H36066/INDEX(Installed_Capacity!$H$5:$S$11,MATCH(Source_Data!C36066,Installed_Capacity!$G$5:$G$11,0),MATCH(Source_Data!D36066,Installed_Capacity!$H$4:$S$4,0))</f>
        <v>0.59578709459379031</v>
      </c>
    </row>
    <row r="36067" spans="1:13" x14ac:dyDescent="0.3">
      <c r="A36067" s="5">
        <v>43524</v>
      </c>
      <c r="B36067" s="5">
        <v>43508</v>
      </c>
      <c r="C36067" s="3">
        <v>2019</v>
      </c>
      <c r="D36067" s="3">
        <v>2</v>
      </c>
      <c r="E36067" s="3">
        <v>28</v>
      </c>
      <c r="F36067" s="3">
        <v>14</v>
      </c>
      <c r="G36067" s="3"/>
      <c r="H36067" s="4">
        <v>5867.9388399999998</v>
      </c>
      <c r="I36067" s="4">
        <v>2134.1972300000002</v>
      </c>
      <c r="J36067" s="4">
        <v>21393</v>
      </c>
      <c r="K36067" s="4">
        <f t="shared" si="563"/>
        <v>27233</v>
      </c>
      <c r="L36067" s="2"/>
      <c r="M36067" s="14">
        <f>H36067/INDEX(Installed_Capacity!$H$5:$S$11,MATCH(Source_Data!C36067,Installed_Capacity!$G$5:$G$11,0),MATCH(Source_Data!D36067,Installed_Capacity!$H$4:$S$4,0))</f>
        <v>0.53743725849188129</v>
      </c>
    </row>
    <row r="36068" spans="1:13" x14ac:dyDescent="0.3">
      <c r="A36068" s="5">
        <v>43524</v>
      </c>
      <c r="B36068" s="5">
        <v>43508</v>
      </c>
      <c r="C36068" s="3">
        <v>2019</v>
      </c>
      <c r="D36068" s="3">
        <v>2</v>
      </c>
      <c r="E36068" s="3">
        <v>28</v>
      </c>
      <c r="F36068" s="3">
        <v>15</v>
      </c>
      <c r="G36068" s="3"/>
      <c r="H36068" s="4">
        <v>5430.3772300000001</v>
      </c>
      <c r="I36068" s="4">
        <v>2359.80222</v>
      </c>
      <c r="J36068" s="4">
        <v>21461</v>
      </c>
      <c r="K36068" s="4">
        <f t="shared" si="563"/>
        <v>27233</v>
      </c>
      <c r="L36068" s="2"/>
      <c r="M36068" s="14">
        <f>H36068/INDEX(Installed_Capacity!$H$5:$S$11,MATCH(Source_Data!C36068,Installed_Capacity!$G$5:$G$11,0),MATCH(Source_Data!D36068,Installed_Capacity!$H$4:$S$4,0))</f>
        <v>0.49736153198691757</v>
      </c>
    </row>
    <row r="36069" spans="1:13" x14ac:dyDescent="0.3">
      <c r="A36069" s="5">
        <v>43524</v>
      </c>
      <c r="B36069" s="5">
        <v>43508</v>
      </c>
      <c r="C36069" s="3">
        <v>2019</v>
      </c>
      <c r="D36069" s="3">
        <v>2</v>
      </c>
      <c r="E36069" s="3">
        <v>28</v>
      </c>
      <c r="F36069" s="3">
        <v>16</v>
      </c>
      <c r="G36069" s="3"/>
      <c r="H36069" s="4">
        <v>5118.1768199999997</v>
      </c>
      <c r="I36069" s="4">
        <v>2232.13096</v>
      </c>
      <c r="J36069" s="4">
        <v>22065</v>
      </c>
      <c r="K36069" s="4">
        <f t="shared" si="563"/>
        <v>27233</v>
      </c>
      <c r="L36069" s="2"/>
      <c r="M36069" s="14">
        <f>H36069/INDEX(Installed_Capacity!$H$5:$S$11,MATCH(Source_Data!C36069,Installed_Capacity!$G$5:$G$11,0),MATCH(Source_Data!D36069,Installed_Capacity!$H$4:$S$4,0))</f>
        <v>0.46876748269201363</v>
      </c>
    </row>
    <row r="36070" spans="1:13" x14ac:dyDescent="0.3">
      <c r="A36070" s="5">
        <v>43524</v>
      </c>
      <c r="B36070" s="5">
        <v>43508</v>
      </c>
      <c r="C36070" s="3">
        <v>2019</v>
      </c>
      <c r="D36070" s="3">
        <v>2</v>
      </c>
      <c r="E36070" s="3">
        <v>28</v>
      </c>
      <c r="F36070" s="3">
        <v>17</v>
      </c>
      <c r="G36070" s="3"/>
      <c r="H36070" s="4">
        <v>3276.6454399999998</v>
      </c>
      <c r="I36070" s="4">
        <v>2210.1610000000001</v>
      </c>
      <c r="J36070" s="4">
        <v>23342</v>
      </c>
      <c r="K36070" s="4">
        <f t="shared" si="563"/>
        <v>27233</v>
      </c>
      <c r="L36070" s="2"/>
      <c r="M36070" s="14">
        <f>H36070/INDEX(Installed_Capacity!$H$5:$S$11,MATCH(Source_Data!C36070,Installed_Capacity!$G$5:$G$11,0),MATCH(Source_Data!D36070,Installed_Capacity!$H$4:$S$4,0))</f>
        <v>0.30010390195606129</v>
      </c>
    </row>
    <row r="36071" spans="1:13" x14ac:dyDescent="0.3">
      <c r="A36071" s="5">
        <v>43524</v>
      </c>
      <c r="B36071" s="5">
        <v>43508</v>
      </c>
      <c r="C36071" s="3">
        <v>2019</v>
      </c>
      <c r="D36071" s="3">
        <v>2</v>
      </c>
      <c r="E36071" s="3">
        <v>28</v>
      </c>
      <c r="F36071" s="3">
        <v>18</v>
      </c>
      <c r="G36071" s="3"/>
      <c r="H36071" s="4">
        <v>347.81304999999998</v>
      </c>
      <c r="I36071" s="4">
        <v>2136.9070900000002</v>
      </c>
      <c r="J36071" s="4">
        <v>25275</v>
      </c>
      <c r="K36071" s="4">
        <f t="shared" si="563"/>
        <v>27233</v>
      </c>
      <c r="L36071" s="2"/>
      <c r="M36071" s="14">
        <f>H36071/INDEX(Installed_Capacity!$H$5:$S$11,MATCH(Source_Data!C36071,Installed_Capacity!$G$5:$G$11,0),MATCH(Source_Data!D36071,Installed_Capacity!$H$4:$S$4,0))</f>
        <v>3.1855766932243554E-2</v>
      </c>
    </row>
    <row r="36072" spans="1:13" x14ac:dyDescent="0.3">
      <c r="A36072" s="5">
        <v>43524</v>
      </c>
      <c r="B36072" s="5">
        <v>43508</v>
      </c>
      <c r="C36072" s="3">
        <v>2019</v>
      </c>
      <c r="D36072" s="3">
        <v>2</v>
      </c>
      <c r="E36072" s="3">
        <v>28</v>
      </c>
      <c r="F36072" s="3">
        <v>19</v>
      </c>
      <c r="G36072" s="3"/>
      <c r="H36072" s="4">
        <v>0</v>
      </c>
      <c r="I36072" s="4">
        <v>1891.21181</v>
      </c>
      <c r="J36072" s="4">
        <v>27233</v>
      </c>
      <c r="K36072" s="4">
        <f t="shared" si="563"/>
        <v>27233</v>
      </c>
      <c r="L36072" s="2"/>
      <c r="M36072" s="14">
        <f>H36072/INDEX(Installed_Capacity!$H$5:$S$11,MATCH(Source_Data!C36072,Installed_Capacity!$G$5:$G$11,0),MATCH(Source_Data!D36072,Installed_Capacity!$H$4:$S$4,0))</f>
        <v>0</v>
      </c>
    </row>
    <row r="36073" spans="1:13" x14ac:dyDescent="0.3">
      <c r="A36073" s="5">
        <v>43524</v>
      </c>
      <c r="B36073" s="5">
        <v>43508</v>
      </c>
      <c r="C36073" s="3">
        <v>2019</v>
      </c>
      <c r="D36073" s="3">
        <v>2</v>
      </c>
      <c r="E36073" s="3">
        <v>28</v>
      </c>
      <c r="F36073" s="3">
        <v>20</v>
      </c>
      <c r="G36073" s="3"/>
      <c r="H36073" s="4">
        <v>0</v>
      </c>
      <c r="I36073" s="4">
        <v>1794.5467599999999</v>
      </c>
      <c r="J36073" s="4">
        <v>27039</v>
      </c>
      <c r="K36073" s="4">
        <f t="shared" si="563"/>
        <v>27233</v>
      </c>
      <c r="L36073" s="2"/>
      <c r="M36073" s="14">
        <f>H36073/INDEX(Installed_Capacity!$H$5:$S$11,MATCH(Source_Data!C36073,Installed_Capacity!$G$5:$G$11,0),MATCH(Source_Data!D36073,Installed_Capacity!$H$4:$S$4,0))</f>
        <v>0</v>
      </c>
    </row>
    <row r="36074" spans="1:13" x14ac:dyDescent="0.3">
      <c r="A36074" s="5">
        <v>43524</v>
      </c>
      <c r="B36074" s="5">
        <v>43509</v>
      </c>
      <c r="C36074" s="3">
        <v>2019</v>
      </c>
      <c r="D36074" s="3">
        <v>2</v>
      </c>
      <c r="E36074" s="3">
        <v>28</v>
      </c>
      <c r="F36074" s="3">
        <v>21</v>
      </c>
      <c r="G36074" s="3"/>
      <c r="H36074" s="4">
        <v>0</v>
      </c>
      <c r="I36074" s="4">
        <v>1786.9242899999999</v>
      </c>
      <c r="J36074" s="4">
        <v>26436</v>
      </c>
      <c r="K36074" s="4">
        <f t="shared" si="563"/>
        <v>27233</v>
      </c>
      <c r="L36074" s="2"/>
      <c r="M36074" s="14">
        <f>H36074/INDEX(Installed_Capacity!$H$5:$S$11,MATCH(Source_Data!C36074,Installed_Capacity!$G$5:$G$11,0),MATCH(Source_Data!D36074,Installed_Capacity!$H$4:$S$4,0))</f>
        <v>0</v>
      </c>
    </row>
    <row r="36075" spans="1:13" x14ac:dyDescent="0.3">
      <c r="A36075" s="5">
        <v>43524</v>
      </c>
      <c r="B36075" s="5">
        <v>43509</v>
      </c>
      <c r="C36075" s="3">
        <v>2019</v>
      </c>
      <c r="D36075" s="3">
        <v>2</v>
      </c>
      <c r="E36075" s="3">
        <v>28</v>
      </c>
      <c r="F36075" s="3">
        <v>22</v>
      </c>
      <c r="G36075" s="3"/>
      <c r="H36075" s="4">
        <v>0</v>
      </c>
      <c r="I36075" s="4">
        <v>1790.5003400000001</v>
      </c>
      <c r="J36075" s="4">
        <v>25104</v>
      </c>
      <c r="K36075" s="4">
        <f t="shared" si="563"/>
        <v>27233</v>
      </c>
      <c r="L36075" s="2"/>
      <c r="M36075" s="14">
        <f>H36075/INDEX(Installed_Capacity!$H$5:$S$11,MATCH(Source_Data!C36075,Installed_Capacity!$G$5:$G$11,0),MATCH(Source_Data!D36075,Installed_Capacity!$H$4:$S$4,0))</f>
        <v>0</v>
      </c>
    </row>
    <row r="36076" spans="1:13" x14ac:dyDescent="0.3">
      <c r="A36076" s="5">
        <v>43524</v>
      </c>
      <c r="B36076" s="5">
        <v>43509</v>
      </c>
      <c r="C36076" s="3">
        <v>2019</v>
      </c>
      <c r="D36076" s="3">
        <v>2</v>
      </c>
      <c r="E36076" s="3">
        <v>28</v>
      </c>
      <c r="F36076" s="3">
        <v>23</v>
      </c>
      <c r="G36076" s="3"/>
      <c r="H36076" s="4">
        <v>0</v>
      </c>
      <c r="I36076" s="4">
        <v>1919.25613</v>
      </c>
      <c r="J36076" s="4">
        <v>23260</v>
      </c>
      <c r="K36076" s="4">
        <f t="shared" si="563"/>
        <v>27233</v>
      </c>
      <c r="L36076" s="2"/>
      <c r="M36076" s="14">
        <f>H36076/INDEX(Installed_Capacity!$H$5:$S$11,MATCH(Source_Data!C36076,Installed_Capacity!$G$5:$G$11,0),MATCH(Source_Data!D36076,Installed_Capacity!$H$4:$S$4,0))</f>
        <v>0</v>
      </c>
    </row>
    <row r="36077" spans="1:13" x14ac:dyDescent="0.3">
      <c r="A36077" s="5">
        <v>43524</v>
      </c>
      <c r="B36077" s="5">
        <v>43509</v>
      </c>
      <c r="C36077" s="3">
        <v>2019</v>
      </c>
      <c r="D36077" s="3">
        <v>2</v>
      </c>
      <c r="E36077" s="3">
        <v>28</v>
      </c>
      <c r="F36077" s="3">
        <v>24</v>
      </c>
      <c r="G36077" s="3"/>
      <c r="H36077" s="4">
        <v>0</v>
      </c>
      <c r="I36077" s="4">
        <v>2073.6136700000002</v>
      </c>
      <c r="J36077" s="4">
        <v>21850</v>
      </c>
      <c r="K36077" s="4">
        <f t="shared" si="563"/>
        <v>27233</v>
      </c>
      <c r="L36077" s="2"/>
      <c r="M36077" s="14">
        <f>H36077/INDEX(Installed_Capacity!$H$5:$S$11,MATCH(Source_Data!C36077,Installed_Capacity!$G$5:$G$11,0),MATCH(Source_Data!D36077,Installed_Capacity!$H$4:$S$4,0))</f>
        <v>0</v>
      </c>
    </row>
    <row r="36078" spans="1:13" x14ac:dyDescent="0.3">
      <c r="A36078" s="5">
        <v>43525</v>
      </c>
      <c r="B36078" s="5">
        <v>43509</v>
      </c>
      <c r="C36078" s="3">
        <v>2019</v>
      </c>
      <c r="D36078" s="3">
        <v>3</v>
      </c>
      <c r="E36078" s="3">
        <v>1</v>
      </c>
      <c r="F36078" s="3">
        <v>1</v>
      </c>
      <c r="G36078" s="3"/>
      <c r="H36078" s="4">
        <v>0</v>
      </c>
      <c r="I36078" s="4">
        <v>2176.3748999999998</v>
      </c>
      <c r="J36078" s="4">
        <v>20694</v>
      </c>
      <c r="K36078" s="4">
        <f t="shared" si="563"/>
        <v>26553</v>
      </c>
      <c r="L36078" s="2"/>
      <c r="M36078" s="14">
        <f>H36078/INDEX(Installed_Capacity!$H$5:$S$11,MATCH(Source_Data!C36078,Installed_Capacity!$G$5:$G$11,0),MATCH(Source_Data!D36078,Installed_Capacity!$H$4:$S$4,0))</f>
        <v>0</v>
      </c>
    </row>
    <row r="36079" spans="1:13" x14ac:dyDescent="0.3">
      <c r="A36079" s="5">
        <v>43525</v>
      </c>
      <c r="B36079" s="5">
        <v>43509</v>
      </c>
      <c r="C36079" s="3">
        <v>2019</v>
      </c>
      <c r="D36079" s="3">
        <v>3</v>
      </c>
      <c r="E36079" s="3">
        <v>1</v>
      </c>
      <c r="F36079" s="3">
        <v>2</v>
      </c>
      <c r="G36079" s="3"/>
      <c r="H36079" s="4">
        <v>0</v>
      </c>
      <c r="I36079" s="4">
        <v>1977.20994</v>
      </c>
      <c r="J36079" s="4">
        <v>20014</v>
      </c>
      <c r="K36079" s="4">
        <f t="shared" si="563"/>
        <v>26553</v>
      </c>
      <c r="L36079" s="2"/>
      <c r="M36079" s="14">
        <f>H36079/INDEX(Installed_Capacity!$H$5:$S$11,MATCH(Source_Data!C36079,Installed_Capacity!$G$5:$G$11,0),MATCH(Source_Data!D36079,Installed_Capacity!$H$4:$S$4,0))</f>
        <v>0</v>
      </c>
    </row>
    <row r="36080" spans="1:13" x14ac:dyDescent="0.3">
      <c r="A36080" s="5">
        <v>43525</v>
      </c>
      <c r="B36080" s="5">
        <v>43509</v>
      </c>
      <c r="C36080" s="3">
        <v>2019</v>
      </c>
      <c r="D36080" s="3">
        <v>3</v>
      </c>
      <c r="E36080" s="3">
        <v>1</v>
      </c>
      <c r="F36080" s="3">
        <v>3</v>
      </c>
      <c r="G36080" s="3"/>
      <c r="H36080" s="4">
        <v>0</v>
      </c>
      <c r="I36080" s="4">
        <v>1555.3734899999999</v>
      </c>
      <c r="J36080" s="4">
        <v>19672</v>
      </c>
      <c r="K36080" s="4">
        <f t="shared" si="563"/>
        <v>26553</v>
      </c>
      <c r="L36080" s="2"/>
      <c r="M36080" s="14">
        <f>H36080/INDEX(Installed_Capacity!$H$5:$S$11,MATCH(Source_Data!C36080,Installed_Capacity!$G$5:$G$11,0),MATCH(Source_Data!D36080,Installed_Capacity!$H$4:$S$4,0))</f>
        <v>0</v>
      </c>
    </row>
    <row r="36081" spans="1:13" x14ac:dyDescent="0.3">
      <c r="A36081" s="5">
        <v>43525</v>
      </c>
      <c r="B36081" s="5">
        <v>43509</v>
      </c>
      <c r="C36081" s="3">
        <v>2019</v>
      </c>
      <c r="D36081" s="3">
        <v>3</v>
      </c>
      <c r="E36081" s="3">
        <v>1</v>
      </c>
      <c r="F36081" s="3">
        <v>4</v>
      </c>
      <c r="G36081" s="3"/>
      <c r="H36081" s="4">
        <v>0</v>
      </c>
      <c r="I36081" s="4">
        <v>1652.26711</v>
      </c>
      <c r="J36081" s="4">
        <v>19462</v>
      </c>
      <c r="K36081" s="4">
        <f t="shared" si="563"/>
        <v>26553</v>
      </c>
      <c r="L36081" s="2"/>
      <c r="M36081" s="14">
        <f>H36081/INDEX(Installed_Capacity!$H$5:$S$11,MATCH(Source_Data!C36081,Installed_Capacity!$G$5:$G$11,0),MATCH(Source_Data!D36081,Installed_Capacity!$H$4:$S$4,0))</f>
        <v>0</v>
      </c>
    </row>
    <row r="36082" spans="1:13" x14ac:dyDescent="0.3">
      <c r="A36082" s="5">
        <v>43525</v>
      </c>
      <c r="B36082" s="5">
        <v>43509</v>
      </c>
      <c r="C36082" s="3">
        <v>2019</v>
      </c>
      <c r="D36082" s="3">
        <v>3</v>
      </c>
      <c r="E36082" s="3">
        <v>1</v>
      </c>
      <c r="F36082" s="3">
        <v>5</v>
      </c>
      <c r="G36082" s="3"/>
      <c r="H36082" s="4">
        <v>0</v>
      </c>
      <c r="I36082" s="4">
        <v>1391.21759</v>
      </c>
      <c r="J36082" s="4">
        <v>19724</v>
      </c>
      <c r="K36082" s="4">
        <f t="shared" si="563"/>
        <v>26553</v>
      </c>
      <c r="L36082" s="2"/>
      <c r="M36082" s="14">
        <f>H36082/INDEX(Installed_Capacity!$H$5:$S$11,MATCH(Source_Data!C36082,Installed_Capacity!$G$5:$G$11,0),MATCH(Source_Data!D36082,Installed_Capacity!$H$4:$S$4,0))</f>
        <v>0</v>
      </c>
    </row>
    <row r="36083" spans="1:13" x14ac:dyDescent="0.3">
      <c r="A36083" s="5">
        <v>43525</v>
      </c>
      <c r="B36083" s="5">
        <v>43509</v>
      </c>
      <c r="C36083" s="3">
        <v>2019</v>
      </c>
      <c r="D36083" s="3">
        <v>3</v>
      </c>
      <c r="E36083" s="3">
        <v>1</v>
      </c>
      <c r="F36083" s="3">
        <v>6</v>
      </c>
      <c r="G36083" s="3"/>
      <c r="H36083" s="4">
        <v>0</v>
      </c>
      <c r="I36083" s="4">
        <v>1484.80863</v>
      </c>
      <c r="J36083" s="4">
        <v>21148</v>
      </c>
      <c r="K36083" s="4">
        <f t="shared" si="563"/>
        <v>26553</v>
      </c>
      <c r="L36083" s="2"/>
      <c r="M36083" s="14">
        <f>H36083/INDEX(Installed_Capacity!$H$5:$S$11,MATCH(Source_Data!C36083,Installed_Capacity!$G$5:$G$11,0),MATCH(Source_Data!D36083,Installed_Capacity!$H$4:$S$4,0))</f>
        <v>0</v>
      </c>
    </row>
    <row r="36084" spans="1:13" x14ac:dyDescent="0.3">
      <c r="A36084" s="5">
        <v>43525</v>
      </c>
      <c r="B36084" s="5">
        <v>43509</v>
      </c>
      <c r="C36084" s="3">
        <v>2019</v>
      </c>
      <c r="D36084" s="3">
        <v>3</v>
      </c>
      <c r="E36084" s="3">
        <v>1</v>
      </c>
      <c r="F36084" s="3">
        <v>7</v>
      </c>
      <c r="G36084" s="3"/>
      <c r="H36084" s="4">
        <v>121.5025</v>
      </c>
      <c r="I36084" s="4">
        <v>1306.63355</v>
      </c>
      <c r="J36084" s="4">
        <v>23147</v>
      </c>
      <c r="K36084" s="4">
        <f t="shared" si="563"/>
        <v>26553</v>
      </c>
      <c r="L36084" s="2"/>
      <c r="M36084" s="14">
        <f>H36084/INDEX(Installed_Capacity!$H$5:$S$11,MATCH(Source_Data!C36084,Installed_Capacity!$G$5:$G$11,0),MATCH(Source_Data!D36084,Installed_Capacity!$H$4:$S$4,0))</f>
        <v>1.0977451964471736E-2</v>
      </c>
    </row>
    <row r="36085" spans="1:13" x14ac:dyDescent="0.3">
      <c r="A36085" s="5">
        <v>43525</v>
      </c>
      <c r="B36085" s="5">
        <v>43509</v>
      </c>
      <c r="C36085" s="3">
        <v>2019</v>
      </c>
      <c r="D36085" s="3">
        <v>3</v>
      </c>
      <c r="E36085" s="3">
        <v>1</v>
      </c>
      <c r="F36085" s="3">
        <v>8</v>
      </c>
      <c r="G36085" s="3"/>
      <c r="H36085" s="4">
        <v>1277.9708499999999</v>
      </c>
      <c r="I36085" s="4">
        <v>1176.8071299999999</v>
      </c>
      <c r="J36085" s="4">
        <v>24109</v>
      </c>
      <c r="K36085" s="4">
        <f t="shared" si="563"/>
        <v>26553</v>
      </c>
      <c r="L36085" s="2"/>
      <c r="M36085" s="14">
        <f>H36085/INDEX(Installed_Capacity!$H$5:$S$11,MATCH(Source_Data!C36085,Installed_Capacity!$G$5:$G$11,0),MATCH(Source_Data!D36085,Installed_Capacity!$H$4:$S$4,0))</f>
        <v>0.11546152233797752</v>
      </c>
    </row>
    <row r="36086" spans="1:13" x14ac:dyDescent="0.3">
      <c r="A36086" s="5">
        <v>43525</v>
      </c>
      <c r="B36086" s="5">
        <v>43509</v>
      </c>
      <c r="C36086" s="3">
        <v>2019</v>
      </c>
      <c r="D36086" s="3">
        <v>3</v>
      </c>
      <c r="E36086" s="3">
        <v>1</v>
      </c>
      <c r="F36086" s="3">
        <v>9</v>
      </c>
      <c r="G36086" s="3"/>
      <c r="H36086" s="4">
        <v>3965.8965199999998</v>
      </c>
      <c r="I36086" s="4">
        <v>1022.3561</v>
      </c>
      <c r="J36086" s="4">
        <v>24017</v>
      </c>
      <c r="K36086" s="4">
        <f t="shared" si="563"/>
        <v>26553</v>
      </c>
      <c r="L36086" s="2"/>
      <c r="M36086" s="14">
        <f>H36086/INDEX(Installed_Capacity!$H$5:$S$11,MATCH(Source_Data!C36086,Installed_Capacity!$G$5:$G$11,0),MATCH(Source_Data!D36086,Installed_Capacity!$H$4:$S$4,0))</f>
        <v>0.35830899400724775</v>
      </c>
    </row>
    <row r="36087" spans="1:13" x14ac:dyDescent="0.3">
      <c r="A36087" s="5">
        <v>43525</v>
      </c>
      <c r="B36087" s="5">
        <v>43509</v>
      </c>
      <c r="C36087" s="3">
        <v>2019</v>
      </c>
      <c r="D36087" s="3">
        <v>3</v>
      </c>
      <c r="E36087" s="3">
        <v>1</v>
      </c>
      <c r="F36087" s="3">
        <v>10</v>
      </c>
      <c r="G36087" s="3"/>
      <c r="H36087" s="4">
        <v>6070.3331399999997</v>
      </c>
      <c r="I36087" s="4">
        <v>896.02092000000005</v>
      </c>
      <c r="J36087" s="4">
        <v>23446</v>
      </c>
      <c r="K36087" s="4">
        <f t="shared" si="563"/>
        <v>26553</v>
      </c>
      <c r="L36087" s="2"/>
      <c r="M36087" s="14">
        <f>H36087/INDEX(Installed_Capacity!$H$5:$S$11,MATCH(Source_Data!C36087,Installed_Capacity!$G$5:$G$11,0),MATCH(Source_Data!D36087,Installed_Capacity!$H$4:$S$4,0))</f>
        <v>0.54843966546112943</v>
      </c>
    </row>
    <row r="36088" spans="1:13" x14ac:dyDescent="0.3">
      <c r="A36088" s="5">
        <v>43525</v>
      </c>
      <c r="B36088" s="5">
        <v>43509</v>
      </c>
      <c r="C36088" s="3">
        <v>2019</v>
      </c>
      <c r="D36088" s="3">
        <v>3</v>
      </c>
      <c r="E36088" s="3">
        <v>1</v>
      </c>
      <c r="F36088" s="3">
        <v>11</v>
      </c>
      <c r="G36088" s="3"/>
      <c r="H36088" s="4">
        <v>6406.1159799999996</v>
      </c>
      <c r="I36088" s="4">
        <v>802.44674999999995</v>
      </c>
      <c r="J36088" s="4">
        <v>22741</v>
      </c>
      <c r="K36088" s="4">
        <f t="shared" si="563"/>
        <v>26553</v>
      </c>
      <c r="L36088" s="2"/>
      <c r="M36088" s="14">
        <f>H36088/INDEX(Installed_Capacity!$H$5:$S$11,MATCH(Source_Data!C36088,Installed_Capacity!$G$5:$G$11,0),MATCH(Source_Data!D36088,Installed_Capacity!$H$4:$S$4,0))</f>
        <v>0.57877681898960742</v>
      </c>
    </row>
    <row r="36089" spans="1:13" x14ac:dyDescent="0.3">
      <c r="A36089" s="5">
        <v>43525</v>
      </c>
      <c r="B36089" s="5">
        <v>43509</v>
      </c>
      <c r="C36089" s="3">
        <v>2019</v>
      </c>
      <c r="D36089" s="3">
        <v>3</v>
      </c>
      <c r="E36089" s="3">
        <v>1</v>
      </c>
      <c r="F36089" s="3">
        <v>12</v>
      </c>
      <c r="G36089" s="3"/>
      <c r="H36089" s="4">
        <v>6042.6780200000003</v>
      </c>
      <c r="I36089" s="4">
        <v>994.59780000000001</v>
      </c>
      <c r="J36089" s="4">
        <v>22583</v>
      </c>
      <c r="K36089" s="4">
        <f t="shared" si="563"/>
        <v>26553</v>
      </c>
      <c r="L36089" s="2"/>
      <c r="M36089" s="14">
        <f>H36089/INDEX(Installed_Capacity!$H$5:$S$11,MATCH(Source_Data!C36089,Installed_Capacity!$G$5:$G$11,0),MATCH(Source_Data!D36089,Installed_Capacity!$H$4:$S$4,0))</f>
        <v>0.54594109340399732</v>
      </c>
    </row>
    <row r="36090" spans="1:13" x14ac:dyDescent="0.3">
      <c r="A36090" s="5">
        <v>43525</v>
      </c>
      <c r="B36090" s="5">
        <v>43509</v>
      </c>
      <c r="C36090" s="3">
        <v>2019</v>
      </c>
      <c r="D36090" s="3">
        <v>3</v>
      </c>
      <c r="E36090" s="3">
        <v>1</v>
      </c>
      <c r="F36090" s="3">
        <v>13</v>
      </c>
      <c r="G36090" s="3"/>
      <c r="H36090" s="4">
        <v>5282.3349900000003</v>
      </c>
      <c r="I36090" s="4">
        <v>1374.78637</v>
      </c>
      <c r="J36090" s="4">
        <v>22751</v>
      </c>
      <c r="K36090" s="4">
        <f t="shared" si="563"/>
        <v>26553</v>
      </c>
      <c r="L36090" s="2"/>
      <c r="M36090" s="14">
        <f>H36090/INDEX(Installed_Capacity!$H$5:$S$11,MATCH(Source_Data!C36090,Installed_Capacity!$G$5:$G$11,0),MATCH(Source_Data!D36090,Installed_Capacity!$H$4:$S$4,0))</f>
        <v>0.47724597117732798</v>
      </c>
    </row>
    <row r="36091" spans="1:13" x14ac:dyDescent="0.3">
      <c r="A36091" s="5">
        <v>43525</v>
      </c>
      <c r="B36091" s="5">
        <v>43509</v>
      </c>
      <c r="C36091" s="3">
        <v>2019</v>
      </c>
      <c r="D36091" s="3">
        <v>3</v>
      </c>
      <c r="E36091" s="3">
        <v>1</v>
      </c>
      <c r="F36091" s="3">
        <v>14</v>
      </c>
      <c r="G36091" s="3"/>
      <c r="H36091" s="4">
        <v>4058.5816300000001</v>
      </c>
      <c r="I36091" s="4">
        <v>1765.1866</v>
      </c>
      <c r="J36091" s="4">
        <v>22763</v>
      </c>
      <c r="K36091" s="4">
        <f t="shared" si="563"/>
        <v>26553</v>
      </c>
      <c r="L36091" s="2"/>
      <c r="M36091" s="14">
        <f>H36091/INDEX(Installed_Capacity!$H$5:$S$11,MATCH(Source_Data!C36091,Installed_Capacity!$G$5:$G$11,0),MATCH(Source_Data!D36091,Installed_Capacity!$H$4:$S$4,0))</f>
        <v>0.36668286567940911</v>
      </c>
    </row>
    <row r="36092" spans="1:13" x14ac:dyDescent="0.3">
      <c r="A36092" s="5">
        <v>43525</v>
      </c>
      <c r="B36092" s="5">
        <v>43509</v>
      </c>
      <c r="C36092" s="3">
        <v>2019</v>
      </c>
      <c r="D36092" s="3">
        <v>3</v>
      </c>
      <c r="E36092" s="3">
        <v>1</v>
      </c>
      <c r="F36092" s="3">
        <v>15</v>
      </c>
      <c r="G36092" s="3"/>
      <c r="H36092" s="4">
        <v>3282.8195900000001</v>
      </c>
      <c r="I36092" s="4">
        <v>2473.36544</v>
      </c>
      <c r="J36092" s="4">
        <v>22458</v>
      </c>
      <c r="K36092" s="4">
        <f t="shared" si="563"/>
        <v>26553</v>
      </c>
      <c r="L36092" s="2"/>
      <c r="M36092" s="14">
        <f>H36092/INDEX(Installed_Capacity!$H$5:$S$11,MATCH(Source_Data!C36092,Installed_Capacity!$G$5:$G$11,0),MATCH(Source_Data!D36092,Installed_Capacity!$H$4:$S$4,0))</f>
        <v>0.29659467383182897</v>
      </c>
    </row>
    <row r="36093" spans="1:13" x14ac:dyDescent="0.3">
      <c r="A36093" s="5">
        <v>43525</v>
      </c>
      <c r="B36093" s="5">
        <v>43509</v>
      </c>
      <c r="C36093" s="3">
        <v>2019</v>
      </c>
      <c r="D36093" s="3">
        <v>3</v>
      </c>
      <c r="E36093" s="3">
        <v>1</v>
      </c>
      <c r="F36093" s="3">
        <v>16</v>
      </c>
      <c r="G36093" s="3"/>
      <c r="H36093" s="4">
        <v>2655.6728699999999</v>
      </c>
      <c r="I36093" s="4">
        <v>2883.9259699999998</v>
      </c>
      <c r="J36093" s="4">
        <v>22774</v>
      </c>
      <c r="K36093" s="4">
        <f t="shared" si="563"/>
        <v>26553</v>
      </c>
      <c r="L36093" s="2"/>
      <c r="M36093" s="14">
        <f>H36093/INDEX(Installed_Capacity!$H$5:$S$11,MATCH(Source_Data!C36093,Installed_Capacity!$G$5:$G$11,0),MATCH(Source_Data!D36093,Installed_Capacity!$H$4:$S$4,0))</f>
        <v>0.23993351053497494</v>
      </c>
    </row>
    <row r="36094" spans="1:13" x14ac:dyDescent="0.3">
      <c r="A36094" s="5">
        <v>43525</v>
      </c>
      <c r="B36094" s="5">
        <v>43509</v>
      </c>
      <c r="C36094" s="3">
        <v>2019</v>
      </c>
      <c r="D36094" s="3">
        <v>3</v>
      </c>
      <c r="E36094" s="3">
        <v>1</v>
      </c>
      <c r="F36094" s="3">
        <v>17</v>
      </c>
      <c r="G36094" s="3"/>
      <c r="H36094" s="4">
        <v>1095.75028</v>
      </c>
      <c r="I36094" s="4">
        <v>2486.5313000000001</v>
      </c>
      <c r="J36094" s="4">
        <v>23656</v>
      </c>
      <c r="K36094" s="4">
        <f t="shared" si="563"/>
        <v>26553</v>
      </c>
      <c r="L36094" s="2"/>
      <c r="M36094" s="14">
        <f>H36094/INDEX(Installed_Capacity!$H$5:$S$11,MATCH(Source_Data!C36094,Installed_Capacity!$G$5:$G$11,0),MATCH(Source_Data!D36094,Installed_Capacity!$H$4:$S$4,0))</f>
        <v>9.899834212264319E-2</v>
      </c>
    </row>
    <row r="36095" spans="1:13" x14ac:dyDescent="0.3">
      <c r="A36095" s="5">
        <v>43525</v>
      </c>
      <c r="B36095" s="5">
        <v>43509</v>
      </c>
      <c r="C36095" s="3">
        <v>2019</v>
      </c>
      <c r="D36095" s="3">
        <v>3</v>
      </c>
      <c r="E36095" s="3">
        <v>1</v>
      </c>
      <c r="F36095" s="3">
        <v>18</v>
      </c>
      <c r="G36095" s="3"/>
      <c r="H36095" s="4">
        <v>109.70934</v>
      </c>
      <c r="I36095" s="4">
        <v>1887.8661199999999</v>
      </c>
      <c r="J36095" s="4">
        <v>25072</v>
      </c>
      <c r="K36095" s="4">
        <f t="shared" si="563"/>
        <v>26553</v>
      </c>
      <c r="L36095" s="2"/>
      <c r="M36095" s="14">
        <f>H36095/INDEX(Installed_Capacity!$H$5:$S$11,MATCH(Source_Data!C36095,Installed_Capacity!$G$5:$G$11,0),MATCH(Source_Data!D36095,Installed_Capacity!$H$4:$S$4,0))</f>
        <v>9.9119689710409058E-3</v>
      </c>
    </row>
    <row r="36096" spans="1:13" x14ac:dyDescent="0.3">
      <c r="A36096" s="5">
        <v>43525</v>
      </c>
      <c r="B36096" s="5">
        <v>43509</v>
      </c>
      <c r="C36096" s="3">
        <v>2019</v>
      </c>
      <c r="D36096" s="3">
        <v>3</v>
      </c>
      <c r="E36096" s="3">
        <v>1</v>
      </c>
      <c r="F36096" s="3">
        <v>19</v>
      </c>
      <c r="G36096" s="3"/>
      <c r="H36096" s="4">
        <v>0</v>
      </c>
      <c r="I36096" s="4">
        <v>1451.1643999999999</v>
      </c>
      <c r="J36096" s="4">
        <v>26553</v>
      </c>
      <c r="K36096" s="4">
        <f t="shared" si="563"/>
        <v>26553</v>
      </c>
      <c r="L36096" s="2"/>
      <c r="M36096" s="14">
        <f>H36096/INDEX(Installed_Capacity!$H$5:$S$11,MATCH(Source_Data!C36096,Installed_Capacity!$G$5:$G$11,0),MATCH(Source_Data!D36096,Installed_Capacity!$H$4:$S$4,0))</f>
        <v>0</v>
      </c>
    </row>
    <row r="36097" spans="1:13" x14ac:dyDescent="0.3">
      <c r="A36097" s="5">
        <v>43525</v>
      </c>
      <c r="B36097" s="5">
        <v>43509</v>
      </c>
      <c r="C36097" s="3">
        <v>2019</v>
      </c>
      <c r="D36097" s="3">
        <v>3</v>
      </c>
      <c r="E36097" s="3">
        <v>1</v>
      </c>
      <c r="F36097" s="3">
        <v>20</v>
      </c>
      <c r="G36097" s="3"/>
      <c r="H36097" s="4">
        <v>0</v>
      </c>
      <c r="I36097" s="4">
        <v>1119.0020400000001</v>
      </c>
      <c r="J36097" s="4">
        <v>26335</v>
      </c>
      <c r="K36097" s="4">
        <f t="shared" si="563"/>
        <v>26553</v>
      </c>
      <c r="L36097" s="2"/>
      <c r="M36097" s="14">
        <f>H36097/INDEX(Installed_Capacity!$H$5:$S$11,MATCH(Source_Data!C36097,Installed_Capacity!$G$5:$G$11,0),MATCH(Source_Data!D36097,Installed_Capacity!$H$4:$S$4,0))</f>
        <v>0</v>
      </c>
    </row>
    <row r="36098" spans="1:13" x14ac:dyDescent="0.3">
      <c r="A36098" s="5">
        <v>43525</v>
      </c>
      <c r="B36098" s="5">
        <v>43510</v>
      </c>
      <c r="C36098" s="3">
        <v>2019</v>
      </c>
      <c r="D36098" s="3">
        <v>3</v>
      </c>
      <c r="E36098" s="3">
        <v>1</v>
      </c>
      <c r="F36098" s="3">
        <v>21</v>
      </c>
      <c r="G36098" s="3"/>
      <c r="H36098" s="4">
        <v>0</v>
      </c>
      <c r="I36098" s="4">
        <v>1026.6421600000001</v>
      </c>
      <c r="J36098" s="4">
        <v>25722</v>
      </c>
      <c r="K36098" s="4">
        <f t="shared" si="563"/>
        <v>26553</v>
      </c>
      <c r="L36098" s="2"/>
      <c r="M36098" s="14">
        <f>H36098/INDEX(Installed_Capacity!$H$5:$S$11,MATCH(Source_Data!C36098,Installed_Capacity!$G$5:$G$11,0),MATCH(Source_Data!D36098,Installed_Capacity!$H$4:$S$4,0))</f>
        <v>0</v>
      </c>
    </row>
    <row r="36099" spans="1:13" x14ac:dyDescent="0.3">
      <c r="A36099" s="5">
        <v>43525</v>
      </c>
      <c r="B36099" s="5">
        <v>43510</v>
      </c>
      <c r="C36099" s="3">
        <v>2019</v>
      </c>
      <c r="D36099" s="3">
        <v>3</v>
      </c>
      <c r="E36099" s="3">
        <v>1</v>
      </c>
      <c r="F36099" s="3">
        <v>22</v>
      </c>
      <c r="G36099" s="3"/>
      <c r="H36099" s="4">
        <v>0</v>
      </c>
      <c r="I36099" s="4">
        <v>970.41729999999995</v>
      </c>
      <c r="J36099" s="4">
        <v>24692</v>
      </c>
      <c r="K36099" s="4">
        <f t="shared" ref="K36099:K36162" si="564">_xlfn.MAXIFS($J:$J, $C:$C, C36099, $D:$D, D36099, $E:$E, E36099)</f>
        <v>26553</v>
      </c>
      <c r="L36099" s="2"/>
      <c r="M36099" s="14">
        <f>H36099/INDEX(Installed_Capacity!$H$5:$S$11,MATCH(Source_Data!C36099,Installed_Capacity!$G$5:$G$11,0),MATCH(Source_Data!D36099,Installed_Capacity!$H$4:$S$4,0))</f>
        <v>0</v>
      </c>
    </row>
    <row r="36100" spans="1:13" x14ac:dyDescent="0.3">
      <c r="A36100" s="5">
        <v>43525</v>
      </c>
      <c r="B36100" s="5">
        <v>43510</v>
      </c>
      <c r="C36100" s="3">
        <v>2019</v>
      </c>
      <c r="D36100" s="3">
        <v>3</v>
      </c>
      <c r="E36100" s="3">
        <v>1</v>
      </c>
      <c r="F36100" s="3">
        <v>23</v>
      </c>
      <c r="G36100" s="3"/>
      <c r="H36100" s="4">
        <v>0</v>
      </c>
      <c r="I36100" s="4">
        <v>844.65661999999998</v>
      </c>
      <c r="J36100" s="4">
        <v>23088</v>
      </c>
      <c r="K36100" s="4">
        <f t="shared" si="564"/>
        <v>26553</v>
      </c>
      <c r="L36100" s="2"/>
      <c r="M36100" s="14">
        <f>H36100/INDEX(Installed_Capacity!$H$5:$S$11,MATCH(Source_Data!C36100,Installed_Capacity!$G$5:$G$11,0),MATCH(Source_Data!D36100,Installed_Capacity!$H$4:$S$4,0))</f>
        <v>0</v>
      </c>
    </row>
    <row r="36101" spans="1:13" x14ac:dyDescent="0.3">
      <c r="A36101" s="5">
        <v>43525</v>
      </c>
      <c r="B36101" s="5">
        <v>43510</v>
      </c>
      <c r="C36101" s="3">
        <v>2019</v>
      </c>
      <c r="D36101" s="3">
        <v>3</v>
      </c>
      <c r="E36101" s="3">
        <v>1</v>
      </c>
      <c r="F36101" s="3">
        <v>24</v>
      </c>
      <c r="G36101" s="3"/>
      <c r="H36101" s="4">
        <v>0</v>
      </c>
      <c r="I36101" s="4">
        <v>1005.26163</v>
      </c>
      <c r="J36101" s="4">
        <v>21581</v>
      </c>
      <c r="K36101" s="4">
        <f t="shared" si="564"/>
        <v>26553</v>
      </c>
      <c r="L36101" s="2"/>
      <c r="M36101" s="14">
        <f>H36101/INDEX(Installed_Capacity!$H$5:$S$11,MATCH(Source_Data!C36101,Installed_Capacity!$G$5:$G$11,0),MATCH(Source_Data!D36101,Installed_Capacity!$H$4:$S$4,0))</f>
        <v>0</v>
      </c>
    </row>
    <row r="36102" spans="1:13" x14ac:dyDescent="0.3">
      <c r="A36102" s="5">
        <v>43526</v>
      </c>
      <c r="B36102" s="5">
        <v>43510</v>
      </c>
      <c r="C36102" s="3">
        <v>2019</v>
      </c>
      <c r="D36102" s="3">
        <v>3</v>
      </c>
      <c r="E36102" s="3">
        <v>2</v>
      </c>
      <c r="F36102" s="3">
        <v>1</v>
      </c>
      <c r="G36102" s="3"/>
      <c r="H36102" s="4">
        <v>0</v>
      </c>
      <c r="I36102" s="4">
        <v>1028.4171200000001</v>
      </c>
      <c r="J36102" s="4">
        <v>20756</v>
      </c>
      <c r="K36102" s="4">
        <f t="shared" si="564"/>
        <v>25330</v>
      </c>
      <c r="L36102" s="2"/>
      <c r="M36102" s="14">
        <f>H36102/INDEX(Installed_Capacity!$H$5:$S$11,MATCH(Source_Data!C36102,Installed_Capacity!$G$5:$G$11,0),MATCH(Source_Data!D36102,Installed_Capacity!$H$4:$S$4,0))</f>
        <v>0</v>
      </c>
    </row>
    <row r="36103" spans="1:13" x14ac:dyDescent="0.3">
      <c r="A36103" s="5">
        <v>43526</v>
      </c>
      <c r="B36103" s="5">
        <v>43510</v>
      </c>
      <c r="C36103" s="3">
        <v>2019</v>
      </c>
      <c r="D36103" s="3">
        <v>3</v>
      </c>
      <c r="E36103" s="3">
        <v>2</v>
      </c>
      <c r="F36103" s="3">
        <v>2</v>
      </c>
      <c r="G36103" s="3"/>
      <c r="H36103" s="4">
        <v>0</v>
      </c>
      <c r="I36103" s="4">
        <v>1253.65372</v>
      </c>
      <c r="J36103" s="4">
        <v>20200</v>
      </c>
      <c r="K36103" s="4">
        <f t="shared" si="564"/>
        <v>25330</v>
      </c>
      <c r="L36103" s="2"/>
      <c r="M36103" s="14">
        <f>H36103/INDEX(Installed_Capacity!$H$5:$S$11,MATCH(Source_Data!C36103,Installed_Capacity!$G$5:$G$11,0),MATCH(Source_Data!D36103,Installed_Capacity!$H$4:$S$4,0))</f>
        <v>0</v>
      </c>
    </row>
    <row r="36104" spans="1:13" x14ac:dyDescent="0.3">
      <c r="A36104" s="5">
        <v>43526</v>
      </c>
      <c r="B36104" s="5">
        <v>43510</v>
      </c>
      <c r="C36104" s="3">
        <v>2019</v>
      </c>
      <c r="D36104" s="3">
        <v>3</v>
      </c>
      <c r="E36104" s="3">
        <v>2</v>
      </c>
      <c r="F36104" s="3">
        <v>3</v>
      </c>
      <c r="G36104" s="3"/>
      <c r="H36104" s="4">
        <v>0</v>
      </c>
      <c r="I36104" s="4">
        <v>1355.8866499999999</v>
      </c>
      <c r="J36104" s="4">
        <v>19618</v>
      </c>
      <c r="K36104" s="4">
        <f t="shared" si="564"/>
        <v>25330</v>
      </c>
      <c r="L36104" s="2"/>
      <c r="M36104" s="14">
        <f>H36104/INDEX(Installed_Capacity!$H$5:$S$11,MATCH(Source_Data!C36104,Installed_Capacity!$G$5:$G$11,0),MATCH(Source_Data!D36104,Installed_Capacity!$H$4:$S$4,0))</f>
        <v>0</v>
      </c>
    </row>
    <row r="36105" spans="1:13" x14ac:dyDescent="0.3">
      <c r="A36105" s="5">
        <v>43526</v>
      </c>
      <c r="B36105" s="5">
        <v>43510</v>
      </c>
      <c r="C36105" s="3">
        <v>2019</v>
      </c>
      <c r="D36105" s="3">
        <v>3</v>
      </c>
      <c r="E36105" s="3">
        <v>2</v>
      </c>
      <c r="F36105" s="3">
        <v>4</v>
      </c>
      <c r="G36105" s="3"/>
      <c r="H36105" s="4">
        <v>0</v>
      </c>
      <c r="I36105" s="4">
        <v>1172.84187</v>
      </c>
      <c r="J36105" s="4">
        <v>19433</v>
      </c>
      <c r="K36105" s="4">
        <f t="shared" si="564"/>
        <v>25330</v>
      </c>
      <c r="L36105" s="2"/>
      <c r="M36105" s="14">
        <f>H36105/INDEX(Installed_Capacity!$H$5:$S$11,MATCH(Source_Data!C36105,Installed_Capacity!$G$5:$G$11,0),MATCH(Source_Data!D36105,Installed_Capacity!$H$4:$S$4,0))</f>
        <v>0</v>
      </c>
    </row>
    <row r="36106" spans="1:13" x14ac:dyDescent="0.3">
      <c r="A36106" s="5">
        <v>43526</v>
      </c>
      <c r="B36106" s="5">
        <v>43510</v>
      </c>
      <c r="C36106" s="3">
        <v>2019</v>
      </c>
      <c r="D36106" s="3">
        <v>3</v>
      </c>
      <c r="E36106" s="3">
        <v>2</v>
      </c>
      <c r="F36106" s="3">
        <v>5</v>
      </c>
      <c r="G36106" s="3"/>
      <c r="H36106" s="4">
        <v>0</v>
      </c>
      <c r="I36106" s="4">
        <v>1227.56483</v>
      </c>
      <c r="J36106" s="4">
        <v>19567</v>
      </c>
      <c r="K36106" s="4">
        <f t="shared" si="564"/>
        <v>25330</v>
      </c>
      <c r="L36106" s="2"/>
      <c r="M36106" s="14">
        <f>H36106/INDEX(Installed_Capacity!$H$5:$S$11,MATCH(Source_Data!C36106,Installed_Capacity!$G$5:$G$11,0),MATCH(Source_Data!D36106,Installed_Capacity!$H$4:$S$4,0))</f>
        <v>0</v>
      </c>
    </row>
    <row r="36107" spans="1:13" x14ac:dyDescent="0.3">
      <c r="A36107" s="5">
        <v>43526</v>
      </c>
      <c r="B36107" s="5">
        <v>43510</v>
      </c>
      <c r="C36107" s="3">
        <v>2019</v>
      </c>
      <c r="D36107" s="3">
        <v>3</v>
      </c>
      <c r="E36107" s="3">
        <v>2</v>
      </c>
      <c r="F36107" s="3">
        <v>6</v>
      </c>
      <c r="G36107" s="3"/>
      <c r="H36107" s="4">
        <v>0</v>
      </c>
      <c r="I36107" s="4">
        <v>1200.30135</v>
      </c>
      <c r="J36107" s="4">
        <v>20141</v>
      </c>
      <c r="K36107" s="4">
        <f t="shared" si="564"/>
        <v>25330</v>
      </c>
      <c r="L36107" s="2"/>
      <c r="M36107" s="14">
        <f>H36107/INDEX(Installed_Capacity!$H$5:$S$11,MATCH(Source_Data!C36107,Installed_Capacity!$G$5:$G$11,0),MATCH(Source_Data!D36107,Installed_Capacity!$H$4:$S$4,0))</f>
        <v>0</v>
      </c>
    </row>
    <row r="36108" spans="1:13" x14ac:dyDescent="0.3">
      <c r="A36108" s="5">
        <v>43526</v>
      </c>
      <c r="B36108" s="5">
        <v>43510</v>
      </c>
      <c r="C36108" s="3">
        <v>2019</v>
      </c>
      <c r="D36108" s="3">
        <v>3</v>
      </c>
      <c r="E36108" s="3">
        <v>2</v>
      </c>
      <c r="F36108" s="3">
        <v>7</v>
      </c>
      <c r="G36108" s="3"/>
      <c r="H36108" s="4">
        <v>80.621380000000002</v>
      </c>
      <c r="I36108" s="4">
        <v>1247.4488699999999</v>
      </c>
      <c r="J36108" s="4">
        <v>20857</v>
      </c>
      <c r="K36108" s="4">
        <f t="shared" si="564"/>
        <v>25330</v>
      </c>
      <c r="L36108" s="2"/>
      <c r="M36108" s="14">
        <f>H36108/INDEX(Installed_Capacity!$H$5:$S$11,MATCH(Source_Data!C36108,Installed_Capacity!$G$5:$G$11,0),MATCH(Source_Data!D36108,Installed_Capacity!$H$4:$S$4,0))</f>
        <v>7.2839433448646934E-3</v>
      </c>
    </row>
    <row r="36109" spans="1:13" x14ac:dyDescent="0.3">
      <c r="A36109" s="5">
        <v>43526</v>
      </c>
      <c r="B36109" s="5">
        <v>43510</v>
      </c>
      <c r="C36109" s="3">
        <v>2019</v>
      </c>
      <c r="D36109" s="3">
        <v>3</v>
      </c>
      <c r="E36109" s="3">
        <v>2</v>
      </c>
      <c r="F36109" s="3">
        <v>8</v>
      </c>
      <c r="G36109" s="3"/>
      <c r="H36109" s="4">
        <v>901.96722999999997</v>
      </c>
      <c r="I36109" s="4">
        <v>1328.8464300000001</v>
      </c>
      <c r="J36109" s="4">
        <v>21388</v>
      </c>
      <c r="K36109" s="4">
        <f t="shared" si="564"/>
        <v>25330</v>
      </c>
      <c r="L36109" s="2"/>
      <c r="M36109" s="14">
        <f>H36109/INDEX(Installed_Capacity!$H$5:$S$11,MATCH(Source_Data!C36109,Installed_Capacity!$G$5:$G$11,0),MATCH(Source_Data!D36109,Installed_Capacity!$H$4:$S$4,0))</f>
        <v>8.1490520284377935E-2</v>
      </c>
    </row>
    <row r="36110" spans="1:13" x14ac:dyDescent="0.3">
      <c r="A36110" s="5">
        <v>43526</v>
      </c>
      <c r="B36110" s="5">
        <v>43510</v>
      </c>
      <c r="C36110" s="3">
        <v>2019</v>
      </c>
      <c r="D36110" s="3">
        <v>3</v>
      </c>
      <c r="E36110" s="3">
        <v>2</v>
      </c>
      <c r="F36110" s="3">
        <v>9</v>
      </c>
      <c r="G36110" s="3"/>
      <c r="H36110" s="4">
        <v>2301.2962699999998</v>
      </c>
      <c r="I36110" s="4">
        <v>1419.70796</v>
      </c>
      <c r="J36110" s="4">
        <v>22117</v>
      </c>
      <c r="K36110" s="4">
        <f t="shared" si="564"/>
        <v>25330</v>
      </c>
      <c r="L36110" s="2"/>
      <c r="M36110" s="14">
        <f>H36110/INDEX(Installed_Capacity!$H$5:$S$11,MATCH(Source_Data!C36110,Installed_Capacity!$G$5:$G$11,0),MATCH(Source_Data!D36110,Installed_Capacity!$H$4:$S$4,0))</f>
        <v>0.20791645653334687</v>
      </c>
    </row>
    <row r="36111" spans="1:13" x14ac:dyDescent="0.3">
      <c r="A36111" s="5">
        <v>43526</v>
      </c>
      <c r="B36111" s="5">
        <v>43510</v>
      </c>
      <c r="C36111" s="3">
        <v>2019</v>
      </c>
      <c r="D36111" s="3">
        <v>3</v>
      </c>
      <c r="E36111" s="3">
        <v>2</v>
      </c>
      <c r="F36111" s="3">
        <v>10</v>
      </c>
      <c r="G36111" s="3"/>
      <c r="H36111" s="4">
        <v>3716.4929099999999</v>
      </c>
      <c r="I36111" s="4">
        <v>1489.21703</v>
      </c>
      <c r="J36111" s="4">
        <v>22426</v>
      </c>
      <c r="K36111" s="4">
        <f t="shared" si="564"/>
        <v>25330</v>
      </c>
      <c r="L36111" s="2"/>
      <c r="M36111" s="14">
        <f>H36111/INDEX(Installed_Capacity!$H$5:$S$11,MATCH(Source_Data!C36111,Installed_Capacity!$G$5:$G$11,0),MATCH(Source_Data!D36111,Installed_Capacity!$H$4:$S$4,0))</f>
        <v>0.33577599140614206</v>
      </c>
    </row>
    <row r="36112" spans="1:13" x14ac:dyDescent="0.3">
      <c r="A36112" s="5">
        <v>43526</v>
      </c>
      <c r="B36112" s="5">
        <v>43510</v>
      </c>
      <c r="C36112" s="3">
        <v>2019</v>
      </c>
      <c r="D36112" s="3">
        <v>3</v>
      </c>
      <c r="E36112" s="3">
        <v>2</v>
      </c>
      <c r="F36112" s="3">
        <v>11</v>
      </c>
      <c r="G36112" s="3"/>
      <c r="H36112" s="4">
        <v>5048.10232</v>
      </c>
      <c r="I36112" s="4">
        <v>1557.26737</v>
      </c>
      <c r="J36112" s="4">
        <v>22537</v>
      </c>
      <c r="K36112" s="4">
        <f t="shared" si="564"/>
        <v>25330</v>
      </c>
      <c r="L36112" s="2"/>
      <c r="M36112" s="14">
        <f>H36112/INDEX(Installed_Capacity!$H$5:$S$11,MATCH(Source_Data!C36112,Installed_Capacity!$G$5:$G$11,0),MATCH(Source_Data!D36112,Installed_Capacity!$H$4:$S$4,0))</f>
        <v>0.45608362568291461</v>
      </c>
    </row>
    <row r="36113" spans="1:13" x14ac:dyDescent="0.3">
      <c r="A36113" s="5">
        <v>43526</v>
      </c>
      <c r="B36113" s="5">
        <v>43510</v>
      </c>
      <c r="C36113" s="3">
        <v>2019</v>
      </c>
      <c r="D36113" s="3">
        <v>3</v>
      </c>
      <c r="E36113" s="3">
        <v>2</v>
      </c>
      <c r="F36113" s="3">
        <v>12</v>
      </c>
      <c r="G36113" s="3"/>
      <c r="H36113" s="4">
        <v>5660.9059500000003</v>
      </c>
      <c r="I36113" s="4">
        <v>1685.7855300000001</v>
      </c>
      <c r="J36113" s="4">
        <v>22554</v>
      </c>
      <c r="K36113" s="4">
        <f t="shared" si="564"/>
        <v>25330</v>
      </c>
      <c r="L36113" s="2"/>
      <c r="M36113" s="14">
        <f>H36113/INDEX(Installed_Capacity!$H$5:$S$11,MATCH(Source_Data!C36113,Installed_Capacity!$G$5:$G$11,0),MATCH(Source_Data!D36113,Installed_Capacity!$H$4:$S$4,0))</f>
        <v>0.5114489260839673</v>
      </c>
    </row>
    <row r="36114" spans="1:13" x14ac:dyDescent="0.3">
      <c r="A36114" s="5">
        <v>43526</v>
      </c>
      <c r="B36114" s="5">
        <v>43510</v>
      </c>
      <c r="C36114" s="3">
        <v>2019</v>
      </c>
      <c r="D36114" s="3">
        <v>3</v>
      </c>
      <c r="E36114" s="3">
        <v>2</v>
      </c>
      <c r="F36114" s="3">
        <v>13</v>
      </c>
      <c r="G36114" s="3"/>
      <c r="H36114" s="4">
        <v>5385.9422500000001</v>
      </c>
      <c r="I36114" s="4">
        <v>1637.6067800000001</v>
      </c>
      <c r="J36114" s="4">
        <v>22344</v>
      </c>
      <c r="K36114" s="4">
        <f t="shared" si="564"/>
        <v>25330</v>
      </c>
      <c r="L36114" s="2"/>
      <c r="M36114" s="14">
        <f>H36114/INDEX(Installed_Capacity!$H$5:$S$11,MATCH(Source_Data!C36114,Installed_Capacity!$G$5:$G$11,0),MATCH(Source_Data!D36114,Installed_Capacity!$H$4:$S$4,0))</f>
        <v>0.48660663223220774</v>
      </c>
    </row>
    <row r="36115" spans="1:13" x14ac:dyDescent="0.3">
      <c r="A36115" s="5">
        <v>43526</v>
      </c>
      <c r="B36115" s="5">
        <v>43510</v>
      </c>
      <c r="C36115" s="3">
        <v>2019</v>
      </c>
      <c r="D36115" s="3">
        <v>3</v>
      </c>
      <c r="E36115" s="3">
        <v>2</v>
      </c>
      <c r="F36115" s="3">
        <v>14</v>
      </c>
      <c r="G36115" s="3"/>
      <c r="H36115" s="4">
        <v>5547.4258499999996</v>
      </c>
      <c r="I36115" s="4">
        <v>1527.6946499999999</v>
      </c>
      <c r="J36115" s="4">
        <v>22086</v>
      </c>
      <c r="K36115" s="4">
        <f t="shared" si="564"/>
        <v>25330</v>
      </c>
      <c r="L36115" s="2"/>
      <c r="M36115" s="14">
        <f>H36115/INDEX(Installed_Capacity!$H$5:$S$11,MATCH(Source_Data!C36115,Installed_Capacity!$G$5:$G$11,0),MATCH(Source_Data!D36115,Installed_Capacity!$H$4:$S$4,0))</f>
        <v>0.50119627822344226</v>
      </c>
    </row>
    <row r="36116" spans="1:13" x14ac:dyDescent="0.3">
      <c r="A36116" s="5">
        <v>43526</v>
      </c>
      <c r="B36116" s="5">
        <v>43510</v>
      </c>
      <c r="C36116" s="3">
        <v>2019</v>
      </c>
      <c r="D36116" s="3">
        <v>3</v>
      </c>
      <c r="E36116" s="3">
        <v>2</v>
      </c>
      <c r="F36116" s="3">
        <v>15</v>
      </c>
      <c r="G36116" s="3"/>
      <c r="H36116" s="4">
        <v>5930.8388599999998</v>
      </c>
      <c r="I36116" s="4">
        <v>1545.6221599999999</v>
      </c>
      <c r="J36116" s="4">
        <v>21706</v>
      </c>
      <c r="K36116" s="4">
        <f t="shared" si="564"/>
        <v>25330</v>
      </c>
      <c r="L36116" s="2"/>
      <c r="M36116" s="14">
        <f>H36116/INDEX(Installed_Capacity!$H$5:$S$11,MATCH(Source_Data!C36116,Installed_Capacity!$G$5:$G$11,0),MATCH(Source_Data!D36116,Installed_Capacity!$H$4:$S$4,0))</f>
        <v>0.53583670043556564</v>
      </c>
    </row>
    <row r="36117" spans="1:13" x14ac:dyDescent="0.3">
      <c r="A36117" s="5">
        <v>43526</v>
      </c>
      <c r="B36117" s="5">
        <v>43510</v>
      </c>
      <c r="C36117" s="3">
        <v>2019</v>
      </c>
      <c r="D36117" s="3">
        <v>3</v>
      </c>
      <c r="E36117" s="3">
        <v>2</v>
      </c>
      <c r="F36117" s="3">
        <v>16</v>
      </c>
      <c r="G36117" s="3"/>
      <c r="H36117" s="4">
        <v>5442.0335500000001</v>
      </c>
      <c r="I36117" s="4">
        <v>1746.68399</v>
      </c>
      <c r="J36117" s="4">
        <v>21808</v>
      </c>
      <c r="K36117" s="4">
        <f t="shared" si="564"/>
        <v>25330</v>
      </c>
      <c r="L36117" s="2"/>
      <c r="M36117" s="14">
        <f>H36117/INDEX(Installed_Capacity!$H$5:$S$11,MATCH(Source_Data!C36117,Installed_Capacity!$G$5:$G$11,0),MATCH(Source_Data!D36117,Installed_Capacity!$H$4:$S$4,0))</f>
        <v>0.49167434319597209</v>
      </c>
    </row>
    <row r="36118" spans="1:13" x14ac:dyDescent="0.3">
      <c r="A36118" s="5">
        <v>43526</v>
      </c>
      <c r="B36118" s="5">
        <v>43510</v>
      </c>
      <c r="C36118" s="3">
        <v>2019</v>
      </c>
      <c r="D36118" s="3">
        <v>3</v>
      </c>
      <c r="E36118" s="3">
        <v>2</v>
      </c>
      <c r="F36118" s="3">
        <v>17</v>
      </c>
      <c r="G36118" s="3"/>
      <c r="H36118" s="4">
        <v>3281.6123400000001</v>
      </c>
      <c r="I36118" s="4">
        <v>1582.55792</v>
      </c>
      <c r="J36118" s="4">
        <v>22312</v>
      </c>
      <c r="K36118" s="4">
        <f t="shared" si="564"/>
        <v>25330</v>
      </c>
      <c r="L36118" s="2"/>
      <c r="M36118" s="14">
        <f>H36118/INDEX(Installed_Capacity!$H$5:$S$11,MATCH(Source_Data!C36118,Installed_Capacity!$G$5:$G$11,0),MATCH(Source_Data!D36118,Installed_Capacity!$H$4:$S$4,0))</f>
        <v>0.29648560176430683</v>
      </c>
    </row>
    <row r="36119" spans="1:13" x14ac:dyDescent="0.3">
      <c r="A36119" s="5">
        <v>43526</v>
      </c>
      <c r="B36119" s="5">
        <v>43510</v>
      </c>
      <c r="C36119" s="3">
        <v>2019</v>
      </c>
      <c r="D36119" s="3">
        <v>3</v>
      </c>
      <c r="E36119" s="3">
        <v>2</v>
      </c>
      <c r="F36119" s="3">
        <v>18</v>
      </c>
      <c r="G36119" s="3"/>
      <c r="H36119" s="4">
        <v>420.28359999999998</v>
      </c>
      <c r="I36119" s="4">
        <v>1385.8296</v>
      </c>
      <c r="J36119" s="4">
        <v>23885</v>
      </c>
      <c r="K36119" s="4">
        <f t="shared" si="564"/>
        <v>25330</v>
      </c>
      <c r="L36119" s="2"/>
      <c r="M36119" s="14">
        <f>H36119/INDEX(Installed_Capacity!$H$5:$S$11,MATCH(Source_Data!C36119,Installed_Capacity!$G$5:$G$11,0),MATCH(Source_Data!D36119,Installed_Capacity!$H$4:$S$4,0))</f>
        <v>3.7971589312608821E-2</v>
      </c>
    </row>
    <row r="36120" spans="1:13" x14ac:dyDescent="0.3">
      <c r="A36120" s="5">
        <v>43526</v>
      </c>
      <c r="B36120" s="5">
        <v>43510</v>
      </c>
      <c r="C36120" s="3">
        <v>2019</v>
      </c>
      <c r="D36120" s="3">
        <v>3</v>
      </c>
      <c r="E36120" s="3">
        <v>2</v>
      </c>
      <c r="F36120" s="3">
        <v>19</v>
      </c>
      <c r="G36120" s="3"/>
      <c r="H36120" s="4">
        <v>0</v>
      </c>
      <c r="I36120" s="4">
        <v>1382.0158300000001</v>
      </c>
      <c r="J36120" s="4">
        <v>25330</v>
      </c>
      <c r="K36120" s="4">
        <f t="shared" si="564"/>
        <v>25330</v>
      </c>
      <c r="L36120" s="2"/>
      <c r="M36120" s="14">
        <f>H36120/INDEX(Installed_Capacity!$H$5:$S$11,MATCH(Source_Data!C36120,Installed_Capacity!$G$5:$G$11,0),MATCH(Source_Data!D36120,Installed_Capacity!$H$4:$S$4,0))</f>
        <v>0</v>
      </c>
    </row>
    <row r="36121" spans="1:13" x14ac:dyDescent="0.3">
      <c r="A36121" s="5">
        <v>43526</v>
      </c>
      <c r="B36121" s="5">
        <v>43510</v>
      </c>
      <c r="C36121" s="3">
        <v>2019</v>
      </c>
      <c r="D36121" s="3">
        <v>3</v>
      </c>
      <c r="E36121" s="3">
        <v>2</v>
      </c>
      <c r="F36121" s="3">
        <v>20</v>
      </c>
      <c r="G36121" s="3"/>
      <c r="H36121" s="4">
        <v>0</v>
      </c>
      <c r="I36121" s="4">
        <v>1448.6368</v>
      </c>
      <c r="J36121" s="4">
        <v>25075</v>
      </c>
      <c r="K36121" s="4">
        <f t="shared" si="564"/>
        <v>25330</v>
      </c>
      <c r="L36121" s="2"/>
      <c r="M36121" s="14">
        <f>H36121/INDEX(Installed_Capacity!$H$5:$S$11,MATCH(Source_Data!C36121,Installed_Capacity!$G$5:$G$11,0),MATCH(Source_Data!D36121,Installed_Capacity!$H$4:$S$4,0))</f>
        <v>0</v>
      </c>
    </row>
    <row r="36122" spans="1:13" x14ac:dyDescent="0.3">
      <c r="A36122" s="5">
        <v>43526</v>
      </c>
      <c r="B36122" s="5">
        <v>43511</v>
      </c>
      <c r="C36122" s="3">
        <v>2019</v>
      </c>
      <c r="D36122" s="3">
        <v>3</v>
      </c>
      <c r="E36122" s="3">
        <v>2</v>
      </c>
      <c r="F36122" s="3">
        <v>21</v>
      </c>
      <c r="G36122" s="3"/>
      <c r="H36122" s="4">
        <v>0</v>
      </c>
      <c r="I36122" s="4">
        <v>1531.7877900000001</v>
      </c>
      <c r="J36122" s="4">
        <v>24429</v>
      </c>
      <c r="K36122" s="4">
        <f t="shared" si="564"/>
        <v>25330</v>
      </c>
      <c r="L36122" s="2"/>
      <c r="M36122" s="14">
        <f>H36122/INDEX(Installed_Capacity!$H$5:$S$11,MATCH(Source_Data!C36122,Installed_Capacity!$G$5:$G$11,0),MATCH(Source_Data!D36122,Installed_Capacity!$H$4:$S$4,0))</f>
        <v>0</v>
      </c>
    </row>
    <row r="36123" spans="1:13" x14ac:dyDescent="0.3">
      <c r="A36123" s="5">
        <v>43526</v>
      </c>
      <c r="B36123" s="5">
        <v>43511</v>
      </c>
      <c r="C36123" s="3">
        <v>2019</v>
      </c>
      <c r="D36123" s="3">
        <v>3</v>
      </c>
      <c r="E36123" s="3">
        <v>2</v>
      </c>
      <c r="F36123" s="3">
        <v>22</v>
      </c>
      <c r="G36123" s="3"/>
      <c r="H36123" s="4">
        <v>0</v>
      </c>
      <c r="I36123" s="4">
        <v>1454.25362</v>
      </c>
      <c r="J36123" s="4">
        <v>23545</v>
      </c>
      <c r="K36123" s="4">
        <f t="shared" si="564"/>
        <v>25330</v>
      </c>
      <c r="L36123" s="2"/>
      <c r="M36123" s="14">
        <f>H36123/INDEX(Installed_Capacity!$H$5:$S$11,MATCH(Source_Data!C36123,Installed_Capacity!$G$5:$G$11,0),MATCH(Source_Data!D36123,Installed_Capacity!$H$4:$S$4,0))</f>
        <v>0</v>
      </c>
    </row>
    <row r="36124" spans="1:13" x14ac:dyDescent="0.3">
      <c r="A36124" s="5">
        <v>43526</v>
      </c>
      <c r="B36124" s="5">
        <v>43511</v>
      </c>
      <c r="C36124" s="3">
        <v>2019</v>
      </c>
      <c r="D36124" s="3">
        <v>3</v>
      </c>
      <c r="E36124" s="3">
        <v>2</v>
      </c>
      <c r="F36124" s="3">
        <v>23</v>
      </c>
      <c r="G36124" s="3"/>
      <c r="H36124" s="4">
        <v>0</v>
      </c>
      <c r="I36124" s="4">
        <v>1275.0925199999999</v>
      </c>
      <c r="J36124" s="4">
        <v>22406</v>
      </c>
      <c r="K36124" s="4">
        <f t="shared" si="564"/>
        <v>25330</v>
      </c>
      <c r="L36124" s="2"/>
      <c r="M36124" s="14">
        <f>H36124/INDEX(Installed_Capacity!$H$5:$S$11,MATCH(Source_Data!C36124,Installed_Capacity!$G$5:$G$11,0),MATCH(Source_Data!D36124,Installed_Capacity!$H$4:$S$4,0))</f>
        <v>0</v>
      </c>
    </row>
    <row r="36125" spans="1:13" x14ac:dyDescent="0.3">
      <c r="A36125" s="5">
        <v>43526</v>
      </c>
      <c r="B36125" s="5">
        <v>43511</v>
      </c>
      <c r="C36125" s="3">
        <v>2019</v>
      </c>
      <c r="D36125" s="3">
        <v>3</v>
      </c>
      <c r="E36125" s="3">
        <v>2</v>
      </c>
      <c r="F36125" s="3">
        <v>24</v>
      </c>
      <c r="G36125" s="3"/>
      <c r="H36125" s="4">
        <v>0</v>
      </c>
      <c r="I36125" s="4">
        <v>1382.16336</v>
      </c>
      <c r="J36125" s="4">
        <v>21136</v>
      </c>
      <c r="K36125" s="4">
        <f t="shared" si="564"/>
        <v>25330</v>
      </c>
      <c r="L36125" s="2"/>
      <c r="M36125" s="14">
        <f>H36125/INDEX(Installed_Capacity!$H$5:$S$11,MATCH(Source_Data!C36125,Installed_Capacity!$G$5:$G$11,0),MATCH(Source_Data!D36125,Installed_Capacity!$H$4:$S$4,0))</f>
        <v>0</v>
      </c>
    </row>
    <row r="36126" spans="1:13" x14ac:dyDescent="0.3">
      <c r="A36126" s="5">
        <v>43527</v>
      </c>
      <c r="B36126" s="5">
        <v>43511</v>
      </c>
      <c r="C36126" s="3">
        <v>2019</v>
      </c>
      <c r="D36126" s="3">
        <v>3</v>
      </c>
      <c r="E36126" s="3">
        <v>3</v>
      </c>
      <c r="F36126" s="3">
        <v>1</v>
      </c>
      <c r="G36126" s="3"/>
      <c r="H36126" s="4">
        <v>0</v>
      </c>
      <c r="I36126" s="4">
        <v>1297.0297800000001</v>
      </c>
      <c r="J36126" s="4">
        <v>20541</v>
      </c>
      <c r="K36126" s="4">
        <f t="shared" si="564"/>
        <v>25175</v>
      </c>
      <c r="L36126" s="2"/>
      <c r="M36126" s="14">
        <f>H36126/INDEX(Installed_Capacity!$H$5:$S$11,MATCH(Source_Data!C36126,Installed_Capacity!$G$5:$G$11,0),MATCH(Source_Data!D36126,Installed_Capacity!$H$4:$S$4,0))</f>
        <v>0</v>
      </c>
    </row>
    <row r="36127" spans="1:13" x14ac:dyDescent="0.3">
      <c r="A36127" s="5">
        <v>43527</v>
      </c>
      <c r="B36127" s="5">
        <v>43511</v>
      </c>
      <c r="C36127" s="3">
        <v>2019</v>
      </c>
      <c r="D36127" s="3">
        <v>3</v>
      </c>
      <c r="E36127" s="3">
        <v>3</v>
      </c>
      <c r="F36127" s="3">
        <v>2</v>
      </c>
      <c r="G36127" s="3"/>
      <c r="H36127" s="4">
        <v>0</v>
      </c>
      <c r="I36127" s="4">
        <v>1319.4011399999999</v>
      </c>
      <c r="J36127" s="4">
        <v>19817</v>
      </c>
      <c r="K36127" s="4">
        <f t="shared" si="564"/>
        <v>25175</v>
      </c>
      <c r="L36127" s="2"/>
      <c r="M36127" s="14">
        <f>H36127/INDEX(Installed_Capacity!$H$5:$S$11,MATCH(Source_Data!C36127,Installed_Capacity!$G$5:$G$11,0),MATCH(Source_Data!D36127,Installed_Capacity!$H$4:$S$4,0))</f>
        <v>0</v>
      </c>
    </row>
    <row r="36128" spans="1:13" x14ac:dyDescent="0.3">
      <c r="A36128" s="5">
        <v>43527</v>
      </c>
      <c r="B36128" s="5">
        <v>43511</v>
      </c>
      <c r="C36128" s="3">
        <v>2019</v>
      </c>
      <c r="D36128" s="3">
        <v>3</v>
      </c>
      <c r="E36128" s="3">
        <v>3</v>
      </c>
      <c r="F36128" s="3">
        <v>3</v>
      </c>
      <c r="G36128" s="3"/>
      <c r="H36128" s="4">
        <v>0</v>
      </c>
      <c r="I36128" s="4">
        <v>1299.8253400000001</v>
      </c>
      <c r="J36128" s="4">
        <v>19305</v>
      </c>
      <c r="K36128" s="4">
        <f t="shared" si="564"/>
        <v>25175</v>
      </c>
      <c r="L36128" s="2"/>
      <c r="M36128" s="14">
        <f>H36128/INDEX(Installed_Capacity!$H$5:$S$11,MATCH(Source_Data!C36128,Installed_Capacity!$G$5:$G$11,0),MATCH(Source_Data!D36128,Installed_Capacity!$H$4:$S$4,0))</f>
        <v>0</v>
      </c>
    </row>
    <row r="36129" spans="1:13" x14ac:dyDescent="0.3">
      <c r="A36129" s="5">
        <v>43527</v>
      </c>
      <c r="B36129" s="5">
        <v>43511</v>
      </c>
      <c r="C36129" s="3">
        <v>2019</v>
      </c>
      <c r="D36129" s="3">
        <v>3</v>
      </c>
      <c r="E36129" s="3">
        <v>3</v>
      </c>
      <c r="F36129" s="3">
        <v>4</v>
      </c>
      <c r="G36129" s="3"/>
      <c r="H36129" s="4">
        <v>0</v>
      </c>
      <c r="I36129" s="4">
        <v>1275.18669</v>
      </c>
      <c r="J36129" s="4">
        <v>18982</v>
      </c>
      <c r="K36129" s="4">
        <f t="shared" si="564"/>
        <v>25175</v>
      </c>
      <c r="L36129" s="2"/>
      <c r="M36129" s="14">
        <f>H36129/INDEX(Installed_Capacity!$H$5:$S$11,MATCH(Source_Data!C36129,Installed_Capacity!$G$5:$G$11,0),MATCH(Source_Data!D36129,Installed_Capacity!$H$4:$S$4,0))</f>
        <v>0</v>
      </c>
    </row>
    <row r="36130" spans="1:13" x14ac:dyDescent="0.3">
      <c r="A36130" s="5">
        <v>43527</v>
      </c>
      <c r="B36130" s="5">
        <v>43511</v>
      </c>
      <c r="C36130" s="3">
        <v>2019</v>
      </c>
      <c r="D36130" s="3">
        <v>3</v>
      </c>
      <c r="E36130" s="3">
        <v>3</v>
      </c>
      <c r="F36130" s="3">
        <v>5</v>
      </c>
      <c r="G36130" s="3"/>
      <c r="H36130" s="4">
        <v>0</v>
      </c>
      <c r="I36130" s="4">
        <v>1294.45425</v>
      </c>
      <c r="J36130" s="4">
        <v>18901</v>
      </c>
      <c r="K36130" s="4">
        <f t="shared" si="564"/>
        <v>25175</v>
      </c>
      <c r="L36130" s="2"/>
      <c r="M36130" s="14">
        <f>H36130/INDEX(Installed_Capacity!$H$5:$S$11,MATCH(Source_Data!C36130,Installed_Capacity!$G$5:$G$11,0),MATCH(Source_Data!D36130,Installed_Capacity!$H$4:$S$4,0))</f>
        <v>0</v>
      </c>
    </row>
    <row r="36131" spans="1:13" x14ac:dyDescent="0.3">
      <c r="A36131" s="5">
        <v>43527</v>
      </c>
      <c r="B36131" s="5">
        <v>43511</v>
      </c>
      <c r="C36131" s="3">
        <v>2019</v>
      </c>
      <c r="D36131" s="3">
        <v>3</v>
      </c>
      <c r="E36131" s="3">
        <v>3</v>
      </c>
      <c r="F36131" s="3">
        <v>6</v>
      </c>
      <c r="G36131" s="3"/>
      <c r="H36131" s="4">
        <v>0</v>
      </c>
      <c r="I36131" s="4">
        <v>1368.16615</v>
      </c>
      <c r="J36131" s="4">
        <v>19241</v>
      </c>
      <c r="K36131" s="4">
        <f t="shared" si="564"/>
        <v>25175</v>
      </c>
      <c r="L36131" s="2"/>
      <c r="M36131" s="14">
        <f>H36131/INDEX(Installed_Capacity!$H$5:$S$11,MATCH(Source_Data!C36131,Installed_Capacity!$G$5:$G$11,0),MATCH(Source_Data!D36131,Installed_Capacity!$H$4:$S$4,0))</f>
        <v>0</v>
      </c>
    </row>
    <row r="36132" spans="1:13" x14ac:dyDescent="0.3">
      <c r="A36132" s="5">
        <v>43527</v>
      </c>
      <c r="B36132" s="5">
        <v>43511</v>
      </c>
      <c r="C36132" s="3">
        <v>2019</v>
      </c>
      <c r="D36132" s="3">
        <v>3</v>
      </c>
      <c r="E36132" s="3">
        <v>3</v>
      </c>
      <c r="F36132" s="3">
        <v>7</v>
      </c>
      <c r="G36132" s="3"/>
      <c r="H36132" s="4">
        <v>344.49414000000002</v>
      </c>
      <c r="I36132" s="4">
        <v>1387.58572</v>
      </c>
      <c r="J36132" s="4">
        <v>19681</v>
      </c>
      <c r="K36132" s="4">
        <f t="shared" si="564"/>
        <v>25175</v>
      </c>
      <c r="L36132" s="2"/>
      <c r="M36132" s="14">
        <f>H36132/INDEX(Installed_Capacity!$H$5:$S$11,MATCH(Source_Data!C36132,Installed_Capacity!$G$5:$G$11,0),MATCH(Source_Data!D36132,Installed_Capacity!$H$4:$S$4,0))</f>
        <v>3.1124198052649134E-2</v>
      </c>
    </row>
    <row r="36133" spans="1:13" x14ac:dyDescent="0.3">
      <c r="A36133" s="5">
        <v>43527</v>
      </c>
      <c r="B36133" s="5">
        <v>43511</v>
      </c>
      <c r="C36133" s="3">
        <v>2019</v>
      </c>
      <c r="D36133" s="3">
        <v>3</v>
      </c>
      <c r="E36133" s="3">
        <v>3</v>
      </c>
      <c r="F36133" s="3">
        <v>8</v>
      </c>
      <c r="G36133" s="3"/>
      <c r="H36133" s="4">
        <v>2990.1474499999999</v>
      </c>
      <c r="I36133" s="4">
        <v>1377.6397300000001</v>
      </c>
      <c r="J36133" s="4">
        <v>19794</v>
      </c>
      <c r="K36133" s="4">
        <f t="shared" si="564"/>
        <v>25175</v>
      </c>
      <c r="L36133" s="2"/>
      <c r="M36133" s="14">
        <f>H36133/INDEX(Installed_Capacity!$H$5:$S$11,MATCH(Source_Data!C36133,Installed_Capacity!$G$5:$G$11,0),MATCH(Source_Data!D36133,Installed_Capacity!$H$4:$S$4,0))</f>
        <v>0.27015246599092735</v>
      </c>
    </row>
    <row r="36134" spans="1:13" x14ac:dyDescent="0.3">
      <c r="A36134" s="5">
        <v>43527</v>
      </c>
      <c r="B36134" s="5">
        <v>43511</v>
      </c>
      <c r="C36134" s="3">
        <v>2019</v>
      </c>
      <c r="D36134" s="3">
        <v>3</v>
      </c>
      <c r="E36134" s="3">
        <v>3</v>
      </c>
      <c r="F36134" s="3">
        <v>9</v>
      </c>
      <c r="G36134" s="3"/>
      <c r="H36134" s="4">
        <v>5224.8314499999997</v>
      </c>
      <c r="I36134" s="4">
        <v>1480.7587799999999</v>
      </c>
      <c r="J36134" s="4">
        <v>19967</v>
      </c>
      <c r="K36134" s="4">
        <f t="shared" si="564"/>
        <v>25175</v>
      </c>
      <c r="L36134" s="2"/>
      <c r="M36134" s="14">
        <f>H36134/INDEX(Installed_Capacity!$H$5:$S$11,MATCH(Source_Data!C36134,Installed_Capacity!$G$5:$G$11,0),MATCH(Source_Data!D36134,Installed_Capacity!$H$4:$S$4,0))</f>
        <v>0.47205066780384114</v>
      </c>
    </row>
    <row r="36135" spans="1:13" x14ac:dyDescent="0.3">
      <c r="A36135" s="5">
        <v>43527</v>
      </c>
      <c r="B36135" s="5">
        <v>43511</v>
      </c>
      <c r="C36135" s="3">
        <v>2019</v>
      </c>
      <c r="D36135" s="3">
        <v>3</v>
      </c>
      <c r="E36135" s="3">
        <v>3</v>
      </c>
      <c r="F36135" s="3">
        <v>10</v>
      </c>
      <c r="G36135" s="3"/>
      <c r="H36135" s="4">
        <v>5783.7903299999998</v>
      </c>
      <c r="I36135" s="4">
        <v>1690.8928000000001</v>
      </c>
      <c r="J36135" s="4">
        <v>19936</v>
      </c>
      <c r="K36135" s="4">
        <f t="shared" si="564"/>
        <v>25175</v>
      </c>
      <c r="L36135" s="2"/>
      <c r="M36135" s="14">
        <f>H36135/INDEX(Installed_Capacity!$H$5:$S$11,MATCH(Source_Data!C36135,Installed_Capacity!$G$5:$G$11,0),MATCH(Source_Data!D36135,Installed_Capacity!$H$4:$S$4,0))</f>
        <v>0.52255122750685068</v>
      </c>
    </row>
    <row r="36136" spans="1:13" x14ac:dyDescent="0.3">
      <c r="A36136" s="5">
        <v>43527</v>
      </c>
      <c r="B36136" s="5">
        <v>43511</v>
      </c>
      <c r="C36136" s="3">
        <v>2019</v>
      </c>
      <c r="D36136" s="3">
        <v>3</v>
      </c>
      <c r="E36136" s="3">
        <v>3</v>
      </c>
      <c r="F36136" s="3">
        <v>11</v>
      </c>
      <c r="G36136" s="3"/>
      <c r="H36136" s="4">
        <v>6461.2183100000002</v>
      </c>
      <c r="I36136" s="4">
        <v>1718.8905500000001</v>
      </c>
      <c r="J36136" s="4">
        <v>20069</v>
      </c>
      <c r="K36136" s="4">
        <f t="shared" si="564"/>
        <v>25175</v>
      </c>
      <c r="L36136" s="2"/>
      <c r="M36136" s="14">
        <f>H36136/INDEX(Installed_Capacity!$H$5:$S$11,MATCH(Source_Data!C36136,Installed_Capacity!$G$5:$G$11,0),MATCH(Source_Data!D36136,Installed_Capacity!$H$4:$S$4,0))</f>
        <v>0.58375517894685502</v>
      </c>
    </row>
    <row r="36137" spans="1:13" x14ac:dyDescent="0.3">
      <c r="A36137" s="5">
        <v>43527</v>
      </c>
      <c r="B36137" s="5">
        <v>43511</v>
      </c>
      <c r="C36137" s="3">
        <v>2019</v>
      </c>
      <c r="D36137" s="3">
        <v>3</v>
      </c>
      <c r="E36137" s="3">
        <v>3</v>
      </c>
      <c r="F36137" s="3">
        <v>12</v>
      </c>
      <c r="G36137" s="3"/>
      <c r="H36137" s="4">
        <v>6818.1939199999997</v>
      </c>
      <c r="I36137" s="4">
        <v>1830.09581</v>
      </c>
      <c r="J36137" s="4">
        <v>20195</v>
      </c>
      <c r="K36137" s="4">
        <f t="shared" si="564"/>
        <v>25175</v>
      </c>
      <c r="L36137" s="2"/>
      <c r="M36137" s="14">
        <f>H36137/INDEX(Installed_Capacity!$H$5:$S$11,MATCH(Source_Data!C36137,Installed_Capacity!$G$5:$G$11,0),MATCH(Source_Data!D36137,Installed_Capacity!$H$4:$S$4,0))</f>
        <v>0.61600704710811094</v>
      </c>
    </row>
    <row r="36138" spans="1:13" x14ac:dyDescent="0.3">
      <c r="A36138" s="5">
        <v>43527</v>
      </c>
      <c r="B36138" s="5">
        <v>43511</v>
      </c>
      <c r="C36138" s="3">
        <v>2019</v>
      </c>
      <c r="D36138" s="3">
        <v>3</v>
      </c>
      <c r="E36138" s="3">
        <v>3</v>
      </c>
      <c r="F36138" s="3">
        <v>13</v>
      </c>
      <c r="G36138" s="3"/>
      <c r="H36138" s="4">
        <v>6879.0485900000003</v>
      </c>
      <c r="I36138" s="4">
        <v>2072.4621499999998</v>
      </c>
      <c r="J36138" s="4">
        <v>19809</v>
      </c>
      <c r="K36138" s="4">
        <f t="shared" si="564"/>
        <v>25175</v>
      </c>
      <c r="L36138" s="2"/>
      <c r="M36138" s="14">
        <f>H36138/INDEX(Installed_Capacity!$H$5:$S$11,MATCH(Source_Data!C36138,Installed_Capacity!$G$5:$G$11,0),MATCH(Source_Data!D36138,Installed_Capacity!$H$4:$S$4,0))</f>
        <v>0.62150511683292142</v>
      </c>
    </row>
    <row r="36139" spans="1:13" x14ac:dyDescent="0.3">
      <c r="A36139" s="5">
        <v>43527</v>
      </c>
      <c r="B36139" s="5">
        <v>43511</v>
      </c>
      <c r="C36139" s="3">
        <v>2019</v>
      </c>
      <c r="D36139" s="3">
        <v>3</v>
      </c>
      <c r="E36139" s="3">
        <v>3</v>
      </c>
      <c r="F36139" s="3">
        <v>14</v>
      </c>
      <c r="G36139" s="3"/>
      <c r="H36139" s="4">
        <v>6424.6375900000003</v>
      </c>
      <c r="I36139" s="4">
        <v>2318.5349000000001</v>
      </c>
      <c r="J36139" s="4">
        <v>19876</v>
      </c>
      <c r="K36139" s="4">
        <f t="shared" si="564"/>
        <v>25175</v>
      </c>
      <c r="L36139" s="2"/>
      <c r="M36139" s="14">
        <f>H36139/INDEX(Installed_Capacity!$H$5:$S$11,MATCH(Source_Data!C36139,Installed_Capacity!$G$5:$G$11,0),MATCH(Source_Data!D36139,Installed_Capacity!$H$4:$S$4,0))</f>
        <v>0.58045020088775512</v>
      </c>
    </row>
    <row r="36140" spans="1:13" x14ac:dyDescent="0.3">
      <c r="A36140" s="5">
        <v>43527</v>
      </c>
      <c r="B36140" s="5">
        <v>43511</v>
      </c>
      <c r="C36140" s="3">
        <v>2019</v>
      </c>
      <c r="D36140" s="3">
        <v>3</v>
      </c>
      <c r="E36140" s="3">
        <v>3</v>
      </c>
      <c r="F36140" s="3">
        <v>15</v>
      </c>
      <c r="G36140" s="3"/>
      <c r="H36140" s="4">
        <v>5776.0255500000003</v>
      </c>
      <c r="I36140" s="4">
        <v>2748.8602099999998</v>
      </c>
      <c r="J36140" s="4">
        <v>19992</v>
      </c>
      <c r="K36140" s="4">
        <f t="shared" si="564"/>
        <v>25175</v>
      </c>
      <c r="L36140" s="2"/>
      <c r="M36140" s="14">
        <f>H36140/INDEX(Installed_Capacity!$H$5:$S$11,MATCH(Source_Data!C36140,Installed_Capacity!$G$5:$G$11,0),MATCH(Source_Data!D36140,Installed_Capacity!$H$4:$S$4,0))</f>
        <v>0.52184969873612841</v>
      </c>
    </row>
    <row r="36141" spans="1:13" x14ac:dyDescent="0.3">
      <c r="A36141" s="5">
        <v>43527</v>
      </c>
      <c r="B36141" s="5">
        <v>43511</v>
      </c>
      <c r="C36141" s="3">
        <v>2019</v>
      </c>
      <c r="D36141" s="3">
        <v>3</v>
      </c>
      <c r="E36141" s="3">
        <v>3</v>
      </c>
      <c r="F36141" s="3">
        <v>16</v>
      </c>
      <c r="G36141" s="3"/>
      <c r="H36141" s="4">
        <v>5040.8018599999996</v>
      </c>
      <c r="I36141" s="4">
        <v>2850.6147700000001</v>
      </c>
      <c r="J36141" s="4">
        <v>20314</v>
      </c>
      <c r="K36141" s="4">
        <f t="shared" si="564"/>
        <v>25175</v>
      </c>
      <c r="L36141" s="2"/>
      <c r="M36141" s="14">
        <f>H36141/INDEX(Installed_Capacity!$H$5:$S$11,MATCH(Source_Data!C36141,Installed_Capacity!$G$5:$G$11,0),MATCH(Source_Data!D36141,Installed_Capacity!$H$4:$S$4,0))</f>
        <v>0.45542404708191009</v>
      </c>
    </row>
    <row r="36142" spans="1:13" x14ac:dyDescent="0.3">
      <c r="A36142" s="5">
        <v>43527</v>
      </c>
      <c r="B36142" s="5">
        <v>43511</v>
      </c>
      <c r="C36142" s="3">
        <v>2019</v>
      </c>
      <c r="D36142" s="3">
        <v>3</v>
      </c>
      <c r="E36142" s="3">
        <v>3</v>
      </c>
      <c r="F36142" s="3">
        <v>17</v>
      </c>
      <c r="G36142" s="3"/>
      <c r="H36142" s="4">
        <v>3073.8743800000002</v>
      </c>
      <c r="I36142" s="4">
        <v>2797.83952</v>
      </c>
      <c r="J36142" s="4">
        <v>21548</v>
      </c>
      <c r="K36142" s="4">
        <f t="shared" si="564"/>
        <v>25175</v>
      </c>
      <c r="L36142" s="2"/>
      <c r="M36142" s="14">
        <f>H36142/INDEX(Installed_Capacity!$H$5:$S$11,MATCH(Source_Data!C36142,Installed_Capacity!$G$5:$G$11,0),MATCH(Source_Data!D36142,Installed_Capacity!$H$4:$S$4,0))</f>
        <v>0.27771698813827156</v>
      </c>
    </row>
    <row r="36143" spans="1:13" x14ac:dyDescent="0.3">
      <c r="A36143" s="5">
        <v>43527</v>
      </c>
      <c r="B36143" s="5">
        <v>43511</v>
      </c>
      <c r="C36143" s="3">
        <v>2019</v>
      </c>
      <c r="D36143" s="3">
        <v>3</v>
      </c>
      <c r="E36143" s="3">
        <v>3</v>
      </c>
      <c r="F36143" s="3">
        <v>18</v>
      </c>
      <c r="G36143" s="3"/>
      <c r="H36143" s="4">
        <v>446.27857</v>
      </c>
      <c r="I36143" s="4">
        <v>2739.69371</v>
      </c>
      <c r="J36143" s="4">
        <v>23278</v>
      </c>
      <c r="K36143" s="4">
        <f t="shared" si="564"/>
        <v>25175</v>
      </c>
      <c r="L36143" s="2"/>
      <c r="M36143" s="14">
        <f>H36143/INDEX(Installed_Capacity!$H$5:$S$11,MATCH(Source_Data!C36143,Installed_Capacity!$G$5:$G$11,0),MATCH(Source_Data!D36143,Installed_Capacity!$H$4:$S$4,0))</f>
        <v>4.0320170901406452E-2</v>
      </c>
    </row>
    <row r="36144" spans="1:13" x14ac:dyDescent="0.3">
      <c r="A36144" s="5">
        <v>43527</v>
      </c>
      <c r="B36144" s="5">
        <v>43511</v>
      </c>
      <c r="C36144" s="3">
        <v>2019</v>
      </c>
      <c r="D36144" s="3">
        <v>3</v>
      </c>
      <c r="E36144" s="3">
        <v>3</v>
      </c>
      <c r="F36144" s="3">
        <v>19</v>
      </c>
      <c r="G36144" s="3"/>
      <c r="H36144" s="4">
        <v>19.011839999999999</v>
      </c>
      <c r="I36144" s="4">
        <v>2518.8220999999999</v>
      </c>
      <c r="J36144" s="4">
        <v>25175</v>
      </c>
      <c r="K36144" s="4">
        <f t="shared" si="564"/>
        <v>25175</v>
      </c>
      <c r="L36144" s="2"/>
      <c r="M36144" s="14">
        <f>H36144/INDEX(Installed_Capacity!$H$5:$S$11,MATCH(Source_Data!C36144,Installed_Capacity!$G$5:$G$11,0),MATCH(Source_Data!D36144,Installed_Capacity!$H$4:$S$4,0))</f>
        <v>1.7176729726237924E-3</v>
      </c>
    </row>
    <row r="36145" spans="1:13" x14ac:dyDescent="0.3">
      <c r="A36145" s="5">
        <v>43527</v>
      </c>
      <c r="B36145" s="5">
        <v>43511</v>
      </c>
      <c r="C36145" s="3">
        <v>2019</v>
      </c>
      <c r="D36145" s="3">
        <v>3</v>
      </c>
      <c r="E36145" s="3">
        <v>3</v>
      </c>
      <c r="F36145" s="3">
        <v>20</v>
      </c>
      <c r="G36145" s="3"/>
      <c r="H36145" s="4">
        <v>0</v>
      </c>
      <c r="I36145" s="4">
        <v>2402.8502699999999</v>
      </c>
      <c r="J36145" s="4">
        <v>25086</v>
      </c>
      <c r="K36145" s="4">
        <f t="shared" si="564"/>
        <v>25175</v>
      </c>
      <c r="L36145" s="2"/>
      <c r="M36145" s="14">
        <f>H36145/INDEX(Installed_Capacity!$H$5:$S$11,MATCH(Source_Data!C36145,Installed_Capacity!$G$5:$G$11,0),MATCH(Source_Data!D36145,Installed_Capacity!$H$4:$S$4,0))</f>
        <v>0</v>
      </c>
    </row>
    <row r="36146" spans="1:13" x14ac:dyDescent="0.3">
      <c r="A36146" s="5">
        <v>43527</v>
      </c>
      <c r="B36146" s="5">
        <v>43512</v>
      </c>
      <c r="C36146" s="3">
        <v>2019</v>
      </c>
      <c r="D36146" s="3">
        <v>3</v>
      </c>
      <c r="E36146" s="3">
        <v>3</v>
      </c>
      <c r="F36146" s="3">
        <v>21</v>
      </c>
      <c r="G36146" s="3"/>
      <c r="H36146" s="4">
        <v>0</v>
      </c>
      <c r="I36146" s="4">
        <v>2455.0043099999998</v>
      </c>
      <c r="J36146" s="4">
        <v>24425</v>
      </c>
      <c r="K36146" s="4">
        <f t="shared" si="564"/>
        <v>25175</v>
      </c>
      <c r="L36146" s="2"/>
      <c r="M36146" s="14">
        <f>H36146/INDEX(Installed_Capacity!$H$5:$S$11,MATCH(Source_Data!C36146,Installed_Capacity!$G$5:$G$11,0),MATCH(Source_Data!D36146,Installed_Capacity!$H$4:$S$4,0))</f>
        <v>0</v>
      </c>
    </row>
    <row r="36147" spans="1:13" x14ac:dyDescent="0.3">
      <c r="A36147" s="5">
        <v>43527</v>
      </c>
      <c r="B36147" s="5">
        <v>43512</v>
      </c>
      <c r="C36147" s="3">
        <v>2019</v>
      </c>
      <c r="D36147" s="3">
        <v>3</v>
      </c>
      <c r="E36147" s="3">
        <v>3</v>
      </c>
      <c r="F36147" s="3">
        <v>22</v>
      </c>
      <c r="G36147" s="3"/>
      <c r="H36147" s="4">
        <v>0</v>
      </c>
      <c r="I36147" s="4">
        <v>2483.4803999999999</v>
      </c>
      <c r="J36147" s="4">
        <v>23467</v>
      </c>
      <c r="K36147" s="4">
        <f t="shared" si="564"/>
        <v>25175</v>
      </c>
      <c r="L36147" s="2"/>
      <c r="M36147" s="14">
        <f>H36147/INDEX(Installed_Capacity!$H$5:$S$11,MATCH(Source_Data!C36147,Installed_Capacity!$G$5:$G$11,0),MATCH(Source_Data!D36147,Installed_Capacity!$H$4:$S$4,0))</f>
        <v>0</v>
      </c>
    </row>
    <row r="36148" spans="1:13" x14ac:dyDescent="0.3">
      <c r="A36148" s="5">
        <v>43527</v>
      </c>
      <c r="B36148" s="5">
        <v>43512</v>
      </c>
      <c r="C36148" s="3">
        <v>2019</v>
      </c>
      <c r="D36148" s="3">
        <v>3</v>
      </c>
      <c r="E36148" s="3">
        <v>3</v>
      </c>
      <c r="F36148" s="3">
        <v>23</v>
      </c>
      <c r="G36148" s="3"/>
      <c r="H36148" s="4">
        <v>0</v>
      </c>
      <c r="I36148" s="4">
        <v>2466.04853</v>
      </c>
      <c r="J36148" s="4">
        <v>21819</v>
      </c>
      <c r="K36148" s="4">
        <f t="shared" si="564"/>
        <v>25175</v>
      </c>
      <c r="L36148" s="2"/>
      <c r="M36148" s="14">
        <f>H36148/INDEX(Installed_Capacity!$H$5:$S$11,MATCH(Source_Data!C36148,Installed_Capacity!$G$5:$G$11,0),MATCH(Source_Data!D36148,Installed_Capacity!$H$4:$S$4,0))</f>
        <v>0</v>
      </c>
    </row>
    <row r="36149" spans="1:13" x14ac:dyDescent="0.3">
      <c r="A36149" s="5">
        <v>43527</v>
      </c>
      <c r="B36149" s="5">
        <v>43512</v>
      </c>
      <c r="C36149" s="3">
        <v>2019</v>
      </c>
      <c r="D36149" s="3">
        <v>3</v>
      </c>
      <c r="E36149" s="3">
        <v>3</v>
      </c>
      <c r="F36149" s="3">
        <v>24</v>
      </c>
      <c r="G36149" s="3"/>
      <c r="H36149" s="4">
        <v>0</v>
      </c>
      <c r="I36149" s="4">
        <v>2515.4291899999998</v>
      </c>
      <c r="J36149" s="4">
        <v>20401</v>
      </c>
      <c r="K36149" s="4">
        <f t="shared" si="564"/>
        <v>25175</v>
      </c>
      <c r="L36149" s="2"/>
      <c r="M36149" s="14">
        <f>H36149/INDEX(Installed_Capacity!$H$5:$S$11,MATCH(Source_Data!C36149,Installed_Capacity!$G$5:$G$11,0),MATCH(Source_Data!D36149,Installed_Capacity!$H$4:$S$4,0))</f>
        <v>0</v>
      </c>
    </row>
    <row r="36150" spans="1:13" x14ac:dyDescent="0.3">
      <c r="A36150" s="5">
        <v>43528</v>
      </c>
      <c r="B36150" s="5">
        <v>43512</v>
      </c>
      <c r="C36150" s="3">
        <v>2019</v>
      </c>
      <c r="D36150" s="3">
        <v>3</v>
      </c>
      <c r="E36150" s="3">
        <v>4</v>
      </c>
      <c r="F36150" s="3">
        <v>1</v>
      </c>
      <c r="G36150" s="3"/>
      <c r="H36150" s="4">
        <v>0</v>
      </c>
      <c r="I36150" s="4">
        <v>2368.2573299999999</v>
      </c>
      <c r="J36150" s="4">
        <v>19652</v>
      </c>
      <c r="K36150" s="4">
        <f t="shared" si="564"/>
        <v>27585</v>
      </c>
      <c r="L36150" s="2"/>
      <c r="M36150" s="14">
        <f>H36150/INDEX(Installed_Capacity!$H$5:$S$11,MATCH(Source_Data!C36150,Installed_Capacity!$G$5:$G$11,0),MATCH(Source_Data!D36150,Installed_Capacity!$H$4:$S$4,0))</f>
        <v>0</v>
      </c>
    </row>
    <row r="36151" spans="1:13" x14ac:dyDescent="0.3">
      <c r="A36151" s="5">
        <v>43528</v>
      </c>
      <c r="B36151" s="5">
        <v>43512</v>
      </c>
      <c r="C36151" s="3">
        <v>2019</v>
      </c>
      <c r="D36151" s="3">
        <v>3</v>
      </c>
      <c r="E36151" s="3">
        <v>4</v>
      </c>
      <c r="F36151" s="3">
        <v>2</v>
      </c>
      <c r="G36151" s="3"/>
      <c r="H36151" s="4">
        <v>0</v>
      </c>
      <c r="I36151" s="4">
        <v>2233.9842800000001</v>
      </c>
      <c r="J36151" s="4">
        <v>19220</v>
      </c>
      <c r="K36151" s="4">
        <f t="shared" si="564"/>
        <v>27585</v>
      </c>
      <c r="L36151" s="2"/>
      <c r="M36151" s="14">
        <f>H36151/INDEX(Installed_Capacity!$H$5:$S$11,MATCH(Source_Data!C36151,Installed_Capacity!$G$5:$G$11,0),MATCH(Source_Data!D36151,Installed_Capacity!$H$4:$S$4,0))</f>
        <v>0</v>
      </c>
    </row>
    <row r="36152" spans="1:13" x14ac:dyDescent="0.3">
      <c r="A36152" s="5">
        <v>43528</v>
      </c>
      <c r="B36152" s="5">
        <v>43512</v>
      </c>
      <c r="C36152" s="3">
        <v>2019</v>
      </c>
      <c r="D36152" s="3">
        <v>3</v>
      </c>
      <c r="E36152" s="3">
        <v>4</v>
      </c>
      <c r="F36152" s="3">
        <v>3</v>
      </c>
      <c r="G36152" s="3"/>
      <c r="H36152" s="4">
        <v>0</v>
      </c>
      <c r="I36152" s="4">
        <v>2239.39714</v>
      </c>
      <c r="J36152" s="4">
        <v>18947</v>
      </c>
      <c r="K36152" s="4">
        <f t="shared" si="564"/>
        <v>27585</v>
      </c>
      <c r="L36152" s="2"/>
      <c r="M36152" s="14">
        <f>H36152/INDEX(Installed_Capacity!$H$5:$S$11,MATCH(Source_Data!C36152,Installed_Capacity!$G$5:$G$11,0),MATCH(Source_Data!D36152,Installed_Capacity!$H$4:$S$4,0))</f>
        <v>0</v>
      </c>
    </row>
    <row r="36153" spans="1:13" x14ac:dyDescent="0.3">
      <c r="A36153" s="5">
        <v>43528</v>
      </c>
      <c r="B36153" s="5">
        <v>43512</v>
      </c>
      <c r="C36153" s="3">
        <v>2019</v>
      </c>
      <c r="D36153" s="3">
        <v>3</v>
      </c>
      <c r="E36153" s="3">
        <v>4</v>
      </c>
      <c r="F36153" s="3">
        <v>4</v>
      </c>
      <c r="G36153" s="3"/>
      <c r="H36153" s="4">
        <v>0</v>
      </c>
      <c r="I36153" s="4">
        <v>2383.7647999999999</v>
      </c>
      <c r="J36153" s="4">
        <v>18969</v>
      </c>
      <c r="K36153" s="4">
        <f t="shared" si="564"/>
        <v>27585</v>
      </c>
      <c r="L36153" s="2"/>
      <c r="M36153" s="14">
        <f>H36153/INDEX(Installed_Capacity!$H$5:$S$11,MATCH(Source_Data!C36153,Installed_Capacity!$G$5:$G$11,0),MATCH(Source_Data!D36153,Installed_Capacity!$H$4:$S$4,0))</f>
        <v>0</v>
      </c>
    </row>
    <row r="36154" spans="1:13" x14ac:dyDescent="0.3">
      <c r="A36154" s="5">
        <v>43528</v>
      </c>
      <c r="B36154" s="5">
        <v>43512</v>
      </c>
      <c r="C36154" s="3">
        <v>2019</v>
      </c>
      <c r="D36154" s="3">
        <v>3</v>
      </c>
      <c r="E36154" s="3">
        <v>4</v>
      </c>
      <c r="F36154" s="3">
        <v>5</v>
      </c>
      <c r="G36154" s="3"/>
      <c r="H36154" s="4">
        <v>0</v>
      </c>
      <c r="I36154" s="4">
        <v>2192.7759999999998</v>
      </c>
      <c r="J36154" s="4">
        <v>19655</v>
      </c>
      <c r="K36154" s="4">
        <f t="shared" si="564"/>
        <v>27585</v>
      </c>
      <c r="L36154" s="2"/>
      <c r="M36154" s="14">
        <f>H36154/INDEX(Installed_Capacity!$H$5:$S$11,MATCH(Source_Data!C36154,Installed_Capacity!$G$5:$G$11,0),MATCH(Source_Data!D36154,Installed_Capacity!$H$4:$S$4,0))</f>
        <v>0</v>
      </c>
    </row>
    <row r="36155" spans="1:13" x14ac:dyDescent="0.3">
      <c r="A36155" s="5">
        <v>43528</v>
      </c>
      <c r="B36155" s="5">
        <v>43512</v>
      </c>
      <c r="C36155" s="3">
        <v>2019</v>
      </c>
      <c r="D36155" s="3">
        <v>3</v>
      </c>
      <c r="E36155" s="3">
        <v>4</v>
      </c>
      <c r="F36155" s="3">
        <v>6</v>
      </c>
      <c r="G36155" s="3"/>
      <c r="H36155" s="4">
        <v>0</v>
      </c>
      <c r="I36155" s="4">
        <v>1806.17229</v>
      </c>
      <c r="J36155" s="4">
        <v>21159</v>
      </c>
      <c r="K36155" s="4">
        <f t="shared" si="564"/>
        <v>27585</v>
      </c>
      <c r="L36155" s="2"/>
      <c r="M36155" s="14">
        <f>H36155/INDEX(Installed_Capacity!$H$5:$S$11,MATCH(Source_Data!C36155,Installed_Capacity!$G$5:$G$11,0),MATCH(Source_Data!D36155,Installed_Capacity!$H$4:$S$4,0))</f>
        <v>0</v>
      </c>
    </row>
    <row r="36156" spans="1:13" x14ac:dyDescent="0.3">
      <c r="A36156" s="5">
        <v>43528</v>
      </c>
      <c r="B36156" s="5">
        <v>43512</v>
      </c>
      <c r="C36156" s="3">
        <v>2019</v>
      </c>
      <c r="D36156" s="3">
        <v>3</v>
      </c>
      <c r="E36156" s="3">
        <v>4</v>
      </c>
      <c r="F36156" s="3">
        <v>7</v>
      </c>
      <c r="G36156" s="3"/>
      <c r="H36156" s="4">
        <v>253.16840999999999</v>
      </c>
      <c r="I36156" s="4">
        <v>1899.5901699999999</v>
      </c>
      <c r="J36156" s="4">
        <v>23342</v>
      </c>
      <c r="K36156" s="4">
        <f t="shared" si="564"/>
        <v>27585</v>
      </c>
      <c r="L36156" s="2"/>
      <c r="M36156" s="14">
        <f>H36156/INDEX(Installed_Capacity!$H$5:$S$11,MATCH(Source_Data!C36156,Installed_Capacity!$G$5:$G$11,0),MATCH(Source_Data!D36156,Installed_Capacity!$H$4:$S$4,0))</f>
        <v>2.2873143019252161E-2</v>
      </c>
    </row>
    <row r="36157" spans="1:13" x14ac:dyDescent="0.3">
      <c r="A36157" s="5">
        <v>43528</v>
      </c>
      <c r="B36157" s="5">
        <v>43512</v>
      </c>
      <c r="C36157" s="3">
        <v>2019</v>
      </c>
      <c r="D36157" s="3">
        <v>3</v>
      </c>
      <c r="E36157" s="3">
        <v>4</v>
      </c>
      <c r="F36157" s="3">
        <v>8</v>
      </c>
      <c r="G36157" s="3"/>
      <c r="H36157" s="4">
        <v>2718.8854999999999</v>
      </c>
      <c r="I36157" s="4">
        <v>2042.12583</v>
      </c>
      <c r="J36157" s="4">
        <v>24153</v>
      </c>
      <c r="K36157" s="4">
        <f t="shared" si="564"/>
        <v>27585</v>
      </c>
      <c r="L36157" s="2"/>
      <c r="M36157" s="14">
        <f>H36157/INDEX(Installed_Capacity!$H$5:$S$11,MATCH(Source_Data!C36157,Installed_Capacity!$G$5:$G$11,0),MATCH(Source_Data!D36157,Installed_Capacity!$H$4:$S$4,0))</f>
        <v>0.24564461614492472</v>
      </c>
    </row>
    <row r="36158" spans="1:13" x14ac:dyDescent="0.3">
      <c r="A36158" s="5">
        <v>43528</v>
      </c>
      <c r="B36158" s="5">
        <v>43512</v>
      </c>
      <c r="C36158" s="3">
        <v>2019</v>
      </c>
      <c r="D36158" s="3">
        <v>3</v>
      </c>
      <c r="E36158" s="3">
        <v>4</v>
      </c>
      <c r="F36158" s="3">
        <v>9</v>
      </c>
      <c r="G36158" s="3"/>
      <c r="H36158" s="4">
        <v>5281.2340299999996</v>
      </c>
      <c r="I36158" s="4">
        <v>2018.8683100000001</v>
      </c>
      <c r="J36158" s="4">
        <v>23796</v>
      </c>
      <c r="K36158" s="4">
        <f t="shared" si="564"/>
        <v>27585</v>
      </c>
      <c r="L36158" s="2"/>
      <c r="M36158" s="14">
        <f>H36158/INDEX(Installed_Capacity!$H$5:$S$11,MATCH(Source_Data!C36158,Installed_Capacity!$G$5:$G$11,0),MATCH(Source_Data!D36158,Installed_Capacity!$H$4:$S$4,0))</f>
        <v>0.4771465021498198</v>
      </c>
    </row>
    <row r="36159" spans="1:13" x14ac:dyDescent="0.3">
      <c r="A36159" s="5">
        <v>43528</v>
      </c>
      <c r="B36159" s="5">
        <v>43512</v>
      </c>
      <c r="C36159" s="3">
        <v>2019</v>
      </c>
      <c r="D36159" s="3">
        <v>3</v>
      </c>
      <c r="E36159" s="3">
        <v>4</v>
      </c>
      <c r="F36159" s="3">
        <v>10</v>
      </c>
      <c r="G36159" s="3"/>
      <c r="H36159" s="4">
        <v>6793.8858899999996</v>
      </c>
      <c r="I36159" s="4">
        <v>1698.7299499999999</v>
      </c>
      <c r="J36159" s="4">
        <v>23422</v>
      </c>
      <c r="K36159" s="4">
        <f t="shared" si="564"/>
        <v>27585</v>
      </c>
      <c r="L36159" s="2"/>
      <c r="M36159" s="14">
        <f>H36159/INDEX(Installed_Capacity!$H$5:$S$11,MATCH(Source_Data!C36159,Installed_Capacity!$G$5:$G$11,0),MATCH(Source_Data!D36159,Installed_Capacity!$H$4:$S$4,0))</f>
        <v>0.61381087639824128</v>
      </c>
    </row>
    <row r="36160" spans="1:13" x14ac:dyDescent="0.3">
      <c r="A36160" s="5">
        <v>43528</v>
      </c>
      <c r="B36160" s="5">
        <v>43512</v>
      </c>
      <c r="C36160" s="3">
        <v>2019</v>
      </c>
      <c r="D36160" s="3">
        <v>3</v>
      </c>
      <c r="E36160" s="3">
        <v>4</v>
      </c>
      <c r="F36160" s="3">
        <v>11</v>
      </c>
      <c r="G36160" s="3"/>
      <c r="H36160" s="4">
        <v>7259.6360599999998</v>
      </c>
      <c r="I36160" s="4">
        <v>1211.4060400000001</v>
      </c>
      <c r="J36160" s="4">
        <v>23580</v>
      </c>
      <c r="K36160" s="4">
        <f t="shared" si="564"/>
        <v>27585</v>
      </c>
      <c r="L36160" s="2"/>
      <c r="M36160" s="14">
        <f>H36160/INDEX(Installed_Capacity!$H$5:$S$11,MATCH(Source_Data!C36160,Installed_Capacity!$G$5:$G$11,0),MATCH(Source_Data!D36160,Installed_Capacity!$H$4:$S$4,0))</f>
        <v>0.6558902584572075</v>
      </c>
    </row>
    <row r="36161" spans="1:13" x14ac:dyDescent="0.3">
      <c r="A36161" s="5">
        <v>43528</v>
      </c>
      <c r="B36161" s="5">
        <v>43512</v>
      </c>
      <c r="C36161" s="3">
        <v>2019</v>
      </c>
      <c r="D36161" s="3">
        <v>3</v>
      </c>
      <c r="E36161" s="3">
        <v>4</v>
      </c>
      <c r="F36161" s="3">
        <v>12</v>
      </c>
      <c r="G36161" s="3"/>
      <c r="H36161" s="4">
        <v>7584.4642899999999</v>
      </c>
      <c r="I36161" s="4">
        <v>799.46835999999996</v>
      </c>
      <c r="J36161" s="4">
        <v>23725</v>
      </c>
      <c r="K36161" s="4">
        <f t="shared" si="564"/>
        <v>27585</v>
      </c>
      <c r="L36161" s="2"/>
      <c r="M36161" s="14">
        <f>H36161/INDEX(Installed_Capacity!$H$5:$S$11,MATCH(Source_Data!C36161,Installed_Capacity!$G$5:$G$11,0),MATCH(Source_Data!D36161,Installed_Capacity!$H$4:$S$4,0))</f>
        <v>0.68523768992182243</v>
      </c>
    </row>
    <row r="36162" spans="1:13" x14ac:dyDescent="0.3">
      <c r="A36162" s="5">
        <v>43528</v>
      </c>
      <c r="B36162" s="5">
        <v>43512</v>
      </c>
      <c r="C36162" s="3">
        <v>2019</v>
      </c>
      <c r="D36162" s="3">
        <v>3</v>
      </c>
      <c r="E36162" s="3">
        <v>4</v>
      </c>
      <c r="F36162" s="3">
        <v>13</v>
      </c>
      <c r="G36162" s="3"/>
      <c r="H36162" s="4">
        <v>7982.9768599999998</v>
      </c>
      <c r="I36162" s="4">
        <v>641.34974</v>
      </c>
      <c r="J36162" s="4">
        <v>23709</v>
      </c>
      <c r="K36162" s="4">
        <f t="shared" si="564"/>
        <v>27585</v>
      </c>
      <c r="L36162" s="2"/>
      <c r="M36162" s="14">
        <f>H36162/INDEX(Installed_Capacity!$H$5:$S$11,MATCH(Source_Data!C36162,Installed_Capacity!$G$5:$G$11,0),MATCH(Source_Data!D36162,Installed_Capacity!$H$4:$S$4,0))</f>
        <v>0.72124232023324142</v>
      </c>
    </row>
    <row r="36163" spans="1:13" x14ac:dyDescent="0.3">
      <c r="A36163" s="5">
        <v>43528</v>
      </c>
      <c r="B36163" s="5">
        <v>43512</v>
      </c>
      <c r="C36163" s="3">
        <v>2019</v>
      </c>
      <c r="D36163" s="3">
        <v>3</v>
      </c>
      <c r="E36163" s="3">
        <v>4</v>
      </c>
      <c r="F36163" s="3">
        <v>14</v>
      </c>
      <c r="G36163" s="3"/>
      <c r="H36163" s="4">
        <v>7561.2587100000001</v>
      </c>
      <c r="I36163" s="4">
        <v>721.81470999999999</v>
      </c>
      <c r="J36163" s="4">
        <v>23662</v>
      </c>
      <c r="K36163" s="4">
        <f t="shared" ref="K36163:K36226" si="565">_xlfn.MAXIFS($J:$J, $C:$C, C36163, $D:$D, D36163, $E:$E, E36163)</f>
        <v>27585</v>
      </c>
      <c r="L36163" s="2"/>
      <c r="M36163" s="14">
        <f>H36163/INDEX(Installed_Capacity!$H$5:$S$11,MATCH(Source_Data!C36163,Installed_Capacity!$G$5:$G$11,0),MATCH(Source_Data!D36163,Installed_Capacity!$H$4:$S$4,0))</f>
        <v>0.68314112285729534</v>
      </c>
    </row>
    <row r="36164" spans="1:13" x14ac:dyDescent="0.3">
      <c r="A36164" s="5">
        <v>43528</v>
      </c>
      <c r="B36164" s="5">
        <v>43512</v>
      </c>
      <c r="C36164" s="3">
        <v>2019</v>
      </c>
      <c r="D36164" s="3">
        <v>3</v>
      </c>
      <c r="E36164" s="3">
        <v>4</v>
      </c>
      <c r="F36164" s="3">
        <v>15</v>
      </c>
      <c r="G36164" s="3"/>
      <c r="H36164" s="4">
        <v>6737.0171799999998</v>
      </c>
      <c r="I36164" s="4">
        <v>616.02489000000003</v>
      </c>
      <c r="J36164" s="4">
        <v>23423</v>
      </c>
      <c r="K36164" s="4">
        <f t="shared" si="565"/>
        <v>27585</v>
      </c>
      <c r="L36164" s="2"/>
      <c r="M36164" s="14">
        <f>H36164/INDEX(Installed_Capacity!$H$5:$S$11,MATCH(Source_Data!C36164,Installed_Capacity!$G$5:$G$11,0),MATCH(Source_Data!D36164,Installed_Capacity!$H$4:$S$4,0))</f>
        <v>0.60867292835349751</v>
      </c>
    </row>
    <row r="36165" spans="1:13" x14ac:dyDescent="0.3">
      <c r="A36165" s="5">
        <v>43528</v>
      </c>
      <c r="B36165" s="5">
        <v>43512</v>
      </c>
      <c r="C36165" s="3">
        <v>2019</v>
      </c>
      <c r="D36165" s="3">
        <v>3</v>
      </c>
      <c r="E36165" s="3">
        <v>4</v>
      </c>
      <c r="F36165" s="3">
        <v>16</v>
      </c>
      <c r="G36165" s="3"/>
      <c r="H36165" s="4">
        <v>5496.4606800000001</v>
      </c>
      <c r="I36165" s="4">
        <v>708.56197999999995</v>
      </c>
      <c r="J36165" s="4">
        <v>23629</v>
      </c>
      <c r="K36165" s="4">
        <f t="shared" si="565"/>
        <v>27585</v>
      </c>
      <c r="L36165" s="2"/>
      <c r="M36165" s="14">
        <f>H36165/INDEX(Installed_Capacity!$H$5:$S$11,MATCH(Source_Data!C36165,Installed_Capacity!$G$5:$G$11,0),MATCH(Source_Data!D36165,Installed_Capacity!$H$4:$S$4,0))</f>
        <v>0.49659170049429152</v>
      </c>
    </row>
    <row r="36166" spans="1:13" x14ac:dyDescent="0.3">
      <c r="A36166" s="5">
        <v>43528</v>
      </c>
      <c r="B36166" s="5">
        <v>43512</v>
      </c>
      <c r="C36166" s="3">
        <v>2019</v>
      </c>
      <c r="D36166" s="3">
        <v>3</v>
      </c>
      <c r="E36166" s="3">
        <v>4</v>
      </c>
      <c r="F36166" s="3">
        <v>17</v>
      </c>
      <c r="G36166" s="3"/>
      <c r="H36166" s="4">
        <v>3196.5734000000002</v>
      </c>
      <c r="I36166" s="4">
        <v>986.67520999999999</v>
      </c>
      <c r="J36166" s="4">
        <v>24300</v>
      </c>
      <c r="K36166" s="4">
        <f t="shared" si="565"/>
        <v>27585</v>
      </c>
      <c r="L36166" s="2"/>
      <c r="M36166" s="14">
        <f>H36166/INDEX(Installed_Capacity!$H$5:$S$11,MATCH(Source_Data!C36166,Installed_Capacity!$G$5:$G$11,0),MATCH(Source_Data!D36166,Installed_Capacity!$H$4:$S$4,0))</f>
        <v>0.28880254274116252</v>
      </c>
    </row>
    <row r="36167" spans="1:13" x14ac:dyDescent="0.3">
      <c r="A36167" s="5">
        <v>43528</v>
      </c>
      <c r="B36167" s="5">
        <v>43512</v>
      </c>
      <c r="C36167" s="3">
        <v>2019</v>
      </c>
      <c r="D36167" s="3">
        <v>3</v>
      </c>
      <c r="E36167" s="3">
        <v>4</v>
      </c>
      <c r="F36167" s="3">
        <v>18</v>
      </c>
      <c r="G36167" s="3"/>
      <c r="H36167" s="4">
        <v>345.14593000000002</v>
      </c>
      <c r="I36167" s="4">
        <v>937.13000999999997</v>
      </c>
      <c r="J36167" s="4">
        <v>25745</v>
      </c>
      <c r="K36167" s="4">
        <f t="shared" si="565"/>
        <v>27585</v>
      </c>
      <c r="L36167" s="2"/>
      <c r="M36167" s="14">
        <f>H36167/INDEX(Installed_Capacity!$H$5:$S$11,MATCH(Source_Data!C36167,Installed_Capacity!$G$5:$G$11,0),MATCH(Source_Data!D36167,Installed_Capacity!$H$4:$S$4,0))</f>
        <v>3.1183085675668604E-2</v>
      </c>
    </row>
    <row r="36168" spans="1:13" x14ac:dyDescent="0.3">
      <c r="A36168" s="5">
        <v>43528</v>
      </c>
      <c r="B36168" s="5">
        <v>43512</v>
      </c>
      <c r="C36168" s="3">
        <v>2019</v>
      </c>
      <c r="D36168" s="3">
        <v>3</v>
      </c>
      <c r="E36168" s="3">
        <v>4</v>
      </c>
      <c r="F36168" s="3">
        <v>19</v>
      </c>
      <c r="G36168" s="3"/>
      <c r="H36168" s="4">
        <v>0</v>
      </c>
      <c r="I36168" s="4">
        <v>776.68547999999998</v>
      </c>
      <c r="J36168" s="4">
        <v>27585</v>
      </c>
      <c r="K36168" s="4">
        <f t="shared" si="565"/>
        <v>27585</v>
      </c>
      <c r="L36168" s="2"/>
      <c r="M36168" s="14">
        <f>H36168/INDEX(Installed_Capacity!$H$5:$S$11,MATCH(Source_Data!C36168,Installed_Capacity!$G$5:$G$11,0),MATCH(Source_Data!D36168,Installed_Capacity!$H$4:$S$4,0))</f>
        <v>0</v>
      </c>
    </row>
    <row r="36169" spans="1:13" x14ac:dyDescent="0.3">
      <c r="A36169" s="5">
        <v>43528</v>
      </c>
      <c r="B36169" s="5">
        <v>43512</v>
      </c>
      <c r="C36169" s="3">
        <v>2019</v>
      </c>
      <c r="D36169" s="3">
        <v>3</v>
      </c>
      <c r="E36169" s="3">
        <v>4</v>
      </c>
      <c r="F36169" s="3">
        <v>20</v>
      </c>
      <c r="G36169" s="3"/>
      <c r="H36169" s="4">
        <v>0</v>
      </c>
      <c r="I36169" s="4">
        <v>658.13243</v>
      </c>
      <c r="J36169" s="4">
        <v>27433</v>
      </c>
      <c r="K36169" s="4">
        <f t="shared" si="565"/>
        <v>27585</v>
      </c>
      <c r="L36169" s="2"/>
      <c r="M36169" s="14">
        <f>H36169/INDEX(Installed_Capacity!$H$5:$S$11,MATCH(Source_Data!C36169,Installed_Capacity!$G$5:$G$11,0),MATCH(Source_Data!D36169,Installed_Capacity!$H$4:$S$4,0))</f>
        <v>0</v>
      </c>
    </row>
    <row r="36170" spans="1:13" x14ac:dyDescent="0.3">
      <c r="A36170" s="5">
        <v>43528</v>
      </c>
      <c r="B36170" s="5">
        <v>43513</v>
      </c>
      <c r="C36170" s="3">
        <v>2019</v>
      </c>
      <c r="D36170" s="3">
        <v>3</v>
      </c>
      <c r="E36170" s="3">
        <v>4</v>
      </c>
      <c r="F36170" s="3">
        <v>21</v>
      </c>
      <c r="G36170" s="3"/>
      <c r="H36170" s="4">
        <v>0</v>
      </c>
      <c r="I36170" s="4">
        <v>397.23194000000001</v>
      </c>
      <c r="J36170" s="4">
        <v>26712</v>
      </c>
      <c r="K36170" s="4">
        <f t="shared" si="565"/>
        <v>27585</v>
      </c>
      <c r="L36170" s="2"/>
      <c r="M36170" s="14">
        <f>H36170/INDEX(Installed_Capacity!$H$5:$S$11,MATCH(Source_Data!C36170,Installed_Capacity!$G$5:$G$11,0),MATCH(Source_Data!D36170,Installed_Capacity!$H$4:$S$4,0))</f>
        <v>0</v>
      </c>
    </row>
    <row r="36171" spans="1:13" x14ac:dyDescent="0.3">
      <c r="A36171" s="5">
        <v>43528</v>
      </c>
      <c r="B36171" s="5">
        <v>43513</v>
      </c>
      <c r="C36171" s="3">
        <v>2019</v>
      </c>
      <c r="D36171" s="3">
        <v>3</v>
      </c>
      <c r="E36171" s="3">
        <v>4</v>
      </c>
      <c r="F36171" s="3">
        <v>22</v>
      </c>
      <c r="G36171" s="3"/>
      <c r="H36171" s="4">
        <v>0</v>
      </c>
      <c r="I36171" s="4">
        <v>245.33677</v>
      </c>
      <c r="J36171" s="4">
        <v>25374</v>
      </c>
      <c r="K36171" s="4">
        <f t="shared" si="565"/>
        <v>27585</v>
      </c>
      <c r="L36171" s="2"/>
      <c r="M36171" s="14">
        <f>H36171/INDEX(Installed_Capacity!$H$5:$S$11,MATCH(Source_Data!C36171,Installed_Capacity!$G$5:$G$11,0),MATCH(Source_Data!D36171,Installed_Capacity!$H$4:$S$4,0))</f>
        <v>0</v>
      </c>
    </row>
    <row r="36172" spans="1:13" x14ac:dyDescent="0.3">
      <c r="A36172" s="5">
        <v>43528</v>
      </c>
      <c r="B36172" s="5">
        <v>43513</v>
      </c>
      <c r="C36172" s="3">
        <v>2019</v>
      </c>
      <c r="D36172" s="3">
        <v>3</v>
      </c>
      <c r="E36172" s="3">
        <v>4</v>
      </c>
      <c r="F36172" s="3">
        <v>23</v>
      </c>
      <c r="G36172" s="3"/>
      <c r="H36172" s="4">
        <v>0</v>
      </c>
      <c r="I36172" s="4">
        <v>193.71887000000001</v>
      </c>
      <c r="J36172" s="4">
        <v>23608</v>
      </c>
      <c r="K36172" s="4">
        <f t="shared" si="565"/>
        <v>27585</v>
      </c>
      <c r="L36172" s="2"/>
      <c r="M36172" s="14">
        <f>H36172/INDEX(Installed_Capacity!$H$5:$S$11,MATCH(Source_Data!C36172,Installed_Capacity!$G$5:$G$11,0),MATCH(Source_Data!D36172,Installed_Capacity!$H$4:$S$4,0))</f>
        <v>0</v>
      </c>
    </row>
    <row r="36173" spans="1:13" x14ac:dyDescent="0.3">
      <c r="A36173" s="5">
        <v>43528</v>
      </c>
      <c r="B36173" s="5">
        <v>43513</v>
      </c>
      <c r="C36173" s="3">
        <v>2019</v>
      </c>
      <c r="D36173" s="3">
        <v>3</v>
      </c>
      <c r="E36173" s="3">
        <v>4</v>
      </c>
      <c r="F36173" s="3">
        <v>24</v>
      </c>
      <c r="G36173" s="3"/>
      <c r="H36173" s="4">
        <v>0</v>
      </c>
      <c r="I36173" s="4">
        <v>241.53324000000001</v>
      </c>
      <c r="J36173" s="4">
        <v>22133</v>
      </c>
      <c r="K36173" s="4">
        <f t="shared" si="565"/>
        <v>27585</v>
      </c>
      <c r="L36173" s="2"/>
      <c r="M36173" s="14">
        <f>H36173/INDEX(Installed_Capacity!$H$5:$S$11,MATCH(Source_Data!C36173,Installed_Capacity!$G$5:$G$11,0),MATCH(Source_Data!D36173,Installed_Capacity!$H$4:$S$4,0))</f>
        <v>0</v>
      </c>
    </row>
    <row r="36174" spans="1:13" x14ac:dyDescent="0.3">
      <c r="A36174" s="5">
        <v>43529</v>
      </c>
      <c r="B36174" s="5">
        <v>43513</v>
      </c>
      <c r="C36174" s="3">
        <v>2019</v>
      </c>
      <c r="D36174" s="3">
        <v>3</v>
      </c>
      <c r="E36174" s="3">
        <v>5</v>
      </c>
      <c r="F36174" s="3">
        <v>1</v>
      </c>
      <c r="G36174" s="3"/>
      <c r="H36174" s="4">
        <v>0</v>
      </c>
      <c r="I36174" s="4">
        <v>264.43128999999999</v>
      </c>
      <c r="J36174" s="4">
        <v>21452</v>
      </c>
      <c r="K36174" s="4">
        <f t="shared" si="565"/>
        <v>28176</v>
      </c>
      <c r="L36174" s="2"/>
      <c r="M36174" s="14">
        <f>H36174/INDEX(Installed_Capacity!$H$5:$S$11,MATCH(Source_Data!C36174,Installed_Capacity!$G$5:$G$11,0),MATCH(Source_Data!D36174,Installed_Capacity!$H$4:$S$4,0))</f>
        <v>0</v>
      </c>
    </row>
    <row r="36175" spans="1:13" x14ac:dyDescent="0.3">
      <c r="A36175" s="5">
        <v>43529</v>
      </c>
      <c r="B36175" s="5">
        <v>43513</v>
      </c>
      <c r="C36175" s="3">
        <v>2019</v>
      </c>
      <c r="D36175" s="3">
        <v>3</v>
      </c>
      <c r="E36175" s="3">
        <v>5</v>
      </c>
      <c r="F36175" s="3">
        <v>2</v>
      </c>
      <c r="G36175" s="3"/>
      <c r="H36175" s="4">
        <v>0</v>
      </c>
      <c r="I36175" s="4">
        <v>218.04943</v>
      </c>
      <c r="J36175" s="4">
        <v>20719</v>
      </c>
      <c r="K36175" s="4">
        <f t="shared" si="565"/>
        <v>28176</v>
      </c>
      <c r="L36175" s="2"/>
      <c r="M36175" s="14">
        <f>H36175/INDEX(Installed_Capacity!$H$5:$S$11,MATCH(Source_Data!C36175,Installed_Capacity!$G$5:$G$11,0),MATCH(Source_Data!D36175,Installed_Capacity!$H$4:$S$4,0))</f>
        <v>0</v>
      </c>
    </row>
    <row r="36176" spans="1:13" x14ac:dyDescent="0.3">
      <c r="A36176" s="5">
        <v>43529</v>
      </c>
      <c r="B36176" s="5">
        <v>43513</v>
      </c>
      <c r="C36176" s="3">
        <v>2019</v>
      </c>
      <c r="D36176" s="3">
        <v>3</v>
      </c>
      <c r="E36176" s="3">
        <v>5</v>
      </c>
      <c r="F36176" s="3">
        <v>3</v>
      </c>
      <c r="G36176" s="3"/>
      <c r="H36176" s="4">
        <v>0</v>
      </c>
      <c r="I36176" s="4">
        <v>173.99529000000001</v>
      </c>
      <c r="J36176" s="4">
        <v>20348</v>
      </c>
      <c r="K36176" s="4">
        <f t="shared" si="565"/>
        <v>28176</v>
      </c>
      <c r="L36176" s="2"/>
      <c r="M36176" s="14">
        <f>H36176/INDEX(Installed_Capacity!$H$5:$S$11,MATCH(Source_Data!C36176,Installed_Capacity!$G$5:$G$11,0),MATCH(Source_Data!D36176,Installed_Capacity!$H$4:$S$4,0))</f>
        <v>0</v>
      </c>
    </row>
    <row r="36177" spans="1:13" x14ac:dyDescent="0.3">
      <c r="A36177" s="5">
        <v>43529</v>
      </c>
      <c r="B36177" s="5">
        <v>43513</v>
      </c>
      <c r="C36177" s="3">
        <v>2019</v>
      </c>
      <c r="D36177" s="3">
        <v>3</v>
      </c>
      <c r="E36177" s="3">
        <v>5</v>
      </c>
      <c r="F36177" s="3">
        <v>4</v>
      </c>
      <c r="G36177" s="3"/>
      <c r="H36177" s="4">
        <v>0</v>
      </c>
      <c r="I36177" s="4">
        <v>121.9768</v>
      </c>
      <c r="J36177" s="4">
        <v>20362</v>
      </c>
      <c r="K36177" s="4">
        <f t="shared" si="565"/>
        <v>28176</v>
      </c>
      <c r="L36177" s="2"/>
      <c r="M36177" s="14">
        <f>H36177/INDEX(Installed_Capacity!$H$5:$S$11,MATCH(Source_Data!C36177,Installed_Capacity!$G$5:$G$11,0),MATCH(Source_Data!D36177,Installed_Capacity!$H$4:$S$4,0))</f>
        <v>0</v>
      </c>
    </row>
    <row r="36178" spans="1:13" x14ac:dyDescent="0.3">
      <c r="A36178" s="5">
        <v>43529</v>
      </c>
      <c r="B36178" s="5">
        <v>43513</v>
      </c>
      <c r="C36178" s="3">
        <v>2019</v>
      </c>
      <c r="D36178" s="3">
        <v>3</v>
      </c>
      <c r="E36178" s="3">
        <v>5</v>
      </c>
      <c r="F36178" s="3">
        <v>5</v>
      </c>
      <c r="G36178" s="3"/>
      <c r="H36178" s="4">
        <v>0</v>
      </c>
      <c r="I36178" s="4">
        <v>98.818979999999996</v>
      </c>
      <c r="J36178" s="4">
        <v>20882</v>
      </c>
      <c r="K36178" s="4">
        <f t="shared" si="565"/>
        <v>28176</v>
      </c>
      <c r="L36178" s="2"/>
      <c r="M36178" s="14">
        <f>H36178/INDEX(Installed_Capacity!$H$5:$S$11,MATCH(Source_Data!C36178,Installed_Capacity!$G$5:$G$11,0),MATCH(Source_Data!D36178,Installed_Capacity!$H$4:$S$4,0))</f>
        <v>0</v>
      </c>
    </row>
    <row r="36179" spans="1:13" x14ac:dyDescent="0.3">
      <c r="A36179" s="5">
        <v>43529</v>
      </c>
      <c r="B36179" s="5">
        <v>43513</v>
      </c>
      <c r="C36179" s="3">
        <v>2019</v>
      </c>
      <c r="D36179" s="3">
        <v>3</v>
      </c>
      <c r="E36179" s="3">
        <v>5</v>
      </c>
      <c r="F36179" s="3">
        <v>6</v>
      </c>
      <c r="G36179" s="3"/>
      <c r="H36179" s="4">
        <v>0</v>
      </c>
      <c r="I36179" s="4">
        <v>102.88991</v>
      </c>
      <c r="J36179" s="4">
        <v>22165</v>
      </c>
      <c r="K36179" s="4">
        <f t="shared" si="565"/>
        <v>28176</v>
      </c>
      <c r="L36179" s="2"/>
      <c r="M36179" s="14">
        <f>H36179/INDEX(Installed_Capacity!$H$5:$S$11,MATCH(Source_Data!C36179,Installed_Capacity!$G$5:$G$11,0),MATCH(Source_Data!D36179,Installed_Capacity!$H$4:$S$4,0))</f>
        <v>0</v>
      </c>
    </row>
    <row r="36180" spans="1:13" x14ac:dyDescent="0.3">
      <c r="A36180" s="5">
        <v>43529</v>
      </c>
      <c r="B36180" s="5">
        <v>43513</v>
      </c>
      <c r="C36180" s="3">
        <v>2019</v>
      </c>
      <c r="D36180" s="3">
        <v>3</v>
      </c>
      <c r="E36180" s="3">
        <v>5</v>
      </c>
      <c r="F36180" s="3">
        <v>7</v>
      </c>
      <c r="G36180" s="3"/>
      <c r="H36180" s="4">
        <v>380.33722999999998</v>
      </c>
      <c r="I36180" s="4">
        <v>104.50700000000001</v>
      </c>
      <c r="J36180" s="4">
        <v>24332</v>
      </c>
      <c r="K36180" s="4">
        <f t="shared" si="565"/>
        <v>28176</v>
      </c>
      <c r="L36180" s="2"/>
      <c r="M36180" s="14">
        <f>H36180/INDEX(Installed_Capacity!$H$5:$S$11,MATCH(Source_Data!C36180,Installed_Capacity!$G$5:$G$11,0),MATCH(Source_Data!D36180,Installed_Capacity!$H$4:$S$4,0))</f>
        <v>3.4362533055906162E-2</v>
      </c>
    </row>
    <row r="36181" spans="1:13" x14ac:dyDescent="0.3">
      <c r="A36181" s="5">
        <v>43529</v>
      </c>
      <c r="B36181" s="5">
        <v>43513</v>
      </c>
      <c r="C36181" s="3">
        <v>2019</v>
      </c>
      <c r="D36181" s="3">
        <v>3</v>
      </c>
      <c r="E36181" s="3">
        <v>5</v>
      </c>
      <c r="F36181" s="3">
        <v>8</v>
      </c>
      <c r="G36181" s="3"/>
      <c r="H36181" s="4">
        <v>2089.2636299999999</v>
      </c>
      <c r="I36181" s="4">
        <v>122.08557999999999</v>
      </c>
      <c r="J36181" s="4">
        <v>25256</v>
      </c>
      <c r="K36181" s="4">
        <f t="shared" si="565"/>
        <v>28176</v>
      </c>
      <c r="L36181" s="2"/>
      <c r="M36181" s="14">
        <f>H36181/INDEX(Installed_Capacity!$H$5:$S$11,MATCH(Source_Data!C36181,Installed_Capacity!$G$5:$G$11,0),MATCH(Source_Data!D36181,Installed_Capacity!$H$4:$S$4,0))</f>
        <v>0.1887598291347326</v>
      </c>
    </row>
    <row r="36182" spans="1:13" x14ac:dyDescent="0.3">
      <c r="A36182" s="5">
        <v>43529</v>
      </c>
      <c r="B36182" s="5">
        <v>43513</v>
      </c>
      <c r="C36182" s="3">
        <v>2019</v>
      </c>
      <c r="D36182" s="3">
        <v>3</v>
      </c>
      <c r="E36182" s="3">
        <v>5</v>
      </c>
      <c r="F36182" s="3">
        <v>9</v>
      </c>
      <c r="G36182" s="3"/>
      <c r="H36182" s="4">
        <v>3991.2892400000001</v>
      </c>
      <c r="I36182" s="4">
        <v>118.86145999999999</v>
      </c>
      <c r="J36182" s="4">
        <v>24890</v>
      </c>
      <c r="K36182" s="4">
        <f t="shared" si="565"/>
        <v>28176</v>
      </c>
      <c r="L36182" s="2"/>
      <c r="M36182" s="14">
        <f>H36182/INDEX(Installed_Capacity!$H$5:$S$11,MATCH(Source_Data!C36182,Installed_Capacity!$G$5:$G$11,0),MATCH(Source_Data!D36182,Installed_Capacity!$H$4:$S$4,0))</f>
        <v>0.36060316379015167</v>
      </c>
    </row>
    <row r="36183" spans="1:13" x14ac:dyDescent="0.3">
      <c r="A36183" s="5">
        <v>43529</v>
      </c>
      <c r="B36183" s="5">
        <v>43513</v>
      </c>
      <c r="C36183" s="3">
        <v>2019</v>
      </c>
      <c r="D36183" s="3">
        <v>3</v>
      </c>
      <c r="E36183" s="3">
        <v>5</v>
      </c>
      <c r="F36183" s="3">
        <v>10</v>
      </c>
      <c r="G36183" s="3"/>
      <c r="H36183" s="4">
        <v>5247.8125799999998</v>
      </c>
      <c r="I36183" s="4">
        <v>92.303070000000005</v>
      </c>
      <c r="J36183" s="4">
        <v>24567</v>
      </c>
      <c r="K36183" s="4">
        <f t="shared" si="565"/>
        <v>28176</v>
      </c>
      <c r="L36183" s="2"/>
      <c r="M36183" s="14">
        <f>H36183/INDEX(Installed_Capacity!$H$5:$S$11,MATCH(Source_Data!C36183,Installed_Capacity!$G$5:$G$11,0),MATCH(Source_Data!D36183,Installed_Capacity!$H$4:$S$4,0))</f>
        <v>0.47412695636304181</v>
      </c>
    </row>
    <row r="36184" spans="1:13" x14ac:dyDescent="0.3">
      <c r="A36184" s="5">
        <v>43529</v>
      </c>
      <c r="B36184" s="5">
        <v>43513</v>
      </c>
      <c r="C36184" s="3">
        <v>2019</v>
      </c>
      <c r="D36184" s="3">
        <v>3</v>
      </c>
      <c r="E36184" s="3">
        <v>5</v>
      </c>
      <c r="F36184" s="3">
        <v>11</v>
      </c>
      <c r="G36184" s="3"/>
      <c r="H36184" s="4">
        <v>6255.4378399999996</v>
      </c>
      <c r="I36184" s="4">
        <v>128.88658000000001</v>
      </c>
      <c r="J36184" s="4">
        <v>24698</v>
      </c>
      <c r="K36184" s="4">
        <f t="shared" si="565"/>
        <v>28176</v>
      </c>
      <c r="L36184" s="2"/>
      <c r="M36184" s="14">
        <f>H36184/INDEX(Installed_Capacity!$H$5:$S$11,MATCH(Source_Data!C36184,Installed_Capacity!$G$5:$G$11,0),MATCH(Source_Data!D36184,Installed_Capacity!$H$4:$S$4,0))</f>
        <v>0.56516341972666262</v>
      </c>
    </row>
    <row r="36185" spans="1:13" x14ac:dyDescent="0.3">
      <c r="A36185" s="5">
        <v>43529</v>
      </c>
      <c r="B36185" s="5">
        <v>43513</v>
      </c>
      <c r="C36185" s="3">
        <v>2019</v>
      </c>
      <c r="D36185" s="3">
        <v>3</v>
      </c>
      <c r="E36185" s="3">
        <v>5</v>
      </c>
      <c r="F36185" s="3">
        <v>12</v>
      </c>
      <c r="G36185" s="3"/>
      <c r="H36185" s="4">
        <v>5701.7775199999996</v>
      </c>
      <c r="I36185" s="4">
        <v>201.39501000000001</v>
      </c>
      <c r="J36185" s="4">
        <v>24781</v>
      </c>
      <c r="K36185" s="4">
        <f t="shared" si="565"/>
        <v>28176</v>
      </c>
      <c r="L36185" s="2"/>
      <c r="M36185" s="14">
        <f>H36185/INDEX(Installed_Capacity!$H$5:$S$11,MATCH(Source_Data!C36185,Installed_Capacity!$G$5:$G$11,0),MATCH(Source_Data!D36185,Installed_Capacity!$H$4:$S$4,0))</f>
        <v>0.51514157188456844</v>
      </c>
    </row>
    <row r="36186" spans="1:13" x14ac:dyDescent="0.3">
      <c r="A36186" s="5">
        <v>43529</v>
      </c>
      <c r="B36186" s="5">
        <v>43513</v>
      </c>
      <c r="C36186" s="3">
        <v>2019</v>
      </c>
      <c r="D36186" s="3">
        <v>3</v>
      </c>
      <c r="E36186" s="3">
        <v>5</v>
      </c>
      <c r="F36186" s="3">
        <v>13</v>
      </c>
      <c r="G36186" s="3"/>
      <c r="H36186" s="4">
        <v>5400.6825900000003</v>
      </c>
      <c r="I36186" s="4">
        <v>383.50083999999998</v>
      </c>
      <c r="J36186" s="4">
        <v>24379</v>
      </c>
      <c r="K36186" s="4">
        <f t="shared" si="565"/>
        <v>28176</v>
      </c>
      <c r="L36186" s="2"/>
      <c r="M36186" s="14">
        <f>H36186/INDEX(Installed_Capacity!$H$5:$S$11,MATCH(Source_Data!C36186,Installed_Capacity!$G$5:$G$11,0),MATCH(Source_Data!D36186,Installed_Capacity!$H$4:$S$4,0))</f>
        <v>0.48793838568822706</v>
      </c>
    </row>
    <row r="36187" spans="1:13" x14ac:dyDescent="0.3">
      <c r="A36187" s="5">
        <v>43529</v>
      </c>
      <c r="B36187" s="5">
        <v>43513</v>
      </c>
      <c r="C36187" s="3">
        <v>2019</v>
      </c>
      <c r="D36187" s="3">
        <v>3</v>
      </c>
      <c r="E36187" s="3">
        <v>5</v>
      </c>
      <c r="F36187" s="3">
        <v>14</v>
      </c>
      <c r="G36187" s="3"/>
      <c r="H36187" s="4">
        <v>4982.1660499999998</v>
      </c>
      <c r="I36187" s="4">
        <v>1134.9719500000001</v>
      </c>
      <c r="J36187" s="4">
        <v>24832</v>
      </c>
      <c r="K36187" s="4">
        <f t="shared" si="565"/>
        <v>28176</v>
      </c>
      <c r="L36187" s="2"/>
      <c r="M36187" s="14">
        <f>H36187/INDEX(Installed_Capacity!$H$5:$S$11,MATCH(Source_Data!C36187,Installed_Capacity!$G$5:$G$11,0),MATCH(Source_Data!D36187,Installed_Capacity!$H$4:$S$4,0))</f>
        <v>0.45012644589944151</v>
      </c>
    </row>
    <row r="36188" spans="1:13" x14ac:dyDescent="0.3">
      <c r="A36188" s="5">
        <v>43529</v>
      </c>
      <c r="B36188" s="5">
        <v>43513</v>
      </c>
      <c r="C36188" s="3">
        <v>2019</v>
      </c>
      <c r="D36188" s="3">
        <v>3</v>
      </c>
      <c r="E36188" s="3">
        <v>5</v>
      </c>
      <c r="F36188" s="3">
        <v>15</v>
      </c>
      <c r="G36188" s="3"/>
      <c r="H36188" s="4">
        <v>4108.1106600000003</v>
      </c>
      <c r="I36188" s="4">
        <v>2154.6491900000001</v>
      </c>
      <c r="J36188" s="4">
        <v>25233</v>
      </c>
      <c r="K36188" s="4">
        <f t="shared" si="565"/>
        <v>28176</v>
      </c>
      <c r="L36188" s="2"/>
      <c r="M36188" s="14">
        <f>H36188/INDEX(Installed_Capacity!$H$5:$S$11,MATCH(Source_Data!C36188,Installed_Capacity!$G$5:$G$11,0),MATCH(Source_Data!D36188,Installed_Capacity!$H$4:$S$4,0))</f>
        <v>0.37115769169263418</v>
      </c>
    </row>
    <row r="36189" spans="1:13" x14ac:dyDescent="0.3">
      <c r="A36189" s="5">
        <v>43529</v>
      </c>
      <c r="B36189" s="5">
        <v>43513</v>
      </c>
      <c r="C36189" s="3">
        <v>2019</v>
      </c>
      <c r="D36189" s="3">
        <v>3</v>
      </c>
      <c r="E36189" s="3">
        <v>5</v>
      </c>
      <c r="F36189" s="3">
        <v>16</v>
      </c>
      <c r="G36189" s="3"/>
      <c r="H36189" s="4">
        <v>3160.3711800000001</v>
      </c>
      <c r="I36189" s="4">
        <v>2677.1407100000001</v>
      </c>
      <c r="J36189" s="4">
        <v>24861</v>
      </c>
      <c r="K36189" s="4">
        <f t="shared" si="565"/>
        <v>28176</v>
      </c>
      <c r="L36189" s="2"/>
      <c r="M36189" s="14">
        <f>H36189/INDEX(Installed_Capacity!$H$5:$S$11,MATCH(Source_Data!C36189,Installed_Capacity!$G$5:$G$11,0),MATCH(Source_Data!D36189,Installed_Capacity!$H$4:$S$4,0))</f>
        <v>0.28553176122590779</v>
      </c>
    </row>
    <row r="36190" spans="1:13" x14ac:dyDescent="0.3">
      <c r="A36190" s="5">
        <v>43529</v>
      </c>
      <c r="B36190" s="5">
        <v>43513</v>
      </c>
      <c r="C36190" s="3">
        <v>2019</v>
      </c>
      <c r="D36190" s="3">
        <v>3</v>
      </c>
      <c r="E36190" s="3">
        <v>5</v>
      </c>
      <c r="F36190" s="3">
        <v>17</v>
      </c>
      <c r="G36190" s="3"/>
      <c r="H36190" s="4">
        <v>1269.70903</v>
      </c>
      <c r="I36190" s="4">
        <v>2425.3784900000001</v>
      </c>
      <c r="J36190" s="4">
        <v>25425</v>
      </c>
      <c r="K36190" s="4">
        <f t="shared" si="565"/>
        <v>28176</v>
      </c>
      <c r="L36190" s="2"/>
      <c r="M36190" s="14">
        <f>H36190/INDEX(Installed_Capacity!$H$5:$S$11,MATCH(Source_Data!C36190,Installed_Capacity!$G$5:$G$11,0),MATCH(Source_Data!D36190,Installed_Capacity!$H$4:$S$4,0))</f>
        <v>0.11471508722603241</v>
      </c>
    </row>
    <row r="36191" spans="1:13" x14ac:dyDescent="0.3">
      <c r="A36191" s="5">
        <v>43529</v>
      </c>
      <c r="B36191" s="5">
        <v>43513</v>
      </c>
      <c r="C36191" s="3">
        <v>2019</v>
      </c>
      <c r="D36191" s="3">
        <v>3</v>
      </c>
      <c r="E36191" s="3">
        <v>5</v>
      </c>
      <c r="F36191" s="3">
        <v>18</v>
      </c>
      <c r="G36191" s="3"/>
      <c r="H36191" s="4">
        <v>72.565610000000007</v>
      </c>
      <c r="I36191" s="4">
        <v>2069.8128999999999</v>
      </c>
      <c r="J36191" s="4">
        <v>27001</v>
      </c>
      <c r="K36191" s="4">
        <f t="shared" si="565"/>
        <v>28176</v>
      </c>
      <c r="L36191" s="2"/>
      <c r="M36191" s="14">
        <f>H36191/INDEX(Installed_Capacity!$H$5:$S$11,MATCH(Source_Data!C36191,Installed_Capacity!$G$5:$G$11,0),MATCH(Source_Data!D36191,Installed_Capacity!$H$4:$S$4,0))</f>
        <v>6.5561243435121909E-3</v>
      </c>
    </row>
    <row r="36192" spans="1:13" x14ac:dyDescent="0.3">
      <c r="A36192" s="5">
        <v>43529</v>
      </c>
      <c r="B36192" s="5">
        <v>43513</v>
      </c>
      <c r="C36192" s="3">
        <v>2019</v>
      </c>
      <c r="D36192" s="3">
        <v>3</v>
      </c>
      <c r="E36192" s="3">
        <v>5</v>
      </c>
      <c r="F36192" s="3">
        <v>19</v>
      </c>
      <c r="G36192" s="3"/>
      <c r="H36192" s="4">
        <v>0</v>
      </c>
      <c r="I36192" s="4">
        <v>1960.2708600000001</v>
      </c>
      <c r="J36192" s="4">
        <v>28176</v>
      </c>
      <c r="K36192" s="4">
        <f t="shared" si="565"/>
        <v>28176</v>
      </c>
      <c r="L36192" s="2"/>
      <c r="M36192" s="14">
        <f>H36192/INDEX(Installed_Capacity!$H$5:$S$11,MATCH(Source_Data!C36192,Installed_Capacity!$G$5:$G$11,0),MATCH(Source_Data!D36192,Installed_Capacity!$H$4:$S$4,0))</f>
        <v>0</v>
      </c>
    </row>
    <row r="36193" spans="1:13" x14ac:dyDescent="0.3">
      <c r="A36193" s="5">
        <v>43529</v>
      </c>
      <c r="B36193" s="5">
        <v>43513</v>
      </c>
      <c r="C36193" s="3">
        <v>2019</v>
      </c>
      <c r="D36193" s="3">
        <v>3</v>
      </c>
      <c r="E36193" s="3">
        <v>5</v>
      </c>
      <c r="F36193" s="3">
        <v>20</v>
      </c>
      <c r="G36193" s="3"/>
      <c r="H36193" s="4">
        <v>0</v>
      </c>
      <c r="I36193" s="4">
        <v>1836.0517500000001</v>
      </c>
      <c r="J36193" s="4">
        <v>27832</v>
      </c>
      <c r="K36193" s="4">
        <f t="shared" si="565"/>
        <v>28176</v>
      </c>
      <c r="L36193" s="2"/>
      <c r="M36193" s="14">
        <f>H36193/INDEX(Installed_Capacity!$H$5:$S$11,MATCH(Source_Data!C36193,Installed_Capacity!$G$5:$G$11,0),MATCH(Source_Data!D36193,Installed_Capacity!$H$4:$S$4,0))</f>
        <v>0</v>
      </c>
    </row>
    <row r="36194" spans="1:13" x14ac:dyDescent="0.3">
      <c r="A36194" s="5">
        <v>43529</v>
      </c>
      <c r="B36194" s="5">
        <v>43514</v>
      </c>
      <c r="C36194" s="3">
        <v>2019</v>
      </c>
      <c r="D36194" s="3">
        <v>3</v>
      </c>
      <c r="E36194" s="3">
        <v>5</v>
      </c>
      <c r="F36194" s="3">
        <v>21</v>
      </c>
      <c r="G36194" s="3"/>
      <c r="H36194" s="4">
        <v>0</v>
      </c>
      <c r="I36194" s="4">
        <v>1528.8603800000001</v>
      </c>
      <c r="J36194" s="4">
        <v>27109</v>
      </c>
      <c r="K36194" s="4">
        <f t="shared" si="565"/>
        <v>28176</v>
      </c>
      <c r="L36194" s="2"/>
      <c r="M36194" s="14">
        <f>H36194/INDEX(Installed_Capacity!$H$5:$S$11,MATCH(Source_Data!C36194,Installed_Capacity!$G$5:$G$11,0),MATCH(Source_Data!D36194,Installed_Capacity!$H$4:$S$4,0))</f>
        <v>0</v>
      </c>
    </row>
    <row r="36195" spans="1:13" x14ac:dyDescent="0.3">
      <c r="A36195" s="5">
        <v>43529</v>
      </c>
      <c r="B36195" s="5">
        <v>43514</v>
      </c>
      <c r="C36195" s="3">
        <v>2019</v>
      </c>
      <c r="D36195" s="3">
        <v>3</v>
      </c>
      <c r="E36195" s="3">
        <v>5</v>
      </c>
      <c r="F36195" s="3">
        <v>22</v>
      </c>
      <c r="G36195" s="3"/>
      <c r="H36195" s="4">
        <v>0</v>
      </c>
      <c r="I36195" s="4">
        <v>1258.34473</v>
      </c>
      <c r="J36195" s="4">
        <v>25693</v>
      </c>
      <c r="K36195" s="4">
        <f t="shared" si="565"/>
        <v>28176</v>
      </c>
      <c r="L36195" s="2"/>
      <c r="M36195" s="14">
        <f>H36195/INDEX(Installed_Capacity!$H$5:$S$11,MATCH(Source_Data!C36195,Installed_Capacity!$G$5:$G$11,0),MATCH(Source_Data!D36195,Installed_Capacity!$H$4:$S$4,0))</f>
        <v>0</v>
      </c>
    </row>
    <row r="36196" spans="1:13" x14ac:dyDescent="0.3">
      <c r="A36196" s="5">
        <v>43529</v>
      </c>
      <c r="B36196" s="5">
        <v>43514</v>
      </c>
      <c r="C36196" s="3">
        <v>2019</v>
      </c>
      <c r="D36196" s="3">
        <v>3</v>
      </c>
      <c r="E36196" s="3">
        <v>5</v>
      </c>
      <c r="F36196" s="3">
        <v>23</v>
      </c>
      <c r="G36196" s="3"/>
      <c r="H36196" s="4">
        <v>0</v>
      </c>
      <c r="I36196" s="4">
        <v>753.81778999999995</v>
      </c>
      <c r="J36196" s="4">
        <v>23815</v>
      </c>
      <c r="K36196" s="4">
        <f t="shared" si="565"/>
        <v>28176</v>
      </c>
      <c r="L36196" s="2"/>
      <c r="M36196" s="14">
        <f>H36196/INDEX(Installed_Capacity!$H$5:$S$11,MATCH(Source_Data!C36196,Installed_Capacity!$G$5:$G$11,0),MATCH(Source_Data!D36196,Installed_Capacity!$H$4:$S$4,0))</f>
        <v>0</v>
      </c>
    </row>
    <row r="36197" spans="1:13" x14ac:dyDescent="0.3">
      <c r="A36197" s="5">
        <v>43529</v>
      </c>
      <c r="B36197" s="5">
        <v>43514</v>
      </c>
      <c r="C36197" s="3">
        <v>2019</v>
      </c>
      <c r="D36197" s="3">
        <v>3</v>
      </c>
      <c r="E36197" s="3">
        <v>5</v>
      </c>
      <c r="F36197" s="3">
        <v>24</v>
      </c>
      <c r="G36197" s="3"/>
      <c r="H36197" s="4">
        <v>0</v>
      </c>
      <c r="I36197" s="4">
        <v>693.80879000000004</v>
      </c>
      <c r="J36197" s="4">
        <v>22487</v>
      </c>
      <c r="K36197" s="4">
        <f t="shared" si="565"/>
        <v>28176</v>
      </c>
      <c r="L36197" s="2"/>
      <c r="M36197" s="14">
        <f>H36197/INDEX(Installed_Capacity!$H$5:$S$11,MATCH(Source_Data!C36197,Installed_Capacity!$G$5:$G$11,0),MATCH(Source_Data!D36197,Installed_Capacity!$H$4:$S$4,0))</f>
        <v>0</v>
      </c>
    </row>
    <row r="36198" spans="1:13" x14ac:dyDescent="0.3">
      <c r="A36198" s="5">
        <v>43530</v>
      </c>
      <c r="B36198" s="5">
        <v>43514</v>
      </c>
      <c r="C36198" s="3">
        <v>2019</v>
      </c>
      <c r="D36198" s="3">
        <v>3</v>
      </c>
      <c r="E36198" s="3">
        <v>6</v>
      </c>
      <c r="F36198" s="3">
        <v>1</v>
      </c>
      <c r="G36198" s="3"/>
      <c r="H36198" s="4">
        <v>0</v>
      </c>
      <c r="I36198" s="4">
        <v>884.81688999999994</v>
      </c>
      <c r="J36198" s="4">
        <v>21386</v>
      </c>
      <c r="K36198" s="4">
        <f t="shared" si="565"/>
        <v>28183</v>
      </c>
      <c r="L36198" s="2"/>
      <c r="M36198" s="14">
        <f>H36198/INDEX(Installed_Capacity!$H$5:$S$11,MATCH(Source_Data!C36198,Installed_Capacity!$G$5:$G$11,0),MATCH(Source_Data!D36198,Installed_Capacity!$H$4:$S$4,0))</f>
        <v>0</v>
      </c>
    </row>
    <row r="36199" spans="1:13" x14ac:dyDescent="0.3">
      <c r="A36199" s="5">
        <v>43530</v>
      </c>
      <c r="B36199" s="5">
        <v>43514</v>
      </c>
      <c r="C36199" s="3">
        <v>2019</v>
      </c>
      <c r="D36199" s="3">
        <v>3</v>
      </c>
      <c r="E36199" s="3">
        <v>6</v>
      </c>
      <c r="F36199" s="3">
        <v>2</v>
      </c>
      <c r="G36199" s="3"/>
      <c r="H36199" s="4">
        <v>0</v>
      </c>
      <c r="I36199" s="4">
        <v>1091.90419</v>
      </c>
      <c r="J36199" s="4">
        <v>20615</v>
      </c>
      <c r="K36199" s="4">
        <f t="shared" si="565"/>
        <v>28183</v>
      </c>
      <c r="L36199" s="2"/>
      <c r="M36199" s="14">
        <f>H36199/INDEX(Installed_Capacity!$H$5:$S$11,MATCH(Source_Data!C36199,Installed_Capacity!$G$5:$G$11,0),MATCH(Source_Data!D36199,Installed_Capacity!$H$4:$S$4,0))</f>
        <v>0</v>
      </c>
    </row>
    <row r="36200" spans="1:13" x14ac:dyDescent="0.3">
      <c r="A36200" s="5">
        <v>43530</v>
      </c>
      <c r="B36200" s="5">
        <v>43514</v>
      </c>
      <c r="C36200" s="3">
        <v>2019</v>
      </c>
      <c r="D36200" s="3">
        <v>3</v>
      </c>
      <c r="E36200" s="3">
        <v>6</v>
      </c>
      <c r="F36200" s="3">
        <v>3</v>
      </c>
      <c r="G36200" s="3"/>
      <c r="H36200" s="4">
        <v>0</v>
      </c>
      <c r="I36200" s="4">
        <v>862.98510999999996</v>
      </c>
      <c r="J36200" s="4">
        <v>20205</v>
      </c>
      <c r="K36200" s="4">
        <f t="shared" si="565"/>
        <v>28183</v>
      </c>
      <c r="L36200" s="2"/>
      <c r="M36200" s="14">
        <f>H36200/INDEX(Installed_Capacity!$H$5:$S$11,MATCH(Source_Data!C36200,Installed_Capacity!$G$5:$G$11,0),MATCH(Source_Data!D36200,Installed_Capacity!$H$4:$S$4,0))</f>
        <v>0</v>
      </c>
    </row>
    <row r="36201" spans="1:13" x14ac:dyDescent="0.3">
      <c r="A36201" s="5">
        <v>43530</v>
      </c>
      <c r="B36201" s="5">
        <v>43514</v>
      </c>
      <c r="C36201" s="3">
        <v>2019</v>
      </c>
      <c r="D36201" s="3">
        <v>3</v>
      </c>
      <c r="E36201" s="3">
        <v>6</v>
      </c>
      <c r="F36201" s="3">
        <v>4</v>
      </c>
      <c r="G36201" s="3"/>
      <c r="H36201" s="4">
        <v>0</v>
      </c>
      <c r="I36201" s="4">
        <v>1561.0364099999999</v>
      </c>
      <c r="J36201" s="4">
        <v>20057</v>
      </c>
      <c r="K36201" s="4">
        <f t="shared" si="565"/>
        <v>28183</v>
      </c>
      <c r="L36201" s="2"/>
      <c r="M36201" s="14">
        <f>H36201/INDEX(Installed_Capacity!$H$5:$S$11,MATCH(Source_Data!C36201,Installed_Capacity!$G$5:$G$11,0),MATCH(Source_Data!D36201,Installed_Capacity!$H$4:$S$4,0))</f>
        <v>0</v>
      </c>
    </row>
    <row r="36202" spans="1:13" x14ac:dyDescent="0.3">
      <c r="A36202" s="5">
        <v>43530</v>
      </c>
      <c r="B36202" s="5">
        <v>43514</v>
      </c>
      <c r="C36202" s="3">
        <v>2019</v>
      </c>
      <c r="D36202" s="3">
        <v>3</v>
      </c>
      <c r="E36202" s="3">
        <v>6</v>
      </c>
      <c r="F36202" s="3">
        <v>5</v>
      </c>
      <c r="G36202" s="3"/>
      <c r="H36202" s="4">
        <v>0</v>
      </c>
      <c r="I36202" s="4">
        <v>1502.61763</v>
      </c>
      <c r="J36202" s="4">
        <v>20658</v>
      </c>
      <c r="K36202" s="4">
        <f t="shared" si="565"/>
        <v>28183</v>
      </c>
      <c r="L36202" s="2"/>
      <c r="M36202" s="14">
        <f>H36202/INDEX(Installed_Capacity!$H$5:$S$11,MATCH(Source_Data!C36202,Installed_Capacity!$G$5:$G$11,0),MATCH(Source_Data!D36202,Installed_Capacity!$H$4:$S$4,0))</f>
        <v>0</v>
      </c>
    </row>
    <row r="36203" spans="1:13" x14ac:dyDescent="0.3">
      <c r="A36203" s="5">
        <v>43530</v>
      </c>
      <c r="B36203" s="5">
        <v>43514</v>
      </c>
      <c r="C36203" s="3">
        <v>2019</v>
      </c>
      <c r="D36203" s="3">
        <v>3</v>
      </c>
      <c r="E36203" s="3">
        <v>6</v>
      </c>
      <c r="F36203" s="3">
        <v>6</v>
      </c>
      <c r="G36203" s="3"/>
      <c r="H36203" s="4">
        <v>0</v>
      </c>
      <c r="I36203" s="4">
        <v>1374.2963400000001</v>
      </c>
      <c r="J36203" s="4">
        <v>21854</v>
      </c>
      <c r="K36203" s="4">
        <f t="shared" si="565"/>
        <v>28183</v>
      </c>
      <c r="L36203" s="2"/>
      <c r="M36203" s="14">
        <f>H36203/INDEX(Installed_Capacity!$H$5:$S$11,MATCH(Source_Data!C36203,Installed_Capacity!$G$5:$G$11,0),MATCH(Source_Data!D36203,Installed_Capacity!$H$4:$S$4,0))</f>
        <v>0</v>
      </c>
    </row>
    <row r="36204" spans="1:13" x14ac:dyDescent="0.3">
      <c r="A36204" s="5">
        <v>43530</v>
      </c>
      <c r="B36204" s="5">
        <v>43514</v>
      </c>
      <c r="C36204" s="3">
        <v>2019</v>
      </c>
      <c r="D36204" s="3">
        <v>3</v>
      </c>
      <c r="E36204" s="3">
        <v>6</v>
      </c>
      <c r="F36204" s="3">
        <v>7</v>
      </c>
      <c r="G36204" s="3"/>
      <c r="H36204" s="4">
        <v>230.23915</v>
      </c>
      <c r="I36204" s="4">
        <v>1225.1257499999999</v>
      </c>
      <c r="J36204" s="4">
        <v>24120</v>
      </c>
      <c r="K36204" s="4">
        <f t="shared" si="565"/>
        <v>28183</v>
      </c>
      <c r="L36204" s="2"/>
      <c r="M36204" s="14">
        <f>H36204/INDEX(Installed_Capacity!$H$5:$S$11,MATCH(Source_Data!C36204,Installed_Capacity!$G$5:$G$11,0),MATCH(Source_Data!D36204,Installed_Capacity!$H$4:$S$4,0))</f>
        <v>2.0801540786945148E-2</v>
      </c>
    </row>
    <row r="36205" spans="1:13" x14ac:dyDescent="0.3">
      <c r="A36205" s="5">
        <v>43530</v>
      </c>
      <c r="B36205" s="5">
        <v>43514</v>
      </c>
      <c r="C36205" s="3">
        <v>2019</v>
      </c>
      <c r="D36205" s="3">
        <v>3</v>
      </c>
      <c r="E36205" s="3">
        <v>6</v>
      </c>
      <c r="F36205" s="3">
        <v>8</v>
      </c>
      <c r="G36205" s="3"/>
      <c r="H36205" s="4">
        <v>1566.4124300000001</v>
      </c>
      <c r="I36205" s="4">
        <v>1333.5219400000001</v>
      </c>
      <c r="J36205" s="4">
        <v>25181</v>
      </c>
      <c r="K36205" s="4">
        <f t="shared" si="565"/>
        <v>28183</v>
      </c>
      <c r="L36205" s="2"/>
      <c r="M36205" s="14">
        <f>H36205/INDEX(Installed_Capacity!$H$5:$S$11,MATCH(Source_Data!C36205,Installed_Capacity!$G$5:$G$11,0),MATCH(Source_Data!D36205,Installed_Capacity!$H$4:$S$4,0))</f>
        <v>0.14152150949055736</v>
      </c>
    </row>
    <row r="36206" spans="1:13" x14ac:dyDescent="0.3">
      <c r="A36206" s="5">
        <v>43530</v>
      </c>
      <c r="B36206" s="5">
        <v>43514</v>
      </c>
      <c r="C36206" s="3">
        <v>2019</v>
      </c>
      <c r="D36206" s="3">
        <v>3</v>
      </c>
      <c r="E36206" s="3">
        <v>6</v>
      </c>
      <c r="F36206" s="3">
        <v>9</v>
      </c>
      <c r="G36206" s="3"/>
      <c r="H36206" s="4">
        <v>3077.5863199999999</v>
      </c>
      <c r="I36206" s="4">
        <v>1246.65506</v>
      </c>
      <c r="J36206" s="4">
        <v>25241</v>
      </c>
      <c r="K36206" s="4">
        <f t="shared" si="565"/>
        <v>28183</v>
      </c>
      <c r="L36206" s="2"/>
      <c r="M36206" s="14">
        <f>H36206/INDEX(Installed_Capacity!$H$5:$S$11,MATCH(Source_Data!C36206,Installed_Capacity!$G$5:$G$11,0),MATCH(Source_Data!D36206,Installed_Capacity!$H$4:$S$4,0))</f>
        <v>0.27805235278545987</v>
      </c>
    </row>
    <row r="36207" spans="1:13" x14ac:dyDescent="0.3">
      <c r="A36207" s="5">
        <v>43530</v>
      </c>
      <c r="B36207" s="5">
        <v>43514</v>
      </c>
      <c r="C36207" s="3">
        <v>2019</v>
      </c>
      <c r="D36207" s="3">
        <v>3</v>
      </c>
      <c r="E36207" s="3">
        <v>6</v>
      </c>
      <c r="F36207" s="3">
        <v>10</v>
      </c>
      <c r="G36207" s="3"/>
      <c r="H36207" s="4">
        <v>4052.7841899999999</v>
      </c>
      <c r="I36207" s="4">
        <v>1229.1930500000001</v>
      </c>
      <c r="J36207" s="4">
        <v>25139</v>
      </c>
      <c r="K36207" s="4">
        <f t="shared" si="565"/>
        <v>28183</v>
      </c>
      <c r="L36207" s="2"/>
      <c r="M36207" s="14">
        <f>H36207/INDEX(Installed_Capacity!$H$5:$S$11,MATCH(Source_Data!C36207,Installed_Capacity!$G$5:$G$11,0),MATCH(Source_Data!D36207,Installed_Capacity!$H$4:$S$4,0))</f>
        <v>0.3661590812377975</v>
      </c>
    </row>
    <row r="36208" spans="1:13" x14ac:dyDescent="0.3">
      <c r="A36208" s="5">
        <v>43530</v>
      </c>
      <c r="B36208" s="5">
        <v>43514</v>
      </c>
      <c r="C36208" s="3">
        <v>2019</v>
      </c>
      <c r="D36208" s="3">
        <v>3</v>
      </c>
      <c r="E36208" s="3">
        <v>6</v>
      </c>
      <c r="F36208" s="3">
        <v>11</v>
      </c>
      <c r="G36208" s="3"/>
      <c r="H36208" s="4">
        <v>4832.9427699999997</v>
      </c>
      <c r="I36208" s="4">
        <v>1391.9703300000001</v>
      </c>
      <c r="J36208" s="4">
        <v>25125</v>
      </c>
      <c r="K36208" s="4">
        <f t="shared" si="565"/>
        <v>28183</v>
      </c>
      <c r="L36208" s="2"/>
      <c r="M36208" s="14">
        <f>H36208/INDEX(Installed_Capacity!$H$5:$S$11,MATCH(Source_Data!C36208,Installed_Capacity!$G$5:$G$11,0),MATCH(Source_Data!D36208,Installed_Capacity!$H$4:$S$4,0))</f>
        <v>0.43664448965836894</v>
      </c>
    </row>
    <row r="36209" spans="1:13" x14ac:dyDescent="0.3">
      <c r="A36209" s="5">
        <v>43530</v>
      </c>
      <c r="B36209" s="5">
        <v>43514</v>
      </c>
      <c r="C36209" s="3">
        <v>2019</v>
      </c>
      <c r="D36209" s="3">
        <v>3</v>
      </c>
      <c r="E36209" s="3">
        <v>6</v>
      </c>
      <c r="F36209" s="3">
        <v>12</v>
      </c>
      <c r="G36209" s="3"/>
      <c r="H36209" s="4">
        <v>5242.3775900000001</v>
      </c>
      <c r="I36209" s="4">
        <v>1448.7399399999999</v>
      </c>
      <c r="J36209" s="4">
        <v>24953</v>
      </c>
      <c r="K36209" s="4">
        <f t="shared" si="565"/>
        <v>28183</v>
      </c>
      <c r="L36209" s="2"/>
      <c r="M36209" s="14">
        <f>H36209/INDEX(Installed_Capacity!$H$5:$S$11,MATCH(Source_Data!C36209,Installed_Capacity!$G$5:$G$11,0),MATCH(Source_Data!D36209,Installed_Capacity!$H$4:$S$4,0))</f>
        <v>0.47363591838726038</v>
      </c>
    </row>
    <row r="36210" spans="1:13" x14ac:dyDescent="0.3">
      <c r="A36210" s="5">
        <v>43530</v>
      </c>
      <c r="B36210" s="5">
        <v>43514</v>
      </c>
      <c r="C36210" s="3">
        <v>2019</v>
      </c>
      <c r="D36210" s="3">
        <v>3</v>
      </c>
      <c r="E36210" s="3">
        <v>6</v>
      </c>
      <c r="F36210" s="3">
        <v>13</v>
      </c>
      <c r="G36210" s="3"/>
      <c r="H36210" s="4">
        <v>5474.5687399999997</v>
      </c>
      <c r="I36210" s="4">
        <v>1534.9928500000001</v>
      </c>
      <c r="J36210" s="4">
        <v>24660</v>
      </c>
      <c r="K36210" s="4">
        <f t="shared" si="565"/>
        <v>28183</v>
      </c>
      <c r="L36210" s="2"/>
      <c r="M36210" s="14">
        <f>H36210/INDEX(Installed_Capacity!$H$5:$S$11,MATCH(Source_Data!C36210,Installed_Capacity!$G$5:$G$11,0),MATCH(Source_Data!D36210,Installed_Capacity!$H$4:$S$4,0))</f>
        <v>0.49461381757205453</v>
      </c>
    </row>
    <row r="36211" spans="1:13" x14ac:dyDescent="0.3">
      <c r="A36211" s="5">
        <v>43530</v>
      </c>
      <c r="B36211" s="5">
        <v>43514</v>
      </c>
      <c r="C36211" s="3">
        <v>2019</v>
      </c>
      <c r="D36211" s="3">
        <v>3</v>
      </c>
      <c r="E36211" s="3">
        <v>6</v>
      </c>
      <c r="F36211" s="3">
        <v>14</v>
      </c>
      <c r="G36211" s="3"/>
      <c r="H36211" s="4">
        <v>5408.4980500000001</v>
      </c>
      <c r="I36211" s="4">
        <v>2207.0585000000001</v>
      </c>
      <c r="J36211" s="4">
        <v>24410</v>
      </c>
      <c r="K36211" s="4">
        <f t="shared" si="565"/>
        <v>28183</v>
      </c>
      <c r="L36211" s="2"/>
      <c r="M36211" s="14">
        <f>H36211/INDEX(Installed_Capacity!$H$5:$S$11,MATCH(Source_Data!C36211,Installed_Capacity!$G$5:$G$11,0),MATCH(Source_Data!D36211,Installed_Capacity!$H$4:$S$4,0))</f>
        <v>0.48864449327227061</v>
      </c>
    </row>
    <row r="36212" spans="1:13" x14ac:dyDescent="0.3">
      <c r="A36212" s="5">
        <v>43530</v>
      </c>
      <c r="B36212" s="5">
        <v>43514</v>
      </c>
      <c r="C36212" s="3">
        <v>2019</v>
      </c>
      <c r="D36212" s="3">
        <v>3</v>
      </c>
      <c r="E36212" s="3">
        <v>6</v>
      </c>
      <c r="F36212" s="3">
        <v>15</v>
      </c>
      <c r="G36212" s="3"/>
      <c r="H36212" s="4">
        <v>4771.3822600000003</v>
      </c>
      <c r="I36212" s="4">
        <v>2424.26908</v>
      </c>
      <c r="J36212" s="4">
        <v>24080</v>
      </c>
      <c r="K36212" s="4">
        <f t="shared" si="565"/>
        <v>28183</v>
      </c>
      <c r="L36212" s="2"/>
      <c r="M36212" s="14">
        <f>H36212/INDEX(Installed_Capacity!$H$5:$S$11,MATCH(Source_Data!C36212,Installed_Capacity!$G$5:$G$11,0),MATCH(Source_Data!D36212,Installed_Capacity!$H$4:$S$4,0))</f>
        <v>0.43108264902600846</v>
      </c>
    </row>
    <row r="36213" spans="1:13" x14ac:dyDescent="0.3">
      <c r="A36213" s="5">
        <v>43530</v>
      </c>
      <c r="B36213" s="5">
        <v>43514</v>
      </c>
      <c r="C36213" s="3">
        <v>2019</v>
      </c>
      <c r="D36213" s="3">
        <v>3</v>
      </c>
      <c r="E36213" s="3">
        <v>6</v>
      </c>
      <c r="F36213" s="3">
        <v>16</v>
      </c>
      <c r="G36213" s="3"/>
      <c r="H36213" s="4">
        <v>3919.5834199999999</v>
      </c>
      <c r="I36213" s="4">
        <v>2003.84995</v>
      </c>
      <c r="J36213" s="4">
        <v>24446</v>
      </c>
      <c r="K36213" s="4">
        <f t="shared" si="565"/>
        <v>28183</v>
      </c>
      <c r="L36213" s="2"/>
      <c r="M36213" s="14">
        <f>H36213/INDEX(Installed_Capacity!$H$5:$S$11,MATCH(Source_Data!C36213,Installed_Capacity!$G$5:$G$11,0),MATCH(Source_Data!D36213,Installed_Capacity!$H$4:$S$4,0))</f>
        <v>0.35412471935795431</v>
      </c>
    </row>
    <row r="36214" spans="1:13" x14ac:dyDescent="0.3">
      <c r="A36214" s="5">
        <v>43530</v>
      </c>
      <c r="B36214" s="5">
        <v>43514</v>
      </c>
      <c r="C36214" s="3">
        <v>2019</v>
      </c>
      <c r="D36214" s="3">
        <v>3</v>
      </c>
      <c r="E36214" s="3">
        <v>6</v>
      </c>
      <c r="F36214" s="3">
        <v>17</v>
      </c>
      <c r="G36214" s="3"/>
      <c r="H36214" s="4">
        <v>2345.21036</v>
      </c>
      <c r="I36214" s="4">
        <v>2018.98071</v>
      </c>
      <c r="J36214" s="4">
        <v>25277</v>
      </c>
      <c r="K36214" s="4">
        <f t="shared" si="565"/>
        <v>28183</v>
      </c>
      <c r="L36214" s="2"/>
      <c r="M36214" s="14">
        <f>H36214/INDEX(Installed_Capacity!$H$5:$S$11,MATCH(Source_Data!C36214,Installed_Capacity!$G$5:$G$11,0),MATCH(Source_Data!D36214,Installed_Capacity!$H$4:$S$4,0))</f>
        <v>0.2118839865309888</v>
      </c>
    </row>
    <row r="36215" spans="1:13" x14ac:dyDescent="0.3">
      <c r="A36215" s="5">
        <v>43530</v>
      </c>
      <c r="B36215" s="5">
        <v>43514</v>
      </c>
      <c r="C36215" s="3">
        <v>2019</v>
      </c>
      <c r="D36215" s="3">
        <v>3</v>
      </c>
      <c r="E36215" s="3">
        <v>6</v>
      </c>
      <c r="F36215" s="3">
        <v>18</v>
      </c>
      <c r="G36215" s="3"/>
      <c r="H36215" s="4">
        <v>320.33913999999999</v>
      </c>
      <c r="I36215" s="4">
        <v>1900.8205499999999</v>
      </c>
      <c r="J36215" s="4">
        <v>26796</v>
      </c>
      <c r="K36215" s="4">
        <f t="shared" si="565"/>
        <v>28183</v>
      </c>
      <c r="L36215" s="2"/>
      <c r="M36215" s="14">
        <f>H36215/INDEX(Installed_Capacity!$H$5:$S$11,MATCH(Source_Data!C36215,Installed_Capacity!$G$5:$G$11,0),MATCH(Source_Data!D36215,Installed_Capacity!$H$4:$S$4,0))</f>
        <v>2.8941853226807566E-2</v>
      </c>
    </row>
    <row r="36216" spans="1:13" x14ac:dyDescent="0.3">
      <c r="A36216" s="5">
        <v>43530</v>
      </c>
      <c r="B36216" s="5">
        <v>43514</v>
      </c>
      <c r="C36216" s="3">
        <v>2019</v>
      </c>
      <c r="D36216" s="3">
        <v>3</v>
      </c>
      <c r="E36216" s="3">
        <v>6</v>
      </c>
      <c r="F36216" s="3">
        <v>19</v>
      </c>
      <c r="G36216" s="3"/>
      <c r="H36216" s="4">
        <v>0</v>
      </c>
      <c r="I36216" s="4">
        <v>1739.9325799999999</v>
      </c>
      <c r="J36216" s="4">
        <v>28183</v>
      </c>
      <c r="K36216" s="4">
        <f t="shared" si="565"/>
        <v>28183</v>
      </c>
      <c r="L36216" s="2"/>
      <c r="M36216" s="14">
        <f>H36216/INDEX(Installed_Capacity!$H$5:$S$11,MATCH(Source_Data!C36216,Installed_Capacity!$G$5:$G$11,0),MATCH(Source_Data!D36216,Installed_Capacity!$H$4:$S$4,0))</f>
        <v>0</v>
      </c>
    </row>
    <row r="36217" spans="1:13" x14ac:dyDescent="0.3">
      <c r="A36217" s="5">
        <v>43530</v>
      </c>
      <c r="B36217" s="5">
        <v>43514</v>
      </c>
      <c r="C36217" s="3">
        <v>2019</v>
      </c>
      <c r="D36217" s="3">
        <v>3</v>
      </c>
      <c r="E36217" s="3">
        <v>6</v>
      </c>
      <c r="F36217" s="3">
        <v>20</v>
      </c>
      <c r="G36217" s="3"/>
      <c r="H36217" s="4">
        <v>0</v>
      </c>
      <c r="I36217" s="4">
        <v>1660.13555</v>
      </c>
      <c r="J36217" s="4">
        <v>28030</v>
      </c>
      <c r="K36217" s="4">
        <f t="shared" si="565"/>
        <v>28183</v>
      </c>
      <c r="L36217" s="2"/>
      <c r="M36217" s="14">
        <f>H36217/INDEX(Installed_Capacity!$H$5:$S$11,MATCH(Source_Data!C36217,Installed_Capacity!$G$5:$G$11,0),MATCH(Source_Data!D36217,Installed_Capacity!$H$4:$S$4,0))</f>
        <v>0</v>
      </c>
    </row>
    <row r="36218" spans="1:13" x14ac:dyDescent="0.3">
      <c r="A36218" s="5">
        <v>43530</v>
      </c>
      <c r="B36218" s="5">
        <v>43515</v>
      </c>
      <c r="C36218" s="3">
        <v>2019</v>
      </c>
      <c r="D36218" s="3">
        <v>3</v>
      </c>
      <c r="E36218" s="3">
        <v>6</v>
      </c>
      <c r="F36218" s="3">
        <v>21</v>
      </c>
      <c r="G36218" s="3"/>
      <c r="H36218" s="4">
        <v>0</v>
      </c>
      <c r="I36218" s="4">
        <v>1857.8875399999999</v>
      </c>
      <c r="J36218" s="4">
        <v>27188</v>
      </c>
      <c r="K36218" s="4">
        <f t="shared" si="565"/>
        <v>28183</v>
      </c>
      <c r="L36218" s="2"/>
      <c r="M36218" s="14">
        <f>H36218/INDEX(Installed_Capacity!$H$5:$S$11,MATCH(Source_Data!C36218,Installed_Capacity!$G$5:$G$11,0),MATCH(Source_Data!D36218,Installed_Capacity!$H$4:$S$4,0))</f>
        <v>0</v>
      </c>
    </row>
    <row r="36219" spans="1:13" x14ac:dyDescent="0.3">
      <c r="A36219" s="5">
        <v>43530</v>
      </c>
      <c r="B36219" s="5">
        <v>43515</v>
      </c>
      <c r="C36219" s="3">
        <v>2019</v>
      </c>
      <c r="D36219" s="3">
        <v>3</v>
      </c>
      <c r="E36219" s="3">
        <v>6</v>
      </c>
      <c r="F36219" s="3">
        <v>22</v>
      </c>
      <c r="G36219" s="3"/>
      <c r="H36219" s="4">
        <v>0</v>
      </c>
      <c r="I36219" s="4">
        <v>1676.46362</v>
      </c>
      <c r="J36219" s="4">
        <v>25807</v>
      </c>
      <c r="K36219" s="4">
        <f t="shared" si="565"/>
        <v>28183</v>
      </c>
      <c r="L36219" s="2"/>
      <c r="M36219" s="14">
        <f>H36219/INDEX(Installed_Capacity!$H$5:$S$11,MATCH(Source_Data!C36219,Installed_Capacity!$G$5:$G$11,0),MATCH(Source_Data!D36219,Installed_Capacity!$H$4:$S$4,0))</f>
        <v>0</v>
      </c>
    </row>
    <row r="36220" spans="1:13" x14ac:dyDescent="0.3">
      <c r="A36220" s="5">
        <v>43530</v>
      </c>
      <c r="B36220" s="5">
        <v>43515</v>
      </c>
      <c r="C36220" s="3">
        <v>2019</v>
      </c>
      <c r="D36220" s="3">
        <v>3</v>
      </c>
      <c r="E36220" s="3">
        <v>6</v>
      </c>
      <c r="F36220" s="3">
        <v>23</v>
      </c>
      <c r="G36220" s="3"/>
      <c r="H36220" s="4">
        <v>0</v>
      </c>
      <c r="I36220" s="4">
        <v>1651.81834</v>
      </c>
      <c r="J36220" s="4">
        <v>23809</v>
      </c>
      <c r="K36220" s="4">
        <f t="shared" si="565"/>
        <v>28183</v>
      </c>
      <c r="L36220" s="2"/>
      <c r="M36220" s="14">
        <f>H36220/INDEX(Installed_Capacity!$H$5:$S$11,MATCH(Source_Data!C36220,Installed_Capacity!$G$5:$G$11,0),MATCH(Source_Data!D36220,Installed_Capacity!$H$4:$S$4,0))</f>
        <v>0</v>
      </c>
    </row>
    <row r="36221" spans="1:13" x14ac:dyDescent="0.3">
      <c r="A36221" s="5">
        <v>43530</v>
      </c>
      <c r="B36221" s="5">
        <v>43515</v>
      </c>
      <c r="C36221" s="3">
        <v>2019</v>
      </c>
      <c r="D36221" s="3">
        <v>3</v>
      </c>
      <c r="E36221" s="3">
        <v>6</v>
      </c>
      <c r="F36221" s="3">
        <v>24</v>
      </c>
      <c r="G36221" s="3"/>
      <c r="H36221" s="4">
        <v>0</v>
      </c>
      <c r="I36221" s="4">
        <v>1507.70171</v>
      </c>
      <c r="J36221" s="4">
        <v>22533</v>
      </c>
      <c r="K36221" s="4">
        <f t="shared" si="565"/>
        <v>28183</v>
      </c>
      <c r="L36221" s="2"/>
      <c r="M36221" s="14">
        <f>H36221/INDEX(Installed_Capacity!$H$5:$S$11,MATCH(Source_Data!C36221,Installed_Capacity!$G$5:$G$11,0),MATCH(Source_Data!D36221,Installed_Capacity!$H$4:$S$4,0))</f>
        <v>0</v>
      </c>
    </row>
    <row r="36222" spans="1:13" x14ac:dyDescent="0.3">
      <c r="A36222" s="5">
        <v>43531</v>
      </c>
      <c r="B36222" s="5">
        <v>43515</v>
      </c>
      <c r="C36222" s="3">
        <v>2019</v>
      </c>
      <c r="D36222" s="3">
        <v>3</v>
      </c>
      <c r="E36222" s="3">
        <v>7</v>
      </c>
      <c r="F36222" s="3">
        <v>1</v>
      </c>
      <c r="G36222" s="3"/>
      <c r="H36222" s="4">
        <v>0</v>
      </c>
      <c r="I36222" s="4">
        <v>1497.45739</v>
      </c>
      <c r="J36222" s="4">
        <v>21457</v>
      </c>
      <c r="K36222" s="4">
        <f t="shared" si="565"/>
        <v>27823</v>
      </c>
      <c r="L36222" s="2"/>
      <c r="M36222" s="14">
        <f>H36222/INDEX(Installed_Capacity!$H$5:$S$11,MATCH(Source_Data!C36222,Installed_Capacity!$G$5:$G$11,0),MATCH(Source_Data!D36222,Installed_Capacity!$H$4:$S$4,0))</f>
        <v>0</v>
      </c>
    </row>
    <row r="36223" spans="1:13" x14ac:dyDescent="0.3">
      <c r="A36223" s="5">
        <v>43531</v>
      </c>
      <c r="B36223" s="5">
        <v>43515</v>
      </c>
      <c r="C36223" s="3">
        <v>2019</v>
      </c>
      <c r="D36223" s="3">
        <v>3</v>
      </c>
      <c r="E36223" s="3">
        <v>7</v>
      </c>
      <c r="F36223" s="3">
        <v>2</v>
      </c>
      <c r="G36223" s="3"/>
      <c r="H36223" s="4">
        <v>0</v>
      </c>
      <c r="I36223" s="4">
        <v>1485.41075</v>
      </c>
      <c r="J36223" s="4">
        <v>20674</v>
      </c>
      <c r="K36223" s="4">
        <f t="shared" si="565"/>
        <v>27823</v>
      </c>
      <c r="L36223" s="2"/>
      <c r="M36223" s="14">
        <f>H36223/INDEX(Installed_Capacity!$H$5:$S$11,MATCH(Source_Data!C36223,Installed_Capacity!$G$5:$G$11,0),MATCH(Source_Data!D36223,Installed_Capacity!$H$4:$S$4,0))</f>
        <v>0</v>
      </c>
    </row>
    <row r="36224" spans="1:13" x14ac:dyDescent="0.3">
      <c r="A36224" s="5">
        <v>43531</v>
      </c>
      <c r="B36224" s="5">
        <v>43515</v>
      </c>
      <c r="C36224" s="3">
        <v>2019</v>
      </c>
      <c r="D36224" s="3">
        <v>3</v>
      </c>
      <c r="E36224" s="3">
        <v>7</v>
      </c>
      <c r="F36224" s="3">
        <v>3</v>
      </c>
      <c r="G36224" s="3"/>
      <c r="H36224" s="4">
        <v>0</v>
      </c>
      <c r="I36224" s="4">
        <v>1574.3222599999999</v>
      </c>
      <c r="J36224" s="4">
        <v>20197</v>
      </c>
      <c r="K36224" s="4">
        <f t="shared" si="565"/>
        <v>27823</v>
      </c>
      <c r="L36224" s="2"/>
      <c r="M36224" s="14">
        <f>H36224/INDEX(Installed_Capacity!$H$5:$S$11,MATCH(Source_Data!C36224,Installed_Capacity!$G$5:$G$11,0),MATCH(Source_Data!D36224,Installed_Capacity!$H$4:$S$4,0))</f>
        <v>0</v>
      </c>
    </row>
    <row r="36225" spans="1:13" x14ac:dyDescent="0.3">
      <c r="A36225" s="5">
        <v>43531</v>
      </c>
      <c r="B36225" s="5">
        <v>43515</v>
      </c>
      <c r="C36225" s="3">
        <v>2019</v>
      </c>
      <c r="D36225" s="3">
        <v>3</v>
      </c>
      <c r="E36225" s="3">
        <v>7</v>
      </c>
      <c r="F36225" s="3">
        <v>4</v>
      </c>
      <c r="G36225" s="3"/>
      <c r="H36225" s="4">
        <v>0</v>
      </c>
      <c r="I36225" s="4">
        <v>1610.1871699999999</v>
      </c>
      <c r="J36225" s="4">
        <v>20162</v>
      </c>
      <c r="K36225" s="4">
        <f t="shared" si="565"/>
        <v>27823</v>
      </c>
      <c r="L36225" s="2"/>
      <c r="M36225" s="14">
        <f>H36225/INDEX(Installed_Capacity!$H$5:$S$11,MATCH(Source_Data!C36225,Installed_Capacity!$G$5:$G$11,0),MATCH(Source_Data!D36225,Installed_Capacity!$H$4:$S$4,0))</f>
        <v>0</v>
      </c>
    </row>
    <row r="36226" spans="1:13" x14ac:dyDescent="0.3">
      <c r="A36226" s="5">
        <v>43531</v>
      </c>
      <c r="B36226" s="5">
        <v>43515</v>
      </c>
      <c r="C36226" s="3">
        <v>2019</v>
      </c>
      <c r="D36226" s="3">
        <v>3</v>
      </c>
      <c r="E36226" s="3">
        <v>7</v>
      </c>
      <c r="F36226" s="3">
        <v>5</v>
      </c>
      <c r="G36226" s="3"/>
      <c r="H36226" s="4">
        <v>0</v>
      </c>
      <c r="I36226" s="4">
        <v>1472.1782599999999</v>
      </c>
      <c r="J36226" s="4">
        <v>20686</v>
      </c>
      <c r="K36226" s="4">
        <f t="shared" si="565"/>
        <v>27823</v>
      </c>
      <c r="L36226" s="2"/>
      <c r="M36226" s="14">
        <f>H36226/INDEX(Installed_Capacity!$H$5:$S$11,MATCH(Source_Data!C36226,Installed_Capacity!$G$5:$G$11,0),MATCH(Source_Data!D36226,Installed_Capacity!$H$4:$S$4,0))</f>
        <v>0</v>
      </c>
    </row>
    <row r="36227" spans="1:13" x14ac:dyDescent="0.3">
      <c r="A36227" s="5">
        <v>43531</v>
      </c>
      <c r="B36227" s="5">
        <v>43515</v>
      </c>
      <c r="C36227" s="3">
        <v>2019</v>
      </c>
      <c r="D36227" s="3">
        <v>3</v>
      </c>
      <c r="E36227" s="3">
        <v>7</v>
      </c>
      <c r="F36227" s="3">
        <v>6</v>
      </c>
      <c r="G36227" s="3"/>
      <c r="H36227" s="4">
        <v>0</v>
      </c>
      <c r="I36227" s="4">
        <v>1389.74353</v>
      </c>
      <c r="J36227" s="4">
        <v>21990</v>
      </c>
      <c r="K36227" s="4">
        <f t="shared" ref="K36227:K36290" si="566">_xlfn.MAXIFS($J:$J, $C:$C, C36227, $D:$D, D36227, $E:$E, E36227)</f>
        <v>27823</v>
      </c>
      <c r="L36227" s="2"/>
      <c r="M36227" s="14">
        <f>H36227/INDEX(Installed_Capacity!$H$5:$S$11,MATCH(Source_Data!C36227,Installed_Capacity!$G$5:$G$11,0),MATCH(Source_Data!D36227,Installed_Capacity!$H$4:$S$4,0))</f>
        <v>0</v>
      </c>
    </row>
    <row r="36228" spans="1:13" x14ac:dyDescent="0.3">
      <c r="A36228" s="5">
        <v>43531</v>
      </c>
      <c r="B36228" s="5">
        <v>43515</v>
      </c>
      <c r="C36228" s="3">
        <v>2019</v>
      </c>
      <c r="D36228" s="3">
        <v>3</v>
      </c>
      <c r="E36228" s="3">
        <v>7</v>
      </c>
      <c r="F36228" s="3">
        <v>7</v>
      </c>
      <c r="G36228" s="3"/>
      <c r="H36228" s="4">
        <v>388.02902</v>
      </c>
      <c r="I36228" s="4">
        <v>1391.8485000000001</v>
      </c>
      <c r="J36228" s="4">
        <v>24108</v>
      </c>
      <c r="K36228" s="4">
        <f t="shared" si="566"/>
        <v>27823</v>
      </c>
      <c r="L36228" s="2"/>
      <c r="M36228" s="14">
        <f>H36228/INDEX(Installed_Capacity!$H$5:$S$11,MATCH(Source_Data!C36228,Installed_Capacity!$G$5:$G$11,0),MATCH(Source_Data!D36228,Installed_Capacity!$H$4:$S$4,0))</f>
        <v>3.5057467359692542E-2</v>
      </c>
    </row>
    <row r="36229" spans="1:13" x14ac:dyDescent="0.3">
      <c r="A36229" s="5">
        <v>43531</v>
      </c>
      <c r="B36229" s="5">
        <v>43515</v>
      </c>
      <c r="C36229" s="3">
        <v>2019</v>
      </c>
      <c r="D36229" s="3">
        <v>3</v>
      </c>
      <c r="E36229" s="3">
        <v>7</v>
      </c>
      <c r="F36229" s="3">
        <v>8</v>
      </c>
      <c r="G36229" s="3"/>
      <c r="H36229" s="4">
        <v>3517.2732599999999</v>
      </c>
      <c r="I36229" s="4">
        <v>1532.6289400000001</v>
      </c>
      <c r="J36229" s="4">
        <v>24778</v>
      </c>
      <c r="K36229" s="4">
        <f t="shared" si="566"/>
        <v>27823</v>
      </c>
      <c r="L36229" s="2"/>
      <c r="M36229" s="14">
        <f>H36229/INDEX(Installed_Capacity!$H$5:$S$11,MATCH(Source_Data!C36229,Installed_Capacity!$G$5:$G$11,0),MATCH(Source_Data!D36229,Installed_Capacity!$H$4:$S$4,0))</f>
        <v>0.31777698613255617</v>
      </c>
    </row>
    <row r="36230" spans="1:13" x14ac:dyDescent="0.3">
      <c r="A36230" s="5">
        <v>43531</v>
      </c>
      <c r="B36230" s="5">
        <v>43515</v>
      </c>
      <c r="C36230" s="3">
        <v>2019</v>
      </c>
      <c r="D36230" s="3">
        <v>3</v>
      </c>
      <c r="E36230" s="3">
        <v>7</v>
      </c>
      <c r="F36230" s="3">
        <v>9</v>
      </c>
      <c r="G36230" s="3"/>
      <c r="H36230" s="4">
        <v>6685.72577</v>
      </c>
      <c r="I36230" s="4">
        <v>1482.51845</v>
      </c>
      <c r="J36230" s="4">
        <v>24283</v>
      </c>
      <c r="K36230" s="4">
        <f t="shared" si="566"/>
        <v>27823</v>
      </c>
      <c r="L36230" s="2"/>
      <c r="M36230" s="14">
        <f>H36230/INDEX(Installed_Capacity!$H$5:$S$11,MATCH(Source_Data!C36230,Installed_Capacity!$G$5:$G$11,0),MATCH(Source_Data!D36230,Installed_Capacity!$H$4:$S$4,0))</f>
        <v>0.60403887564293579</v>
      </c>
    </row>
    <row r="36231" spans="1:13" x14ac:dyDescent="0.3">
      <c r="A36231" s="5">
        <v>43531</v>
      </c>
      <c r="B36231" s="5">
        <v>43515</v>
      </c>
      <c r="C36231" s="3">
        <v>2019</v>
      </c>
      <c r="D36231" s="3">
        <v>3</v>
      </c>
      <c r="E36231" s="3">
        <v>7</v>
      </c>
      <c r="F36231" s="3">
        <v>10</v>
      </c>
      <c r="G36231" s="3"/>
      <c r="H36231" s="4">
        <v>7655.6329599999999</v>
      </c>
      <c r="I36231" s="4">
        <v>1302.86499</v>
      </c>
      <c r="J36231" s="4">
        <v>23753</v>
      </c>
      <c r="K36231" s="4">
        <f t="shared" si="566"/>
        <v>27823</v>
      </c>
      <c r="L36231" s="2"/>
      <c r="M36231" s="14">
        <f>H36231/INDEX(Installed_Capacity!$H$5:$S$11,MATCH(Source_Data!C36231,Installed_Capacity!$G$5:$G$11,0),MATCH(Source_Data!D36231,Installed_Capacity!$H$4:$S$4,0))</f>
        <v>0.69166760417297235</v>
      </c>
    </row>
    <row r="36232" spans="1:13" x14ac:dyDescent="0.3">
      <c r="A36232" s="5">
        <v>43531</v>
      </c>
      <c r="B36232" s="5">
        <v>43515</v>
      </c>
      <c r="C36232" s="3">
        <v>2019</v>
      </c>
      <c r="D36232" s="3">
        <v>3</v>
      </c>
      <c r="E36232" s="3">
        <v>7</v>
      </c>
      <c r="F36232" s="3">
        <v>11</v>
      </c>
      <c r="G36232" s="3"/>
      <c r="H36232" s="4">
        <v>7709.8110900000001</v>
      </c>
      <c r="I36232" s="4">
        <v>1296.8969999999999</v>
      </c>
      <c r="J36232" s="4">
        <v>23417</v>
      </c>
      <c r="K36232" s="4">
        <f t="shared" si="566"/>
        <v>27823</v>
      </c>
      <c r="L36232" s="2"/>
      <c r="M36232" s="14">
        <f>H36232/INDEX(Installed_Capacity!$H$5:$S$11,MATCH(Source_Data!C36232,Installed_Capacity!$G$5:$G$11,0),MATCH(Source_Data!D36232,Installed_Capacity!$H$4:$S$4,0))</f>
        <v>0.69656246493386131</v>
      </c>
    </row>
    <row r="36233" spans="1:13" x14ac:dyDescent="0.3">
      <c r="A36233" s="5">
        <v>43531</v>
      </c>
      <c r="B36233" s="5">
        <v>43515</v>
      </c>
      <c r="C36233" s="3">
        <v>2019</v>
      </c>
      <c r="D36233" s="3">
        <v>3</v>
      </c>
      <c r="E36233" s="3">
        <v>7</v>
      </c>
      <c r="F36233" s="3">
        <v>12</v>
      </c>
      <c r="G36233" s="3"/>
      <c r="H36233" s="4">
        <v>7727.3321999999998</v>
      </c>
      <c r="I36233" s="4">
        <v>1416.2631899999999</v>
      </c>
      <c r="J36233" s="4">
        <v>23111</v>
      </c>
      <c r="K36233" s="4">
        <f t="shared" si="566"/>
        <v>27823</v>
      </c>
      <c r="L36233" s="2"/>
      <c r="M36233" s="14">
        <f>H36233/INDEX(Installed_Capacity!$H$5:$S$11,MATCH(Source_Data!C36233,Installed_Capacity!$G$5:$G$11,0),MATCH(Source_Data!D36233,Installed_Capacity!$H$4:$S$4,0))</f>
        <v>0.69814545411835727</v>
      </c>
    </row>
    <row r="36234" spans="1:13" x14ac:dyDescent="0.3">
      <c r="A36234" s="5">
        <v>43531</v>
      </c>
      <c r="B36234" s="5">
        <v>43515</v>
      </c>
      <c r="C36234" s="3">
        <v>2019</v>
      </c>
      <c r="D36234" s="3">
        <v>3</v>
      </c>
      <c r="E36234" s="3">
        <v>7</v>
      </c>
      <c r="F36234" s="3">
        <v>13</v>
      </c>
      <c r="G36234" s="3"/>
      <c r="H36234" s="4">
        <v>7188.7444800000003</v>
      </c>
      <c r="I36234" s="4">
        <v>1567.7321999999999</v>
      </c>
      <c r="J36234" s="4">
        <v>22889</v>
      </c>
      <c r="K36234" s="4">
        <f t="shared" si="566"/>
        <v>27823</v>
      </c>
      <c r="L36234" s="2"/>
      <c r="M36234" s="14">
        <f>H36234/INDEX(Installed_Capacity!$H$5:$S$11,MATCH(Source_Data!C36234,Installed_Capacity!$G$5:$G$11,0),MATCH(Source_Data!D36234,Installed_Capacity!$H$4:$S$4,0))</f>
        <v>0.6494853786058834</v>
      </c>
    </row>
    <row r="36235" spans="1:13" x14ac:dyDescent="0.3">
      <c r="A36235" s="5">
        <v>43531</v>
      </c>
      <c r="B36235" s="5">
        <v>43515</v>
      </c>
      <c r="C36235" s="3">
        <v>2019</v>
      </c>
      <c r="D36235" s="3">
        <v>3</v>
      </c>
      <c r="E36235" s="3">
        <v>7</v>
      </c>
      <c r="F36235" s="3">
        <v>14</v>
      </c>
      <c r="G36235" s="3"/>
      <c r="H36235" s="4">
        <v>6621.39383</v>
      </c>
      <c r="I36235" s="4">
        <v>1693.66336</v>
      </c>
      <c r="J36235" s="4">
        <v>23001</v>
      </c>
      <c r="K36235" s="4">
        <f t="shared" si="566"/>
        <v>27823</v>
      </c>
      <c r="L36235" s="2"/>
      <c r="M36235" s="14">
        <f>H36235/INDEX(Installed_Capacity!$H$5:$S$11,MATCH(Source_Data!C36235,Installed_Capacity!$G$5:$G$11,0),MATCH(Source_Data!D36235,Installed_Capacity!$H$4:$S$4,0))</f>
        <v>0.59822664312812113</v>
      </c>
    </row>
    <row r="36236" spans="1:13" x14ac:dyDescent="0.3">
      <c r="A36236" s="5">
        <v>43531</v>
      </c>
      <c r="B36236" s="5">
        <v>43515</v>
      </c>
      <c r="C36236" s="3">
        <v>2019</v>
      </c>
      <c r="D36236" s="3">
        <v>3</v>
      </c>
      <c r="E36236" s="3">
        <v>7</v>
      </c>
      <c r="F36236" s="3">
        <v>15</v>
      </c>
      <c r="G36236" s="3"/>
      <c r="H36236" s="4">
        <v>5831.4709000000003</v>
      </c>
      <c r="I36236" s="4">
        <v>1814.52007</v>
      </c>
      <c r="J36236" s="4">
        <v>23203</v>
      </c>
      <c r="K36236" s="4">
        <f t="shared" si="566"/>
        <v>27823</v>
      </c>
      <c r="L36236" s="2"/>
      <c r="M36236" s="14">
        <f>H36236/INDEX(Installed_Capacity!$H$5:$S$11,MATCH(Source_Data!C36236,Installed_Capacity!$G$5:$G$11,0),MATCH(Source_Data!D36236,Installed_Capacity!$H$4:$S$4,0))</f>
        <v>0.52685904970650621</v>
      </c>
    </row>
    <row r="36237" spans="1:13" x14ac:dyDescent="0.3">
      <c r="A36237" s="5">
        <v>43531</v>
      </c>
      <c r="B36237" s="5">
        <v>43515</v>
      </c>
      <c r="C36237" s="3">
        <v>2019</v>
      </c>
      <c r="D36237" s="3">
        <v>3</v>
      </c>
      <c r="E36237" s="3">
        <v>7</v>
      </c>
      <c r="F36237" s="3">
        <v>16</v>
      </c>
      <c r="G36237" s="3"/>
      <c r="H36237" s="4">
        <v>4916.7176200000004</v>
      </c>
      <c r="I36237" s="4">
        <v>1518.5882200000001</v>
      </c>
      <c r="J36237" s="4">
        <v>23613</v>
      </c>
      <c r="K36237" s="4">
        <f t="shared" si="566"/>
        <v>27823</v>
      </c>
      <c r="L36237" s="2"/>
      <c r="M36237" s="14">
        <f>H36237/INDEX(Installed_Capacity!$H$5:$S$11,MATCH(Source_Data!C36237,Installed_Capacity!$G$5:$G$11,0),MATCH(Source_Data!D36237,Installed_Capacity!$H$4:$S$4,0))</f>
        <v>0.44421334125982431</v>
      </c>
    </row>
    <row r="36238" spans="1:13" x14ac:dyDescent="0.3">
      <c r="A36238" s="5">
        <v>43531</v>
      </c>
      <c r="B36238" s="5">
        <v>43515</v>
      </c>
      <c r="C36238" s="3">
        <v>2019</v>
      </c>
      <c r="D36238" s="3">
        <v>3</v>
      </c>
      <c r="E36238" s="3">
        <v>7</v>
      </c>
      <c r="F36238" s="3">
        <v>17</v>
      </c>
      <c r="G36238" s="3"/>
      <c r="H36238" s="4">
        <v>2876.9528500000001</v>
      </c>
      <c r="I36238" s="4">
        <v>1588.06837</v>
      </c>
      <c r="J36238" s="4">
        <v>24353</v>
      </c>
      <c r="K36238" s="4">
        <f t="shared" si="566"/>
        <v>27823</v>
      </c>
      <c r="L36238" s="2"/>
      <c r="M36238" s="14">
        <f>H36238/INDEX(Installed_Capacity!$H$5:$S$11,MATCH(Source_Data!C36238,Installed_Capacity!$G$5:$G$11,0),MATCH(Source_Data!D36238,Installed_Capacity!$H$4:$S$4,0))</f>
        <v>0.25992561235303852</v>
      </c>
    </row>
    <row r="36239" spans="1:13" x14ac:dyDescent="0.3">
      <c r="A36239" s="5">
        <v>43531</v>
      </c>
      <c r="B36239" s="5">
        <v>43515</v>
      </c>
      <c r="C36239" s="3">
        <v>2019</v>
      </c>
      <c r="D36239" s="3">
        <v>3</v>
      </c>
      <c r="E36239" s="3">
        <v>7</v>
      </c>
      <c r="F36239" s="3">
        <v>18</v>
      </c>
      <c r="G36239" s="3"/>
      <c r="H36239" s="4">
        <v>441.65242999999998</v>
      </c>
      <c r="I36239" s="4">
        <v>1490.02782</v>
      </c>
      <c r="J36239" s="4">
        <v>25947</v>
      </c>
      <c r="K36239" s="4">
        <f t="shared" si="566"/>
        <v>27823</v>
      </c>
      <c r="L36239" s="2"/>
      <c r="M36239" s="14">
        <f>H36239/INDEX(Installed_Capacity!$H$5:$S$11,MATCH(Source_Data!C36239,Installed_Capacity!$G$5:$G$11,0),MATCH(Source_Data!D36239,Installed_Capacity!$H$4:$S$4,0))</f>
        <v>3.9902210533258292E-2</v>
      </c>
    </row>
    <row r="36240" spans="1:13" x14ac:dyDescent="0.3">
      <c r="A36240" s="5">
        <v>43531</v>
      </c>
      <c r="B36240" s="5">
        <v>43515</v>
      </c>
      <c r="C36240" s="3">
        <v>2019</v>
      </c>
      <c r="D36240" s="3">
        <v>3</v>
      </c>
      <c r="E36240" s="3">
        <v>7</v>
      </c>
      <c r="F36240" s="3">
        <v>19</v>
      </c>
      <c r="G36240" s="3"/>
      <c r="H36240" s="4">
        <v>0</v>
      </c>
      <c r="I36240" s="4">
        <v>1238.8079399999999</v>
      </c>
      <c r="J36240" s="4">
        <v>27823</v>
      </c>
      <c r="K36240" s="4">
        <f t="shared" si="566"/>
        <v>27823</v>
      </c>
      <c r="L36240" s="2"/>
      <c r="M36240" s="14">
        <f>H36240/INDEX(Installed_Capacity!$H$5:$S$11,MATCH(Source_Data!C36240,Installed_Capacity!$G$5:$G$11,0),MATCH(Source_Data!D36240,Installed_Capacity!$H$4:$S$4,0))</f>
        <v>0</v>
      </c>
    </row>
    <row r="36241" spans="1:13" x14ac:dyDescent="0.3">
      <c r="A36241" s="5">
        <v>43531</v>
      </c>
      <c r="B36241" s="5">
        <v>43515</v>
      </c>
      <c r="C36241" s="3">
        <v>2019</v>
      </c>
      <c r="D36241" s="3">
        <v>3</v>
      </c>
      <c r="E36241" s="3">
        <v>7</v>
      </c>
      <c r="F36241" s="3">
        <v>20</v>
      </c>
      <c r="G36241" s="3"/>
      <c r="H36241" s="4">
        <v>0</v>
      </c>
      <c r="I36241" s="4">
        <v>1354.7933800000001</v>
      </c>
      <c r="J36241" s="4">
        <v>27728</v>
      </c>
      <c r="K36241" s="4">
        <f t="shared" si="566"/>
        <v>27823</v>
      </c>
      <c r="L36241" s="2"/>
      <c r="M36241" s="14">
        <f>H36241/INDEX(Installed_Capacity!$H$5:$S$11,MATCH(Source_Data!C36241,Installed_Capacity!$G$5:$G$11,0),MATCH(Source_Data!D36241,Installed_Capacity!$H$4:$S$4,0))</f>
        <v>0</v>
      </c>
    </row>
    <row r="36242" spans="1:13" x14ac:dyDescent="0.3">
      <c r="A36242" s="5">
        <v>43531</v>
      </c>
      <c r="B36242" s="5">
        <v>43516</v>
      </c>
      <c r="C36242" s="3">
        <v>2019</v>
      </c>
      <c r="D36242" s="3">
        <v>3</v>
      </c>
      <c r="E36242" s="3">
        <v>7</v>
      </c>
      <c r="F36242" s="3">
        <v>21</v>
      </c>
      <c r="G36242" s="3"/>
      <c r="H36242" s="4">
        <v>0</v>
      </c>
      <c r="I36242" s="4">
        <v>1827.68821</v>
      </c>
      <c r="J36242" s="4">
        <v>27017</v>
      </c>
      <c r="K36242" s="4">
        <f t="shared" si="566"/>
        <v>27823</v>
      </c>
      <c r="L36242" s="2"/>
      <c r="M36242" s="14">
        <f>H36242/INDEX(Installed_Capacity!$H$5:$S$11,MATCH(Source_Data!C36242,Installed_Capacity!$G$5:$G$11,0),MATCH(Source_Data!D36242,Installed_Capacity!$H$4:$S$4,0))</f>
        <v>0</v>
      </c>
    </row>
    <row r="36243" spans="1:13" x14ac:dyDescent="0.3">
      <c r="A36243" s="5">
        <v>43531</v>
      </c>
      <c r="B36243" s="5">
        <v>43516</v>
      </c>
      <c r="C36243" s="3">
        <v>2019</v>
      </c>
      <c r="D36243" s="3">
        <v>3</v>
      </c>
      <c r="E36243" s="3">
        <v>7</v>
      </c>
      <c r="F36243" s="3">
        <v>22</v>
      </c>
      <c r="G36243" s="3"/>
      <c r="H36243" s="4">
        <v>0</v>
      </c>
      <c r="I36243" s="4">
        <v>1648.60745</v>
      </c>
      <c r="J36243" s="4">
        <v>25839</v>
      </c>
      <c r="K36243" s="4">
        <f t="shared" si="566"/>
        <v>27823</v>
      </c>
      <c r="L36243" s="2"/>
      <c r="M36243" s="14">
        <f>H36243/INDEX(Installed_Capacity!$H$5:$S$11,MATCH(Source_Data!C36243,Installed_Capacity!$G$5:$G$11,0),MATCH(Source_Data!D36243,Installed_Capacity!$H$4:$S$4,0))</f>
        <v>0</v>
      </c>
    </row>
    <row r="36244" spans="1:13" x14ac:dyDescent="0.3">
      <c r="A36244" s="5">
        <v>43531</v>
      </c>
      <c r="B36244" s="5">
        <v>43516</v>
      </c>
      <c r="C36244" s="3">
        <v>2019</v>
      </c>
      <c r="D36244" s="3">
        <v>3</v>
      </c>
      <c r="E36244" s="3">
        <v>7</v>
      </c>
      <c r="F36244" s="3">
        <v>23</v>
      </c>
      <c r="G36244" s="3"/>
      <c r="H36244" s="4">
        <v>0</v>
      </c>
      <c r="I36244" s="4">
        <v>1711.0645099999999</v>
      </c>
      <c r="J36244" s="4">
        <v>23988</v>
      </c>
      <c r="K36244" s="4">
        <f t="shared" si="566"/>
        <v>27823</v>
      </c>
      <c r="L36244" s="2"/>
      <c r="M36244" s="14">
        <f>H36244/INDEX(Installed_Capacity!$H$5:$S$11,MATCH(Source_Data!C36244,Installed_Capacity!$G$5:$G$11,0),MATCH(Source_Data!D36244,Installed_Capacity!$H$4:$S$4,0))</f>
        <v>0</v>
      </c>
    </row>
    <row r="36245" spans="1:13" x14ac:dyDescent="0.3">
      <c r="A36245" s="5">
        <v>43531</v>
      </c>
      <c r="B36245" s="5">
        <v>43516</v>
      </c>
      <c r="C36245" s="3">
        <v>2019</v>
      </c>
      <c r="D36245" s="3">
        <v>3</v>
      </c>
      <c r="E36245" s="3">
        <v>7</v>
      </c>
      <c r="F36245" s="3">
        <v>24</v>
      </c>
      <c r="G36245" s="3"/>
      <c r="H36245" s="4">
        <v>0</v>
      </c>
      <c r="I36245" s="4">
        <v>2013.3881200000001</v>
      </c>
      <c r="J36245" s="4">
        <v>22396</v>
      </c>
      <c r="K36245" s="4">
        <f t="shared" si="566"/>
        <v>27823</v>
      </c>
      <c r="L36245" s="2"/>
      <c r="M36245" s="14">
        <f>H36245/INDEX(Installed_Capacity!$H$5:$S$11,MATCH(Source_Data!C36245,Installed_Capacity!$G$5:$G$11,0),MATCH(Source_Data!D36245,Installed_Capacity!$H$4:$S$4,0))</f>
        <v>0</v>
      </c>
    </row>
    <row r="36246" spans="1:13" x14ac:dyDescent="0.3">
      <c r="A36246" s="5">
        <v>43532</v>
      </c>
      <c r="B36246" s="5">
        <v>43516</v>
      </c>
      <c r="C36246" s="3">
        <v>2019</v>
      </c>
      <c r="D36246" s="3">
        <v>3</v>
      </c>
      <c r="E36246" s="3">
        <v>8</v>
      </c>
      <c r="F36246" s="3">
        <v>1</v>
      </c>
      <c r="G36246" s="3"/>
      <c r="H36246" s="4">
        <v>0</v>
      </c>
      <c r="I36246" s="4">
        <v>2185.9548</v>
      </c>
      <c r="J36246" s="4">
        <v>21431</v>
      </c>
      <c r="K36246" s="4">
        <f t="shared" si="566"/>
        <v>27541</v>
      </c>
      <c r="L36246" s="2"/>
      <c r="M36246" s="14">
        <f>H36246/INDEX(Installed_Capacity!$H$5:$S$11,MATCH(Source_Data!C36246,Installed_Capacity!$G$5:$G$11,0),MATCH(Source_Data!D36246,Installed_Capacity!$H$4:$S$4,0))</f>
        <v>0</v>
      </c>
    </row>
    <row r="36247" spans="1:13" x14ac:dyDescent="0.3">
      <c r="A36247" s="5">
        <v>43532</v>
      </c>
      <c r="B36247" s="5">
        <v>43516</v>
      </c>
      <c r="C36247" s="3">
        <v>2019</v>
      </c>
      <c r="D36247" s="3">
        <v>3</v>
      </c>
      <c r="E36247" s="3">
        <v>8</v>
      </c>
      <c r="F36247" s="3">
        <v>2</v>
      </c>
      <c r="G36247" s="3"/>
      <c r="H36247" s="4">
        <v>0</v>
      </c>
      <c r="I36247" s="4">
        <v>2773.6908600000002</v>
      </c>
      <c r="J36247" s="4">
        <v>20616</v>
      </c>
      <c r="K36247" s="4">
        <f t="shared" si="566"/>
        <v>27541</v>
      </c>
      <c r="L36247" s="2"/>
      <c r="M36247" s="14">
        <f>H36247/INDEX(Installed_Capacity!$H$5:$S$11,MATCH(Source_Data!C36247,Installed_Capacity!$G$5:$G$11,0),MATCH(Source_Data!D36247,Installed_Capacity!$H$4:$S$4,0))</f>
        <v>0</v>
      </c>
    </row>
    <row r="36248" spans="1:13" x14ac:dyDescent="0.3">
      <c r="A36248" s="5">
        <v>43532</v>
      </c>
      <c r="B36248" s="5">
        <v>43516</v>
      </c>
      <c r="C36248" s="3">
        <v>2019</v>
      </c>
      <c r="D36248" s="3">
        <v>3</v>
      </c>
      <c r="E36248" s="3">
        <v>8</v>
      </c>
      <c r="F36248" s="3">
        <v>3</v>
      </c>
      <c r="G36248" s="3"/>
      <c r="H36248" s="4">
        <v>0</v>
      </c>
      <c r="I36248" s="4">
        <v>2819.5481199999999</v>
      </c>
      <c r="J36248" s="4">
        <v>20230</v>
      </c>
      <c r="K36248" s="4">
        <f t="shared" si="566"/>
        <v>27541</v>
      </c>
      <c r="L36248" s="2"/>
      <c r="M36248" s="14">
        <f>H36248/INDEX(Installed_Capacity!$H$5:$S$11,MATCH(Source_Data!C36248,Installed_Capacity!$G$5:$G$11,0),MATCH(Source_Data!D36248,Installed_Capacity!$H$4:$S$4,0))</f>
        <v>0</v>
      </c>
    </row>
    <row r="36249" spans="1:13" x14ac:dyDescent="0.3">
      <c r="A36249" s="5">
        <v>43532</v>
      </c>
      <c r="B36249" s="5">
        <v>43516</v>
      </c>
      <c r="C36249" s="3">
        <v>2019</v>
      </c>
      <c r="D36249" s="3">
        <v>3</v>
      </c>
      <c r="E36249" s="3">
        <v>8</v>
      </c>
      <c r="F36249" s="3">
        <v>4</v>
      </c>
      <c r="G36249" s="3"/>
      <c r="H36249" s="4">
        <v>0</v>
      </c>
      <c r="I36249" s="4">
        <v>2742.9067700000001</v>
      </c>
      <c r="J36249" s="4">
        <v>20352</v>
      </c>
      <c r="K36249" s="4">
        <f t="shared" si="566"/>
        <v>27541</v>
      </c>
      <c r="L36249" s="2"/>
      <c r="M36249" s="14">
        <f>H36249/INDEX(Installed_Capacity!$H$5:$S$11,MATCH(Source_Data!C36249,Installed_Capacity!$G$5:$G$11,0),MATCH(Source_Data!D36249,Installed_Capacity!$H$4:$S$4,0))</f>
        <v>0</v>
      </c>
    </row>
    <row r="36250" spans="1:13" x14ac:dyDescent="0.3">
      <c r="A36250" s="5">
        <v>43532</v>
      </c>
      <c r="B36250" s="5">
        <v>43516</v>
      </c>
      <c r="C36250" s="3">
        <v>2019</v>
      </c>
      <c r="D36250" s="3">
        <v>3</v>
      </c>
      <c r="E36250" s="3">
        <v>8</v>
      </c>
      <c r="F36250" s="3">
        <v>5</v>
      </c>
      <c r="G36250" s="3"/>
      <c r="H36250" s="4">
        <v>0</v>
      </c>
      <c r="I36250" s="4">
        <v>3054.4546500000001</v>
      </c>
      <c r="J36250" s="4">
        <v>20900</v>
      </c>
      <c r="K36250" s="4">
        <f t="shared" si="566"/>
        <v>27541</v>
      </c>
      <c r="L36250" s="2"/>
      <c r="M36250" s="14">
        <f>H36250/INDEX(Installed_Capacity!$H$5:$S$11,MATCH(Source_Data!C36250,Installed_Capacity!$G$5:$G$11,0),MATCH(Source_Data!D36250,Installed_Capacity!$H$4:$S$4,0))</f>
        <v>0</v>
      </c>
    </row>
    <row r="36251" spans="1:13" x14ac:dyDescent="0.3">
      <c r="A36251" s="5">
        <v>43532</v>
      </c>
      <c r="B36251" s="5">
        <v>43516</v>
      </c>
      <c r="C36251" s="3">
        <v>2019</v>
      </c>
      <c r="D36251" s="3">
        <v>3</v>
      </c>
      <c r="E36251" s="3">
        <v>8</v>
      </c>
      <c r="F36251" s="3">
        <v>6</v>
      </c>
      <c r="G36251" s="3"/>
      <c r="H36251" s="4">
        <v>0</v>
      </c>
      <c r="I36251" s="4">
        <v>3444.3495699999999</v>
      </c>
      <c r="J36251" s="4">
        <v>22453</v>
      </c>
      <c r="K36251" s="4">
        <f t="shared" si="566"/>
        <v>27541</v>
      </c>
      <c r="L36251" s="2"/>
      <c r="M36251" s="14">
        <f>H36251/INDEX(Installed_Capacity!$H$5:$S$11,MATCH(Source_Data!C36251,Installed_Capacity!$G$5:$G$11,0),MATCH(Source_Data!D36251,Installed_Capacity!$H$4:$S$4,0))</f>
        <v>0</v>
      </c>
    </row>
    <row r="36252" spans="1:13" x14ac:dyDescent="0.3">
      <c r="A36252" s="5">
        <v>43532</v>
      </c>
      <c r="B36252" s="5">
        <v>43516</v>
      </c>
      <c r="C36252" s="3">
        <v>2019</v>
      </c>
      <c r="D36252" s="3">
        <v>3</v>
      </c>
      <c r="E36252" s="3">
        <v>8</v>
      </c>
      <c r="F36252" s="3">
        <v>7</v>
      </c>
      <c r="G36252" s="3"/>
      <c r="H36252" s="4">
        <v>411.48259000000002</v>
      </c>
      <c r="I36252" s="4">
        <v>3520.8341599999999</v>
      </c>
      <c r="J36252" s="4">
        <v>24476</v>
      </c>
      <c r="K36252" s="4">
        <f t="shared" si="566"/>
        <v>27541</v>
      </c>
      <c r="L36252" s="2"/>
      <c r="M36252" s="14">
        <f>H36252/INDEX(Installed_Capacity!$H$5:$S$11,MATCH(Source_Data!C36252,Installed_Capacity!$G$5:$G$11,0),MATCH(Source_Data!D36252,Installed_Capacity!$H$4:$S$4,0))</f>
        <v>3.7176439710634911E-2</v>
      </c>
    </row>
    <row r="36253" spans="1:13" x14ac:dyDescent="0.3">
      <c r="A36253" s="5">
        <v>43532</v>
      </c>
      <c r="B36253" s="5">
        <v>43516</v>
      </c>
      <c r="C36253" s="3">
        <v>2019</v>
      </c>
      <c r="D36253" s="3">
        <v>3</v>
      </c>
      <c r="E36253" s="3">
        <v>8</v>
      </c>
      <c r="F36253" s="3">
        <v>8</v>
      </c>
      <c r="G36253" s="3"/>
      <c r="H36253" s="4">
        <v>4191.0527700000002</v>
      </c>
      <c r="I36253" s="4">
        <v>3456.8096500000001</v>
      </c>
      <c r="J36253" s="4">
        <v>25039</v>
      </c>
      <c r="K36253" s="4">
        <f t="shared" si="566"/>
        <v>27541</v>
      </c>
      <c r="L36253" s="2"/>
      <c r="M36253" s="14">
        <f>H36253/INDEX(Installed_Capacity!$H$5:$S$11,MATCH(Source_Data!C36253,Installed_Capacity!$G$5:$G$11,0),MATCH(Source_Data!D36253,Installed_Capacity!$H$4:$S$4,0))</f>
        <v>0.37865130728372842</v>
      </c>
    </row>
    <row r="36254" spans="1:13" x14ac:dyDescent="0.3">
      <c r="A36254" s="5">
        <v>43532</v>
      </c>
      <c r="B36254" s="5">
        <v>43516</v>
      </c>
      <c r="C36254" s="3">
        <v>2019</v>
      </c>
      <c r="D36254" s="3">
        <v>3</v>
      </c>
      <c r="E36254" s="3">
        <v>8</v>
      </c>
      <c r="F36254" s="3">
        <v>9</v>
      </c>
      <c r="G36254" s="3"/>
      <c r="H36254" s="4">
        <v>7335.1315999999997</v>
      </c>
      <c r="I36254" s="4">
        <v>3353.3331699999999</v>
      </c>
      <c r="J36254" s="4">
        <v>24190</v>
      </c>
      <c r="K36254" s="4">
        <f t="shared" si="566"/>
        <v>27541</v>
      </c>
      <c r="L36254" s="2"/>
      <c r="M36254" s="14">
        <f>H36254/INDEX(Installed_Capacity!$H$5:$S$11,MATCH(Source_Data!C36254,Installed_Capacity!$G$5:$G$11,0),MATCH(Source_Data!D36254,Installed_Capacity!$H$4:$S$4,0))</f>
        <v>0.66271109476824519</v>
      </c>
    </row>
    <row r="36255" spans="1:13" x14ac:dyDescent="0.3">
      <c r="A36255" s="5">
        <v>43532</v>
      </c>
      <c r="B36255" s="5">
        <v>43516</v>
      </c>
      <c r="C36255" s="3">
        <v>2019</v>
      </c>
      <c r="D36255" s="3">
        <v>3</v>
      </c>
      <c r="E36255" s="3">
        <v>8</v>
      </c>
      <c r="F36255" s="3">
        <v>10</v>
      </c>
      <c r="G36255" s="3"/>
      <c r="H36255" s="4">
        <v>8472.4277700000002</v>
      </c>
      <c r="I36255" s="4">
        <v>3160.9177800000002</v>
      </c>
      <c r="J36255" s="4">
        <v>23468</v>
      </c>
      <c r="K36255" s="4">
        <f t="shared" si="566"/>
        <v>27541</v>
      </c>
      <c r="L36255" s="2"/>
      <c r="M36255" s="14">
        <f>H36255/INDEX(Installed_Capacity!$H$5:$S$11,MATCH(Source_Data!C36255,Installed_Capacity!$G$5:$G$11,0),MATCH(Source_Data!D36255,Installed_Capacity!$H$4:$S$4,0))</f>
        <v>0.7654630058445826</v>
      </c>
    </row>
    <row r="36256" spans="1:13" x14ac:dyDescent="0.3">
      <c r="A36256" s="5">
        <v>43532</v>
      </c>
      <c r="B36256" s="5">
        <v>43516</v>
      </c>
      <c r="C36256" s="3">
        <v>2019</v>
      </c>
      <c r="D36256" s="3">
        <v>3</v>
      </c>
      <c r="E36256" s="3">
        <v>8</v>
      </c>
      <c r="F36256" s="3">
        <v>11</v>
      </c>
      <c r="G36256" s="3"/>
      <c r="H36256" s="4">
        <v>8446.6374099999994</v>
      </c>
      <c r="I36256" s="4">
        <v>3225.21216</v>
      </c>
      <c r="J36256" s="4">
        <v>22550</v>
      </c>
      <c r="K36256" s="4">
        <f t="shared" si="566"/>
        <v>27541</v>
      </c>
      <c r="L36256" s="2"/>
      <c r="M36256" s="14">
        <f>H36256/INDEX(Installed_Capacity!$H$5:$S$11,MATCH(Source_Data!C36256,Installed_Capacity!$G$5:$G$11,0),MATCH(Source_Data!D36256,Installed_Capacity!$H$4:$S$4,0))</f>
        <v>0.76313291026592001</v>
      </c>
    </row>
    <row r="36257" spans="1:13" x14ac:dyDescent="0.3">
      <c r="A36257" s="5">
        <v>43532</v>
      </c>
      <c r="B36257" s="5">
        <v>43516</v>
      </c>
      <c r="C36257" s="3">
        <v>2019</v>
      </c>
      <c r="D36257" s="3">
        <v>3</v>
      </c>
      <c r="E36257" s="3">
        <v>8</v>
      </c>
      <c r="F36257" s="3">
        <v>12</v>
      </c>
      <c r="G36257" s="3"/>
      <c r="H36257" s="4">
        <v>7556.3304099999996</v>
      </c>
      <c r="I36257" s="4">
        <v>3602.3800299999998</v>
      </c>
      <c r="J36257" s="4">
        <v>21759</v>
      </c>
      <c r="K36257" s="4">
        <f t="shared" si="566"/>
        <v>27541</v>
      </c>
      <c r="L36257" s="2"/>
      <c r="M36257" s="14">
        <f>H36257/INDEX(Installed_Capacity!$H$5:$S$11,MATCH(Source_Data!C36257,Installed_Capacity!$G$5:$G$11,0),MATCH(Source_Data!D36257,Installed_Capacity!$H$4:$S$4,0))</f>
        <v>0.68269586307649655</v>
      </c>
    </row>
    <row r="36258" spans="1:13" x14ac:dyDescent="0.3">
      <c r="A36258" s="5">
        <v>43532</v>
      </c>
      <c r="B36258" s="5">
        <v>43516</v>
      </c>
      <c r="C36258" s="3">
        <v>2019</v>
      </c>
      <c r="D36258" s="3">
        <v>3</v>
      </c>
      <c r="E36258" s="3">
        <v>8</v>
      </c>
      <c r="F36258" s="3">
        <v>13</v>
      </c>
      <c r="G36258" s="3"/>
      <c r="H36258" s="4">
        <v>7711.2433799999999</v>
      </c>
      <c r="I36258" s="4">
        <v>3778.5604800000001</v>
      </c>
      <c r="J36258" s="4">
        <v>21257</v>
      </c>
      <c r="K36258" s="4">
        <f t="shared" si="566"/>
        <v>27541</v>
      </c>
      <c r="L36258" s="2"/>
      <c r="M36258" s="14">
        <f>H36258/INDEX(Installed_Capacity!$H$5:$S$11,MATCH(Source_Data!C36258,Installed_Capacity!$G$5:$G$11,0),MATCH(Source_Data!D36258,Installed_Capacity!$H$4:$S$4,0))</f>
        <v>0.69669186881175837</v>
      </c>
    </row>
    <row r="36259" spans="1:13" x14ac:dyDescent="0.3">
      <c r="A36259" s="5">
        <v>43532</v>
      </c>
      <c r="B36259" s="5">
        <v>43516</v>
      </c>
      <c r="C36259" s="3">
        <v>2019</v>
      </c>
      <c r="D36259" s="3">
        <v>3</v>
      </c>
      <c r="E36259" s="3">
        <v>8</v>
      </c>
      <c r="F36259" s="3">
        <v>14</v>
      </c>
      <c r="G36259" s="3"/>
      <c r="H36259" s="4">
        <v>7738.5598600000003</v>
      </c>
      <c r="I36259" s="4">
        <v>3677.2133899999999</v>
      </c>
      <c r="J36259" s="4">
        <v>21357</v>
      </c>
      <c r="K36259" s="4">
        <f t="shared" si="566"/>
        <v>27541</v>
      </c>
      <c r="L36259" s="2"/>
      <c r="M36259" s="14">
        <f>H36259/INDEX(Installed_Capacity!$H$5:$S$11,MATCH(Source_Data!C36259,Installed_Capacity!$G$5:$G$11,0),MATCH(Source_Data!D36259,Installed_Capacity!$H$4:$S$4,0))</f>
        <v>0.69915984557798505</v>
      </c>
    </row>
    <row r="36260" spans="1:13" x14ac:dyDescent="0.3">
      <c r="A36260" s="5">
        <v>43532</v>
      </c>
      <c r="B36260" s="5">
        <v>43516</v>
      </c>
      <c r="C36260" s="3">
        <v>2019</v>
      </c>
      <c r="D36260" s="3">
        <v>3</v>
      </c>
      <c r="E36260" s="3">
        <v>8</v>
      </c>
      <c r="F36260" s="3">
        <v>15</v>
      </c>
      <c r="G36260" s="3"/>
      <c r="H36260" s="4">
        <v>7991.9328699999996</v>
      </c>
      <c r="I36260" s="4">
        <v>3457.0347200000001</v>
      </c>
      <c r="J36260" s="4">
        <v>21475</v>
      </c>
      <c r="K36260" s="4">
        <f t="shared" si="566"/>
        <v>27541</v>
      </c>
      <c r="L36260" s="2"/>
      <c r="M36260" s="14">
        <f>H36260/INDEX(Installed_Capacity!$H$5:$S$11,MATCH(Source_Data!C36260,Installed_Capacity!$G$5:$G$11,0),MATCH(Source_Data!D36260,Installed_Capacity!$H$4:$S$4,0))</f>
        <v>0.72205147370389688</v>
      </c>
    </row>
    <row r="36261" spans="1:13" x14ac:dyDescent="0.3">
      <c r="A36261" s="5">
        <v>43532</v>
      </c>
      <c r="B36261" s="5">
        <v>43516</v>
      </c>
      <c r="C36261" s="3">
        <v>2019</v>
      </c>
      <c r="D36261" s="3">
        <v>3</v>
      </c>
      <c r="E36261" s="3">
        <v>8</v>
      </c>
      <c r="F36261" s="3">
        <v>16</v>
      </c>
      <c r="G36261" s="3"/>
      <c r="H36261" s="4">
        <v>7173.5480699999998</v>
      </c>
      <c r="I36261" s="4">
        <v>3326.7238499999999</v>
      </c>
      <c r="J36261" s="4">
        <v>22056</v>
      </c>
      <c r="K36261" s="4">
        <f t="shared" si="566"/>
        <v>27541</v>
      </c>
      <c r="L36261" s="2"/>
      <c r="M36261" s="14">
        <f>H36261/INDEX(Installed_Capacity!$H$5:$S$11,MATCH(Source_Data!C36261,Installed_Capacity!$G$5:$G$11,0),MATCH(Source_Data!D36261,Installed_Capacity!$H$4:$S$4,0))</f>
        <v>0.64811242034735028</v>
      </c>
    </row>
    <row r="36262" spans="1:13" x14ac:dyDescent="0.3">
      <c r="A36262" s="5">
        <v>43532</v>
      </c>
      <c r="B36262" s="5">
        <v>43516</v>
      </c>
      <c r="C36262" s="3">
        <v>2019</v>
      </c>
      <c r="D36262" s="3">
        <v>3</v>
      </c>
      <c r="E36262" s="3">
        <v>8</v>
      </c>
      <c r="F36262" s="3">
        <v>17</v>
      </c>
      <c r="G36262" s="3"/>
      <c r="H36262" s="4">
        <v>4553.8084900000003</v>
      </c>
      <c r="I36262" s="4">
        <v>3174.9522099999999</v>
      </c>
      <c r="J36262" s="4">
        <v>23297</v>
      </c>
      <c r="K36262" s="4">
        <f t="shared" si="566"/>
        <v>27541</v>
      </c>
      <c r="L36262" s="2"/>
      <c r="M36262" s="14">
        <f>H36262/INDEX(Installed_Capacity!$H$5:$S$11,MATCH(Source_Data!C36262,Installed_Capacity!$G$5:$G$11,0),MATCH(Source_Data!D36262,Installed_Capacity!$H$4:$S$4,0))</f>
        <v>0.41142539416372975</v>
      </c>
    </row>
    <row r="36263" spans="1:13" x14ac:dyDescent="0.3">
      <c r="A36263" s="5">
        <v>43532</v>
      </c>
      <c r="B36263" s="5">
        <v>43516</v>
      </c>
      <c r="C36263" s="3">
        <v>2019</v>
      </c>
      <c r="D36263" s="3">
        <v>3</v>
      </c>
      <c r="E36263" s="3">
        <v>8</v>
      </c>
      <c r="F36263" s="3">
        <v>18</v>
      </c>
      <c r="G36263" s="3"/>
      <c r="H36263" s="4">
        <v>674.55159000000003</v>
      </c>
      <c r="I36263" s="4">
        <v>2890.65978</v>
      </c>
      <c r="J36263" s="4">
        <v>25416</v>
      </c>
      <c r="K36263" s="4">
        <f t="shared" si="566"/>
        <v>27541</v>
      </c>
      <c r="L36263" s="2"/>
      <c r="M36263" s="14">
        <f>H36263/INDEX(Installed_Capacity!$H$5:$S$11,MATCH(Source_Data!C36263,Installed_Capacity!$G$5:$G$11,0),MATCH(Source_Data!D36263,Installed_Capacity!$H$4:$S$4,0))</f>
        <v>6.0944076679764064E-2</v>
      </c>
    </row>
    <row r="36264" spans="1:13" x14ac:dyDescent="0.3">
      <c r="A36264" s="5">
        <v>43532</v>
      </c>
      <c r="B36264" s="5">
        <v>43516</v>
      </c>
      <c r="C36264" s="3">
        <v>2019</v>
      </c>
      <c r="D36264" s="3">
        <v>3</v>
      </c>
      <c r="E36264" s="3">
        <v>8</v>
      </c>
      <c r="F36264" s="3">
        <v>19</v>
      </c>
      <c r="G36264" s="3"/>
      <c r="H36264" s="4">
        <v>0</v>
      </c>
      <c r="I36264" s="4">
        <v>2643.3106899999998</v>
      </c>
      <c r="J36264" s="4">
        <v>27509</v>
      </c>
      <c r="K36264" s="4">
        <f t="shared" si="566"/>
        <v>27541</v>
      </c>
      <c r="L36264" s="2"/>
      <c r="M36264" s="14">
        <f>H36264/INDEX(Installed_Capacity!$H$5:$S$11,MATCH(Source_Data!C36264,Installed_Capacity!$G$5:$G$11,0),MATCH(Source_Data!D36264,Installed_Capacity!$H$4:$S$4,0))</f>
        <v>0</v>
      </c>
    </row>
    <row r="36265" spans="1:13" x14ac:dyDescent="0.3">
      <c r="A36265" s="5">
        <v>43532</v>
      </c>
      <c r="B36265" s="5">
        <v>43516</v>
      </c>
      <c r="C36265" s="3">
        <v>2019</v>
      </c>
      <c r="D36265" s="3">
        <v>3</v>
      </c>
      <c r="E36265" s="3">
        <v>8</v>
      </c>
      <c r="F36265" s="3">
        <v>20</v>
      </c>
      <c r="G36265" s="3"/>
      <c r="H36265" s="4">
        <v>0</v>
      </c>
      <c r="I36265" s="4">
        <v>2489.2865999999999</v>
      </c>
      <c r="J36265" s="4">
        <v>27541</v>
      </c>
      <c r="K36265" s="4">
        <f t="shared" si="566"/>
        <v>27541</v>
      </c>
      <c r="L36265" s="2"/>
      <c r="M36265" s="14">
        <f>H36265/INDEX(Installed_Capacity!$H$5:$S$11,MATCH(Source_Data!C36265,Installed_Capacity!$G$5:$G$11,0),MATCH(Source_Data!D36265,Installed_Capacity!$H$4:$S$4,0))</f>
        <v>0</v>
      </c>
    </row>
    <row r="36266" spans="1:13" x14ac:dyDescent="0.3">
      <c r="A36266" s="5">
        <v>43532</v>
      </c>
      <c r="B36266" s="5">
        <v>43517</v>
      </c>
      <c r="C36266" s="3">
        <v>2019</v>
      </c>
      <c r="D36266" s="3">
        <v>3</v>
      </c>
      <c r="E36266" s="3">
        <v>8</v>
      </c>
      <c r="F36266" s="3">
        <v>21</v>
      </c>
      <c r="G36266" s="3"/>
      <c r="H36266" s="4">
        <v>0</v>
      </c>
      <c r="I36266" s="4">
        <v>2427.6500700000001</v>
      </c>
      <c r="J36266" s="4">
        <v>27010</v>
      </c>
      <c r="K36266" s="4">
        <f t="shared" si="566"/>
        <v>27541</v>
      </c>
      <c r="L36266" s="2"/>
      <c r="M36266" s="14">
        <f>H36266/INDEX(Installed_Capacity!$H$5:$S$11,MATCH(Source_Data!C36266,Installed_Capacity!$G$5:$G$11,0),MATCH(Source_Data!D36266,Installed_Capacity!$H$4:$S$4,0))</f>
        <v>0</v>
      </c>
    </row>
    <row r="36267" spans="1:13" x14ac:dyDescent="0.3">
      <c r="A36267" s="5">
        <v>43532</v>
      </c>
      <c r="B36267" s="5">
        <v>43517</v>
      </c>
      <c r="C36267" s="3">
        <v>2019</v>
      </c>
      <c r="D36267" s="3">
        <v>3</v>
      </c>
      <c r="E36267" s="3">
        <v>8</v>
      </c>
      <c r="F36267" s="3">
        <v>22</v>
      </c>
      <c r="G36267" s="3"/>
      <c r="H36267" s="4">
        <v>0</v>
      </c>
      <c r="I36267" s="4">
        <v>2659.2413299999998</v>
      </c>
      <c r="J36267" s="4">
        <v>25986</v>
      </c>
      <c r="K36267" s="4">
        <f t="shared" si="566"/>
        <v>27541</v>
      </c>
      <c r="L36267" s="2"/>
      <c r="M36267" s="14">
        <f>H36267/INDEX(Installed_Capacity!$H$5:$S$11,MATCH(Source_Data!C36267,Installed_Capacity!$G$5:$G$11,0),MATCH(Source_Data!D36267,Installed_Capacity!$H$4:$S$4,0))</f>
        <v>0</v>
      </c>
    </row>
    <row r="36268" spans="1:13" x14ac:dyDescent="0.3">
      <c r="A36268" s="5">
        <v>43532</v>
      </c>
      <c r="B36268" s="5">
        <v>43517</v>
      </c>
      <c r="C36268" s="3">
        <v>2019</v>
      </c>
      <c r="D36268" s="3">
        <v>3</v>
      </c>
      <c r="E36268" s="3">
        <v>8</v>
      </c>
      <c r="F36268" s="3">
        <v>23</v>
      </c>
      <c r="G36268" s="3"/>
      <c r="H36268" s="4">
        <v>0</v>
      </c>
      <c r="I36268" s="4">
        <v>2896.9216900000001</v>
      </c>
      <c r="J36268" s="4">
        <v>24479</v>
      </c>
      <c r="K36268" s="4">
        <f t="shared" si="566"/>
        <v>27541</v>
      </c>
      <c r="L36268" s="2"/>
      <c r="M36268" s="14">
        <f>H36268/INDEX(Installed_Capacity!$H$5:$S$11,MATCH(Source_Data!C36268,Installed_Capacity!$G$5:$G$11,0),MATCH(Source_Data!D36268,Installed_Capacity!$H$4:$S$4,0))</f>
        <v>0</v>
      </c>
    </row>
    <row r="36269" spans="1:13" x14ac:dyDescent="0.3">
      <c r="A36269" s="5">
        <v>43532</v>
      </c>
      <c r="B36269" s="5">
        <v>43517</v>
      </c>
      <c r="C36269" s="3">
        <v>2019</v>
      </c>
      <c r="D36269" s="3">
        <v>3</v>
      </c>
      <c r="E36269" s="3">
        <v>8</v>
      </c>
      <c r="F36269" s="3">
        <v>24</v>
      </c>
      <c r="G36269" s="3"/>
      <c r="H36269" s="4">
        <v>0</v>
      </c>
      <c r="I36269" s="4">
        <v>2854.0577199999998</v>
      </c>
      <c r="J36269" s="4">
        <v>23412</v>
      </c>
      <c r="K36269" s="4">
        <f t="shared" si="566"/>
        <v>27541</v>
      </c>
      <c r="L36269" s="2"/>
      <c r="M36269" s="14">
        <f>H36269/INDEX(Installed_Capacity!$H$5:$S$11,MATCH(Source_Data!C36269,Installed_Capacity!$G$5:$G$11,0),MATCH(Source_Data!D36269,Installed_Capacity!$H$4:$S$4,0))</f>
        <v>0</v>
      </c>
    </row>
    <row r="36270" spans="1:13" x14ac:dyDescent="0.3">
      <c r="A36270" s="5">
        <v>43533</v>
      </c>
      <c r="B36270" s="5">
        <v>43517</v>
      </c>
      <c r="C36270" s="3">
        <v>2019</v>
      </c>
      <c r="D36270" s="3">
        <v>3</v>
      </c>
      <c r="E36270" s="3">
        <v>9</v>
      </c>
      <c r="F36270" s="3">
        <v>1</v>
      </c>
      <c r="G36270" s="3"/>
      <c r="H36270" s="4">
        <v>0</v>
      </c>
      <c r="I36270" s="4">
        <v>3050.1949800000002</v>
      </c>
      <c r="J36270" s="4">
        <v>22227</v>
      </c>
      <c r="K36270" s="4">
        <f t="shared" si="566"/>
        <v>26137</v>
      </c>
      <c r="L36270" s="2"/>
      <c r="M36270" s="14">
        <f>H36270/INDEX(Installed_Capacity!$H$5:$S$11,MATCH(Source_Data!C36270,Installed_Capacity!$G$5:$G$11,0),MATCH(Source_Data!D36270,Installed_Capacity!$H$4:$S$4,0))</f>
        <v>0</v>
      </c>
    </row>
    <row r="36271" spans="1:13" x14ac:dyDescent="0.3">
      <c r="A36271" s="5">
        <v>43533</v>
      </c>
      <c r="B36271" s="5">
        <v>43517</v>
      </c>
      <c r="C36271" s="3">
        <v>2019</v>
      </c>
      <c r="D36271" s="3">
        <v>3</v>
      </c>
      <c r="E36271" s="3">
        <v>9</v>
      </c>
      <c r="F36271" s="3">
        <v>2</v>
      </c>
      <c r="G36271" s="3"/>
      <c r="H36271" s="4">
        <v>0</v>
      </c>
      <c r="I36271" s="4">
        <v>2802.2740699999999</v>
      </c>
      <c r="J36271" s="4">
        <v>21441</v>
      </c>
      <c r="K36271" s="4">
        <f t="shared" si="566"/>
        <v>26137</v>
      </c>
      <c r="L36271" s="2"/>
      <c r="M36271" s="14">
        <f>H36271/INDEX(Installed_Capacity!$H$5:$S$11,MATCH(Source_Data!C36271,Installed_Capacity!$G$5:$G$11,0),MATCH(Source_Data!D36271,Installed_Capacity!$H$4:$S$4,0))</f>
        <v>0</v>
      </c>
    </row>
    <row r="36272" spans="1:13" x14ac:dyDescent="0.3">
      <c r="A36272" s="5">
        <v>43533</v>
      </c>
      <c r="B36272" s="5">
        <v>43517</v>
      </c>
      <c r="C36272" s="3">
        <v>2019</v>
      </c>
      <c r="D36272" s="3">
        <v>3</v>
      </c>
      <c r="E36272" s="3">
        <v>9</v>
      </c>
      <c r="F36272" s="3">
        <v>3</v>
      </c>
      <c r="G36272" s="3"/>
      <c r="H36272" s="4">
        <v>0</v>
      </c>
      <c r="I36272" s="4">
        <v>2457.4093800000001</v>
      </c>
      <c r="J36272" s="4">
        <v>20925</v>
      </c>
      <c r="K36272" s="4">
        <f t="shared" si="566"/>
        <v>26137</v>
      </c>
      <c r="L36272" s="2"/>
      <c r="M36272" s="14">
        <f>H36272/INDEX(Installed_Capacity!$H$5:$S$11,MATCH(Source_Data!C36272,Installed_Capacity!$G$5:$G$11,0),MATCH(Source_Data!D36272,Installed_Capacity!$H$4:$S$4,0))</f>
        <v>0</v>
      </c>
    </row>
    <row r="36273" spans="1:13" x14ac:dyDescent="0.3">
      <c r="A36273" s="5">
        <v>43533</v>
      </c>
      <c r="B36273" s="5">
        <v>43517</v>
      </c>
      <c r="C36273" s="3">
        <v>2019</v>
      </c>
      <c r="D36273" s="3">
        <v>3</v>
      </c>
      <c r="E36273" s="3">
        <v>9</v>
      </c>
      <c r="F36273" s="3">
        <v>4</v>
      </c>
      <c r="G36273" s="3"/>
      <c r="H36273" s="4">
        <v>0</v>
      </c>
      <c r="I36273" s="4">
        <v>2451.5402899999999</v>
      </c>
      <c r="J36273" s="4">
        <v>20948</v>
      </c>
      <c r="K36273" s="4">
        <f t="shared" si="566"/>
        <v>26137</v>
      </c>
      <c r="L36273" s="2"/>
      <c r="M36273" s="14">
        <f>H36273/INDEX(Installed_Capacity!$H$5:$S$11,MATCH(Source_Data!C36273,Installed_Capacity!$G$5:$G$11,0),MATCH(Source_Data!D36273,Installed_Capacity!$H$4:$S$4,0))</f>
        <v>0</v>
      </c>
    </row>
    <row r="36274" spans="1:13" x14ac:dyDescent="0.3">
      <c r="A36274" s="5">
        <v>43533</v>
      </c>
      <c r="B36274" s="5">
        <v>43517</v>
      </c>
      <c r="C36274" s="3">
        <v>2019</v>
      </c>
      <c r="D36274" s="3">
        <v>3</v>
      </c>
      <c r="E36274" s="3">
        <v>9</v>
      </c>
      <c r="F36274" s="3">
        <v>5</v>
      </c>
      <c r="G36274" s="3"/>
      <c r="H36274" s="4">
        <v>0</v>
      </c>
      <c r="I36274" s="4">
        <v>2333.7795000000001</v>
      </c>
      <c r="J36274" s="4">
        <v>21061</v>
      </c>
      <c r="K36274" s="4">
        <f t="shared" si="566"/>
        <v>26137</v>
      </c>
      <c r="L36274" s="2"/>
      <c r="M36274" s="14">
        <f>H36274/INDEX(Installed_Capacity!$H$5:$S$11,MATCH(Source_Data!C36274,Installed_Capacity!$G$5:$G$11,0),MATCH(Source_Data!D36274,Installed_Capacity!$H$4:$S$4,0))</f>
        <v>0</v>
      </c>
    </row>
    <row r="36275" spans="1:13" x14ac:dyDescent="0.3">
      <c r="A36275" s="5">
        <v>43533</v>
      </c>
      <c r="B36275" s="5">
        <v>43517</v>
      </c>
      <c r="C36275" s="3">
        <v>2019</v>
      </c>
      <c r="D36275" s="3">
        <v>3</v>
      </c>
      <c r="E36275" s="3">
        <v>9</v>
      </c>
      <c r="F36275" s="3">
        <v>6</v>
      </c>
      <c r="G36275" s="3"/>
      <c r="H36275" s="4">
        <v>0</v>
      </c>
      <c r="I36275" s="4">
        <v>2552.0257099999999</v>
      </c>
      <c r="J36275" s="4">
        <v>21698</v>
      </c>
      <c r="K36275" s="4">
        <f t="shared" si="566"/>
        <v>26137</v>
      </c>
      <c r="L36275" s="2"/>
      <c r="M36275" s="14">
        <f>H36275/INDEX(Installed_Capacity!$H$5:$S$11,MATCH(Source_Data!C36275,Installed_Capacity!$G$5:$G$11,0),MATCH(Source_Data!D36275,Installed_Capacity!$H$4:$S$4,0))</f>
        <v>0</v>
      </c>
    </row>
    <row r="36276" spans="1:13" x14ac:dyDescent="0.3">
      <c r="A36276" s="5">
        <v>43533</v>
      </c>
      <c r="B36276" s="5">
        <v>43517</v>
      </c>
      <c r="C36276" s="3">
        <v>2019</v>
      </c>
      <c r="D36276" s="3">
        <v>3</v>
      </c>
      <c r="E36276" s="3">
        <v>9</v>
      </c>
      <c r="F36276" s="3">
        <v>7</v>
      </c>
      <c r="G36276" s="3"/>
      <c r="H36276" s="4">
        <v>705.53445999999997</v>
      </c>
      <c r="I36276" s="4">
        <v>2585.8086600000001</v>
      </c>
      <c r="J36276" s="4">
        <v>22273</v>
      </c>
      <c r="K36276" s="4">
        <f t="shared" si="566"/>
        <v>26137</v>
      </c>
      <c r="L36276" s="2"/>
      <c r="M36276" s="14">
        <f>H36276/INDEX(Installed_Capacity!$H$5:$S$11,MATCH(Source_Data!C36276,Installed_Capacity!$G$5:$G$11,0),MATCH(Source_Data!D36276,Installed_Capacity!$H$4:$S$4,0))</f>
        <v>6.374330276273743E-2</v>
      </c>
    </row>
    <row r="36277" spans="1:13" x14ac:dyDescent="0.3">
      <c r="A36277" s="5">
        <v>43533</v>
      </c>
      <c r="B36277" s="5">
        <v>43517</v>
      </c>
      <c r="C36277" s="3">
        <v>2019</v>
      </c>
      <c r="D36277" s="3">
        <v>3</v>
      </c>
      <c r="E36277" s="3">
        <v>9</v>
      </c>
      <c r="F36277" s="3">
        <v>8</v>
      </c>
      <c r="G36277" s="3"/>
      <c r="H36277" s="4">
        <v>4687.6718899999996</v>
      </c>
      <c r="I36277" s="4">
        <v>2275.12293</v>
      </c>
      <c r="J36277" s="4">
        <v>22345</v>
      </c>
      <c r="K36277" s="4">
        <f t="shared" si="566"/>
        <v>26137</v>
      </c>
      <c r="L36277" s="2"/>
      <c r="M36277" s="14">
        <f>H36277/INDEX(Installed_Capacity!$H$5:$S$11,MATCH(Source_Data!C36277,Installed_Capacity!$G$5:$G$11,0),MATCH(Source_Data!D36277,Installed_Capacity!$H$4:$S$4,0))</f>
        <v>0.42351962303392465</v>
      </c>
    </row>
    <row r="36278" spans="1:13" x14ac:dyDescent="0.3">
      <c r="A36278" s="5">
        <v>43533</v>
      </c>
      <c r="B36278" s="5">
        <v>43517</v>
      </c>
      <c r="C36278" s="3">
        <v>2019</v>
      </c>
      <c r="D36278" s="3">
        <v>3</v>
      </c>
      <c r="E36278" s="3">
        <v>9</v>
      </c>
      <c r="F36278" s="3">
        <v>9</v>
      </c>
      <c r="G36278" s="3"/>
      <c r="H36278" s="4">
        <v>7564.0936899999997</v>
      </c>
      <c r="I36278" s="4">
        <v>1827.8139200000001</v>
      </c>
      <c r="J36278" s="4">
        <v>22093</v>
      </c>
      <c r="K36278" s="4">
        <f t="shared" si="566"/>
        <v>26137</v>
      </c>
      <c r="L36278" s="2"/>
      <c r="M36278" s="14">
        <f>H36278/INDEX(Installed_Capacity!$H$5:$S$11,MATCH(Source_Data!C36278,Installed_Capacity!$G$5:$G$11,0),MATCH(Source_Data!D36278,Installed_Capacity!$H$4:$S$4,0))</f>
        <v>0.68339725632590897</v>
      </c>
    </row>
    <row r="36279" spans="1:13" x14ac:dyDescent="0.3">
      <c r="A36279" s="5">
        <v>43533</v>
      </c>
      <c r="B36279" s="5">
        <v>43517</v>
      </c>
      <c r="C36279" s="3">
        <v>2019</v>
      </c>
      <c r="D36279" s="3">
        <v>3</v>
      </c>
      <c r="E36279" s="3">
        <v>9</v>
      </c>
      <c r="F36279" s="3">
        <v>10</v>
      </c>
      <c r="G36279" s="3"/>
      <c r="H36279" s="4">
        <v>8777.6796099999992</v>
      </c>
      <c r="I36279" s="4">
        <v>1378.85808</v>
      </c>
      <c r="J36279" s="4">
        <v>21938</v>
      </c>
      <c r="K36279" s="4">
        <f t="shared" si="566"/>
        <v>26137</v>
      </c>
      <c r="L36279" s="2"/>
      <c r="M36279" s="14">
        <f>H36279/INDEX(Installed_Capacity!$H$5:$S$11,MATCH(Source_Data!C36279,Installed_Capacity!$G$5:$G$11,0),MATCH(Source_Data!D36279,Installed_Capacity!$H$4:$S$4,0))</f>
        <v>0.79304175863293347</v>
      </c>
    </row>
    <row r="36280" spans="1:13" x14ac:dyDescent="0.3">
      <c r="A36280" s="5">
        <v>43533</v>
      </c>
      <c r="B36280" s="5">
        <v>43517</v>
      </c>
      <c r="C36280" s="3">
        <v>2019</v>
      </c>
      <c r="D36280" s="3">
        <v>3</v>
      </c>
      <c r="E36280" s="3">
        <v>9</v>
      </c>
      <c r="F36280" s="3">
        <v>11</v>
      </c>
      <c r="G36280" s="3"/>
      <c r="H36280" s="4">
        <v>8698.2314700000006</v>
      </c>
      <c r="I36280" s="4">
        <v>1044.4820999999999</v>
      </c>
      <c r="J36280" s="4">
        <v>21897</v>
      </c>
      <c r="K36280" s="4">
        <f t="shared" si="566"/>
        <v>26137</v>
      </c>
      <c r="L36280" s="2"/>
      <c r="M36280" s="14">
        <f>H36280/INDEX(Installed_Capacity!$H$5:$S$11,MATCH(Source_Data!C36280,Installed_Capacity!$G$5:$G$11,0),MATCH(Source_Data!D36280,Installed_Capacity!$H$4:$S$4,0))</f>
        <v>0.78586381463575961</v>
      </c>
    </row>
    <row r="36281" spans="1:13" x14ac:dyDescent="0.3">
      <c r="A36281" s="5">
        <v>43533</v>
      </c>
      <c r="B36281" s="5">
        <v>43517</v>
      </c>
      <c r="C36281" s="3">
        <v>2019</v>
      </c>
      <c r="D36281" s="3">
        <v>3</v>
      </c>
      <c r="E36281" s="3">
        <v>9</v>
      </c>
      <c r="F36281" s="3">
        <v>12</v>
      </c>
      <c r="G36281" s="3"/>
      <c r="H36281" s="4">
        <v>8451.45255</v>
      </c>
      <c r="I36281" s="4">
        <v>1023.2025</v>
      </c>
      <c r="J36281" s="4">
        <v>21410</v>
      </c>
      <c r="K36281" s="4">
        <f t="shared" si="566"/>
        <v>26137</v>
      </c>
      <c r="L36281" s="2"/>
      <c r="M36281" s="14">
        <f>H36281/INDEX(Installed_Capacity!$H$5:$S$11,MATCH(Source_Data!C36281,Installed_Capacity!$G$5:$G$11,0),MATCH(Source_Data!D36281,Installed_Capacity!$H$4:$S$4,0))</f>
        <v>0.76356794631910585</v>
      </c>
    </row>
    <row r="36282" spans="1:13" x14ac:dyDescent="0.3">
      <c r="A36282" s="5">
        <v>43533</v>
      </c>
      <c r="B36282" s="5">
        <v>43517</v>
      </c>
      <c r="C36282" s="3">
        <v>2019</v>
      </c>
      <c r="D36282" s="3">
        <v>3</v>
      </c>
      <c r="E36282" s="3">
        <v>9</v>
      </c>
      <c r="F36282" s="3">
        <v>13</v>
      </c>
      <c r="G36282" s="3"/>
      <c r="H36282" s="4">
        <v>8394.8530900000005</v>
      </c>
      <c r="I36282" s="4">
        <v>1118.4663499999999</v>
      </c>
      <c r="J36282" s="4">
        <v>20728</v>
      </c>
      <c r="K36282" s="4">
        <f t="shared" si="566"/>
        <v>26137</v>
      </c>
      <c r="L36282" s="2"/>
      <c r="M36282" s="14">
        <f>H36282/INDEX(Installed_Capacity!$H$5:$S$11,MATCH(Source_Data!C36282,Installed_Capacity!$G$5:$G$11,0),MATCH(Source_Data!D36282,Installed_Capacity!$H$4:$S$4,0))</f>
        <v>0.75845432434947535</v>
      </c>
    </row>
    <row r="36283" spans="1:13" x14ac:dyDescent="0.3">
      <c r="A36283" s="5">
        <v>43533</v>
      </c>
      <c r="B36283" s="5">
        <v>43517</v>
      </c>
      <c r="C36283" s="3">
        <v>2019</v>
      </c>
      <c r="D36283" s="3">
        <v>3</v>
      </c>
      <c r="E36283" s="3">
        <v>9</v>
      </c>
      <c r="F36283" s="3">
        <v>14</v>
      </c>
      <c r="G36283" s="3"/>
      <c r="H36283" s="4">
        <v>7396.61798</v>
      </c>
      <c r="I36283" s="4">
        <v>1194.1569099999999</v>
      </c>
      <c r="J36283" s="4">
        <v>20589</v>
      </c>
      <c r="K36283" s="4">
        <f t="shared" si="566"/>
        <v>26137</v>
      </c>
      <c r="L36283" s="2"/>
      <c r="M36283" s="14">
        <f>H36283/INDEX(Installed_Capacity!$H$5:$S$11,MATCH(Source_Data!C36283,Installed_Capacity!$G$5:$G$11,0),MATCH(Source_Data!D36283,Installed_Capacity!$H$4:$S$4,0))</f>
        <v>0.66826623793747431</v>
      </c>
    </row>
    <row r="36284" spans="1:13" x14ac:dyDescent="0.3">
      <c r="A36284" s="5">
        <v>43533</v>
      </c>
      <c r="B36284" s="5">
        <v>43517</v>
      </c>
      <c r="C36284" s="3">
        <v>2019</v>
      </c>
      <c r="D36284" s="3">
        <v>3</v>
      </c>
      <c r="E36284" s="3">
        <v>9</v>
      </c>
      <c r="F36284" s="3">
        <v>15</v>
      </c>
      <c r="G36284" s="3"/>
      <c r="H36284" s="4">
        <v>6136.02556</v>
      </c>
      <c r="I36284" s="4">
        <v>1312.85564</v>
      </c>
      <c r="J36284" s="4">
        <v>21011</v>
      </c>
      <c r="K36284" s="4">
        <f t="shared" si="566"/>
        <v>26137</v>
      </c>
      <c r="L36284" s="2"/>
      <c r="M36284" s="14">
        <f>H36284/INDEX(Installed_Capacity!$H$5:$S$11,MATCH(Source_Data!C36284,Installed_Capacity!$G$5:$G$11,0),MATCH(Source_Data!D36284,Installed_Capacity!$H$4:$S$4,0))</f>
        <v>0.55437481399700239</v>
      </c>
    </row>
    <row r="36285" spans="1:13" x14ac:dyDescent="0.3">
      <c r="A36285" s="5">
        <v>43533</v>
      </c>
      <c r="B36285" s="5">
        <v>43517</v>
      </c>
      <c r="C36285" s="3">
        <v>2019</v>
      </c>
      <c r="D36285" s="3">
        <v>3</v>
      </c>
      <c r="E36285" s="3">
        <v>9</v>
      </c>
      <c r="F36285" s="3">
        <v>16</v>
      </c>
      <c r="G36285" s="3"/>
      <c r="H36285" s="4">
        <v>4840.6589400000003</v>
      </c>
      <c r="I36285" s="4">
        <v>1311.38293</v>
      </c>
      <c r="J36285" s="4">
        <v>21627</v>
      </c>
      <c r="K36285" s="4">
        <f t="shared" si="566"/>
        <v>26137</v>
      </c>
      <c r="L36285" s="2"/>
      <c r="M36285" s="14">
        <f>H36285/INDEX(Installed_Capacity!$H$5:$S$11,MATCH(Source_Data!C36285,Installed_Capacity!$G$5:$G$11,0),MATCH(Source_Data!D36285,Installed_Capacity!$H$4:$S$4,0))</f>
        <v>0.43734162663517767</v>
      </c>
    </row>
    <row r="36286" spans="1:13" x14ac:dyDescent="0.3">
      <c r="A36286" s="5">
        <v>43533</v>
      </c>
      <c r="B36286" s="5">
        <v>43517</v>
      </c>
      <c r="C36286" s="3">
        <v>2019</v>
      </c>
      <c r="D36286" s="3">
        <v>3</v>
      </c>
      <c r="E36286" s="3">
        <v>9</v>
      </c>
      <c r="F36286" s="3">
        <v>17</v>
      </c>
      <c r="G36286" s="3"/>
      <c r="H36286" s="4">
        <v>2378.3403199999998</v>
      </c>
      <c r="I36286" s="4">
        <v>1466.1005299999999</v>
      </c>
      <c r="J36286" s="4">
        <v>22355</v>
      </c>
      <c r="K36286" s="4">
        <f t="shared" si="566"/>
        <v>26137</v>
      </c>
      <c r="L36286" s="2"/>
      <c r="M36286" s="14">
        <f>H36286/INDEX(Installed_Capacity!$H$5:$S$11,MATCH(Source_Data!C36286,Installed_Capacity!$G$5:$G$11,0),MATCH(Source_Data!D36286,Installed_Capacity!$H$4:$S$4,0))</f>
        <v>0.21487719691336668</v>
      </c>
    </row>
    <row r="36287" spans="1:13" x14ac:dyDescent="0.3">
      <c r="A36287" s="5">
        <v>43533</v>
      </c>
      <c r="B36287" s="5">
        <v>43517</v>
      </c>
      <c r="C36287" s="3">
        <v>2019</v>
      </c>
      <c r="D36287" s="3">
        <v>3</v>
      </c>
      <c r="E36287" s="3">
        <v>9</v>
      </c>
      <c r="F36287" s="3">
        <v>18</v>
      </c>
      <c r="G36287" s="3"/>
      <c r="H36287" s="4">
        <v>357.93736999999999</v>
      </c>
      <c r="I36287" s="4">
        <v>1346.3380199999999</v>
      </c>
      <c r="J36287" s="4">
        <v>24179</v>
      </c>
      <c r="K36287" s="4">
        <f t="shared" si="566"/>
        <v>26137</v>
      </c>
      <c r="L36287" s="2"/>
      <c r="M36287" s="14">
        <f>H36287/INDEX(Installed_Capacity!$H$5:$S$11,MATCH(Source_Data!C36287,Installed_Capacity!$G$5:$G$11,0),MATCH(Source_Data!D36287,Installed_Capacity!$H$4:$S$4,0))</f>
        <v>3.2338760811212501E-2</v>
      </c>
    </row>
    <row r="36288" spans="1:13" x14ac:dyDescent="0.3">
      <c r="A36288" s="5">
        <v>43533</v>
      </c>
      <c r="B36288" s="5">
        <v>43517</v>
      </c>
      <c r="C36288" s="3">
        <v>2019</v>
      </c>
      <c r="D36288" s="3">
        <v>3</v>
      </c>
      <c r="E36288" s="3">
        <v>9</v>
      </c>
      <c r="F36288" s="3">
        <v>19</v>
      </c>
      <c r="G36288" s="3"/>
      <c r="H36288" s="4">
        <v>0</v>
      </c>
      <c r="I36288" s="4">
        <v>1202.5916299999999</v>
      </c>
      <c r="J36288" s="4">
        <v>26137</v>
      </c>
      <c r="K36288" s="4">
        <f t="shared" si="566"/>
        <v>26137</v>
      </c>
      <c r="L36288" s="2"/>
      <c r="M36288" s="14">
        <f>H36288/INDEX(Installed_Capacity!$H$5:$S$11,MATCH(Source_Data!C36288,Installed_Capacity!$G$5:$G$11,0),MATCH(Source_Data!D36288,Installed_Capacity!$H$4:$S$4,0))</f>
        <v>0</v>
      </c>
    </row>
    <row r="36289" spans="1:13" x14ac:dyDescent="0.3">
      <c r="A36289" s="5">
        <v>43533</v>
      </c>
      <c r="B36289" s="5">
        <v>43517</v>
      </c>
      <c r="C36289" s="3">
        <v>2019</v>
      </c>
      <c r="D36289" s="3">
        <v>3</v>
      </c>
      <c r="E36289" s="3">
        <v>9</v>
      </c>
      <c r="F36289" s="3">
        <v>20</v>
      </c>
      <c r="G36289" s="3"/>
      <c r="H36289" s="4">
        <v>0</v>
      </c>
      <c r="I36289" s="4">
        <v>1508.6293599999999</v>
      </c>
      <c r="J36289" s="4">
        <v>26015</v>
      </c>
      <c r="K36289" s="4">
        <f t="shared" si="566"/>
        <v>26137</v>
      </c>
      <c r="L36289" s="2"/>
      <c r="M36289" s="14">
        <f>H36289/INDEX(Installed_Capacity!$H$5:$S$11,MATCH(Source_Data!C36289,Installed_Capacity!$G$5:$G$11,0),MATCH(Source_Data!D36289,Installed_Capacity!$H$4:$S$4,0))</f>
        <v>0</v>
      </c>
    </row>
    <row r="36290" spans="1:13" x14ac:dyDescent="0.3">
      <c r="A36290" s="5">
        <v>43533</v>
      </c>
      <c r="B36290" s="5">
        <v>43518</v>
      </c>
      <c r="C36290" s="3">
        <v>2019</v>
      </c>
      <c r="D36290" s="3">
        <v>3</v>
      </c>
      <c r="E36290" s="3">
        <v>9</v>
      </c>
      <c r="F36290" s="3">
        <v>21</v>
      </c>
      <c r="G36290" s="3"/>
      <c r="H36290" s="4">
        <v>0</v>
      </c>
      <c r="I36290" s="4">
        <v>1751.0624299999999</v>
      </c>
      <c r="J36290" s="4">
        <v>25482</v>
      </c>
      <c r="K36290" s="4">
        <f t="shared" si="566"/>
        <v>26137</v>
      </c>
      <c r="L36290" s="2"/>
      <c r="M36290" s="14">
        <f>H36290/INDEX(Installed_Capacity!$H$5:$S$11,MATCH(Source_Data!C36290,Installed_Capacity!$G$5:$G$11,0),MATCH(Source_Data!D36290,Installed_Capacity!$H$4:$S$4,0))</f>
        <v>0</v>
      </c>
    </row>
    <row r="36291" spans="1:13" x14ac:dyDescent="0.3">
      <c r="A36291" s="5">
        <v>43533</v>
      </c>
      <c r="B36291" s="5">
        <v>43518</v>
      </c>
      <c r="C36291" s="3">
        <v>2019</v>
      </c>
      <c r="D36291" s="3">
        <v>3</v>
      </c>
      <c r="E36291" s="3">
        <v>9</v>
      </c>
      <c r="F36291" s="3">
        <v>22</v>
      </c>
      <c r="G36291" s="3"/>
      <c r="H36291" s="4">
        <v>0</v>
      </c>
      <c r="I36291" s="4">
        <v>1781.741</v>
      </c>
      <c r="J36291" s="4">
        <v>24707</v>
      </c>
      <c r="K36291" s="4">
        <f t="shared" ref="K36291:K36354" si="567">_xlfn.MAXIFS($J:$J, $C:$C, C36291, $D:$D, D36291, $E:$E, E36291)</f>
        <v>26137</v>
      </c>
      <c r="L36291" s="2"/>
      <c r="M36291" s="14">
        <f>H36291/INDEX(Installed_Capacity!$H$5:$S$11,MATCH(Source_Data!C36291,Installed_Capacity!$G$5:$G$11,0),MATCH(Source_Data!D36291,Installed_Capacity!$H$4:$S$4,0))</f>
        <v>0</v>
      </c>
    </row>
    <row r="36292" spans="1:13" x14ac:dyDescent="0.3">
      <c r="A36292" s="5">
        <v>43533</v>
      </c>
      <c r="B36292" s="5">
        <v>43518</v>
      </c>
      <c r="C36292" s="3">
        <v>2019</v>
      </c>
      <c r="D36292" s="3">
        <v>3</v>
      </c>
      <c r="E36292" s="3">
        <v>9</v>
      </c>
      <c r="F36292" s="3">
        <v>23</v>
      </c>
      <c r="G36292" s="3"/>
      <c r="H36292" s="4">
        <v>0</v>
      </c>
      <c r="I36292" s="4">
        <v>1659.3921399999999</v>
      </c>
      <c r="J36292" s="4">
        <v>23447</v>
      </c>
      <c r="K36292" s="4">
        <f t="shared" si="567"/>
        <v>26137</v>
      </c>
      <c r="L36292" s="2"/>
      <c r="M36292" s="14">
        <f>H36292/INDEX(Installed_Capacity!$H$5:$S$11,MATCH(Source_Data!C36292,Installed_Capacity!$G$5:$G$11,0),MATCH(Source_Data!D36292,Installed_Capacity!$H$4:$S$4,0))</f>
        <v>0</v>
      </c>
    </row>
    <row r="36293" spans="1:13" x14ac:dyDescent="0.3">
      <c r="A36293" s="5">
        <v>43533</v>
      </c>
      <c r="B36293" s="5">
        <v>43518</v>
      </c>
      <c r="C36293" s="3">
        <v>2019</v>
      </c>
      <c r="D36293" s="3">
        <v>3</v>
      </c>
      <c r="E36293" s="3">
        <v>9</v>
      </c>
      <c r="F36293" s="3">
        <v>24</v>
      </c>
      <c r="G36293" s="3"/>
      <c r="H36293" s="4">
        <v>0</v>
      </c>
      <c r="I36293" s="4">
        <v>1611.51631</v>
      </c>
      <c r="J36293" s="4">
        <v>22095</v>
      </c>
      <c r="K36293" s="4">
        <f t="shared" si="567"/>
        <v>26137</v>
      </c>
      <c r="L36293" s="2"/>
      <c r="M36293" s="14">
        <f>H36293/INDEX(Installed_Capacity!$H$5:$S$11,MATCH(Source_Data!C36293,Installed_Capacity!$G$5:$G$11,0),MATCH(Source_Data!D36293,Installed_Capacity!$H$4:$S$4,0))</f>
        <v>0</v>
      </c>
    </row>
    <row r="36294" spans="1:13" x14ac:dyDescent="0.3">
      <c r="A36294" s="5">
        <v>43534</v>
      </c>
      <c r="B36294" s="5">
        <v>43518</v>
      </c>
      <c r="C36294" s="3">
        <v>2019</v>
      </c>
      <c r="D36294" s="3">
        <v>3</v>
      </c>
      <c r="E36294" s="3">
        <v>10</v>
      </c>
      <c r="F36294" s="3">
        <v>1</v>
      </c>
      <c r="G36294" s="3"/>
      <c r="H36294" s="4">
        <v>0</v>
      </c>
      <c r="I36294" s="4">
        <v>1467.8182200000001</v>
      </c>
      <c r="J36294" s="4">
        <v>21480</v>
      </c>
      <c r="K36294" s="4">
        <f t="shared" si="567"/>
        <v>25905</v>
      </c>
      <c r="L36294" s="2"/>
      <c r="M36294" s="14">
        <f>H36294/INDEX(Installed_Capacity!$H$5:$S$11,MATCH(Source_Data!C36294,Installed_Capacity!$G$5:$G$11,0),MATCH(Source_Data!D36294,Installed_Capacity!$H$4:$S$4,0))</f>
        <v>0</v>
      </c>
    </row>
    <row r="36295" spans="1:13" x14ac:dyDescent="0.3">
      <c r="A36295" s="5">
        <v>43534</v>
      </c>
      <c r="B36295" s="5">
        <v>43518</v>
      </c>
      <c r="C36295" s="3">
        <v>2019</v>
      </c>
      <c r="D36295" s="3">
        <v>3</v>
      </c>
      <c r="E36295" s="3">
        <v>10</v>
      </c>
      <c r="F36295" s="3">
        <v>2</v>
      </c>
      <c r="G36295" s="3"/>
      <c r="H36295" s="4">
        <v>0</v>
      </c>
      <c r="I36295" s="4">
        <v>1585.14588</v>
      </c>
      <c r="J36295" s="4">
        <v>20612</v>
      </c>
      <c r="K36295" s="4">
        <f t="shared" si="567"/>
        <v>25905</v>
      </c>
      <c r="L36295" s="2"/>
      <c r="M36295" s="14">
        <f>H36295/INDEX(Installed_Capacity!$H$5:$S$11,MATCH(Source_Data!C36295,Installed_Capacity!$G$5:$G$11,0),MATCH(Source_Data!D36295,Installed_Capacity!$H$4:$S$4,0))</f>
        <v>0</v>
      </c>
    </row>
    <row r="36296" spans="1:13" x14ac:dyDescent="0.3">
      <c r="A36296" s="5">
        <v>43534</v>
      </c>
      <c r="B36296" s="5">
        <v>43518</v>
      </c>
      <c r="C36296" s="3">
        <v>2019</v>
      </c>
      <c r="D36296" s="3">
        <v>3</v>
      </c>
      <c r="E36296" s="3">
        <v>10</v>
      </c>
      <c r="F36296" s="3">
        <v>4</v>
      </c>
      <c r="G36296" s="3"/>
      <c r="H36296" s="4">
        <v>0</v>
      </c>
      <c r="I36296" s="4">
        <v>1486.8208400000001</v>
      </c>
      <c r="J36296" s="4">
        <v>20219</v>
      </c>
      <c r="K36296" s="4">
        <f t="shared" si="567"/>
        <v>25905</v>
      </c>
      <c r="L36296" s="2"/>
      <c r="M36296" s="14">
        <f>H36296/INDEX(Installed_Capacity!$H$5:$S$11,MATCH(Source_Data!C36296,Installed_Capacity!$G$5:$G$11,0),MATCH(Source_Data!D36296,Installed_Capacity!$H$4:$S$4,0))</f>
        <v>0</v>
      </c>
    </row>
    <row r="36297" spans="1:13" x14ac:dyDescent="0.3">
      <c r="A36297" s="5">
        <v>43534</v>
      </c>
      <c r="B36297" s="5">
        <v>43518</v>
      </c>
      <c r="C36297" s="3">
        <v>2019</v>
      </c>
      <c r="D36297" s="3">
        <v>3</v>
      </c>
      <c r="E36297" s="3">
        <v>10</v>
      </c>
      <c r="F36297" s="3">
        <v>5</v>
      </c>
      <c r="G36297" s="3"/>
      <c r="H36297" s="4">
        <v>0</v>
      </c>
      <c r="I36297" s="4">
        <v>1323.9321299999999</v>
      </c>
      <c r="J36297" s="4">
        <v>19724</v>
      </c>
      <c r="K36297" s="4">
        <f t="shared" si="567"/>
        <v>25905</v>
      </c>
      <c r="L36297" s="2"/>
      <c r="M36297" s="14">
        <f>H36297/INDEX(Installed_Capacity!$H$5:$S$11,MATCH(Source_Data!C36297,Installed_Capacity!$G$5:$G$11,0),MATCH(Source_Data!D36297,Installed_Capacity!$H$4:$S$4,0))</f>
        <v>0</v>
      </c>
    </row>
    <row r="36298" spans="1:13" x14ac:dyDescent="0.3">
      <c r="A36298" s="5">
        <v>43534</v>
      </c>
      <c r="B36298" s="5">
        <v>43518</v>
      </c>
      <c r="C36298" s="3">
        <v>2019</v>
      </c>
      <c r="D36298" s="3">
        <v>3</v>
      </c>
      <c r="E36298" s="3">
        <v>10</v>
      </c>
      <c r="F36298" s="3">
        <v>6</v>
      </c>
      <c r="G36298" s="3"/>
      <c r="H36298" s="4">
        <v>0</v>
      </c>
      <c r="I36298" s="4">
        <v>1249.46362</v>
      </c>
      <c r="J36298" s="4">
        <v>20021</v>
      </c>
      <c r="K36298" s="4">
        <f t="shared" si="567"/>
        <v>25905</v>
      </c>
      <c r="L36298" s="2"/>
      <c r="M36298" s="14">
        <f>H36298/INDEX(Installed_Capacity!$H$5:$S$11,MATCH(Source_Data!C36298,Installed_Capacity!$G$5:$G$11,0),MATCH(Source_Data!D36298,Installed_Capacity!$H$4:$S$4,0))</f>
        <v>0</v>
      </c>
    </row>
    <row r="36299" spans="1:13" x14ac:dyDescent="0.3">
      <c r="A36299" s="5">
        <v>43534</v>
      </c>
      <c r="B36299" s="5">
        <v>43518</v>
      </c>
      <c r="C36299" s="3">
        <v>2019</v>
      </c>
      <c r="D36299" s="3">
        <v>3</v>
      </c>
      <c r="E36299" s="3">
        <v>10</v>
      </c>
      <c r="F36299" s="3">
        <v>7</v>
      </c>
      <c r="G36299" s="3"/>
      <c r="H36299" s="4">
        <v>0</v>
      </c>
      <c r="I36299" s="4">
        <v>1050.9448299999999</v>
      </c>
      <c r="J36299" s="4">
        <v>20703</v>
      </c>
      <c r="K36299" s="4">
        <f t="shared" si="567"/>
        <v>25905</v>
      </c>
      <c r="L36299" s="2"/>
      <c r="M36299" s="14">
        <f>H36299/INDEX(Installed_Capacity!$H$5:$S$11,MATCH(Source_Data!C36299,Installed_Capacity!$G$5:$G$11,0),MATCH(Source_Data!D36299,Installed_Capacity!$H$4:$S$4,0))</f>
        <v>0</v>
      </c>
    </row>
    <row r="36300" spans="1:13" x14ac:dyDescent="0.3">
      <c r="A36300" s="5">
        <v>43534</v>
      </c>
      <c r="B36300" s="5">
        <v>43518</v>
      </c>
      <c r="C36300" s="3">
        <v>2019</v>
      </c>
      <c r="D36300" s="3">
        <v>3</v>
      </c>
      <c r="E36300" s="3">
        <v>10</v>
      </c>
      <c r="F36300" s="3">
        <v>8</v>
      </c>
      <c r="G36300" s="3"/>
      <c r="H36300" s="4">
        <v>477.17761000000002</v>
      </c>
      <c r="I36300" s="4">
        <v>1000.19028</v>
      </c>
      <c r="J36300" s="4">
        <v>21166</v>
      </c>
      <c r="K36300" s="4">
        <f t="shared" si="567"/>
        <v>25905</v>
      </c>
      <c r="L36300" s="2"/>
      <c r="M36300" s="14">
        <f>H36300/INDEX(Installed_Capacity!$H$5:$S$11,MATCH(Source_Data!C36300,Installed_Capacity!$G$5:$G$11,0),MATCH(Source_Data!D36300,Installed_Capacity!$H$4:$S$4,0))</f>
        <v>4.3111823150111549E-2</v>
      </c>
    </row>
    <row r="36301" spans="1:13" x14ac:dyDescent="0.3">
      <c r="A36301" s="5">
        <v>43534</v>
      </c>
      <c r="B36301" s="5">
        <v>43518</v>
      </c>
      <c r="C36301" s="3">
        <v>2019</v>
      </c>
      <c r="D36301" s="3">
        <v>3</v>
      </c>
      <c r="E36301" s="3">
        <v>10</v>
      </c>
      <c r="F36301" s="3">
        <v>9</v>
      </c>
      <c r="G36301" s="3"/>
      <c r="H36301" s="4">
        <v>2722.7377799999999</v>
      </c>
      <c r="I36301" s="4">
        <v>1061.41526</v>
      </c>
      <c r="J36301" s="4">
        <v>21295</v>
      </c>
      <c r="K36301" s="4">
        <f t="shared" si="567"/>
        <v>25905</v>
      </c>
      <c r="L36301" s="2"/>
      <c r="M36301" s="14">
        <f>H36301/INDEX(Installed_Capacity!$H$5:$S$11,MATCH(Source_Data!C36301,Installed_Capacity!$G$5:$G$11,0),MATCH(Source_Data!D36301,Installed_Capacity!$H$4:$S$4,0))</f>
        <v>0.24599266016586008</v>
      </c>
    </row>
    <row r="36302" spans="1:13" x14ac:dyDescent="0.3">
      <c r="A36302" s="5">
        <v>43534</v>
      </c>
      <c r="B36302" s="5">
        <v>43518</v>
      </c>
      <c r="C36302" s="3">
        <v>2019</v>
      </c>
      <c r="D36302" s="3">
        <v>3</v>
      </c>
      <c r="E36302" s="3">
        <v>10</v>
      </c>
      <c r="F36302" s="3">
        <v>10</v>
      </c>
      <c r="G36302" s="3"/>
      <c r="H36302" s="4">
        <v>4817.0085900000004</v>
      </c>
      <c r="I36302" s="4">
        <v>1014.9963</v>
      </c>
      <c r="J36302" s="4">
        <v>20996</v>
      </c>
      <c r="K36302" s="4">
        <f t="shared" si="567"/>
        <v>25905</v>
      </c>
      <c r="L36302" s="2"/>
      <c r="M36302" s="14">
        <f>H36302/INDEX(Installed_Capacity!$H$5:$S$11,MATCH(Source_Data!C36302,Installed_Capacity!$G$5:$G$11,0),MATCH(Source_Data!D36302,Installed_Capacity!$H$4:$S$4,0))</f>
        <v>0.43520487569533739</v>
      </c>
    </row>
    <row r="36303" spans="1:13" x14ac:dyDescent="0.3">
      <c r="A36303" s="5">
        <v>43534</v>
      </c>
      <c r="B36303" s="5">
        <v>43518</v>
      </c>
      <c r="C36303" s="3">
        <v>2019</v>
      </c>
      <c r="D36303" s="3">
        <v>3</v>
      </c>
      <c r="E36303" s="3">
        <v>10</v>
      </c>
      <c r="F36303" s="3">
        <v>11</v>
      </c>
      <c r="G36303" s="3"/>
      <c r="H36303" s="4">
        <v>6577.8190000000004</v>
      </c>
      <c r="I36303" s="4">
        <v>723.30214999999998</v>
      </c>
      <c r="J36303" s="4">
        <v>20112</v>
      </c>
      <c r="K36303" s="4">
        <f t="shared" si="567"/>
        <v>25905</v>
      </c>
      <c r="L36303" s="2"/>
      <c r="M36303" s="14">
        <f>H36303/INDEX(Installed_Capacity!$H$5:$S$11,MATCH(Source_Data!C36303,Installed_Capacity!$G$5:$G$11,0),MATCH(Source_Data!D36303,Installed_Capacity!$H$4:$S$4,0))</f>
        <v>0.59428976443685944</v>
      </c>
    </row>
    <row r="36304" spans="1:13" x14ac:dyDescent="0.3">
      <c r="A36304" s="5">
        <v>43534</v>
      </c>
      <c r="B36304" s="5">
        <v>43518</v>
      </c>
      <c r="C36304" s="3">
        <v>2019</v>
      </c>
      <c r="D36304" s="3">
        <v>3</v>
      </c>
      <c r="E36304" s="3">
        <v>10</v>
      </c>
      <c r="F36304" s="3">
        <v>12</v>
      </c>
      <c r="G36304" s="3"/>
      <c r="H36304" s="4">
        <v>8131.0026399999997</v>
      </c>
      <c r="I36304" s="4">
        <v>589.60253</v>
      </c>
      <c r="J36304" s="4">
        <v>19860</v>
      </c>
      <c r="K36304" s="4">
        <f t="shared" si="567"/>
        <v>25905</v>
      </c>
      <c r="L36304" s="2"/>
      <c r="M36304" s="14">
        <f>H36304/INDEX(Installed_Capacity!$H$5:$S$11,MATCH(Source_Data!C36304,Installed_Capacity!$G$5:$G$11,0),MATCH(Source_Data!D36304,Installed_Capacity!$H$4:$S$4,0))</f>
        <v>0.73461608529530564</v>
      </c>
    </row>
    <row r="36305" spans="1:13" x14ac:dyDescent="0.3">
      <c r="A36305" s="5">
        <v>43534</v>
      </c>
      <c r="B36305" s="5">
        <v>43518</v>
      </c>
      <c r="C36305" s="3">
        <v>2019</v>
      </c>
      <c r="D36305" s="3">
        <v>3</v>
      </c>
      <c r="E36305" s="3">
        <v>10</v>
      </c>
      <c r="F36305" s="3">
        <v>13</v>
      </c>
      <c r="G36305" s="3"/>
      <c r="H36305" s="4">
        <v>8168.4399100000001</v>
      </c>
      <c r="I36305" s="4">
        <v>552.81165999999996</v>
      </c>
      <c r="J36305" s="4">
        <v>19502</v>
      </c>
      <c r="K36305" s="4">
        <f t="shared" si="567"/>
        <v>25905</v>
      </c>
      <c r="L36305" s="2"/>
      <c r="M36305" s="14">
        <f>H36305/INDEX(Installed_Capacity!$H$5:$S$11,MATCH(Source_Data!C36305,Installed_Capacity!$G$5:$G$11,0),MATCH(Source_Data!D36305,Installed_Capacity!$H$4:$S$4,0))</f>
        <v>0.73799845053969126</v>
      </c>
    </row>
    <row r="36306" spans="1:13" x14ac:dyDescent="0.3">
      <c r="A36306" s="5">
        <v>43534</v>
      </c>
      <c r="B36306" s="5">
        <v>43518</v>
      </c>
      <c r="C36306" s="3">
        <v>2019</v>
      </c>
      <c r="D36306" s="3">
        <v>3</v>
      </c>
      <c r="E36306" s="3">
        <v>10</v>
      </c>
      <c r="F36306" s="3">
        <v>14</v>
      </c>
      <c r="G36306" s="3"/>
      <c r="H36306" s="4">
        <v>7517.7793499999998</v>
      </c>
      <c r="I36306" s="4">
        <v>515.44892000000004</v>
      </c>
      <c r="J36306" s="4">
        <v>19157</v>
      </c>
      <c r="K36306" s="4">
        <f t="shared" si="567"/>
        <v>25905</v>
      </c>
      <c r="L36306" s="2"/>
      <c r="M36306" s="14">
        <f>H36306/INDEX(Installed_Capacity!$H$5:$S$11,MATCH(Source_Data!C36306,Installed_Capacity!$G$5:$G$11,0),MATCH(Source_Data!D36306,Installed_Capacity!$H$4:$S$4,0))</f>
        <v>0.67921286964566618</v>
      </c>
    </row>
    <row r="36307" spans="1:13" x14ac:dyDescent="0.3">
      <c r="A36307" s="5">
        <v>43534</v>
      </c>
      <c r="B36307" s="5">
        <v>43518</v>
      </c>
      <c r="C36307" s="3">
        <v>2019</v>
      </c>
      <c r="D36307" s="3">
        <v>3</v>
      </c>
      <c r="E36307" s="3">
        <v>10</v>
      </c>
      <c r="F36307" s="3">
        <v>15</v>
      </c>
      <c r="G36307" s="3"/>
      <c r="H36307" s="4">
        <v>6710.7815700000001</v>
      </c>
      <c r="I36307" s="4">
        <v>623.94457999999997</v>
      </c>
      <c r="J36307" s="4">
        <v>19107</v>
      </c>
      <c r="K36307" s="4">
        <f t="shared" si="567"/>
        <v>25905</v>
      </c>
      <c r="L36307" s="2"/>
      <c r="M36307" s="14">
        <f>H36307/INDEX(Installed_Capacity!$H$5:$S$11,MATCH(Source_Data!C36307,Installed_Capacity!$G$5:$G$11,0),MATCH(Source_Data!D36307,Installed_Capacity!$H$4:$S$4,0))</f>
        <v>0.60630260553270277</v>
      </c>
    </row>
    <row r="36308" spans="1:13" x14ac:dyDescent="0.3">
      <c r="A36308" s="5">
        <v>43534</v>
      </c>
      <c r="B36308" s="5">
        <v>43518</v>
      </c>
      <c r="C36308" s="3">
        <v>2019</v>
      </c>
      <c r="D36308" s="3">
        <v>3</v>
      </c>
      <c r="E36308" s="3">
        <v>10</v>
      </c>
      <c r="F36308" s="3">
        <v>16</v>
      </c>
      <c r="G36308" s="3"/>
      <c r="H36308" s="4">
        <v>5562.2000200000002</v>
      </c>
      <c r="I36308" s="4">
        <v>722.30569000000003</v>
      </c>
      <c r="J36308" s="4">
        <v>19533</v>
      </c>
      <c r="K36308" s="4">
        <f t="shared" si="567"/>
        <v>25905</v>
      </c>
      <c r="L36308" s="2"/>
      <c r="M36308" s="14">
        <f>H36308/INDEX(Installed_Capacity!$H$5:$S$11,MATCH(Source_Data!C36308,Installed_Capacity!$G$5:$G$11,0),MATCH(Source_Data!D36308,Installed_Capacity!$H$4:$S$4,0))</f>
        <v>0.50253108813673575</v>
      </c>
    </row>
    <row r="36309" spans="1:13" x14ac:dyDescent="0.3">
      <c r="A36309" s="5">
        <v>43534</v>
      </c>
      <c r="B36309" s="5">
        <v>43518</v>
      </c>
      <c r="C36309" s="3">
        <v>2019</v>
      </c>
      <c r="D36309" s="3">
        <v>3</v>
      </c>
      <c r="E36309" s="3">
        <v>10</v>
      </c>
      <c r="F36309" s="3">
        <v>17</v>
      </c>
      <c r="G36309" s="3"/>
      <c r="H36309" s="4">
        <v>3293.9771999999998</v>
      </c>
      <c r="I36309" s="4">
        <v>844.41260999999997</v>
      </c>
      <c r="J36309" s="4">
        <v>20075</v>
      </c>
      <c r="K36309" s="4">
        <f t="shared" si="567"/>
        <v>25905</v>
      </c>
      <c r="L36309" s="2"/>
      <c r="M36309" s="14">
        <f>H36309/INDEX(Installed_Capacity!$H$5:$S$11,MATCH(Source_Data!C36309,Installed_Capacity!$G$5:$G$11,0),MATCH(Source_Data!D36309,Installed_Capacity!$H$4:$S$4,0))</f>
        <v>0.29760273644628799</v>
      </c>
    </row>
    <row r="36310" spans="1:13" x14ac:dyDescent="0.3">
      <c r="A36310" s="5">
        <v>43534</v>
      </c>
      <c r="B36310" s="5">
        <v>43518</v>
      </c>
      <c r="C36310" s="3">
        <v>2019</v>
      </c>
      <c r="D36310" s="3">
        <v>3</v>
      </c>
      <c r="E36310" s="3">
        <v>10</v>
      </c>
      <c r="F36310" s="3">
        <v>18</v>
      </c>
      <c r="G36310" s="3"/>
      <c r="H36310" s="4">
        <v>1702.3348900000001</v>
      </c>
      <c r="I36310" s="4">
        <v>755.76340000000005</v>
      </c>
      <c r="J36310" s="4">
        <v>21846</v>
      </c>
      <c r="K36310" s="4">
        <f t="shared" si="567"/>
        <v>25905</v>
      </c>
      <c r="L36310" s="2"/>
      <c r="M36310" s="14">
        <f>H36310/INDEX(Installed_Capacity!$H$5:$S$11,MATCH(Source_Data!C36310,Installed_Capacity!$G$5:$G$11,0),MATCH(Source_Data!D36310,Installed_Capacity!$H$4:$S$4,0))</f>
        <v>0.15380176936622109</v>
      </c>
    </row>
    <row r="36311" spans="1:13" x14ac:dyDescent="0.3">
      <c r="A36311" s="5">
        <v>43534</v>
      </c>
      <c r="B36311" s="5">
        <v>43518</v>
      </c>
      <c r="C36311" s="3">
        <v>2019</v>
      </c>
      <c r="D36311" s="3">
        <v>3</v>
      </c>
      <c r="E36311" s="3">
        <v>10</v>
      </c>
      <c r="F36311" s="3">
        <v>19</v>
      </c>
      <c r="G36311" s="3"/>
      <c r="H36311" s="4">
        <v>339.93849999999998</v>
      </c>
      <c r="I36311" s="4">
        <v>709.35249999999996</v>
      </c>
      <c r="J36311" s="4">
        <v>23808</v>
      </c>
      <c r="K36311" s="4">
        <f t="shared" si="567"/>
        <v>25905</v>
      </c>
      <c r="L36311" s="2"/>
      <c r="M36311" s="14">
        <f>H36311/INDEX(Installed_Capacity!$H$5:$S$11,MATCH(Source_Data!C36311,Installed_Capacity!$G$5:$G$11,0),MATCH(Source_Data!D36311,Installed_Capacity!$H$4:$S$4,0))</f>
        <v>3.0712607186062633E-2</v>
      </c>
    </row>
    <row r="36312" spans="1:13" x14ac:dyDescent="0.3">
      <c r="A36312" s="5">
        <v>43534</v>
      </c>
      <c r="B36312" s="5">
        <v>43518</v>
      </c>
      <c r="C36312" s="3">
        <v>2019</v>
      </c>
      <c r="D36312" s="3">
        <v>3</v>
      </c>
      <c r="E36312" s="3">
        <v>10</v>
      </c>
      <c r="F36312" s="3">
        <v>20</v>
      </c>
      <c r="G36312" s="3"/>
      <c r="H36312" s="4">
        <v>0</v>
      </c>
      <c r="I36312" s="4">
        <v>801.73833999999999</v>
      </c>
      <c r="J36312" s="4">
        <v>25794</v>
      </c>
      <c r="K36312" s="4">
        <f t="shared" si="567"/>
        <v>25905</v>
      </c>
      <c r="L36312" s="2"/>
      <c r="M36312" s="14">
        <f>H36312/INDEX(Installed_Capacity!$H$5:$S$11,MATCH(Source_Data!C36312,Installed_Capacity!$G$5:$G$11,0),MATCH(Source_Data!D36312,Installed_Capacity!$H$4:$S$4,0))</f>
        <v>0</v>
      </c>
    </row>
    <row r="36313" spans="1:13" x14ac:dyDescent="0.3">
      <c r="A36313" s="5">
        <v>43534</v>
      </c>
      <c r="B36313" s="5">
        <v>43518</v>
      </c>
      <c r="C36313" s="3">
        <v>2019</v>
      </c>
      <c r="D36313" s="3">
        <v>3</v>
      </c>
      <c r="E36313" s="3">
        <v>10</v>
      </c>
      <c r="F36313" s="3">
        <v>21</v>
      </c>
      <c r="G36313" s="3"/>
      <c r="H36313" s="4">
        <v>0</v>
      </c>
      <c r="I36313" s="4">
        <v>795.93291999999997</v>
      </c>
      <c r="J36313" s="4">
        <v>25905</v>
      </c>
      <c r="K36313" s="4">
        <f t="shared" si="567"/>
        <v>25905</v>
      </c>
      <c r="L36313" s="2"/>
      <c r="M36313" s="14">
        <f>H36313/INDEX(Installed_Capacity!$H$5:$S$11,MATCH(Source_Data!C36313,Installed_Capacity!$G$5:$G$11,0),MATCH(Source_Data!D36313,Installed_Capacity!$H$4:$S$4,0))</f>
        <v>0</v>
      </c>
    </row>
    <row r="36314" spans="1:13" x14ac:dyDescent="0.3">
      <c r="A36314" s="5">
        <v>43534</v>
      </c>
      <c r="B36314" s="5">
        <v>43519</v>
      </c>
      <c r="C36314" s="3">
        <v>2019</v>
      </c>
      <c r="D36314" s="3">
        <v>3</v>
      </c>
      <c r="E36314" s="3">
        <v>10</v>
      </c>
      <c r="F36314" s="3">
        <v>22</v>
      </c>
      <c r="G36314" s="3"/>
      <c r="H36314" s="4">
        <v>0</v>
      </c>
      <c r="I36314" s="4">
        <v>786.06024000000002</v>
      </c>
      <c r="J36314" s="4">
        <v>25081</v>
      </c>
      <c r="K36314" s="4">
        <f t="shared" si="567"/>
        <v>25905</v>
      </c>
      <c r="L36314" s="2"/>
      <c r="M36314" s="14">
        <f>H36314/INDEX(Installed_Capacity!$H$5:$S$11,MATCH(Source_Data!C36314,Installed_Capacity!$G$5:$G$11,0),MATCH(Source_Data!D36314,Installed_Capacity!$H$4:$S$4,0))</f>
        <v>0</v>
      </c>
    </row>
    <row r="36315" spans="1:13" x14ac:dyDescent="0.3">
      <c r="A36315" s="5">
        <v>43534</v>
      </c>
      <c r="B36315" s="5">
        <v>43519</v>
      </c>
      <c r="C36315" s="3">
        <v>2019</v>
      </c>
      <c r="D36315" s="3">
        <v>3</v>
      </c>
      <c r="E36315" s="3">
        <v>10</v>
      </c>
      <c r="F36315" s="3">
        <v>23</v>
      </c>
      <c r="G36315" s="3"/>
      <c r="H36315" s="4">
        <v>0</v>
      </c>
      <c r="I36315" s="4">
        <v>782.52883999999995</v>
      </c>
      <c r="J36315" s="4">
        <v>23610</v>
      </c>
      <c r="K36315" s="4">
        <f t="shared" si="567"/>
        <v>25905</v>
      </c>
      <c r="L36315" s="2"/>
      <c r="M36315" s="14">
        <f>H36315/INDEX(Installed_Capacity!$H$5:$S$11,MATCH(Source_Data!C36315,Installed_Capacity!$G$5:$G$11,0),MATCH(Source_Data!D36315,Installed_Capacity!$H$4:$S$4,0))</f>
        <v>0</v>
      </c>
    </row>
    <row r="36316" spans="1:13" x14ac:dyDescent="0.3">
      <c r="A36316" s="5">
        <v>43534</v>
      </c>
      <c r="B36316" s="5">
        <v>43519</v>
      </c>
      <c r="C36316" s="3">
        <v>2019</v>
      </c>
      <c r="D36316" s="3">
        <v>3</v>
      </c>
      <c r="E36316" s="3">
        <v>10</v>
      </c>
      <c r="F36316" s="3">
        <v>24</v>
      </c>
      <c r="G36316" s="3"/>
      <c r="H36316" s="4">
        <v>0</v>
      </c>
      <c r="I36316" s="4">
        <v>696.71952999999996</v>
      </c>
      <c r="J36316" s="4">
        <v>22147</v>
      </c>
      <c r="K36316" s="4">
        <f t="shared" si="567"/>
        <v>25905</v>
      </c>
      <c r="L36316" s="2"/>
      <c r="M36316" s="14">
        <f>H36316/INDEX(Installed_Capacity!$H$5:$S$11,MATCH(Source_Data!C36316,Installed_Capacity!$G$5:$G$11,0),MATCH(Source_Data!D36316,Installed_Capacity!$H$4:$S$4,0))</f>
        <v>0</v>
      </c>
    </row>
    <row r="36317" spans="1:13" x14ac:dyDescent="0.3">
      <c r="A36317" s="5">
        <v>43535</v>
      </c>
      <c r="B36317" s="5">
        <v>43519</v>
      </c>
      <c r="C36317" s="3">
        <v>2019</v>
      </c>
      <c r="D36317" s="3">
        <v>3</v>
      </c>
      <c r="E36317" s="3">
        <v>11</v>
      </c>
      <c r="F36317" s="3">
        <v>1</v>
      </c>
      <c r="G36317" s="3"/>
      <c r="H36317" s="4">
        <v>0</v>
      </c>
      <c r="I36317" s="4">
        <v>665.36833999999999</v>
      </c>
      <c r="J36317" s="4">
        <v>21216</v>
      </c>
      <c r="K36317" s="4">
        <f t="shared" si="567"/>
        <v>27607</v>
      </c>
      <c r="L36317" s="2"/>
      <c r="M36317" s="14">
        <f>H36317/INDEX(Installed_Capacity!$H$5:$S$11,MATCH(Source_Data!C36317,Installed_Capacity!$G$5:$G$11,0),MATCH(Source_Data!D36317,Installed_Capacity!$H$4:$S$4,0))</f>
        <v>0</v>
      </c>
    </row>
    <row r="36318" spans="1:13" x14ac:dyDescent="0.3">
      <c r="A36318" s="5">
        <v>43535</v>
      </c>
      <c r="B36318" s="5">
        <v>43519</v>
      </c>
      <c r="C36318" s="3">
        <v>2019</v>
      </c>
      <c r="D36318" s="3">
        <v>3</v>
      </c>
      <c r="E36318" s="3">
        <v>11</v>
      </c>
      <c r="F36318" s="3">
        <v>2</v>
      </c>
      <c r="G36318" s="3"/>
      <c r="H36318" s="4">
        <v>0</v>
      </c>
      <c r="I36318" s="4">
        <v>605.24526000000003</v>
      </c>
      <c r="J36318" s="4">
        <v>20455</v>
      </c>
      <c r="K36318" s="4">
        <f t="shared" si="567"/>
        <v>27607</v>
      </c>
      <c r="L36318" s="2"/>
      <c r="M36318" s="14">
        <f>H36318/INDEX(Installed_Capacity!$H$5:$S$11,MATCH(Source_Data!C36318,Installed_Capacity!$G$5:$G$11,0),MATCH(Source_Data!D36318,Installed_Capacity!$H$4:$S$4,0))</f>
        <v>0</v>
      </c>
    </row>
    <row r="36319" spans="1:13" x14ac:dyDescent="0.3">
      <c r="A36319" s="5">
        <v>43535</v>
      </c>
      <c r="B36319" s="5">
        <v>43519</v>
      </c>
      <c r="C36319" s="3">
        <v>2019</v>
      </c>
      <c r="D36319" s="3">
        <v>3</v>
      </c>
      <c r="E36319" s="3">
        <v>11</v>
      </c>
      <c r="F36319" s="3">
        <v>3</v>
      </c>
      <c r="G36319" s="3"/>
      <c r="H36319" s="4">
        <v>0</v>
      </c>
      <c r="I36319" s="4">
        <v>466.83458999999999</v>
      </c>
      <c r="J36319" s="4">
        <v>20090</v>
      </c>
      <c r="K36319" s="4">
        <f t="shared" si="567"/>
        <v>27607</v>
      </c>
      <c r="L36319" s="2"/>
      <c r="M36319" s="14">
        <f>H36319/INDEX(Installed_Capacity!$H$5:$S$11,MATCH(Source_Data!C36319,Installed_Capacity!$G$5:$G$11,0),MATCH(Source_Data!D36319,Installed_Capacity!$H$4:$S$4,0))</f>
        <v>0</v>
      </c>
    </row>
    <row r="36320" spans="1:13" x14ac:dyDescent="0.3">
      <c r="A36320" s="5">
        <v>43535</v>
      </c>
      <c r="B36320" s="5">
        <v>43519</v>
      </c>
      <c r="C36320" s="3">
        <v>2019</v>
      </c>
      <c r="D36320" s="3">
        <v>3</v>
      </c>
      <c r="E36320" s="3">
        <v>11</v>
      </c>
      <c r="F36320" s="3">
        <v>4</v>
      </c>
      <c r="G36320" s="3"/>
      <c r="H36320" s="4">
        <v>0</v>
      </c>
      <c r="I36320" s="4">
        <v>333.74322999999998</v>
      </c>
      <c r="J36320" s="4">
        <v>20196</v>
      </c>
      <c r="K36320" s="4">
        <f t="shared" si="567"/>
        <v>27607</v>
      </c>
      <c r="L36320" s="2"/>
      <c r="M36320" s="14">
        <f>H36320/INDEX(Installed_Capacity!$H$5:$S$11,MATCH(Source_Data!C36320,Installed_Capacity!$G$5:$G$11,0),MATCH(Source_Data!D36320,Installed_Capacity!$H$4:$S$4,0))</f>
        <v>0</v>
      </c>
    </row>
    <row r="36321" spans="1:13" x14ac:dyDescent="0.3">
      <c r="A36321" s="5">
        <v>43535</v>
      </c>
      <c r="B36321" s="5">
        <v>43519</v>
      </c>
      <c r="C36321" s="3">
        <v>2019</v>
      </c>
      <c r="D36321" s="3">
        <v>3</v>
      </c>
      <c r="E36321" s="3">
        <v>11</v>
      </c>
      <c r="F36321" s="3">
        <v>5</v>
      </c>
      <c r="G36321" s="3"/>
      <c r="H36321" s="4">
        <v>0</v>
      </c>
      <c r="I36321" s="4">
        <v>352.75887</v>
      </c>
      <c r="J36321" s="4">
        <v>20715</v>
      </c>
      <c r="K36321" s="4">
        <f t="shared" si="567"/>
        <v>27607</v>
      </c>
      <c r="L36321" s="2"/>
      <c r="M36321" s="14">
        <f>H36321/INDEX(Installed_Capacity!$H$5:$S$11,MATCH(Source_Data!C36321,Installed_Capacity!$G$5:$G$11,0),MATCH(Source_Data!D36321,Installed_Capacity!$H$4:$S$4,0))</f>
        <v>0</v>
      </c>
    </row>
    <row r="36322" spans="1:13" x14ac:dyDescent="0.3">
      <c r="A36322" s="5">
        <v>43535</v>
      </c>
      <c r="B36322" s="5">
        <v>43519</v>
      </c>
      <c r="C36322" s="3">
        <v>2019</v>
      </c>
      <c r="D36322" s="3">
        <v>3</v>
      </c>
      <c r="E36322" s="3">
        <v>11</v>
      </c>
      <c r="F36322" s="3">
        <v>6</v>
      </c>
      <c r="G36322" s="3"/>
      <c r="H36322" s="4">
        <v>0</v>
      </c>
      <c r="I36322" s="4">
        <v>472.89882</v>
      </c>
      <c r="J36322" s="4">
        <v>22153</v>
      </c>
      <c r="K36322" s="4">
        <f t="shared" si="567"/>
        <v>27607</v>
      </c>
      <c r="L36322" s="2"/>
      <c r="M36322" s="14">
        <f>H36322/INDEX(Installed_Capacity!$H$5:$S$11,MATCH(Source_Data!C36322,Installed_Capacity!$G$5:$G$11,0),MATCH(Source_Data!D36322,Installed_Capacity!$H$4:$S$4,0))</f>
        <v>0</v>
      </c>
    </row>
    <row r="36323" spans="1:13" x14ac:dyDescent="0.3">
      <c r="A36323" s="5">
        <v>43535</v>
      </c>
      <c r="B36323" s="5">
        <v>43519</v>
      </c>
      <c r="C36323" s="3">
        <v>2019</v>
      </c>
      <c r="D36323" s="3">
        <v>3</v>
      </c>
      <c r="E36323" s="3">
        <v>11</v>
      </c>
      <c r="F36323" s="3">
        <v>7</v>
      </c>
      <c r="G36323" s="3"/>
      <c r="H36323" s="4">
        <v>0</v>
      </c>
      <c r="I36323" s="4">
        <v>572.10172</v>
      </c>
      <c r="J36323" s="4">
        <v>24873</v>
      </c>
      <c r="K36323" s="4">
        <f t="shared" si="567"/>
        <v>27607</v>
      </c>
      <c r="L36323" s="2"/>
      <c r="M36323" s="14">
        <f>H36323/INDEX(Installed_Capacity!$H$5:$S$11,MATCH(Source_Data!C36323,Installed_Capacity!$G$5:$G$11,0),MATCH(Source_Data!D36323,Installed_Capacity!$H$4:$S$4,0))</f>
        <v>0</v>
      </c>
    </row>
    <row r="36324" spans="1:13" x14ac:dyDescent="0.3">
      <c r="A36324" s="5">
        <v>43535</v>
      </c>
      <c r="B36324" s="5">
        <v>43519</v>
      </c>
      <c r="C36324" s="3">
        <v>2019</v>
      </c>
      <c r="D36324" s="3">
        <v>3</v>
      </c>
      <c r="E36324" s="3">
        <v>11</v>
      </c>
      <c r="F36324" s="3">
        <v>8</v>
      </c>
      <c r="G36324" s="3"/>
      <c r="H36324" s="4">
        <v>678.17943000000002</v>
      </c>
      <c r="I36324" s="4">
        <v>596.10604999999998</v>
      </c>
      <c r="J36324" s="4">
        <v>26640</v>
      </c>
      <c r="K36324" s="4">
        <f t="shared" si="567"/>
        <v>27607</v>
      </c>
      <c r="L36324" s="2"/>
      <c r="M36324" s="14">
        <f>H36324/INDEX(Installed_Capacity!$H$5:$S$11,MATCH(Source_Data!C36324,Installed_Capacity!$G$5:$G$11,0),MATCH(Source_Data!D36324,Installed_Capacity!$H$4:$S$4,0))</f>
        <v>6.1271843098848359E-2</v>
      </c>
    </row>
    <row r="36325" spans="1:13" x14ac:dyDescent="0.3">
      <c r="A36325" s="5">
        <v>43535</v>
      </c>
      <c r="B36325" s="5">
        <v>43519</v>
      </c>
      <c r="C36325" s="3">
        <v>2019</v>
      </c>
      <c r="D36325" s="3">
        <v>3</v>
      </c>
      <c r="E36325" s="3">
        <v>11</v>
      </c>
      <c r="F36325" s="3">
        <v>9</v>
      </c>
      <c r="G36325" s="3"/>
      <c r="H36325" s="4">
        <v>4026.5772999999999</v>
      </c>
      <c r="I36325" s="4">
        <v>742.40473999999995</v>
      </c>
      <c r="J36325" s="4">
        <v>26355</v>
      </c>
      <c r="K36325" s="4">
        <f t="shared" si="567"/>
        <v>27607</v>
      </c>
      <c r="L36325" s="2"/>
      <c r="M36325" s="14">
        <f>H36325/INDEX(Installed_Capacity!$H$5:$S$11,MATCH(Source_Data!C36325,Installed_Capacity!$G$5:$G$11,0),MATCH(Source_Data!D36325,Installed_Capacity!$H$4:$S$4,0))</f>
        <v>0.36379135319834816</v>
      </c>
    </row>
    <row r="36326" spans="1:13" x14ac:dyDescent="0.3">
      <c r="A36326" s="5">
        <v>43535</v>
      </c>
      <c r="B36326" s="5">
        <v>43519</v>
      </c>
      <c r="C36326" s="3">
        <v>2019</v>
      </c>
      <c r="D36326" s="3">
        <v>3</v>
      </c>
      <c r="E36326" s="3">
        <v>11</v>
      </c>
      <c r="F36326" s="3">
        <v>10</v>
      </c>
      <c r="G36326" s="3"/>
      <c r="H36326" s="4">
        <v>6222.5124100000003</v>
      </c>
      <c r="I36326" s="4">
        <v>945.09846000000005</v>
      </c>
      <c r="J36326" s="4">
        <v>25522</v>
      </c>
      <c r="K36326" s="4">
        <f t="shared" si="567"/>
        <v>27607</v>
      </c>
      <c r="L36326" s="2"/>
      <c r="M36326" s="14">
        <f>H36326/INDEX(Installed_Capacity!$H$5:$S$11,MATCH(Source_Data!C36326,Installed_Capacity!$G$5:$G$11,0),MATCH(Source_Data!D36326,Installed_Capacity!$H$4:$S$4,0))</f>
        <v>0.56218868812661682</v>
      </c>
    </row>
    <row r="36327" spans="1:13" x14ac:dyDescent="0.3">
      <c r="A36327" s="5">
        <v>43535</v>
      </c>
      <c r="B36327" s="5">
        <v>43519</v>
      </c>
      <c r="C36327" s="3">
        <v>2019</v>
      </c>
      <c r="D36327" s="3">
        <v>3</v>
      </c>
      <c r="E36327" s="3">
        <v>11</v>
      </c>
      <c r="F36327" s="3">
        <v>11</v>
      </c>
      <c r="G36327" s="3"/>
      <c r="H36327" s="4">
        <v>6957.3442699999996</v>
      </c>
      <c r="I36327" s="4">
        <v>1330.3042600000001</v>
      </c>
      <c r="J36327" s="4">
        <v>24571</v>
      </c>
      <c r="K36327" s="4">
        <f t="shared" si="567"/>
        <v>27607</v>
      </c>
      <c r="L36327" s="2"/>
      <c r="M36327" s="14">
        <f>H36327/INDEX(Installed_Capacity!$H$5:$S$11,MATCH(Source_Data!C36327,Installed_Capacity!$G$5:$G$11,0),MATCH(Source_Data!D36327,Installed_Capacity!$H$4:$S$4,0))</f>
        <v>0.62857893890428318</v>
      </c>
    </row>
    <row r="36328" spans="1:13" x14ac:dyDescent="0.3">
      <c r="A36328" s="5">
        <v>43535</v>
      </c>
      <c r="B36328" s="5">
        <v>43519</v>
      </c>
      <c r="C36328" s="3">
        <v>2019</v>
      </c>
      <c r="D36328" s="3">
        <v>3</v>
      </c>
      <c r="E36328" s="3">
        <v>11</v>
      </c>
      <c r="F36328" s="3">
        <v>12</v>
      </c>
      <c r="G36328" s="3"/>
      <c r="H36328" s="4">
        <v>6546.9461799999999</v>
      </c>
      <c r="I36328" s="4">
        <v>1656.87472</v>
      </c>
      <c r="J36328" s="4">
        <v>24101</v>
      </c>
      <c r="K36328" s="4">
        <f t="shared" si="567"/>
        <v>27607</v>
      </c>
      <c r="L36328" s="2"/>
      <c r="M36328" s="14">
        <f>H36328/INDEX(Installed_Capacity!$H$5:$S$11,MATCH(Source_Data!C36328,Installed_Capacity!$G$5:$G$11,0),MATCH(Source_Data!D36328,Installed_Capacity!$H$4:$S$4,0))</f>
        <v>0.59150048110065001</v>
      </c>
    </row>
    <row r="36329" spans="1:13" x14ac:dyDescent="0.3">
      <c r="A36329" s="5">
        <v>43535</v>
      </c>
      <c r="B36329" s="5">
        <v>43519</v>
      </c>
      <c r="C36329" s="3">
        <v>2019</v>
      </c>
      <c r="D36329" s="3">
        <v>3</v>
      </c>
      <c r="E36329" s="3">
        <v>11</v>
      </c>
      <c r="F36329" s="3">
        <v>13</v>
      </c>
      <c r="G36329" s="3"/>
      <c r="H36329" s="4">
        <v>5705.95291</v>
      </c>
      <c r="I36329" s="4">
        <v>1503.5793900000001</v>
      </c>
      <c r="J36329" s="4">
        <v>23317</v>
      </c>
      <c r="K36329" s="4">
        <f t="shared" si="567"/>
        <v>27607</v>
      </c>
      <c r="L36329" s="2"/>
      <c r="M36329" s="14">
        <f>H36329/INDEX(Installed_Capacity!$H$5:$S$11,MATCH(Source_Data!C36329,Installed_Capacity!$G$5:$G$11,0),MATCH(Source_Data!D36329,Installed_Capacity!$H$4:$S$4,0))</f>
        <v>0.51551880809911499</v>
      </c>
    </row>
    <row r="36330" spans="1:13" x14ac:dyDescent="0.3">
      <c r="A36330" s="5">
        <v>43535</v>
      </c>
      <c r="B36330" s="5">
        <v>43519</v>
      </c>
      <c r="C36330" s="3">
        <v>2019</v>
      </c>
      <c r="D36330" s="3">
        <v>3</v>
      </c>
      <c r="E36330" s="3">
        <v>11</v>
      </c>
      <c r="F36330" s="3">
        <v>14</v>
      </c>
      <c r="G36330" s="3"/>
      <c r="H36330" s="4">
        <v>5112.0958899999996</v>
      </c>
      <c r="I36330" s="4">
        <v>1435.0312799999999</v>
      </c>
      <c r="J36330" s="4">
        <v>23052</v>
      </c>
      <c r="K36330" s="4">
        <f t="shared" si="567"/>
        <v>27607</v>
      </c>
      <c r="L36330" s="2"/>
      <c r="M36330" s="14">
        <f>H36330/INDEX(Installed_Capacity!$H$5:$S$11,MATCH(Source_Data!C36330,Installed_Capacity!$G$5:$G$11,0),MATCH(Source_Data!D36330,Installed_Capacity!$H$4:$S$4,0))</f>
        <v>0.46186528730065951</v>
      </c>
    </row>
    <row r="36331" spans="1:13" x14ac:dyDescent="0.3">
      <c r="A36331" s="5">
        <v>43535</v>
      </c>
      <c r="B36331" s="5">
        <v>43519</v>
      </c>
      <c r="C36331" s="3">
        <v>2019</v>
      </c>
      <c r="D36331" s="3">
        <v>3</v>
      </c>
      <c r="E36331" s="3">
        <v>11</v>
      </c>
      <c r="F36331" s="3">
        <v>15</v>
      </c>
      <c r="G36331" s="3"/>
      <c r="H36331" s="4">
        <v>4631.08799</v>
      </c>
      <c r="I36331" s="4">
        <v>1362.7525800000001</v>
      </c>
      <c r="J36331" s="4">
        <v>22843</v>
      </c>
      <c r="K36331" s="4">
        <f t="shared" si="567"/>
        <v>27607</v>
      </c>
      <c r="L36331" s="2"/>
      <c r="M36331" s="14">
        <f>H36331/INDEX(Installed_Capacity!$H$5:$S$11,MATCH(Source_Data!C36331,Installed_Capacity!$G$5:$G$11,0),MATCH(Source_Data!D36331,Installed_Capacity!$H$4:$S$4,0))</f>
        <v>0.41840740687201466</v>
      </c>
    </row>
    <row r="36332" spans="1:13" x14ac:dyDescent="0.3">
      <c r="A36332" s="5">
        <v>43535</v>
      </c>
      <c r="B36332" s="5">
        <v>43519</v>
      </c>
      <c r="C36332" s="3">
        <v>2019</v>
      </c>
      <c r="D36332" s="3">
        <v>3</v>
      </c>
      <c r="E36332" s="3">
        <v>11</v>
      </c>
      <c r="F36332" s="3">
        <v>16</v>
      </c>
      <c r="G36332" s="3"/>
      <c r="H36332" s="4">
        <v>4054.5115000000001</v>
      </c>
      <c r="I36332" s="4">
        <v>1437.8483100000001</v>
      </c>
      <c r="J36332" s="4">
        <v>23047</v>
      </c>
      <c r="K36332" s="4">
        <f t="shared" si="567"/>
        <v>27607</v>
      </c>
      <c r="L36332" s="2"/>
      <c r="M36332" s="14">
        <f>H36332/INDEX(Installed_Capacity!$H$5:$S$11,MATCH(Source_Data!C36332,Installed_Capacity!$G$5:$G$11,0),MATCH(Source_Data!D36332,Installed_Capacity!$H$4:$S$4,0))</f>
        <v>0.36631513944691052</v>
      </c>
    </row>
    <row r="36333" spans="1:13" x14ac:dyDescent="0.3">
      <c r="A36333" s="5">
        <v>43535</v>
      </c>
      <c r="B36333" s="5">
        <v>43519</v>
      </c>
      <c r="C36333" s="3">
        <v>2019</v>
      </c>
      <c r="D36333" s="3">
        <v>3</v>
      </c>
      <c r="E36333" s="3">
        <v>11</v>
      </c>
      <c r="F36333" s="3">
        <v>17</v>
      </c>
      <c r="G36333" s="3"/>
      <c r="H36333" s="4">
        <v>3323.4709600000001</v>
      </c>
      <c r="I36333" s="4">
        <v>1557.6672100000001</v>
      </c>
      <c r="J36333" s="4">
        <v>23292</v>
      </c>
      <c r="K36333" s="4">
        <f t="shared" si="567"/>
        <v>27607</v>
      </c>
      <c r="L36333" s="2"/>
      <c r="M36333" s="14">
        <f>H36333/INDEX(Installed_Capacity!$H$5:$S$11,MATCH(Source_Data!C36333,Installed_Capacity!$G$5:$G$11,0),MATCH(Source_Data!D36333,Installed_Capacity!$H$4:$S$4,0))</f>
        <v>0.30026742510414822</v>
      </c>
    </row>
    <row r="36334" spans="1:13" x14ac:dyDescent="0.3">
      <c r="A36334" s="5">
        <v>43535</v>
      </c>
      <c r="B36334" s="5">
        <v>43519</v>
      </c>
      <c r="C36334" s="3">
        <v>2019</v>
      </c>
      <c r="D36334" s="3">
        <v>3</v>
      </c>
      <c r="E36334" s="3">
        <v>11</v>
      </c>
      <c r="F36334" s="3">
        <v>18</v>
      </c>
      <c r="G36334" s="3"/>
      <c r="H36334" s="4">
        <v>2272.2297199999998</v>
      </c>
      <c r="I36334" s="4">
        <v>1299.20551</v>
      </c>
      <c r="J36334" s="4">
        <v>24622</v>
      </c>
      <c r="K36334" s="4">
        <f t="shared" si="567"/>
        <v>27607</v>
      </c>
      <c r="L36334" s="2"/>
      <c r="M36334" s="14">
        <f>H36334/INDEX(Installed_Capacity!$H$5:$S$11,MATCH(Source_Data!C36334,Installed_Capacity!$G$5:$G$11,0),MATCH(Source_Data!D36334,Installed_Capacity!$H$4:$S$4,0))</f>
        <v>0.20529036524799951</v>
      </c>
    </row>
    <row r="36335" spans="1:13" x14ac:dyDescent="0.3">
      <c r="A36335" s="5">
        <v>43535</v>
      </c>
      <c r="B36335" s="5">
        <v>43519</v>
      </c>
      <c r="C36335" s="3">
        <v>2019</v>
      </c>
      <c r="D36335" s="3">
        <v>3</v>
      </c>
      <c r="E36335" s="3">
        <v>11</v>
      </c>
      <c r="F36335" s="3">
        <v>19</v>
      </c>
      <c r="G36335" s="3"/>
      <c r="H36335" s="4">
        <v>476.20359000000002</v>
      </c>
      <c r="I36335" s="4">
        <v>1113.9712199999999</v>
      </c>
      <c r="J36335" s="4">
        <v>26235</v>
      </c>
      <c r="K36335" s="4">
        <f t="shared" si="567"/>
        <v>27607</v>
      </c>
      <c r="L36335" s="2"/>
      <c r="M36335" s="14">
        <f>H36335/INDEX(Installed_Capacity!$H$5:$S$11,MATCH(Source_Data!C36335,Installed_Capacity!$G$5:$G$11,0),MATCH(Source_Data!D36335,Installed_Capacity!$H$4:$S$4,0))</f>
        <v>4.3023822839316009E-2</v>
      </c>
    </row>
    <row r="36336" spans="1:13" x14ac:dyDescent="0.3">
      <c r="A36336" s="5">
        <v>43535</v>
      </c>
      <c r="B36336" s="5">
        <v>43519</v>
      </c>
      <c r="C36336" s="3">
        <v>2019</v>
      </c>
      <c r="D36336" s="3">
        <v>3</v>
      </c>
      <c r="E36336" s="3">
        <v>11</v>
      </c>
      <c r="F36336" s="3">
        <v>20</v>
      </c>
      <c r="G36336" s="3"/>
      <c r="H36336" s="4">
        <v>0</v>
      </c>
      <c r="I36336" s="4">
        <v>1395.5463099999999</v>
      </c>
      <c r="J36336" s="4">
        <v>27607</v>
      </c>
      <c r="K36336" s="4">
        <f t="shared" si="567"/>
        <v>27607</v>
      </c>
      <c r="L36336" s="2"/>
      <c r="M36336" s="14">
        <f>H36336/INDEX(Installed_Capacity!$H$5:$S$11,MATCH(Source_Data!C36336,Installed_Capacity!$G$5:$G$11,0),MATCH(Source_Data!D36336,Installed_Capacity!$H$4:$S$4,0))</f>
        <v>0</v>
      </c>
    </row>
    <row r="36337" spans="1:13" x14ac:dyDescent="0.3">
      <c r="A36337" s="5">
        <v>43535</v>
      </c>
      <c r="B36337" s="5">
        <v>43519</v>
      </c>
      <c r="C36337" s="3">
        <v>2019</v>
      </c>
      <c r="D36337" s="3">
        <v>3</v>
      </c>
      <c r="E36337" s="3">
        <v>11</v>
      </c>
      <c r="F36337" s="3">
        <v>21</v>
      </c>
      <c r="G36337" s="3"/>
      <c r="H36337" s="4">
        <v>0</v>
      </c>
      <c r="I36337" s="4">
        <v>1691.11247</v>
      </c>
      <c r="J36337" s="4">
        <v>27317</v>
      </c>
      <c r="K36337" s="4">
        <f t="shared" si="567"/>
        <v>27607</v>
      </c>
      <c r="L36337" s="2"/>
      <c r="M36337" s="14">
        <f>H36337/INDEX(Installed_Capacity!$H$5:$S$11,MATCH(Source_Data!C36337,Installed_Capacity!$G$5:$G$11,0),MATCH(Source_Data!D36337,Installed_Capacity!$H$4:$S$4,0))</f>
        <v>0</v>
      </c>
    </row>
    <row r="36338" spans="1:13" x14ac:dyDescent="0.3">
      <c r="A36338" s="5">
        <v>43535</v>
      </c>
      <c r="B36338" s="5">
        <v>43520</v>
      </c>
      <c r="C36338" s="3">
        <v>2019</v>
      </c>
      <c r="D36338" s="3">
        <v>3</v>
      </c>
      <c r="E36338" s="3">
        <v>11</v>
      </c>
      <c r="F36338" s="3">
        <v>22</v>
      </c>
      <c r="G36338" s="3"/>
      <c r="H36338" s="4">
        <v>0</v>
      </c>
      <c r="I36338" s="4">
        <v>2048.3387200000002</v>
      </c>
      <c r="J36338" s="4">
        <v>26066</v>
      </c>
      <c r="K36338" s="4">
        <f t="shared" si="567"/>
        <v>27607</v>
      </c>
      <c r="L36338" s="2"/>
      <c r="M36338" s="14">
        <f>H36338/INDEX(Installed_Capacity!$H$5:$S$11,MATCH(Source_Data!C36338,Installed_Capacity!$G$5:$G$11,0),MATCH(Source_Data!D36338,Installed_Capacity!$H$4:$S$4,0))</f>
        <v>0</v>
      </c>
    </row>
    <row r="36339" spans="1:13" x14ac:dyDescent="0.3">
      <c r="A36339" s="5">
        <v>43535</v>
      </c>
      <c r="B36339" s="5">
        <v>43520</v>
      </c>
      <c r="C36339" s="3">
        <v>2019</v>
      </c>
      <c r="D36339" s="3">
        <v>3</v>
      </c>
      <c r="E36339" s="3">
        <v>11</v>
      </c>
      <c r="F36339" s="3">
        <v>23</v>
      </c>
      <c r="G36339" s="3"/>
      <c r="H36339" s="4">
        <v>0</v>
      </c>
      <c r="I36339" s="4">
        <v>1736.8521499999999</v>
      </c>
      <c r="J36339" s="4">
        <v>24257</v>
      </c>
      <c r="K36339" s="4">
        <f t="shared" si="567"/>
        <v>27607</v>
      </c>
      <c r="L36339" s="2"/>
      <c r="M36339" s="14">
        <f>H36339/INDEX(Installed_Capacity!$H$5:$S$11,MATCH(Source_Data!C36339,Installed_Capacity!$G$5:$G$11,0),MATCH(Source_Data!D36339,Installed_Capacity!$H$4:$S$4,0))</f>
        <v>0</v>
      </c>
    </row>
    <row r="36340" spans="1:13" x14ac:dyDescent="0.3">
      <c r="A36340" s="5">
        <v>43535</v>
      </c>
      <c r="B36340" s="5">
        <v>43520</v>
      </c>
      <c r="C36340" s="3">
        <v>2019</v>
      </c>
      <c r="D36340" s="3">
        <v>3</v>
      </c>
      <c r="E36340" s="3">
        <v>11</v>
      </c>
      <c r="F36340" s="3">
        <v>24</v>
      </c>
      <c r="G36340" s="3"/>
      <c r="H36340" s="4">
        <v>0</v>
      </c>
      <c r="I36340" s="4">
        <v>1452.63384</v>
      </c>
      <c r="J36340" s="4">
        <v>22799</v>
      </c>
      <c r="K36340" s="4">
        <f t="shared" si="567"/>
        <v>27607</v>
      </c>
      <c r="L36340" s="2"/>
      <c r="M36340" s="14">
        <f>H36340/INDEX(Installed_Capacity!$H$5:$S$11,MATCH(Source_Data!C36340,Installed_Capacity!$G$5:$G$11,0),MATCH(Source_Data!D36340,Installed_Capacity!$H$4:$S$4,0))</f>
        <v>0</v>
      </c>
    </row>
    <row r="36341" spans="1:13" x14ac:dyDescent="0.3">
      <c r="A36341" s="5">
        <v>43536</v>
      </c>
      <c r="B36341" s="5">
        <v>43520</v>
      </c>
      <c r="C36341" s="3">
        <v>2019</v>
      </c>
      <c r="D36341" s="3">
        <v>3</v>
      </c>
      <c r="E36341" s="3">
        <v>12</v>
      </c>
      <c r="F36341" s="3">
        <v>1</v>
      </c>
      <c r="G36341" s="3"/>
      <c r="H36341" s="4">
        <v>0</v>
      </c>
      <c r="I36341" s="4">
        <v>1406.85752</v>
      </c>
      <c r="J36341" s="4">
        <v>21848</v>
      </c>
      <c r="K36341" s="4">
        <f t="shared" si="567"/>
        <v>27207</v>
      </c>
      <c r="L36341" s="2"/>
      <c r="M36341" s="14">
        <f>H36341/INDEX(Installed_Capacity!$H$5:$S$11,MATCH(Source_Data!C36341,Installed_Capacity!$G$5:$G$11,0),MATCH(Source_Data!D36341,Installed_Capacity!$H$4:$S$4,0))</f>
        <v>0</v>
      </c>
    </row>
    <row r="36342" spans="1:13" x14ac:dyDescent="0.3">
      <c r="A36342" s="5">
        <v>43536</v>
      </c>
      <c r="B36342" s="5">
        <v>43520</v>
      </c>
      <c r="C36342" s="3">
        <v>2019</v>
      </c>
      <c r="D36342" s="3">
        <v>3</v>
      </c>
      <c r="E36342" s="3">
        <v>12</v>
      </c>
      <c r="F36342" s="3">
        <v>2</v>
      </c>
      <c r="G36342" s="3"/>
      <c r="H36342" s="4">
        <v>0</v>
      </c>
      <c r="I36342" s="4">
        <v>1539.25243</v>
      </c>
      <c r="J36342" s="4">
        <v>20979</v>
      </c>
      <c r="K36342" s="4">
        <f t="shared" si="567"/>
        <v>27207</v>
      </c>
      <c r="L36342" s="2"/>
      <c r="M36342" s="14">
        <f>H36342/INDEX(Installed_Capacity!$H$5:$S$11,MATCH(Source_Data!C36342,Installed_Capacity!$G$5:$G$11,0),MATCH(Source_Data!D36342,Installed_Capacity!$H$4:$S$4,0))</f>
        <v>0</v>
      </c>
    </row>
    <row r="36343" spans="1:13" x14ac:dyDescent="0.3">
      <c r="A36343" s="5">
        <v>43536</v>
      </c>
      <c r="B36343" s="5">
        <v>43520</v>
      </c>
      <c r="C36343" s="3">
        <v>2019</v>
      </c>
      <c r="D36343" s="3">
        <v>3</v>
      </c>
      <c r="E36343" s="3">
        <v>12</v>
      </c>
      <c r="F36343" s="3">
        <v>3</v>
      </c>
      <c r="G36343" s="3"/>
      <c r="H36343" s="4">
        <v>0</v>
      </c>
      <c r="I36343" s="4">
        <v>1918.5815399999999</v>
      </c>
      <c r="J36343" s="4">
        <v>20370</v>
      </c>
      <c r="K36343" s="4">
        <f t="shared" si="567"/>
        <v>27207</v>
      </c>
      <c r="L36343" s="2"/>
      <c r="M36343" s="14">
        <f>H36343/INDEX(Installed_Capacity!$H$5:$S$11,MATCH(Source_Data!C36343,Installed_Capacity!$G$5:$G$11,0),MATCH(Source_Data!D36343,Installed_Capacity!$H$4:$S$4,0))</f>
        <v>0</v>
      </c>
    </row>
    <row r="36344" spans="1:13" x14ac:dyDescent="0.3">
      <c r="A36344" s="5">
        <v>43536</v>
      </c>
      <c r="B36344" s="5">
        <v>43520</v>
      </c>
      <c r="C36344" s="3">
        <v>2019</v>
      </c>
      <c r="D36344" s="3">
        <v>3</v>
      </c>
      <c r="E36344" s="3">
        <v>12</v>
      </c>
      <c r="F36344" s="3">
        <v>4</v>
      </c>
      <c r="G36344" s="3"/>
      <c r="H36344" s="4">
        <v>0</v>
      </c>
      <c r="I36344" s="4">
        <v>2341.1191199999998</v>
      </c>
      <c r="J36344" s="4">
        <v>20220</v>
      </c>
      <c r="K36344" s="4">
        <f t="shared" si="567"/>
        <v>27207</v>
      </c>
      <c r="L36344" s="2"/>
      <c r="M36344" s="14">
        <f>H36344/INDEX(Installed_Capacity!$H$5:$S$11,MATCH(Source_Data!C36344,Installed_Capacity!$G$5:$G$11,0),MATCH(Source_Data!D36344,Installed_Capacity!$H$4:$S$4,0))</f>
        <v>0</v>
      </c>
    </row>
    <row r="36345" spans="1:13" x14ac:dyDescent="0.3">
      <c r="A36345" s="5">
        <v>43536</v>
      </c>
      <c r="B36345" s="5">
        <v>43520</v>
      </c>
      <c r="C36345" s="3">
        <v>2019</v>
      </c>
      <c r="D36345" s="3">
        <v>3</v>
      </c>
      <c r="E36345" s="3">
        <v>12</v>
      </c>
      <c r="F36345" s="3">
        <v>5</v>
      </c>
      <c r="G36345" s="3"/>
      <c r="H36345" s="4">
        <v>0</v>
      </c>
      <c r="I36345" s="4">
        <v>2565.01242</v>
      </c>
      <c r="J36345" s="4">
        <v>20780</v>
      </c>
      <c r="K36345" s="4">
        <f t="shared" si="567"/>
        <v>27207</v>
      </c>
      <c r="L36345" s="2"/>
      <c r="M36345" s="14">
        <f>H36345/INDEX(Installed_Capacity!$H$5:$S$11,MATCH(Source_Data!C36345,Installed_Capacity!$G$5:$G$11,0),MATCH(Source_Data!D36345,Installed_Capacity!$H$4:$S$4,0))</f>
        <v>0</v>
      </c>
    </row>
    <row r="36346" spans="1:13" x14ac:dyDescent="0.3">
      <c r="A36346" s="5">
        <v>43536</v>
      </c>
      <c r="B36346" s="5">
        <v>43520</v>
      </c>
      <c r="C36346" s="3">
        <v>2019</v>
      </c>
      <c r="D36346" s="3">
        <v>3</v>
      </c>
      <c r="E36346" s="3">
        <v>12</v>
      </c>
      <c r="F36346" s="3">
        <v>6</v>
      </c>
      <c r="G36346" s="3"/>
      <c r="H36346" s="4">
        <v>0</v>
      </c>
      <c r="I36346" s="4">
        <v>2453.3593300000002</v>
      </c>
      <c r="J36346" s="4">
        <v>22011</v>
      </c>
      <c r="K36346" s="4">
        <f t="shared" si="567"/>
        <v>27207</v>
      </c>
      <c r="L36346" s="2"/>
      <c r="M36346" s="14">
        <f>H36346/INDEX(Installed_Capacity!$H$5:$S$11,MATCH(Source_Data!C36346,Installed_Capacity!$G$5:$G$11,0),MATCH(Source_Data!D36346,Installed_Capacity!$H$4:$S$4,0))</f>
        <v>0</v>
      </c>
    </row>
    <row r="36347" spans="1:13" x14ac:dyDescent="0.3">
      <c r="A36347" s="5">
        <v>43536</v>
      </c>
      <c r="B36347" s="5">
        <v>43520</v>
      </c>
      <c r="C36347" s="3">
        <v>2019</v>
      </c>
      <c r="D36347" s="3">
        <v>3</v>
      </c>
      <c r="E36347" s="3">
        <v>12</v>
      </c>
      <c r="F36347" s="3">
        <v>7</v>
      </c>
      <c r="G36347" s="3"/>
      <c r="H36347" s="4">
        <v>0</v>
      </c>
      <c r="I36347" s="4">
        <v>2234.0442800000001</v>
      </c>
      <c r="J36347" s="4">
        <v>24538</v>
      </c>
      <c r="K36347" s="4">
        <f t="shared" si="567"/>
        <v>27207</v>
      </c>
      <c r="L36347" s="2"/>
      <c r="M36347" s="14">
        <f>H36347/INDEX(Installed_Capacity!$H$5:$S$11,MATCH(Source_Data!C36347,Installed_Capacity!$G$5:$G$11,0),MATCH(Source_Data!D36347,Installed_Capacity!$H$4:$S$4,0))</f>
        <v>0</v>
      </c>
    </row>
    <row r="36348" spans="1:13" x14ac:dyDescent="0.3">
      <c r="A36348" s="5">
        <v>43536</v>
      </c>
      <c r="B36348" s="5">
        <v>43520</v>
      </c>
      <c r="C36348" s="3">
        <v>2019</v>
      </c>
      <c r="D36348" s="3">
        <v>3</v>
      </c>
      <c r="E36348" s="3">
        <v>12</v>
      </c>
      <c r="F36348" s="3">
        <v>8</v>
      </c>
      <c r="G36348" s="3"/>
      <c r="H36348" s="4">
        <v>312.51891999999998</v>
      </c>
      <c r="I36348" s="4">
        <v>2040.4669799999999</v>
      </c>
      <c r="J36348" s="4">
        <v>26002</v>
      </c>
      <c r="K36348" s="4">
        <f t="shared" si="567"/>
        <v>27207</v>
      </c>
      <c r="L36348" s="2"/>
      <c r="M36348" s="14">
        <f>H36348/INDEX(Installed_Capacity!$H$5:$S$11,MATCH(Source_Data!C36348,Installed_Capacity!$G$5:$G$11,0),MATCH(Source_Data!D36348,Installed_Capacity!$H$4:$S$4,0))</f>
        <v>2.823531558847419E-2</v>
      </c>
    </row>
    <row r="36349" spans="1:13" x14ac:dyDescent="0.3">
      <c r="A36349" s="5">
        <v>43536</v>
      </c>
      <c r="B36349" s="5">
        <v>43520</v>
      </c>
      <c r="C36349" s="3">
        <v>2019</v>
      </c>
      <c r="D36349" s="3">
        <v>3</v>
      </c>
      <c r="E36349" s="3">
        <v>12</v>
      </c>
      <c r="F36349" s="3">
        <v>9</v>
      </c>
      <c r="G36349" s="3"/>
      <c r="H36349" s="4">
        <v>2997.4601600000001</v>
      </c>
      <c r="I36349" s="4">
        <v>2248.28496</v>
      </c>
      <c r="J36349" s="4">
        <v>25238</v>
      </c>
      <c r="K36349" s="4">
        <f t="shared" si="567"/>
        <v>27207</v>
      </c>
      <c r="L36349" s="2"/>
      <c r="M36349" s="14">
        <f>H36349/INDEX(Installed_Capacity!$H$5:$S$11,MATCH(Source_Data!C36349,Installed_Capacity!$G$5:$G$11,0),MATCH(Source_Data!D36349,Installed_Capacity!$H$4:$S$4,0))</f>
        <v>0.2708131513492954</v>
      </c>
    </row>
    <row r="36350" spans="1:13" x14ac:dyDescent="0.3">
      <c r="A36350" s="5">
        <v>43536</v>
      </c>
      <c r="B36350" s="5">
        <v>43520</v>
      </c>
      <c r="C36350" s="3">
        <v>2019</v>
      </c>
      <c r="D36350" s="3">
        <v>3</v>
      </c>
      <c r="E36350" s="3">
        <v>12</v>
      </c>
      <c r="F36350" s="3">
        <v>10</v>
      </c>
      <c r="G36350" s="3"/>
      <c r="H36350" s="4">
        <v>5306.2159499999998</v>
      </c>
      <c r="I36350" s="4">
        <v>2258.52792</v>
      </c>
      <c r="J36350" s="4">
        <v>23964</v>
      </c>
      <c r="K36350" s="4">
        <f t="shared" si="567"/>
        <v>27207</v>
      </c>
      <c r="L36350" s="2"/>
      <c r="M36350" s="14">
        <f>H36350/INDEX(Installed_Capacity!$H$5:$S$11,MATCH(Source_Data!C36350,Installed_Capacity!$G$5:$G$11,0),MATCH(Source_Data!D36350,Installed_Capacity!$H$4:$S$4,0))</f>
        <v>0.47940355716334032</v>
      </c>
    </row>
    <row r="36351" spans="1:13" x14ac:dyDescent="0.3">
      <c r="A36351" s="5">
        <v>43536</v>
      </c>
      <c r="B36351" s="5">
        <v>43520</v>
      </c>
      <c r="C36351" s="3">
        <v>2019</v>
      </c>
      <c r="D36351" s="3">
        <v>3</v>
      </c>
      <c r="E36351" s="3">
        <v>12</v>
      </c>
      <c r="F36351" s="3">
        <v>11</v>
      </c>
      <c r="G36351" s="3"/>
      <c r="H36351" s="4">
        <v>6609.3586400000004</v>
      </c>
      <c r="I36351" s="4">
        <v>2583.29792</v>
      </c>
      <c r="J36351" s="4">
        <v>23151</v>
      </c>
      <c r="K36351" s="4">
        <f t="shared" si="567"/>
        <v>27207</v>
      </c>
      <c r="L36351" s="2"/>
      <c r="M36351" s="14">
        <f>H36351/INDEX(Installed_Capacity!$H$5:$S$11,MATCH(Source_Data!C36351,Installed_Capacity!$G$5:$G$11,0),MATCH(Source_Data!D36351,Installed_Capacity!$H$4:$S$4,0))</f>
        <v>0.5971392933196128</v>
      </c>
    </row>
    <row r="36352" spans="1:13" x14ac:dyDescent="0.3">
      <c r="A36352" s="5">
        <v>43536</v>
      </c>
      <c r="B36352" s="5">
        <v>43520</v>
      </c>
      <c r="C36352" s="3">
        <v>2019</v>
      </c>
      <c r="D36352" s="3">
        <v>3</v>
      </c>
      <c r="E36352" s="3">
        <v>12</v>
      </c>
      <c r="F36352" s="3">
        <v>12</v>
      </c>
      <c r="G36352" s="3"/>
      <c r="H36352" s="4">
        <v>7184.2470700000003</v>
      </c>
      <c r="I36352" s="4">
        <v>3143.7973999999999</v>
      </c>
      <c r="J36352" s="4">
        <v>22519</v>
      </c>
      <c r="K36352" s="4">
        <f t="shared" si="567"/>
        <v>27207</v>
      </c>
      <c r="L36352" s="2"/>
      <c r="M36352" s="14">
        <f>H36352/INDEX(Installed_Capacity!$H$5:$S$11,MATCH(Source_Data!C36352,Installed_Capacity!$G$5:$G$11,0),MATCH(Source_Data!D36352,Installed_Capacity!$H$4:$S$4,0))</f>
        <v>0.64907904867654431</v>
      </c>
    </row>
    <row r="36353" spans="1:13" x14ac:dyDescent="0.3">
      <c r="A36353" s="5">
        <v>43536</v>
      </c>
      <c r="B36353" s="5">
        <v>43520</v>
      </c>
      <c r="C36353" s="3">
        <v>2019</v>
      </c>
      <c r="D36353" s="3">
        <v>3</v>
      </c>
      <c r="E36353" s="3">
        <v>12</v>
      </c>
      <c r="F36353" s="3">
        <v>13</v>
      </c>
      <c r="G36353" s="3"/>
      <c r="H36353" s="4">
        <v>7272.3169500000004</v>
      </c>
      <c r="I36353" s="4">
        <v>3265.42803</v>
      </c>
      <c r="J36353" s="4">
        <v>21908</v>
      </c>
      <c r="K36353" s="4">
        <f t="shared" si="567"/>
        <v>27207</v>
      </c>
      <c r="L36353" s="2"/>
      <c r="M36353" s="14">
        <f>H36353/INDEX(Installed_Capacity!$H$5:$S$11,MATCH(Source_Data!C36353,Installed_Capacity!$G$5:$G$11,0),MATCH(Source_Data!D36353,Installed_Capacity!$H$4:$S$4,0))</f>
        <v>0.65703594567221757</v>
      </c>
    </row>
    <row r="36354" spans="1:13" x14ac:dyDescent="0.3">
      <c r="A36354" s="5">
        <v>43536</v>
      </c>
      <c r="B36354" s="5">
        <v>43520</v>
      </c>
      <c r="C36354" s="3">
        <v>2019</v>
      </c>
      <c r="D36354" s="3">
        <v>3</v>
      </c>
      <c r="E36354" s="3">
        <v>12</v>
      </c>
      <c r="F36354" s="3">
        <v>14</v>
      </c>
      <c r="G36354" s="3"/>
      <c r="H36354" s="4">
        <v>7002.0960800000003</v>
      </c>
      <c r="I36354" s="4">
        <v>3211.2162199999998</v>
      </c>
      <c r="J36354" s="4">
        <v>21680</v>
      </c>
      <c r="K36354" s="4">
        <f t="shared" si="567"/>
        <v>27207</v>
      </c>
      <c r="L36354" s="2"/>
      <c r="M36354" s="14">
        <f>H36354/INDEX(Installed_Capacity!$H$5:$S$11,MATCH(Source_Data!C36354,Installed_Capacity!$G$5:$G$11,0),MATCH(Source_Data!D36354,Installed_Capacity!$H$4:$S$4,0))</f>
        <v>0.63262215484303486</v>
      </c>
    </row>
    <row r="36355" spans="1:13" x14ac:dyDescent="0.3">
      <c r="A36355" s="5">
        <v>43536</v>
      </c>
      <c r="B36355" s="5">
        <v>43520</v>
      </c>
      <c r="C36355" s="3">
        <v>2019</v>
      </c>
      <c r="D36355" s="3">
        <v>3</v>
      </c>
      <c r="E36355" s="3">
        <v>12</v>
      </c>
      <c r="F36355" s="3">
        <v>15</v>
      </c>
      <c r="G36355" s="3"/>
      <c r="H36355" s="4">
        <v>7632.5329199999996</v>
      </c>
      <c r="I36355" s="4">
        <v>3114.7931800000001</v>
      </c>
      <c r="J36355" s="4">
        <v>21400</v>
      </c>
      <c r="K36355" s="4">
        <f t="shared" ref="K36355:K36418" si="568">_xlfn.MAXIFS($J:$J, $C:$C, C36355, $D:$D, D36355, $E:$E, E36355)</f>
        <v>27207</v>
      </c>
      <c r="L36355" s="2"/>
      <c r="M36355" s="14">
        <f>H36355/INDEX(Installed_Capacity!$H$5:$S$11,MATCH(Source_Data!C36355,Installed_Capacity!$G$5:$G$11,0),MATCH(Source_Data!D36355,Installed_Capacity!$H$4:$S$4,0))</f>
        <v>0.68958057238780435</v>
      </c>
    </row>
    <row r="36356" spans="1:13" x14ac:dyDescent="0.3">
      <c r="A36356" s="5">
        <v>43536</v>
      </c>
      <c r="B36356" s="5">
        <v>43520</v>
      </c>
      <c r="C36356" s="3">
        <v>2019</v>
      </c>
      <c r="D36356" s="3">
        <v>3</v>
      </c>
      <c r="E36356" s="3">
        <v>12</v>
      </c>
      <c r="F36356" s="3">
        <v>16</v>
      </c>
      <c r="G36356" s="3"/>
      <c r="H36356" s="4">
        <v>7119.7178700000004</v>
      </c>
      <c r="I36356" s="4">
        <v>3337.0707200000002</v>
      </c>
      <c r="J36356" s="4">
        <v>21821</v>
      </c>
      <c r="K36356" s="4">
        <f t="shared" si="568"/>
        <v>27207</v>
      </c>
      <c r="L36356" s="2"/>
      <c r="M36356" s="14">
        <f>H36356/INDEX(Installed_Capacity!$H$5:$S$11,MATCH(Source_Data!C36356,Installed_Capacity!$G$5:$G$11,0),MATCH(Source_Data!D36356,Installed_Capacity!$H$4:$S$4,0))</f>
        <v>0.64324899420601245</v>
      </c>
    </row>
    <row r="36357" spans="1:13" x14ac:dyDescent="0.3">
      <c r="A36357" s="5">
        <v>43536</v>
      </c>
      <c r="B36357" s="5">
        <v>43520</v>
      </c>
      <c r="C36357" s="3">
        <v>2019</v>
      </c>
      <c r="D36357" s="3">
        <v>3</v>
      </c>
      <c r="E36357" s="3">
        <v>12</v>
      </c>
      <c r="F36357" s="3">
        <v>17</v>
      </c>
      <c r="G36357" s="3"/>
      <c r="H36357" s="4">
        <v>6540.8518100000001</v>
      </c>
      <c r="I36357" s="4">
        <v>3367.6834100000001</v>
      </c>
      <c r="J36357" s="4">
        <v>22222</v>
      </c>
      <c r="K36357" s="4">
        <f t="shared" si="568"/>
        <v>27207</v>
      </c>
      <c r="L36357" s="2"/>
      <c r="M36357" s="14">
        <f>H36357/INDEX(Installed_Capacity!$H$5:$S$11,MATCH(Source_Data!C36357,Installed_Capacity!$G$5:$G$11,0),MATCH(Source_Data!D36357,Installed_Capacity!$H$4:$S$4,0))</f>
        <v>0.59094986976402142</v>
      </c>
    </row>
    <row r="36358" spans="1:13" x14ac:dyDescent="0.3">
      <c r="A36358" s="5">
        <v>43536</v>
      </c>
      <c r="B36358" s="5">
        <v>43520</v>
      </c>
      <c r="C36358" s="3">
        <v>2019</v>
      </c>
      <c r="D36358" s="3">
        <v>3</v>
      </c>
      <c r="E36358" s="3">
        <v>12</v>
      </c>
      <c r="F36358" s="3">
        <v>18</v>
      </c>
      <c r="G36358" s="3"/>
      <c r="H36358" s="4">
        <v>4138.17238</v>
      </c>
      <c r="I36358" s="4">
        <v>2931.5156000000002</v>
      </c>
      <c r="J36358" s="4">
        <v>23327</v>
      </c>
      <c r="K36358" s="4">
        <f t="shared" si="568"/>
        <v>27207</v>
      </c>
      <c r="L36358" s="2"/>
      <c r="M36358" s="14">
        <f>H36358/INDEX(Installed_Capacity!$H$5:$S$11,MATCH(Source_Data!C36358,Installed_Capacity!$G$5:$G$11,0),MATCH(Source_Data!D36358,Installed_Capacity!$H$4:$S$4,0))</f>
        <v>0.37387369413924554</v>
      </c>
    </row>
    <row r="36359" spans="1:13" x14ac:dyDescent="0.3">
      <c r="A36359" s="5">
        <v>43536</v>
      </c>
      <c r="B36359" s="5">
        <v>43520</v>
      </c>
      <c r="C36359" s="3">
        <v>2019</v>
      </c>
      <c r="D36359" s="3">
        <v>3</v>
      </c>
      <c r="E36359" s="3">
        <v>12</v>
      </c>
      <c r="F36359" s="3">
        <v>19</v>
      </c>
      <c r="G36359" s="3"/>
      <c r="H36359" s="4">
        <v>808.58241999999996</v>
      </c>
      <c r="I36359" s="4">
        <v>2622.9266499999999</v>
      </c>
      <c r="J36359" s="4">
        <v>25136</v>
      </c>
      <c r="K36359" s="4">
        <f t="shared" si="568"/>
        <v>27207</v>
      </c>
      <c r="L36359" s="2"/>
      <c r="M36359" s="14">
        <f>H36359/INDEX(Installed_Capacity!$H$5:$S$11,MATCH(Source_Data!C36359,Installed_Capacity!$G$5:$G$11,0),MATCH(Source_Data!D36359,Installed_Capacity!$H$4:$S$4,0))</f>
        <v>7.3053432438561425E-2</v>
      </c>
    </row>
    <row r="36360" spans="1:13" x14ac:dyDescent="0.3">
      <c r="A36360" s="5">
        <v>43536</v>
      </c>
      <c r="B36360" s="5">
        <v>43520</v>
      </c>
      <c r="C36360" s="3">
        <v>2019</v>
      </c>
      <c r="D36360" s="3">
        <v>3</v>
      </c>
      <c r="E36360" s="3">
        <v>12</v>
      </c>
      <c r="F36360" s="3">
        <v>20</v>
      </c>
      <c r="G36360" s="3"/>
      <c r="H36360" s="4">
        <v>3.70139</v>
      </c>
      <c r="I36360" s="4">
        <v>2679.3263499999998</v>
      </c>
      <c r="J36360" s="4">
        <v>27182</v>
      </c>
      <c r="K36360" s="4">
        <f t="shared" si="568"/>
        <v>27207</v>
      </c>
      <c r="L36360" s="2"/>
      <c r="M36360" s="14">
        <f>H36360/INDEX(Installed_Capacity!$H$5:$S$11,MATCH(Source_Data!C36360,Installed_Capacity!$G$5:$G$11,0),MATCH(Source_Data!D36360,Installed_Capacity!$H$4:$S$4,0))</f>
        <v>3.3441148064258791E-4</v>
      </c>
    </row>
    <row r="36361" spans="1:13" x14ac:dyDescent="0.3">
      <c r="A36361" s="5">
        <v>43536</v>
      </c>
      <c r="B36361" s="5">
        <v>43520</v>
      </c>
      <c r="C36361" s="3">
        <v>2019</v>
      </c>
      <c r="D36361" s="3">
        <v>3</v>
      </c>
      <c r="E36361" s="3">
        <v>12</v>
      </c>
      <c r="F36361" s="3">
        <v>21</v>
      </c>
      <c r="G36361" s="3"/>
      <c r="H36361" s="4">
        <v>0</v>
      </c>
      <c r="I36361" s="4">
        <v>2617.9821400000001</v>
      </c>
      <c r="J36361" s="4">
        <v>27207</v>
      </c>
      <c r="K36361" s="4">
        <f t="shared" si="568"/>
        <v>27207</v>
      </c>
      <c r="L36361" s="2"/>
      <c r="M36361" s="14">
        <f>H36361/INDEX(Installed_Capacity!$H$5:$S$11,MATCH(Source_Data!C36361,Installed_Capacity!$G$5:$G$11,0),MATCH(Source_Data!D36361,Installed_Capacity!$H$4:$S$4,0))</f>
        <v>0</v>
      </c>
    </row>
    <row r="36362" spans="1:13" x14ac:dyDescent="0.3">
      <c r="A36362" s="5">
        <v>43536</v>
      </c>
      <c r="B36362" s="5">
        <v>43521</v>
      </c>
      <c r="C36362" s="3">
        <v>2019</v>
      </c>
      <c r="D36362" s="3">
        <v>3</v>
      </c>
      <c r="E36362" s="3">
        <v>12</v>
      </c>
      <c r="F36362" s="3">
        <v>22</v>
      </c>
      <c r="G36362" s="3"/>
      <c r="H36362" s="4">
        <v>0</v>
      </c>
      <c r="I36362" s="4">
        <v>2634.3666499999999</v>
      </c>
      <c r="J36362" s="4">
        <v>26189</v>
      </c>
      <c r="K36362" s="4">
        <f t="shared" si="568"/>
        <v>27207</v>
      </c>
      <c r="L36362" s="2"/>
      <c r="M36362" s="14">
        <f>H36362/INDEX(Installed_Capacity!$H$5:$S$11,MATCH(Source_Data!C36362,Installed_Capacity!$G$5:$G$11,0),MATCH(Source_Data!D36362,Installed_Capacity!$H$4:$S$4,0))</f>
        <v>0</v>
      </c>
    </row>
    <row r="36363" spans="1:13" x14ac:dyDescent="0.3">
      <c r="A36363" s="5">
        <v>43536</v>
      </c>
      <c r="B36363" s="5">
        <v>43521</v>
      </c>
      <c r="C36363" s="3">
        <v>2019</v>
      </c>
      <c r="D36363" s="3">
        <v>3</v>
      </c>
      <c r="E36363" s="3">
        <v>12</v>
      </c>
      <c r="F36363" s="3">
        <v>23</v>
      </c>
      <c r="G36363" s="3"/>
      <c r="H36363" s="4">
        <v>0</v>
      </c>
      <c r="I36363" s="4">
        <v>2163.5035499999999</v>
      </c>
      <c r="J36363" s="4">
        <v>24557</v>
      </c>
      <c r="K36363" s="4">
        <f t="shared" si="568"/>
        <v>27207</v>
      </c>
      <c r="L36363" s="2"/>
      <c r="M36363" s="14">
        <f>H36363/INDEX(Installed_Capacity!$H$5:$S$11,MATCH(Source_Data!C36363,Installed_Capacity!$G$5:$G$11,0),MATCH(Source_Data!D36363,Installed_Capacity!$H$4:$S$4,0))</f>
        <v>0</v>
      </c>
    </row>
    <row r="36364" spans="1:13" x14ac:dyDescent="0.3">
      <c r="A36364" s="5">
        <v>43536</v>
      </c>
      <c r="B36364" s="5">
        <v>43521</v>
      </c>
      <c r="C36364" s="3">
        <v>2019</v>
      </c>
      <c r="D36364" s="3">
        <v>3</v>
      </c>
      <c r="E36364" s="3">
        <v>12</v>
      </c>
      <c r="F36364" s="3">
        <v>24</v>
      </c>
      <c r="G36364" s="3"/>
      <c r="H36364" s="4">
        <v>0</v>
      </c>
      <c r="I36364" s="4">
        <v>2078.8202999999999</v>
      </c>
      <c r="J36364" s="4">
        <v>23006</v>
      </c>
      <c r="K36364" s="4">
        <f t="shared" si="568"/>
        <v>27207</v>
      </c>
      <c r="L36364" s="2"/>
      <c r="M36364" s="14">
        <f>H36364/INDEX(Installed_Capacity!$H$5:$S$11,MATCH(Source_Data!C36364,Installed_Capacity!$G$5:$G$11,0),MATCH(Source_Data!D36364,Installed_Capacity!$H$4:$S$4,0))</f>
        <v>0</v>
      </c>
    </row>
    <row r="36365" spans="1:13" x14ac:dyDescent="0.3">
      <c r="A36365" s="5">
        <v>43537</v>
      </c>
      <c r="B36365" s="5">
        <v>43521</v>
      </c>
      <c r="C36365" s="3">
        <v>2019</v>
      </c>
      <c r="D36365" s="3">
        <v>3</v>
      </c>
      <c r="E36365" s="3">
        <v>13</v>
      </c>
      <c r="F36365" s="3">
        <v>1</v>
      </c>
      <c r="G36365" s="3"/>
      <c r="H36365" s="4">
        <v>0</v>
      </c>
      <c r="I36365" s="4">
        <v>2247.5967900000001</v>
      </c>
      <c r="J36365" s="4">
        <v>21748</v>
      </c>
      <c r="K36365" s="4">
        <f t="shared" si="568"/>
        <v>26357</v>
      </c>
      <c r="L36365" s="2"/>
      <c r="M36365" s="14">
        <f>H36365/INDEX(Installed_Capacity!$H$5:$S$11,MATCH(Source_Data!C36365,Installed_Capacity!$G$5:$G$11,0),MATCH(Source_Data!D36365,Installed_Capacity!$H$4:$S$4,0))</f>
        <v>0</v>
      </c>
    </row>
    <row r="36366" spans="1:13" x14ac:dyDescent="0.3">
      <c r="A36366" s="5">
        <v>43537</v>
      </c>
      <c r="B36366" s="5">
        <v>43521</v>
      </c>
      <c r="C36366" s="3">
        <v>2019</v>
      </c>
      <c r="D36366" s="3">
        <v>3</v>
      </c>
      <c r="E36366" s="3">
        <v>13</v>
      </c>
      <c r="F36366" s="3">
        <v>2</v>
      </c>
      <c r="G36366" s="3"/>
      <c r="H36366" s="4">
        <v>0</v>
      </c>
      <c r="I36366" s="4">
        <v>2368.3631500000001</v>
      </c>
      <c r="J36366" s="4">
        <v>20719</v>
      </c>
      <c r="K36366" s="4">
        <f t="shared" si="568"/>
        <v>26357</v>
      </c>
      <c r="L36366" s="2"/>
      <c r="M36366" s="14">
        <f>H36366/INDEX(Installed_Capacity!$H$5:$S$11,MATCH(Source_Data!C36366,Installed_Capacity!$G$5:$G$11,0),MATCH(Source_Data!D36366,Installed_Capacity!$H$4:$S$4,0))</f>
        <v>0</v>
      </c>
    </row>
    <row r="36367" spans="1:13" x14ac:dyDescent="0.3">
      <c r="A36367" s="5">
        <v>43537</v>
      </c>
      <c r="B36367" s="5">
        <v>43521</v>
      </c>
      <c r="C36367" s="3">
        <v>2019</v>
      </c>
      <c r="D36367" s="3">
        <v>3</v>
      </c>
      <c r="E36367" s="3">
        <v>13</v>
      </c>
      <c r="F36367" s="3">
        <v>3</v>
      </c>
      <c r="G36367" s="3"/>
      <c r="H36367" s="4">
        <v>0</v>
      </c>
      <c r="I36367" s="4">
        <v>2550.99019</v>
      </c>
      <c r="J36367" s="4">
        <v>20145</v>
      </c>
      <c r="K36367" s="4">
        <f t="shared" si="568"/>
        <v>26357</v>
      </c>
      <c r="L36367" s="2"/>
      <c r="M36367" s="14">
        <f>H36367/INDEX(Installed_Capacity!$H$5:$S$11,MATCH(Source_Data!C36367,Installed_Capacity!$G$5:$G$11,0),MATCH(Source_Data!D36367,Installed_Capacity!$H$4:$S$4,0))</f>
        <v>0</v>
      </c>
    </row>
    <row r="36368" spans="1:13" x14ac:dyDescent="0.3">
      <c r="A36368" s="5">
        <v>43537</v>
      </c>
      <c r="B36368" s="5">
        <v>43521</v>
      </c>
      <c r="C36368" s="3">
        <v>2019</v>
      </c>
      <c r="D36368" s="3">
        <v>3</v>
      </c>
      <c r="E36368" s="3">
        <v>13</v>
      </c>
      <c r="F36368" s="3">
        <v>4</v>
      </c>
      <c r="G36368" s="3"/>
      <c r="H36368" s="4">
        <v>0</v>
      </c>
      <c r="I36368" s="4">
        <v>2707.6903499999999</v>
      </c>
      <c r="J36368" s="4">
        <v>19935</v>
      </c>
      <c r="K36368" s="4">
        <f t="shared" si="568"/>
        <v>26357</v>
      </c>
      <c r="L36368" s="2"/>
      <c r="M36368" s="14">
        <f>H36368/INDEX(Installed_Capacity!$H$5:$S$11,MATCH(Source_Data!C36368,Installed_Capacity!$G$5:$G$11,0),MATCH(Source_Data!D36368,Installed_Capacity!$H$4:$S$4,0))</f>
        <v>0</v>
      </c>
    </row>
    <row r="36369" spans="1:13" x14ac:dyDescent="0.3">
      <c r="A36369" s="5">
        <v>43537</v>
      </c>
      <c r="B36369" s="5">
        <v>43521</v>
      </c>
      <c r="C36369" s="3">
        <v>2019</v>
      </c>
      <c r="D36369" s="3">
        <v>3</v>
      </c>
      <c r="E36369" s="3">
        <v>13</v>
      </c>
      <c r="F36369" s="3">
        <v>5</v>
      </c>
      <c r="G36369" s="3"/>
      <c r="H36369" s="4">
        <v>0</v>
      </c>
      <c r="I36369" s="4">
        <v>2883.8296</v>
      </c>
      <c r="J36369" s="4">
        <v>20145</v>
      </c>
      <c r="K36369" s="4">
        <f t="shared" si="568"/>
        <v>26357</v>
      </c>
      <c r="L36369" s="2"/>
      <c r="M36369" s="14">
        <f>H36369/INDEX(Installed_Capacity!$H$5:$S$11,MATCH(Source_Data!C36369,Installed_Capacity!$G$5:$G$11,0),MATCH(Source_Data!D36369,Installed_Capacity!$H$4:$S$4,0))</f>
        <v>0</v>
      </c>
    </row>
    <row r="36370" spans="1:13" x14ac:dyDescent="0.3">
      <c r="A36370" s="5">
        <v>43537</v>
      </c>
      <c r="B36370" s="5">
        <v>43521</v>
      </c>
      <c r="C36370" s="3">
        <v>2019</v>
      </c>
      <c r="D36370" s="3">
        <v>3</v>
      </c>
      <c r="E36370" s="3">
        <v>13</v>
      </c>
      <c r="F36370" s="3">
        <v>6</v>
      </c>
      <c r="G36370" s="3"/>
      <c r="H36370" s="4">
        <v>0</v>
      </c>
      <c r="I36370" s="4">
        <v>3026.19794</v>
      </c>
      <c r="J36370" s="4">
        <v>21200</v>
      </c>
      <c r="K36370" s="4">
        <f t="shared" si="568"/>
        <v>26357</v>
      </c>
      <c r="L36370" s="2"/>
      <c r="M36370" s="14">
        <f>H36370/INDEX(Installed_Capacity!$H$5:$S$11,MATCH(Source_Data!C36370,Installed_Capacity!$G$5:$G$11,0),MATCH(Source_Data!D36370,Installed_Capacity!$H$4:$S$4,0))</f>
        <v>0</v>
      </c>
    </row>
    <row r="36371" spans="1:13" x14ac:dyDescent="0.3">
      <c r="A36371" s="5">
        <v>43537</v>
      </c>
      <c r="B36371" s="5">
        <v>43521</v>
      </c>
      <c r="C36371" s="3">
        <v>2019</v>
      </c>
      <c r="D36371" s="3">
        <v>3</v>
      </c>
      <c r="E36371" s="3">
        <v>13</v>
      </c>
      <c r="F36371" s="3">
        <v>7</v>
      </c>
      <c r="G36371" s="3"/>
      <c r="H36371" s="4">
        <v>0</v>
      </c>
      <c r="I36371" s="4">
        <v>3277.4767999999999</v>
      </c>
      <c r="J36371" s="4">
        <v>23817</v>
      </c>
      <c r="K36371" s="4">
        <f t="shared" si="568"/>
        <v>26357</v>
      </c>
      <c r="L36371" s="2"/>
      <c r="M36371" s="14">
        <f>H36371/INDEX(Installed_Capacity!$H$5:$S$11,MATCH(Source_Data!C36371,Installed_Capacity!$G$5:$G$11,0),MATCH(Source_Data!D36371,Installed_Capacity!$H$4:$S$4,0))</f>
        <v>0</v>
      </c>
    </row>
    <row r="36372" spans="1:13" x14ac:dyDescent="0.3">
      <c r="A36372" s="5">
        <v>43537</v>
      </c>
      <c r="B36372" s="5">
        <v>43521</v>
      </c>
      <c r="C36372" s="3">
        <v>2019</v>
      </c>
      <c r="D36372" s="3">
        <v>3</v>
      </c>
      <c r="E36372" s="3">
        <v>13</v>
      </c>
      <c r="F36372" s="3">
        <v>8</v>
      </c>
      <c r="G36372" s="3"/>
      <c r="H36372" s="4">
        <v>823.82087000000001</v>
      </c>
      <c r="I36372" s="4">
        <v>3360.2507700000001</v>
      </c>
      <c r="J36372" s="4">
        <v>25182</v>
      </c>
      <c r="K36372" s="4">
        <f t="shared" si="568"/>
        <v>26357</v>
      </c>
      <c r="L36372" s="2"/>
      <c r="M36372" s="14">
        <f>H36372/INDEX(Installed_Capacity!$H$5:$S$11,MATCH(Source_Data!C36372,Installed_Capacity!$G$5:$G$11,0),MATCH(Source_Data!D36372,Installed_Capacity!$H$4:$S$4,0))</f>
        <v>7.4430188907671155E-2</v>
      </c>
    </row>
    <row r="36373" spans="1:13" x14ac:dyDescent="0.3">
      <c r="A36373" s="5">
        <v>43537</v>
      </c>
      <c r="B36373" s="5">
        <v>43521</v>
      </c>
      <c r="C36373" s="3">
        <v>2019</v>
      </c>
      <c r="D36373" s="3">
        <v>3</v>
      </c>
      <c r="E36373" s="3">
        <v>13</v>
      </c>
      <c r="F36373" s="3">
        <v>9</v>
      </c>
      <c r="G36373" s="3"/>
      <c r="H36373" s="4">
        <v>4809.2794800000001</v>
      </c>
      <c r="I36373" s="4">
        <v>3222.9841000000001</v>
      </c>
      <c r="J36373" s="4">
        <v>24263</v>
      </c>
      <c r="K36373" s="4">
        <f t="shared" si="568"/>
        <v>26357</v>
      </c>
      <c r="L36373" s="2"/>
      <c r="M36373" s="14">
        <f>H36373/INDEX(Installed_Capacity!$H$5:$S$11,MATCH(Source_Data!C36373,Installed_Capacity!$G$5:$G$11,0),MATCH(Source_Data!D36373,Installed_Capacity!$H$4:$S$4,0))</f>
        <v>0.43450656962136264</v>
      </c>
    </row>
    <row r="36374" spans="1:13" x14ac:dyDescent="0.3">
      <c r="A36374" s="5">
        <v>43537</v>
      </c>
      <c r="B36374" s="5">
        <v>43521</v>
      </c>
      <c r="C36374" s="3">
        <v>2019</v>
      </c>
      <c r="D36374" s="3">
        <v>3</v>
      </c>
      <c r="E36374" s="3">
        <v>13</v>
      </c>
      <c r="F36374" s="3">
        <v>10</v>
      </c>
      <c r="G36374" s="3"/>
      <c r="H36374" s="4">
        <v>8134.3097500000003</v>
      </c>
      <c r="I36374" s="4">
        <v>2800.38438</v>
      </c>
      <c r="J36374" s="4">
        <v>23102</v>
      </c>
      <c r="K36374" s="4">
        <f t="shared" si="568"/>
        <v>26357</v>
      </c>
      <c r="L36374" s="2"/>
      <c r="M36374" s="14">
        <f>H36374/INDEX(Installed_Capacity!$H$5:$S$11,MATCH(Source_Data!C36374,Installed_Capacity!$G$5:$G$11,0),MATCH(Source_Data!D36374,Installed_Capacity!$H$4:$S$4,0))</f>
        <v>0.7349148745479237</v>
      </c>
    </row>
    <row r="36375" spans="1:13" x14ac:dyDescent="0.3">
      <c r="A36375" s="5">
        <v>43537</v>
      </c>
      <c r="B36375" s="5">
        <v>43521</v>
      </c>
      <c r="C36375" s="3">
        <v>2019</v>
      </c>
      <c r="D36375" s="3">
        <v>3</v>
      </c>
      <c r="E36375" s="3">
        <v>13</v>
      </c>
      <c r="F36375" s="3">
        <v>11</v>
      </c>
      <c r="G36375" s="3"/>
      <c r="H36375" s="4">
        <v>9095.7399000000005</v>
      </c>
      <c r="I36375" s="4">
        <v>2559.41021</v>
      </c>
      <c r="J36375" s="4">
        <v>22130</v>
      </c>
      <c r="K36375" s="4">
        <f t="shared" si="568"/>
        <v>26357</v>
      </c>
      <c r="L36375" s="2"/>
      <c r="M36375" s="14">
        <f>H36375/INDEX(Installed_Capacity!$H$5:$S$11,MATCH(Source_Data!C36375,Installed_Capacity!$G$5:$G$11,0),MATCH(Source_Data!D36375,Installed_Capacity!$H$4:$S$4,0))</f>
        <v>0.82177772336848176</v>
      </c>
    </row>
    <row r="36376" spans="1:13" x14ac:dyDescent="0.3">
      <c r="A36376" s="5">
        <v>43537</v>
      </c>
      <c r="B36376" s="5">
        <v>43521</v>
      </c>
      <c r="C36376" s="3">
        <v>2019</v>
      </c>
      <c r="D36376" s="3">
        <v>3</v>
      </c>
      <c r="E36376" s="3">
        <v>13</v>
      </c>
      <c r="F36376" s="3">
        <v>12</v>
      </c>
      <c r="G36376" s="3"/>
      <c r="H36376" s="4">
        <v>9207.2353600000006</v>
      </c>
      <c r="I36376" s="4">
        <v>2445.8021100000001</v>
      </c>
      <c r="J36376" s="4">
        <v>21159</v>
      </c>
      <c r="K36376" s="4">
        <f t="shared" si="568"/>
        <v>26357</v>
      </c>
      <c r="L36376" s="2"/>
      <c r="M36376" s="14">
        <f>H36376/INDEX(Installed_Capacity!$H$5:$S$11,MATCH(Source_Data!C36376,Installed_Capacity!$G$5:$G$11,0),MATCH(Source_Data!D36376,Installed_Capacity!$H$4:$S$4,0))</f>
        <v>0.83185106388745611</v>
      </c>
    </row>
    <row r="36377" spans="1:13" x14ac:dyDescent="0.3">
      <c r="A36377" s="5">
        <v>43537</v>
      </c>
      <c r="B36377" s="5">
        <v>43521</v>
      </c>
      <c r="C36377" s="3">
        <v>2019</v>
      </c>
      <c r="D36377" s="3">
        <v>3</v>
      </c>
      <c r="E36377" s="3">
        <v>13</v>
      </c>
      <c r="F36377" s="3">
        <v>13</v>
      </c>
      <c r="G36377" s="3"/>
      <c r="H36377" s="4">
        <v>8666.7281399999993</v>
      </c>
      <c r="I36377" s="4">
        <v>2383.8228399999998</v>
      </c>
      <c r="J36377" s="4">
        <v>20473</v>
      </c>
      <c r="K36377" s="4">
        <f t="shared" si="568"/>
        <v>26357</v>
      </c>
      <c r="L36377" s="2"/>
      <c r="M36377" s="14">
        <f>H36377/INDEX(Installed_Capacity!$H$5:$S$11,MATCH(Source_Data!C36377,Installed_Capacity!$G$5:$G$11,0),MATCH(Source_Data!D36377,Installed_Capacity!$H$4:$S$4,0))</f>
        <v>0.78301756627217933</v>
      </c>
    </row>
    <row r="36378" spans="1:13" x14ac:dyDescent="0.3">
      <c r="A36378" s="5">
        <v>43537</v>
      </c>
      <c r="B36378" s="5">
        <v>43521</v>
      </c>
      <c r="C36378" s="3">
        <v>2019</v>
      </c>
      <c r="D36378" s="3">
        <v>3</v>
      </c>
      <c r="E36378" s="3">
        <v>13</v>
      </c>
      <c r="F36378" s="3">
        <v>14</v>
      </c>
      <c r="G36378" s="3"/>
      <c r="H36378" s="4">
        <v>9006.0630799999999</v>
      </c>
      <c r="I36378" s="4">
        <v>2223.1805599999998</v>
      </c>
      <c r="J36378" s="4">
        <v>20224</v>
      </c>
      <c r="K36378" s="4">
        <f t="shared" si="568"/>
        <v>26357</v>
      </c>
      <c r="L36378" s="2"/>
      <c r="M36378" s="14">
        <f>H36378/INDEX(Installed_Capacity!$H$5:$S$11,MATCH(Source_Data!C36378,Installed_Capacity!$G$5:$G$11,0),MATCH(Source_Data!D36378,Installed_Capacity!$H$4:$S$4,0))</f>
        <v>0.81367564329707109</v>
      </c>
    </row>
    <row r="36379" spans="1:13" x14ac:dyDescent="0.3">
      <c r="A36379" s="5">
        <v>43537</v>
      </c>
      <c r="B36379" s="5">
        <v>43521</v>
      </c>
      <c r="C36379" s="3">
        <v>2019</v>
      </c>
      <c r="D36379" s="3">
        <v>3</v>
      </c>
      <c r="E36379" s="3">
        <v>13</v>
      </c>
      <c r="F36379" s="3">
        <v>15</v>
      </c>
      <c r="G36379" s="3"/>
      <c r="H36379" s="4">
        <v>9029.4753600000004</v>
      </c>
      <c r="I36379" s="4">
        <v>2315.8030699999999</v>
      </c>
      <c r="J36379" s="4">
        <v>20069</v>
      </c>
      <c r="K36379" s="4">
        <f t="shared" si="568"/>
        <v>26357</v>
      </c>
      <c r="L36379" s="2"/>
      <c r="M36379" s="14">
        <f>H36379/INDEX(Installed_Capacity!$H$5:$S$11,MATCH(Source_Data!C36379,Installed_Capacity!$G$5:$G$11,0),MATCH(Source_Data!D36379,Installed_Capacity!$H$4:$S$4,0))</f>
        <v>0.81579088519809173</v>
      </c>
    </row>
    <row r="36380" spans="1:13" x14ac:dyDescent="0.3">
      <c r="A36380" s="5">
        <v>43537</v>
      </c>
      <c r="B36380" s="5">
        <v>43521</v>
      </c>
      <c r="C36380" s="3">
        <v>2019</v>
      </c>
      <c r="D36380" s="3">
        <v>3</v>
      </c>
      <c r="E36380" s="3">
        <v>13</v>
      </c>
      <c r="F36380" s="3">
        <v>16</v>
      </c>
      <c r="G36380" s="3"/>
      <c r="H36380" s="4">
        <v>9015.6644099999994</v>
      </c>
      <c r="I36380" s="4">
        <v>2364.12527</v>
      </c>
      <c r="J36380" s="4">
        <v>20394</v>
      </c>
      <c r="K36380" s="4">
        <f t="shared" si="568"/>
        <v>26357</v>
      </c>
      <c r="L36380" s="2"/>
      <c r="M36380" s="14">
        <f>H36380/INDEX(Installed_Capacity!$H$5:$S$11,MATCH(Source_Data!C36380,Installed_Capacity!$G$5:$G$11,0),MATCH(Source_Data!D36380,Installed_Capacity!$H$4:$S$4,0))</f>
        <v>0.814543099842163</v>
      </c>
    </row>
    <row r="36381" spans="1:13" x14ac:dyDescent="0.3">
      <c r="A36381" s="5">
        <v>43537</v>
      </c>
      <c r="B36381" s="5">
        <v>43521</v>
      </c>
      <c r="C36381" s="3">
        <v>2019</v>
      </c>
      <c r="D36381" s="3">
        <v>3</v>
      </c>
      <c r="E36381" s="3">
        <v>13</v>
      </c>
      <c r="F36381" s="3">
        <v>17</v>
      </c>
      <c r="G36381" s="3"/>
      <c r="H36381" s="4">
        <v>8511.8150499999992</v>
      </c>
      <c r="I36381" s="4">
        <v>2200.9788600000002</v>
      </c>
      <c r="J36381" s="4">
        <v>20862</v>
      </c>
      <c r="K36381" s="4">
        <f t="shared" si="568"/>
        <v>26357</v>
      </c>
      <c r="L36381" s="2"/>
      <c r="M36381" s="14">
        <f>H36381/INDEX(Installed_Capacity!$H$5:$S$11,MATCH(Source_Data!C36381,Installed_Capacity!$G$5:$G$11,0),MATCH(Source_Data!D36381,Installed_Capacity!$H$4:$S$4,0))</f>
        <v>0.76902154969521275</v>
      </c>
    </row>
    <row r="36382" spans="1:13" x14ac:dyDescent="0.3">
      <c r="A36382" s="5">
        <v>43537</v>
      </c>
      <c r="B36382" s="5">
        <v>43521</v>
      </c>
      <c r="C36382" s="3">
        <v>2019</v>
      </c>
      <c r="D36382" s="3">
        <v>3</v>
      </c>
      <c r="E36382" s="3">
        <v>13</v>
      </c>
      <c r="F36382" s="3">
        <v>18</v>
      </c>
      <c r="G36382" s="3"/>
      <c r="H36382" s="4">
        <v>5875.6218399999998</v>
      </c>
      <c r="I36382" s="4">
        <v>2000.4258400000001</v>
      </c>
      <c r="J36382" s="4">
        <v>22070</v>
      </c>
      <c r="K36382" s="4">
        <f t="shared" si="568"/>
        <v>26357</v>
      </c>
      <c r="L36382" s="2"/>
      <c r="M36382" s="14">
        <f>H36382/INDEX(Installed_Capacity!$H$5:$S$11,MATCH(Source_Data!C36382,Installed_Capacity!$G$5:$G$11,0),MATCH(Source_Data!D36382,Installed_Capacity!$H$4:$S$4,0))</f>
        <v>0.53084797851896903</v>
      </c>
    </row>
    <row r="36383" spans="1:13" x14ac:dyDescent="0.3">
      <c r="A36383" s="5">
        <v>43537</v>
      </c>
      <c r="B36383" s="5">
        <v>43521</v>
      </c>
      <c r="C36383" s="3">
        <v>2019</v>
      </c>
      <c r="D36383" s="3">
        <v>3</v>
      </c>
      <c r="E36383" s="3">
        <v>13</v>
      </c>
      <c r="F36383" s="3">
        <v>19</v>
      </c>
      <c r="G36383" s="3"/>
      <c r="H36383" s="4">
        <v>1271.71156</v>
      </c>
      <c r="I36383" s="4">
        <v>1881.30394</v>
      </c>
      <c r="J36383" s="4">
        <v>23935</v>
      </c>
      <c r="K36383" s="4">
        <f t="shared" si="568"/>
        <v>26357</v>
      </c>
      <c r="L36383" s="2"/>
      <c r="M36383" s="14">
        <f>H36383/INDEX(Installed_Capacity!$H$5:$S$11,MATCH(Source_Data!C36383,Installed_Capacity!$G$5:$G$11,0),MATCH(Source_Data!D36383,Installed_Capacity!$H$4:$S$4,0))</f>
        <v>0.11489601088507163</v>
      </c>
    </row>
    <row r="36384" spans="1:13" x14ac:dyDescent="0.3">
      <c r="A36384" s="5">
        <v>43537</v>
      </c>
      <c r="B36384" s="5">
        <v>43521</v>
      </c>
      <c r="C36384" s="3">
        <v>2019</v>
      </c>
      <c r="D36384" s="3">
        <v>3</v>
      </c>
      <c r="E36384" s="3">
        <v>13</v>
      </c>
      <c r="F36384" s="3">
        <v>20</v>
      </c>
      <c r="G36384" s="3"/>
      <c r="H36384" s="4">
        <v>91.572289999999995</v>
      </c>
      <c r="I36384" s="4">
        <v>1964.5680199999999</v>
      </c>
      <c r="J36384" s="4">
        <v>26118</v>
      </c>
      <c r="K36384" s="4">
        <f t="shared" si="568"/>
        <v>26357</v>
      </c>
      <c r="L36384" s="2"/>
      <c r="M36384" s="14">
        <f>H36384/INDEX(Installed_Capacity!$H$5:$S$11,MATCH(Source_Data!C36384,Installed_Capacity!$G$5:$G$11,0),MATCH(Source_Data!D36384,Installed_Capacity!$H$4:$S$4,0))</f>
        <v>8.2733311228301923E-3</v>
      </c>
    </row>
    <row r="36385" spans="1:13" x14ac:dyDescent="0.3">
      <c r="A36385" s="5">
        <v>43537</v>
      </c>
      <c r="B36385" s="5">
        <v>43521</v>
      </c>
      <c r="C36385" s="3">
        <v>2019</v>
      </c>
      <c r="D36385" s="3">
        <v>3</v>
      </c>
      <c r="E36385" s="3">
        <v>13</v>
      </c>
      <c r="F36385" s="3">
        <v>21</v>
      </c>
      <c r="G36385" s="3"/>
      <c r="H36385" s="4">
        <v>0</v>
      </c>
      <c r="I36385" s="4">
        <v>1840.57185</v>
      </c>
      <c r="J36385" s="4">
        <v>26357</v>
      </c>
      <c r="K36385" s="4">
        <f t="shared" si="568"/>
        <v>26357</v>
      </c>
      <c r="L36385" s="2"/>
      <c r="M36385" s="14">
        <f>H36385/INDEX(Installed_Capacity!$H$5:$S$11,MATCH(Source_Data!C36385,Installed_Capacity!$G$5:$G$11,0),MATCH(Source_Data!D36385,Installed_Capacity!$H$4:$S$4,0))</f>
        <v>0</v>
      </c>
    </row>
    <row r="36386" spans="1:13" x14ac:dyDescent="0.3">
      <c r="A36386" s="5">
        <v>43537</v>
      </c>
      <c r="B36386" s="5">
        <v>43522</v>
      </c>
      <c r="C36386" s="3">
        <v>2019</v>
      </c>
      <c r="D36386" s="3">
        <v>3</v>
      </c>
      <c r="E36386" s="3">
        <v>13</v>
      </c>
      <c r="F36386" s="3">
        <v>22</v>
      </c>
      <c r="G36386" s="3"/>
      <c r="H36386" s="4">
        <v>0</v>
      </c>
      <c r="I36386" s="4">
        <v>1412.70145</v>
      </c>
      <c r="J36386" s="4">
        <v>25612</v>
      </c>
      <c r="K36386" s="4">
        <f t="shared" si="568"/>
        <v>26357</v>
      </c>
      <c r="L36386" s="2"/>
      <c r="M36386" s="14">
        <f>H36386/INDEX(Installed_Capacity!$H$5:$S$11,MATCH(Source_Data!C36386,Installed_Capacity!$G$5:$G$11,0),MATCH(Source_Data!D36386,Installed_Capacity!$H$4:$S$4,0))</f>
        <v>0</v>
      </c>
    </row>
    <row r="36387" spans="1:13" x14ac:dyDescent="0.3">
      <c r="A36387" s="5">
        <v>43537</v>
      </c>
      <c r="B36387" s="5">
        <v>43522</v>
      </c>
      <c r="C36387" s="3">
        <v>2019</v>
      </c>
      <c r="D36387" s="3">
        <v>3</v>
      </c>
      <c r="E36387" s="3">
        <v>13</v>
      </c>
      <c r="F36387" s="3">
        <v>23</v>
      </c>
      <c r="G36387" s="3"/>
      <c r="H36387" s="4">
        <v>0</v>
      </c>
      <c r="I36387" s="4">
        <v>932.19866999999999</v>
      </c>
      <c r="J36387" s="4">
        <v>23933</v>
      </c>
      <c r="K36387" s="4">
        <f t="shared" si="568"/>
        <v>26357</v>
      </c>
      <c r="L36387" s="2"/>
      <c r="M36387" s="14">
        <f>H36387/INDEX(Installed_Capacity!$H$5:$S$11,MATCH(Source_Data!C36387,Installed_Capacity!$G$5:$G$11,0),MATCH(Source_Data!D36387,Installed_Capacity!$H$4:$S$4,0))</f>
        <v>0</v>
      </c>
    </row>
    <row r="36388" spans="1:13" x14ac:dyDescent="0.3">
      <c r="A36388" s="5">
        <v>43537</v>
      </c>
      <c r="B36388" s="5">
        <v>43522</v>
      </c>
      <c r="C36388" s="3">
        <v>2019</v>
      </c>
      <c r="D36388" s="3">
        <v>3</v>
      </c>
      <c r="E36388" s="3">
        <v>13</v>
      </c>
      <c r="F36388" s="3">
        <v>24</v>
      </c>
      <c r="G36388" s="3"/>
      <c r="H36388" s="4">
        <v>0</v>
      </c>
      <c r="I36388" s="4">
        <v>1024.9620399999999</v>
      </c>
      <c r="J36388" s="4">
        <v>22330</v>
      </c>
      <c r="K36388" s="4">
        <f t="shared" si="568"/>
        <v>26357</v>
      </c>
      <c r="L36388" s="2"/>
      <c r="M36388" s="14">
        <f>H36388/INDEX(Installed_Capacity!$H$5:$S$11,MATCH(Source_Data!C36388,Installed_Capacity!$G$5:$G$11,0),MATCH(Source_Data!D36388,Installed_Capacity!$H$4:$S$4,0))</f>
        <v>0</v>
      </c>
    </row>
    <row r="36389" spans="1:13" x14ac:dyDescent="0.3">
      <c r="A36389" s="5">
        <v>43538</v>
      </c>
      <c r="B36389" s="5">
        <v>43522</v>
      </c>
      <c r="C36389" s="3">
        <v>2019</v>
      </c>
      <c r="D36389" s="3">
        <v>3</v>
      </c>
      <c r="E36389" s="3">
        <v>14</v>
      </c>
      <c r="F36389" s="3">
        <v>1</v>
      </c>
      <c r="G36389" s="3"/>
      <c r="H36389" s="4">
        <v>0</v>
      </c>
      <c r="I36389" s="4">
        <v>1294.62381</v>
      </c>
      <c r="J36389" s="4">
        <v>21159</v>
      </c>
      <c r="K36389" s="4">
        <f t="shared" si="568"/>
        <v>26601</v>
      </c>
      <c r="L36389" s="2"/>
      <c r="M36389" s="14">
        <f>H36389/INDEX(Installed_Capacity!$H$5:$S$11,MATCH(Source_Data!C36389,Installed_Capacity!$G$5:$G$11,0),MATCH(Source_Data!D36389,Installed_Capacity!$H$4:$S$4,0))</f>
        <v>0</v>
      </c>
    </row>
    <row r="36390" spans="1:13" x14ac:dyDescent="0.3">
      <c r="A36390" s="5">
        <v>43538</v>
      </c>
      <c r="B36390" s="5">
        <v>43522</v>
      </c>
      <c r="C36390" s="3">
        <v>2019</v>
      </c>
      <c r="D36390" s="3">
        <v>3</v>
      </c>
      <c r="E36390" s="3">
        <v>14</v>
      </c>
      <c r="F36390" s="3">
        <v>2</v>
      </c>
      <c r="G36390" s="3"/>
      <c r="H36390" s="4">
        <v>0</v>
      </c>
      <c r="I36390" s="4">
        <v>1404.4756400000001</v>
      </c>
      <c r="J36390" s="4">
        <v>20399</v>
      </c>
      <c r="K36390" s="4">
        <f t="shared" si="568"/>
        <v>26601</v>
      </c>
      <c r="L36390" s="2"/>
      <c r="M36390" s="14">
        <f>H36390/INDEX(Installed_Capacity!$H$5:$S$11,MATCH(Source_Data!C36390,Installed_Capacity!$G$5:$G$11,0),MATCH(Source_Data!D36390,Installed_Capacity!$H$4:$S$4,0))</f>
        <v>0</v>
      </c>
    </row>
    <row r="36391" spans="1:13" x14ac:dyDescent="0.3">
      <c r="A36391" s="5">
        <v>43538</v>
      </c>
      <c r="B36391" s="5">
        <v>43522</v>
      </c>
      <c r="C36391" s="3">
        <v>2019</v>
      </c>
      <c r="D36391" s="3">
        <v>3</v>
      </c>
      <c r="E36391" s="3">
        <v>14</v>
      </c>
      <c r="F36391" s="3">
        <v>3</v>
      </c>
      <c r="G36391" s="3"/>
      <c r="H36391" s="4">
        <v>0</v>
      </c>
      <c r="I36391" s="4">
        <v>1163.3344</v>
      </c>
      <c r="J36391" s="4">
        <v>19950</v>
      </c>
      <c r="K36391" s="4">
        <f t="shared" si="568"/>
        <v>26601</v>
      </c>
      <c r="L36391" s="2"/>
      <c r="M36391" s="14">
        <f>H36391/INDEX(Installed_Capacity!$H$5:$S$11,MATCH(Source_Data!C36391,Installed_Capacity!$G$5:$G$11,0),MATCH(Source_Data!D36391,Installed_Capacity!$H$4:$S$4,0))</f>
        <v>0</v>
      </c>
    </row>
    <row r="36392" spans="1:13" x14ac:dyDescent="0.3">
      <c r="A36392" s="5">
        <v>43538</v>
      </c>
      <c r="B36392" s="5">
        <v>43522</v>
      </c>
      <c r="C36392" s="3">
        <v>2019</v>
      </c>
      <c r="D36392" s="3">
        <v>3</v>
      </c>
      <c r="E36392" s="3">
        <v>14</v>
      </c>
      <c r="F36392" s="3">
        <v>4</v>
      </c>
      <c r="G36392" s="3"/>
      <c r="H36392" s="4">
        <v>0</v>
      </c>
      <c r="I36392" s="4">
        <v>1261.75809</v>
      </c>
      <c r="J36392" s="4">
        <v>19968</v>
      </c>
      <c r="K36392" s="4">
        <f t="shared" si="568"/>
        <v>26601</v>
      </c>
      <c r="L36392" s="2"/>
      <c r="M36392" s="14">
        <f>H36392/INDEX(Installed_Capacity!$H$5:$S$11,MATCH(Source_Data!C36392,Installed_Capacity!$G$5:$G$11,0),MATCH(Source_Data!D36392,Installed_Capacity!$H$4:$S$4,0))</f>
        <v>0</v>
      </c>
    </row>
    <row r="36393" spans="1:13" x14ac:dyDescent="0.3">
      <c r="A36393" s="5">
        <v>43538</v>
      </c>
      <c r="B36393" s="5">
        <v>43522</v>
      </c>
      <c r="C36393" s="3">
        <v>2019</v>
      </c>
      <c r="D36393" s="3">
        <v>3</v>
      </c>
      <c r="E36393" s="3">
        <v>14</v>
      </c>
      <c r="F36393" s="3">
        <v>5</v>
      </c>
      <c r="G36393" s="3"/>
      <c r="H36393" s="4">
        <v>0</v>
      </c>
      <c r="I36393" s="4">
        <v>1116.5142599999999</v>
      </c>
      <c r="J36393" s="4">
        <v>20600</v>
      </c>
      <c r="K36393" s="4">
        <f t="shared" si="568"/>
        <v>26601</v>
      </c>
      <c r="L36393" s="2"/>
      <c r="M36393" s="14">
        <f>H36393/INDEX(Installed_Capacity!$H$5:$S$11,MATCH(Source_Data!C36393,Installed_Capacity!$G$5:$G$11,0),MATCH(Source_Data!D36393,Installed_Capacity!$H$4:$S$4,0))</f>
        <v>0</v>
      </c>
    </row>
    <row r="36394" spans="1:13" x14ac:dyDescent="0.3">
      <c r="A36394" s="5">
        <v>43538</v>
      </c>
      <c r="B36394" s="5">
        <v>43522</v>
      </c>
      <c r="C36394" s="3">
        <v>2019</v>
      </c>
      <c r="D36394" s="3">
        <v>3</v>
      </c>
      <c r="E36394" s="3">
        <v>14</v>
      </c>
      <c r="F36394" s="3">
        <v>6</v>
      </c>
      <c r="G36394" s="3"/>
      <c r="H36394" s="4">
        <v>0</v>
      </c>
      <c r="I36394" s="4">
        <v>1068.5012099999999</v>
      </c>
      <c r="J36394" s="4">
        <v>22378</v>
      </c>
      <c r="K36394" s="4">
        <f t="shared" si="568"/>
        <v>26601</v>
      </c>
      <c r="L36394" s="2"/>
      <c r="M36394" s="14">
        <f>H36394/INDEX(Installed_Capacity!$H$5:$S$11,MATCH(Source_Data!C36394,Installed_Capacity!$G$5:$G$11,0),MATCH(Source_Data!D36394,Installed_Capacity!$H$4:$S$4,0))</f>
        <v>0</v>
      </c>
    </row>
    <row r="36395" spans="1:13" x14ac:dyDescent="0.3">
      <c r="A36395" s="5">
        <v>43538</v>
      </c>
      <c r="B36395" s="5">
        <v>43522</v>
      </c>
      <c r="C36395" s="3">
        <v>2019</v>
      </c>
      <c r="D36395" s="3">
        <v>3</v>
      </c>
      <c r="E36395" s="3">
        <v>14</v>
      </c>
      <c r="F36395" s="3">
        <v>7</v>
      </c>
      <c r="G36395" s="3"/>
      <c r="H36395" s="4">
        <v>0</v>
      </c>
      <c r="I36395" s="4">
        <v>1077.19541</v>
      </c>
      <c r="J36395" s="4">
        <v>25116</v>
      </c>
      <c r="K36395" s="4">
        <f t="shared" si="568"/>
        <v>26601</v>
      </c>
      <c r="L36395" s="2"/>
      <c r="M36395" s="14">
        <f>H36395/INDEX(Installed_Capacity!$H$5:$S$11,MATCH(Source_Data!C36395,Installed_Capacity!$G$5:$G$11,0),MATCH(Source_Data!D36395,Installed_Capacity!$H$4:$S$4,0))</f>
        <v>0</v>
      </c>
    </row>
    <row r="36396" spans="1:13" x14ac:dyDescent="0.3">
      <c r="A36396" s="5">
        <v>43538</v>
      </c>
      <c r="B36396" s="5">
        <v>43522</v>
      </c>
      <c r="C36396" s="3">
        <v>2019</v>
      </c>
      <c r="D36396" s="3">
        <v>3</v>
      </c>
      <c r="E36396" s="3">
        <v>14</v>
      </c>
      <c r="F36396" s="3">
        <v>8</v>
      </c>
      <c r="G36396" s="3"/>
      <c r="H36396" s="4">
        <v>1088.0338300000001</v>
      </c>
      <c r="I36396" s="4">
        <v>1209.33357</v>
      </c>
      <c r="J36396" s="4">
        <v>26513</v>
      </c>
      <c r="K36396" s="4">
        <f t="shared" si="568"/>
        <v>26601</v>
      </c>
      <c r="L36396" s="2"/>
      <c r="M36396" s="14">
        <f>H36396/INDEX(Installed_Capacity!$H$5:$S$11,MATCH(Source_Data!C36396,Installed_Capacity!$G$5:$G$11,0),MATCH(Source_Data!D36396,Installed_Capacity!$H$4:$S$4,0))</f>
        <v>9.8301179848523351E-2</v>
      </c>
    </row>
    <row r="36397" spans="1:13" x14ac:dyDescent="0.3">
      <c r="A36397" s="5">
        <v>43538</v>
      </c>
      <c r="B36397" s="5">
        <v>43522</v>
      </c>
      <c r="C36397" s="3">
        <v>2019</v>
      </c>
      <c r="D36397" s="3">
        <v>3</v>
      </c>
      <c r="E36397" s="3">
        <v>14</v>
      </c>
      <c r="F36397" s="3">
        <v>9</v>
      </c>
      <c r="G36397" s="3"/>
      <c r="H36397" s="4">
        <v>5474.4389899999996</v>
      </c>
      <c r="I36397" s="4">
        <v>1246.47704</v>
      </c>
      <c r="J36397" s="4">
        <v>25283</v>
      </c>
      <c r="K36397" s="4">
        <f t="shared" si="568"/>
        <v>26601</v>
      </c>
      <c r="L36397" s="2"/>
      <c r="M36397" s="14">
        <f>H36397/INDEX(Installed_Capacity!$H$5:$S$11,MATCH(Source_Data!C36397,Installed_Capacity!$G$5:$G$11,0),MATCH(Source_Data!D36397,Installed_Capacity!$H$4:$S$4,0))</f>
        <v>0.49460209497875485</v>
      </c>
    </row>
    <row r="36398" spans="1:13" x14ac:dyDescent="0.3">
      <c r="A36398" s="5">
        <v>43538</v>
      </c>
      <c r="B36398" s="5">
        <v>43522</v>
      </c>
      <c r="C36398" s="3">
        <v>2019</v>
      </c>
      <c r="D36398" s="3">
        <v>3</v>
      </c>
      <c r="E36398" s="3">
        <v>14</v>
      </c>
      <c r="F36398" s="3">
        <v>10</v>
      </c>
      <c r="G36398" s="3"/>
      <c r="H36398" s="4">
        <v>8732.4727000000003</v>
      </c>
      <c r="I36398" s="4">
        <v>1453.9531500000001</v>
      </c>
      <c r="J36398" s="4">
        <v>23684</v>
      </c>
      <c r="K36398" s="4">
        <f t="shared" si="568"/>
        <v>26601</v>
      </c>
      <c r="L36398" s="2"/>
      <c r="M36398" s="14">
        <f>H36398/INDEX(Installed_Capacity!$H$5:$S$11,MATCH(Source_Data!C36398,Installed_Capacity!$G$5:$G$11,0),MATCH(Source_Data!D36398,Installed_Capacity!$H$4:$S$4,0))</f>
        <v>0.78895742552878179</v>
      </c>
    </row>
    <row r="36399" spans="1:13" x14ac:dyDescent="0.3">
      <c r="A36399" s="5">
        <v>43538</v>
      </c>
      <c r="B36399" s="5">
        <v>43522</v>
      </c>
      <c r="C36399" s="3">
        <v>2019</v>
      </c>
      <c r="D36399" s="3">
        <v>3</v>
      </c>
      <c r="E36399" s="3">
        <v>14</v>
      </c>
      <c r="F36399" s="3">
        <v>11</v>
      </c>
      <c r="G36399" s="3"/>
      <c r="H36399" s="4">
        <v>9776.4459700000007</v>
      </c>
      <c r="I36399" s="4">
        <v>1540.6145100000001</v>
      </c>
      <c r="J36399" s="4">
        <v>22737</v>
      </c>
      <c r="K36399" s="4">
        <f t="shared" si="568"/>
        <v>26601</v>
      </c>
      <c r="L36399" s="2"/>
      <c r="M36399" s="14">
        <f>H36399/INDEX(Installed_Capacity!$H$5:$S$11,MATCH(Source_Data!C36399,Installed_Capacity!$G$5:$G$11,0),MATCH(Source_Data!D36399,Installed_Capacity!$H$4:$S$4,0))</f>
        <v>0.88327784217549676</v>
      </c>
    </row>
    <row r="36400" spans="1:13" x14ac:dyDescent="0.3">
      <c r="A36400" s="5">
        <v>43538</v>
      </c>
      <c r="B36400" s="5">
        <v>43522</v>
      </c>
      <c r="C36400" s="3">
        <v>2019</v>
      </c>
      <c r="D36400" s="3">
        <v>3</v>
      </c>
      <c r="E36400" s="3">
        <v>14</v>
      </c>
      <c r="F36400" s="3">
        <v>12</v>
      </c>
      <c r="G36400" s="3"/>
      <c r="H36400" s="4">
        <v>9998.1052199999995</v>
      </c>
      <c r="I36400" s="4">
        <v>1336.15336</v>
      </c>
      <c r="J36400" s="4">
        <v>22070</v>
      </c>
      <c r="K36400" s="4">
        <f t="shared" si="568"/>
        <v>26601</v>
      </c>
      <c r="L36400" s="2"/>
      <c r="M36400" s="14">
        <f>H36400/INDEX(Installed_Capacity!$H$5:$S$11,MATCH(Source_Data!C36400,Installed_Capacity!$G$5:$G$11,0),MATCH(Source_Data!D36400,Installed_Capacity!$H$4:$S$4,0))</f>
        <v>0.90330421010501116</v>
      </c>
    </row>
    <row r="36401" spans="1:13" x14ac:dyDescent="0.3">
      <c r="A36401" s="5">
        <v>43538</v>
      </c>
      <c r="B36401" s="5">
        <v>43522</v>
      </c>
      <c r="C36401" s="3">
        <v>2019</v>
      </c>
      <c r="D36401" s="3">
        <v>3</v>
      </c>
      <c r="E36401" s="3">
        <v>14</v>
      </c>
      <c r="F36401" s="3">
        <v>13</v>
      </c>
      <c r="G36401" s="3"/>
      <c r="H36401" s="4">
        <v>10079.89309</v>
      </c>
      <c r="I36401" s="4">
        <v>1257.09752</v>
      </c>
      <c r="J36401" s="4">
        <v>21422</v>
      </c>
      <c r="K36401" s="4">
        <f t="shared" si="568"/>
        <v>26601</v>
      </c>
      <c r="L36401" s="2"/>
      <c r="M36401" s="14">
        <f>H36401/INDEX(Installed_Capacity!$H$5:$S$11,MATCH(Source_Data!C36401,Installed_Capacity!$G$5:$G$11,0),MATCH(Source_Data!D36401,Installed_Capacity!$H$4:$S$4,0))</f>
        <v>0.91069354295167237</v>
      </c>
    </row>
    <row r="36402" spans="1:13" x14ac:dyDescent="0.3">
      <c r="A36402" s="5">
        <v>43538</v>
      </c>
      <c r="B36402" s="5">
        <v>43522</v>
      </c>
      <c r="C36402" s="3">
        <v>2019</v>
      </c>
      <c r="D36402" s="3">
        <v>3</v>
      </c>
      <c r="E36402" s="3">
        <v>14</v>
      </c>
      <c r="F36402" s="3">
        <v>14</v>
      </c>
      <c r="G36402" s="3"/>
      <c r="H36402" s="4">
        <v>9909.6384199999993</v>
      </c>
      <c r="I36402" s="4">
        <v>1371.9875400000001</v>
      </c>
      <c r="J36402" s="4">
        <v>21193</v>
      </c>
      <c r="K36402" s="4">
        <f t="shared" si="568"/>
        <v>26601</v>
      </c>
      <c r="L36402" s="2"/>
      <c r="M36402" s="14">
        <f>H36402/INDEX(Installed_Capacity!$H$5:$S$11,MATCH(Source_Data!C36402,Installed_Capacity!$G$5:$G$11,0),MATCH(Source_Data!D36402,Installed_Capacity!$H$4:$S$4,0))</f>
        <v>0.89531145236380805</v>
      </c>
    </row>
    <row r="36403" spans="1:13" x14ac:dyDescent="0.3">
      <c r="A36403" s="5">
        <v>43538</v>
      </c>
      <c r="B36403" s="5">
        <v>43522</v>
      </c>
      <c r="C36403" s="3">
        <v>2019</v>
      </c>
      <c r="D36403" s="3">
        <v>3</v>
      </c>
      <c r="E36403" s="3">
        <v>14</v>
      </c>
      <c r="F36403" s="3">
        <v>15</v>
      </c>
      <c r="G36403" s="3"/>
      <c r="H36403" s="4">
        <v>9628.33482</v>
      </c>
      <c r="I36403" s="4">
        <v>1407.9391599999999</v>
      </c>
      <c r="J36403" s="4">
        <v>21172</v>
      </c>
      <c r="K36403" s="4">
        <f t="shared" si="568"/>
        <v>26601</v>
      </c>
      <c r="L36403" s="2"/>
      <c r="M36403" s="14">
        <f>H36403/INDEX(Installed_Capacity!$H$5:$S$11,MATCH(Source_Data!C36403,Installed_Capacity!$G$5:$G$11,0),MATCH(Source_Data!D36403,Installed_Capacity!$H$4:$S$4,0))</f>
        <v>0.86989636414395277</v>
      </c>
    </row>
    <row r="36404" spans="1:13" x14ac:dyDescent="0.3">
      <c r="A36404" s="5">
        <v>43538</v>
      </c>
      <c r="B36404" s="5">
        <v>43522</v>
      </c>
      <c r="C36404" s="3">
        <v>2019</v>
      </c>
      <c r="D36404" s="3">
        <v>3</v>
      </c>
      <c r="E36404" s="3">
        <v>14</v>
      </c>
      <c r="F36404" s="3">
        <v>16</v>
      </c>
      <c r="G36404" s="3"/>
      <c r="H36404" s="4">
        <v>9147.7971099999995</v>
      </c>
      <c r="I36404" s="4">
        <v>1244.4073800000001</v>
      </c>
      <c r="J36404" s="4">
        <v>21521</v>
      </c>
      <c r="K36404" s="4">
        <f t="shared" si="568"/>
        <v>26601</v>
      </c>
      <c r="L36404" s="2"/>
      <c r="M36404" s="14">
        <f>H36404/INDEX(Installed_Capacity!$H$5:$S$11,MATCH(Source_Data!C36404,Installed_Capacity!$G$5:$G$11,0),MATCH(Source_Data!D36404,Installed_Capacity!$H$4:$S$4,0))</f>
        <v>0.82648096422508477</v>
      </c>
    </row>
    <row r="36405" spans="1:13" x14ac:dyDescent="0.3">
      <c r="A36405" s="5">
        <v>43538</v>
      </c>
      <c r="B36405" s="5">
        <v>43522</v>
      </c>
      <c r="C36405" s="3">
        <v>2019</v>
      </c>
      <c r="D36405" s="3">
        <v>3</v>
      </c>
      <c r="E36405" s="3">
        <v>14</v>
      </c>
      <c r="F36405" s="3">
        <v>17</v>
      </c>
      <c r="G36405" s="3"/>
      <c r="H36405" s="4">
        <v>8483.1624499999998</v>
      </c>
      <c r="I36405" s="4">
        <v>1071.6403600000001</v>
      </c>
      <c r="J36405" s="4">
        <v>21960</v>
      </c>
      <c r="K36405" s="4">
        <f t="shared" si="568"/>
        <v>26601</v>
      </c>
      <c r="L36405" s="2"/>
      <c r="M36405" s="14">
        <f>H36405/INDEX(Installed_Capacity!$H$5:$S$11,MATCH(Source_Data!C36405,Installed_Capacity!$G$5:$G$11,0),MATCH(Source_Data!D36405,Installed_Capacity!$H$4:$S$4,0))</f>
        <v>0.76643285777399939</v>
      </c>
    </row>
    <row r="36406" spans="1:13" x14ac:dyDescent="0.3">
      <c r="A36406" s="5">
        <v>43538</v>
      </c>
      <c r="B36406" s="5">
        <v>43522</v>
      </c>
      <c r="C36406" s="3">
        <v>2019</v>
      </c>
      <c r="D36406" s="3">
        <v>3</v>
      </c>
      <c r="E36406" s="3">
        <v>14</v>
      </c>
      <c r="F36406" s="3">
        <v>18</v>
      </c>
      <c r="G36406" s="3"/>
      <c r="H36406" s="4">
        <v>5997.2998100000004</v>
      </c>
      <c r="I36406" s="4">
        <v>967.33648000000005</v>
      </c>
      <c r="J36406" s="4">
        <v>22841</v>
      </c>
      <c r="K36406" s="4">
        <f t="shared" si="568"/>
        <v>26601</v>
      </c>
      <c r="L36406" s="2"/>
      <c r="M36406" s="14">
        <f>H36406/INDEX(Installed_Capacity!$H$5:$S$11,MATCH(Source_Data!C36406,Installed_Capacity!$G$5:$G$11,0),MATCH(Source_Data!D36406,Installed_Capacity!$H$4:$S$4,0))</f>
        <v>0.54184128376626384</v>
      </c>
    </row>
    <row r="36407" spans="1:13" x14ac:dyDescent="0.3">
      <c r="A36407" s="5">
        <v>43538</v>
      </c>
      <c r="B36407" s="5">
        <v>43522</v>
      </c>
      <c r="C36407" s="3">
        <v>2019</v>
      </c>
      <c r="D36407" s="3">
        <v>3</v>
      </c>
      <c r="E36407" s="3">
        <v>14</v>
      </c>
      <c r="F36407" s="3">
        <v>19</v>
      </c>
      <c r="G36407" s="3"/>
      <c r="H36407" s="4">
        <v>1213.43064</v>
      </c>
      <c r="I36407" s="4">
        <v>803.50360999999998</v>
      </c>
      <c r="J36407" s="4">
        <v>24596</v>
      </c>
      <c r="K36407" s="4">
        <f t="shared" si="568"/>
        <v>26601</v>
      </c>
      <c r="L36407" s="2"/>
      <c r="M36407" s="14">
        <f>H36407/INDEX(Installed_Capacity!$H$5:$S$11,MATCH(Source_Data!C36407,Installed_Capacity!$G$5:$G$11,0),MATCH(Source_Data!D36407,Installed_Capacity!$H$4:$S$4,0))</f>
        <v>0.10963047314103164</v>
      </c>
    </row>
    <row r="36408" spans="1:13" x14ac:dyDescent="0.3">
      <c r="A36408" s="5">
        <v>43538</v>
      </c>
      <c r="B36408" s="5">
        <v>43522</v>
      </c>
      <c r="C36408" s="3">
        <v>2019</v>
      </c>
      <c r="D36408" s="3">
        <v>3</v>
      </c>
      <c r="E36408" s="3">
        <v>14</v>
      </c>
      <c r="F36408" s="3">
        <v>20</v>
      </c>
      <c r="G36408" s="3"/>
      <c r="H36408" s="4">
        <v>0</v>
      </c>
      <c r="I36408" s="4">
        <v>727.86814000000004</v>
      </c>
      <c r="J36408" s="4">
        <v>26599</v>
      </c>
      <c r="K36408" s="4">
        <f t="shared" si="568"/>
        <v>26601</v>
      </c>
      <c r="L36408" s="2"/>
      <c r="M36408" s="14">
        <f>H36408/INDEX(Installed_Capacity!$H$5:$S$11,MATCH(Source_Data!C36408,Installed_Capacity!$G$5:$G$11,0),MATCH(Source_Data!D36408,Installed_Capacity!$H$4:$S$4,0))</f>
        <v>0</v>
      </c>
    </row>
    <row r="36409" spans="1:13" x14ac:dyDescent="0.3">
      <c r="A36409" s="5">
        <v>43538</v>
      </c>
      <c r="B36409" s="5">
        <v>43522</v>
      </c>
      <c r="C36409" s="3">
        <v>2019</v>
      </c>
      <c r="D36409" s="3">
        <v>3</v>
      </c>
      <c r="E36409" s="3">
        <v>14</v>
      </c>
      <c r="F36409" s="3">
        <v>21</v>
      </c>
      <c r="G36409" s="3"/>
      <c r="H36409" s="4">
        <v>0</v>
      </c>
      <c r="I36409" s="4">
        <v>641.69655</v>
      </c>
      <c r="J36409" s="4">
        <v>26601</v>
      </c>
      <c r="K36409" s="4">
        <f t="shared" si="568"/>
        <v>26601</v>
      </c>
      <c r="L36409" s="2"/>
      <c r="M36409" s="14">
        <f>H36409/INDEX(Installed_Capacity!$H$5:$S$11,MATCH(Source_Data!C36409,Installed_Capacity!$G$5:$G$11,0),MATCH(Source_Data!D36409,Installed_Capacity!$H$4:$S$4,0))</f>
        <v>0</v>
      </c>
    </row>
    <row r="36410" spans="1:13" x14ac:dyDescent="0.3">
      <c r="A36410" s="5">
        <v>43538</v>
      </c>
      <c r="B36410" s="5">
        <v>43523</v>
      </c>
      <c r="C36410" s="3">
        <v>2019</v>
      </c>
      <c r="D36410" s="3">
        <v>3</v>
      </c>
      <c r="E36410" s="3">
        <v>14</v>
      </c>
      <c r="F36410" s="3">
        <v>22</v>
      </c>
      <c r="G36410" s="3"/>
      <c r="H36410" s="4">
        <v>0</v>
      </c>
      <c r="I36410" s="4">
        <v>662.67516000000001</v>
      </c>
      <c r="J36410" s="4">
        <v>25534</v>
      </c>
      <c r="K36410" s="4">
        <f t="shared" si="568"/>
        <v>26601</v>
      </c>
      <c r="L36410" s="2"/>
      <c r="M36410" s="14">
        <f>H36410/INDEX(Installed_Capacity!$H$5:$S$11,MATCH(Source_Data!C36410,Installed_Capacity!$G$5:$G$11,0),MATCH(Source_Data!D36410,Installed_Capacity!$H$4:$S$4,0))</f>
        <v>0</v>
      </c>
    </row>
    <row r="36411" spans="1:13" x14ac:dyDescent="0.3">
      <c r="A36411" s="5">
        <v>43538</v>
      </c>
      <c r="B36411" s="5">
        <v>43523</v>
      </c>
      <c r="C36411" s="3">
        <v>2019</v>
      </c>
      <c r="D36411" s="3">
        <v>3</v>
      </c>
      <c r="E36411" s="3">
        <v>14</v>
      </c>
      <c r="F36411" s="3">
        <v>23</v>
      </c>
      <c r="G36411" s="3"/>
      <c r="H36411" s="4">
        <v>0</v>
      </c>
      <c r="I36411" s="4">
        <v>653.73348999999996</v>
      </c>
      <c r="J36411" s="4">
        <v>23690</v>
      </c>
      <c r="K36411" s="4">
        <f t="shared" si="568"/>
        <v>26601</v>
      </c>
      <c r="L36411" s="2"/>
      <c r="M36411" s="14">
        <f>H36411/INDEX(Installed_Capacity!$H$5:$S$11,MATCH(Source_Data!C36411,Installed_Capacity!$G$5:$G$11,0),MATCH(Source_Data!D36411,Installed_Capacity!$H$4:$S$4,0))</f>
        <v>0</v>
      </c>
    </row>
    <row r="36412" spans="1:13" x14ac:dyDescent="0.3">
      <c r="A36412" s="5">
        <v>43538</v>
      </c>
      <c r="B36412" s="5">
        <v>43523</v>
      </c>
      <c r="C36412" s="3">
        <v>2019</v>
      </c>
      <c r="D36412" s="3">
        <v>3</v>
      </c>
      <c r="E36412" s="3">
        <v>14</v>
      </c>
      <c r="F36412" s="3">
        <v>24</v>
      </c>
      <c r="G36412" s="3"/>
      <c r="H36412" s="4">
        <v>0</v>
      </c>
      <c r="I36412" s="4">
        <v>630.22650999999996</v>
      </c>
      <c r="J36412" s="4">
        <v>22136</v>
      </c>
      <c r="K36412" s="4">
        <f t="shared" si="568"/>
        <v>26601</v>
      </c>
      <c r="L36412" s="2"/>
      <c r="M36412" s="14">
        <f>H36412/INDEX(Installed_Capacity!$H$5:$S$11,MATCH(Source_Data!C36412,Installed_Capacity!$G$5:$G$11,0),MATCH(Source_Data!D36412,Installed_Capacity!$H$4:$S$4,0))</f>
        <v>0</v>
      </c>
    </row>
    <row r="36413" spans="1:13" x14ac:dyDescent="0.3">
      <c r="A36413" s="5">
        <v>43539</v>
      </c>
      <c r="B36413" s="5">
        <v>43523</v>
      </c>
      <c r="C36413" s="3">
        <v>2019</v>
      </c>
      <c r="D36413" s="3">
        <v>3</v>
      </c>
      <c r="E36413" s="3">
        <v>15</v>
      </c>
      <c r="F36413" s="3">
        <v>1</v>
      </c>
      <c r="G36413" s="3"/>
      <c r="H36413" s="4">
        <v>0</v>
      </c>
      <c r="I36413" s="4">
        <v>691.92786000000001</v>
      </c>
      <c r="J36413" s="4">
        <v>20952</v>
      </c>
      <c r="K36413" s="4">
        <f t="shared" si="568"/>
        <v>25338</v>
      </c>
      <c r="L36413" s="2"/>
      <c r="M36413" s="14">
        <f>H36413/INDEX(Installed_Capacity!$H$5:$S$11,MATCH(Source_Data!C36413,Installed_Capacity!$G$5:$G$11,0),MATCH(Source_Data!D36413,Installed_Capacity!$H$4:$S$4,0))</f>
        <v>0</v>
      </c>
    </row>
    <row r="36414" spans="1:13" x14ac:dyDescent="0.3">
      <c r="A36414" s="5">
        <v>43539</v>
      </c>
      <c r="B36414" s="5">
        <v>43523</v>
      </c>
      <c r="C36414" s="3">
        <v>2019</v>
      </c>
      <c r="D36414" s="3">
        <v>3</v>
      </c>
      <c r="E36414" s="3">
        <v>15</v>
      </c>
      <c r="F36414" s="3">
        <v>2</v>
      </c>
      <c r="G36414" s="3"/>
      <c r="H36414" s="4">
        <v>0</v>
      </c>
      <c r="I36414" s="4">
        <v>698.13837999999998</v>
      </c>
      <c r="J36414" s="4">
        <v>20285</v>
      </c>
      <c r="K36414" s="4">
        <f t="shared" si="568"/>
        <v>25338</v>
      </c>
      <c r="L36414" s="2"/>
      <c r="M36414" s="14">
        <f>H36414/INDEX(Installed_Capacity!$H$5:$S$11,MATCH(Source_Data!C36414,Installed_Capacity!$G$5:$G$11,0),MATCH(Source_Data!D36414,Installed_Capacity!$H$4:$S$4,0))</f>
        <v>0</v>
      </c>
    </row>
    <row r="36415" spans="1:13" x14ac:dyDescent="0.3">
      <c r="A36415" s="5">
        <v>43539</v>
      </c>
      <c r="B36415" s="5">
        <v>43523</v>
      </c>
      <c r="C36415" s="3">
        <v>2019</v>
      </c>
      <c r="D36415" s="3">
        <v>3</v>
      </c>
      <c r="E36415" s="3">
        <v>15</v>
      </c>
      <c r="F36415" s="3">
        <v>3</v>
      </c>
      <c r="G36415" s="3"/>
      <c r="H36415" s="4">
        <v>0</v>
      </c>
      <c r="I36415" s="4">
        <v>766.55400999999995</v>
      </c>
      <c r="J36415" s="4">
        <v>19791</v>
      </c>
      <c r="K36415" s="4">
        <f t="shared" si="568"/>
        <v>25338</v>
      </c>
      <c r="L36415" s="2"/>
      <c r="M36415" s="14">
        <f>H36415/INDEX(Installed_Capacity!$H$5:$S$11,MATCH(Source_Data!C36415,Installed_Capacity!$G$5:$G$11,0),MATCH(Source_Data!D36415,Installed_Capacity!$H$4:$S$4,0))</f>
        <v>0</v>
      </c>
    </row>
    <row r="36416" spans="1:13" x14ac:dyDescent="0.3">
      <c r="A36416" s="5">
        <v>43539</v>
      </c>
      <c r="B36416" s="5">
        <v>43523</v>
      </c>
      <c r="C36416" s="3">
        <v>2019</v>
      </c>
      <c r="D36416" s="3">
        <v>3</v>
      </c>
      <c r="E36416" s="3">
        <v>15</v>
      </c>
      <c r="F36416" s="3">
        <v>4</v>
      </c>
      <c r="G36416" s="3"/>
      <c r="H36416" s="4">
        <v>0</v>
      </c>
      <c r="I36416" s="4">
        <v>776.86623999999995</v>
      </c>
      <c r="J36416" s="4">
        <v>19484</v>
      </c>
      <c r="K36416" s="4">
        <f t="shared" si="568"/>
        <v>25338</v>
      </c>
      <c r="L36416" s="2"/>
      <c r="M36416" s="14">
        <f>H36416/INDEX(Installed_Capacity!$H$5:$S$11,MATCH(Source_Data!C36416,Installed_Capacity!$G$5:$G$11,0),MATCH(Source_Data!D36416,Installed_Capacity!$H$4:$S$4,0))</f>
        <v>0</v>
      </c>
    </row>
    <row r="36417" spans="1:13" x14ac:dyDescent="0.3">
      <c r="A36417" s="5">
        <v>43539</v>
      </c>
      <c r="B36417" s="5">
        <v>43523</v>
      </c>
      <c r="C36417" s="3">
        <v>2019</v>
      </c>
      <c r="D36417" s="3">
        <v>3</v>
      </c>
      <c r="E36417" s="3">
        <v>15</v>
      </c>
      <c r="F36417" s="3">
        <v>5</v>
      </c>
      <c r="G36417" s="3"/>
      <c r="H36417" s="4">
        <v>0</v>
      </c>
      <c r="I36417" s="4">
        <v>796.05119999999999</v>
      </c>
      <c r="J36417" s="4">
        <v>19850</v>
      </c>
      <c r="K36417" s="4">
        <f t="shared" si="568"/>
        <v>25338</v>
      </c>
      <c r="L36417" s="2"/>
      <c r="M36417" s="14">
        <f>H36417/INDEX(Installed_Capacity!$H$5:$S$11,MATCH(Source_Data!C36417,Installed_Capacity!$G$5:$G$11,0),MATCH(Source_Data!D36417,Installed_Capacity!$H$4:$S$4,0))</f>
        <v>0</v>
      </c>
    </row>
    <row r="36418" spans="1:13" x14ac:dyDescent="0.3">
      <c r="A36418" s="5">
        <v>43539</v>
      </c>
      <c r="B36418" s="5">
        <v>43523</v>
      </c>
      <c r="C36418" s="3">
        <v>2019</v>
      </c>
      <c r="D36418" s="3">
        <v>3</v>
      </c>
      <c r="E36418" s="3">
        <v>15</v>
      </c>
      <c r="F36418" s="3">
        <v>6</v>
      </c>
      <c r="G36418" s="3"/>
      <c r="H36418" s="4">
        <v>0</v>
      </c>
      <c r="I36418" s="4">
        <v>837.48756000000003</v>
      </c>
      <c r="J36418" s="4">
        <v>21113</v>
      </c>
      <c r="K36418" s="4">
        <f t="shared" si="568"/>
        <v>25338</v>
      </c>
      <c r="L36418" s="2"/>
      <c r="M36418" s="14">
        <f>H36418/INDEX(Installed_Capacity!$H$5:$S$11,MATCH(Source_Data!C36418,Installed_Capacity!$G$5:$G$11,0),MATCH(Source_Data!D36418,Installed_Capacity!$H$4:$S$4,0))</f>
        <v>0</v>
      </c>
    </row>
    <row r="36419" spans="1:13" x14ac:dyDescent="0.3">
      <c r="A36419" s="5">
        <v>43539</v>
      </c>
      <c r="B36419" s="5">
        <v>43523</v>
      </c>
      <c r="C36419" s="3">
        <v>2019</v>
      </c>
      <c r="D36419" s="3">
        <v>3</v>
      </c>
      <c r="E36419" s="3">
        <v>15</v>
      </c>
      <c r="F36419" s="3">
        <v>7</v>
      </c>
      <c r="G36419" s="3"/>
      <c r="H36419" s="4">
        <v>0</v>
      </c>
      <c r="I36419" s="4">
        <v>884.90520000000004</v>
      </c>
      <c r="J36419" s="4">
        <v>23703</v>
      </c>
      <c r="K36419" s="4">
        <f t="shared" ref="K36419:K36482" si="569">_xlfn.MAXIFS($J:$J, $C:$C, C36419, $D:$D, D36419, $E:$E, E36419)</f>
        <v>25338</v>
      </c>
      <c r="L36419" s="2"/>
      <c r="M36419" s="14">
        <f>H36419/INDEX(Installed_Capacity!$H$5:$S$11,MATCH(Source_Data!C36419,Installed_Capacity!$G$5:$G$11,0),MATCH(Source_Data!D36419,Installed_Capacity!$H$4:$S$4,0))</f>
        <v>0</v>
      </c>
    </row>
    <row r="36420" spans="1:13" x14ac:dyDescent="0.3">
      <c r="A36420" s="5">
        <v>43539</v>
      </c>
      <c r="B36420" s="5">
        <v>43523</v>
      </c>
      <c r="C36420" s="3">
        <v>2019</v>
      </c>
      <c r="D36420" s="3">
        <v>3</v>
      </c>
      <c r="E36420" s="3">
        <v>15</v>
      </c>
      <c r="F36420" s="3">
        <v>8</v>
      </c>
      <c r="G36420" s="3"/>
      <c r="H36420" s="4">
        <v>1016.77207</v>
      </c>
      <c r="I36420" s="4">
        <v>952.45092</v>
      </c>
      <c r="J36420" s="4">
        <v>24980</v>
      </c>
      <c r="K36420" s="4">
        <f t="shared" si="569"/>
        <v>25338</v>
      </c>
      <c r="L36420" s="2"/>
      <c r="M36420" s="14">
        <f>H36420/INDEX(Installed_Capacity!$H$5:$S$11,MATCH(Source_Data!C36420,Installed_Capacity!$G$5:$G$11,0),MATCH(Source_Data!D36420,Installed_Capacity!$H$4:$S$4,0))</f>
        <v>9.186285514488586E-2</v>
      </c>
    </row>
    <row r="36421" spans="1:13" x14ac:dyDescent="0.3">
      <c r="A36421" s="5">
        <v>43539</v>
      </c>
      <c r="B36421" s="5">
        <v>43523</v>
      </c>
      <c r="C36421" s="3">
        <v>2019</v>
      </c>
      <c r="D36421" s="3">
        <v>3</v>
      </c>
      <c r="E36421" s="3">
        <v>15</v>
      </c>
      <c r="F36421" s="3">
        <v>9</v>
      </c>
      <c r="G36421" s="3"/>
      <c r="H36421" s="4">
        <v>5314.4786000000004</v>
      </c>
      <c r="I36421" s="4">
        <v>972.22715000000005</v>
      </c>
      <c r="J36421" s="4">
        <v>24334</v>
      </c>
      <c r="K36421" s="4">
        <f t="shared" si="569"/>
        <v>25338</v>
      </c>
      <c r="L36421" s="2"/>
      <c r="M36421" s="14">
        <f>H36421/INDEX(Installed_Capacity!$H$5:$S$11,MATCH(Source_Data!C36421,Installed_Capacity!$G$5:$G$11,0),MATCH(Source_Data!D36421,Installed_Capacity!$H$4:$S$4,0))</f>
        <v>0.4801500672637436</v>
      </c>
    </row>
    <row r="36422" spans="1:13" x14ac:dyDescent="0.3">
      <c r="A36422" s="5">
        <v>43539</v>
      </c>
      <c r="B36422" s="5">
        <v>43523</v>
      </c>
      <c r="C36422" s="3">
        <v>2019</v>
      </c>
      <c r="D36422" s="3">
        <v>3</v>
      </c>
      <c r="E36422" s="3">
        <v>15</v>
      </c>
      <c r="F36422" s="3">
        <v>10</v>
      </c>
      <c r="G36422" s="3"/>
      <c r="H36422" s="4">
        <v>8596.9089100000001</v>
      </c>
      <c r="I36422" s="4">
        <v>1005.26505</v>
      </c>
      <c r="J36422" s="4">
        <v>23116</v>
      </c>
      <c r="K36422" s="4">
        <f t="shared" si="569"/>
        <v>25338</v>
      </c>
      <c r="L36422" s="2"/>
      <c r="M36422" s="14">
        <f>H36422/INDEX(Installed_Capacity!$H$5:$S$11,MATCH(Source_Data!C36422,Installed_Capacity!$G$5:$G$11,0),MATCH(Source_Data!D36422,Installed_Capacity!$H$4:$S$4,0))</f>
        <v>0.77670957060524737</v>
      </c>
    </row>
    <row r="36423" spans="1:13" x14ac:dyDescent="0.3">
      <c r="A36423" s="5">
        <v>43539</v>
      </c>
      <c r="B36423" s="5">
        <v>43523</v>
      </c>
      <c r="C36423" s="3">
        <v>2019</v>
      </c>
      <c r="D36423" s="3">
        <v>3</v>
      </c>
      <c r="E36423" s="3">
        <v>15</v>
      </c>
      <c r="F36423" s="3">
        <v>11</v>
      </c>
      <c r="G36423" s="3"/>
      <c r="H36423" s="4">
        <v>9789.4451599999993</v>
      </c>
      <c r="I36423" s="4">
        <v>1181.30954</v>
      </c>
      <c r="J36423" s="4">
        <v>22218</v>
      </c>
      <c r="K36423" s="4">
        <f t="shared" si="569"/>
        <v>25338</v>
      </c>
      <c r="L36423" s="2"/>
      <c r="M36423" s="14">
        <f>H36423/INDEX(Installed_Capacity!$H$5:$S$11,MATCH(Source_Data!C36423,Installed_Capacity!$G$5:$G$11,0),MATCH(Source_Data!D36423,Installed_Capacity!$H$4:$S$4,0))</f>
        <v>0.88445228701245093</v>
      </c>
    </row>
    <row r="36424" spans="1:13" x14ac:dyDescent="0.3">
      <c r="A36424" s="5">
        <v>43539</v>
      </c>
      <c r="B36424" s="5">
        <v>43523</v>
      </c>
      <c r="C36424" s="3">
        <v>2019</v>
      </c>
      <c r="D36424" s="3">
        <v>3</v>
      </c>
      <c r="E36424" s="3">
        <v>15</v>
      </c>
      <c r="F36424" s="3">
        <v>12</v>
      </c>
      <c r="G36424" s="3"/>
      <c r="H36424" s="4">
        <v>9798.2443500000008</v>
      </c>
      <c r="I36424" s="4">
        <v>1275.8277</v>
      </c>
      <c r="J36424" s="4">
        <v>21321</v>
      </c>
      <c r="K36424" s="4">
        <f t="shared" si="569"/>
        <v>25338</v>
      </c>
      <c r="L36424" s="2"/>
      <c r="M36424" s="14">
        <f>H36424/INDEX(Installed_Capacity!$H$5:$S$11,MATCH(Source_Data!C36424,Installed_Capacity!$G$5:$G$11,0),MATCH(Source_Data!D36424,Installed_Capacity!$H$4:$S$4,0))</f>
        <v>0.88524727218190247</v>
      </c>
    </row>
    <row r="36425" spans="1:13" x14ac:dyDescent="0.3">
      <c r="A36425" s="5">
        <v>43539</v>
      </c>
      <c r="B36425" s="5">
        <v>43523</v>
      </c>
      <c r="C36425" s="3">
        <v>2019</v>
      </c>
      <c r="D36425" s="3">
        <v>3</v>
      </c>
      <c r="E36425" s="3">
        <v>15</v>
      </c>
      <c r="F36425" s="3">
        <v>13</v>
      </c>
      <c r="G36425" s="3"/>
      <c r="H36425" s="4">
        <v>9656.3527900000008</v>
      </c>
      <c r="I36425" s="4">
        <v>1190.21713</v>
      </c>
      <c r="J36425" s="4">
        <v>20579</v>
      </c>
      <c r="K36425" s="4">
        <f t="shared" si="569"/>
        <v>25338</v>
      </c>
      <c r="L36425" s="2"/>
      <c r="M36425" s="14">
        <f>H36425/INDEX(Installed_Capacity!$H$5:$S$11,MATCH(Source_Data!C36425,Installed_Capacity!$G$5:$G$11,0),MATCH(Source_Data!D36425,Installed_Capacity!$H$4:$S$4,0))</f>
        <v>0.87242771880593106</v>
      </c>
    </row>
    <row r="36426" spans="1:13" x14ac:dyDescent="0.3">
      <c r="A36426" s="5">
        <v>43539</v>
      </c>
      <c r="B36426" s="5">
        <v>43523</v>
      </c>
      <c r="C36426" s="3">
        <v>2019</v>
      </c>
      <c r="D36426" s="3">
        <v>3</v>
      </c>
      <c r="E36426" s="3">
        <v>15</v>
      </c>
      <c r="F36426" s="3">
        <v>14</v>
      </c>
      <c r="G36426" s="3"/>
      <c r="H36426" s="4">
        <v>9558.8449899999996</v>
      </c>
      <c r="I36426" s="4">
        <v>1142.0317299999999</v>
      </c>
      <c r="J36426" s="4">
        <v>20406</v>
      </c>
      <c r="K36426" s="4">
        <f t="shared" si="569"/>
        <v>25338</v>
      </c>
      <c r="L36426" s="2"/>
      <c r="M36426" s="14">
        <f>H36426/INDEX(Installed_Capacity!$H$5:$S$11,MATCH(Source_Data!C36426,Installed_Capacity!$G$5:$G$11,0),MATCH(Source_Data!D36426,Installed_Capacity!$H$4:$S$4,0))</f>
        <v>0.86361812895665779</v>
      </c>
    </row>
    <row r="36427" spans="1:13" x14ac:dyDescent="0.3">
      <c r="A36427" s="5">
        <v>43539</v>
      </c>
      <c r="B36427" s="5">
        <v>43523</v>
      </c>
      <c r="C36427" s="3">
        <v>2019</v>
      </c>
      <c r="D36427" s="3">
        <v>3</v>
      </c>
      <c r="E36427" s="3">
        <v>15</v>
      </c>
      <c r="F36427" s="3">
        <v>15</v>
      </c>
      <c r="G36427" s="3"/>
      <c r="H36427" s="4">
        <v>9820.7664600000007</v>
      </c>
      <c r="I36427" s="4">
        <v>922.15225999999996</v>
      </c>
      <c r="J36427" s="4">
        <v>20375</v>
      </c>
      <c r="K36427" s="4">
        <f t="shared" si="569"/>
        <v>25338</v>
      </c>
      <c r="L36427" s="2"/>
      <c r="M36427" s="14">
        <f>H36427/INDEX(Installed_Capacity!$H$5:$S$11,MATCH(Source_Data!C36427,Installed_Capacity!$G$5:$G$11,0),MATCH(Source_Data!D36427,Installed_Capacity!$H$4:$S$4,0))</f>
        <v>0.88728208941334663</v>
      </c>
    </row>
    <row r="36428" spans="1:13" x14ac:dyDescent="0.3">
      <c r="A36428" s="5">
        <v>43539</v>
      </c>
      <c r="B36428" s="5">
        <v>43523</v>
      </c>
      <c r="C36428" s="3">
        <v>2019</v>
      </c>
      <c r="D36428" s="3">
        <v>3</v>
      </c>
      <c r="E36428" s="3">
        <v>15</v>
      </c>
      <c r="F36428" s="3">
        <v>16</v>
      </c>
      <c r="G36428" s="3"/>
      <c r="H36428" s="4">
        <v>9281.5447600000007</v>
      </c>
      <c r="I36428" s="4">
        <v>829.51020000000005</v>
      </c>
      <c r="J36428" s="4">
        <v>20719</v>
      </c>
      <c r="K36428" s="4">
        <f t="shared" si="569"/>
        <v>25338</v>
      </c>
      <c r="L36428" s="2"/>
      <c r="M36428" s="14">
        <f>H36428/INDEX(Installed_Capacity!$H$5:$S$11,MATCH(Source_Data!C36428,Installed_Capacity!$G$5:$G$11,0),MATCH(Source_Data!D36428,Installed_Capacity!$H$4:$S$4,0))</f>
        <v>0.83856473536753862</v>
      </c>
    </row>
    <row r="36429" spans="1:13" x14ac:dyDescent="0.3">
      <c r="A36429" s="5">
        <v>43539</v>
      </c>
      <c r="B36429" s="5">
        <v>43523</v>
      </c>
      <c r="C36429" s="3">
        <v>2019</v>
      </c>
      <c r="D36429" s="3">
        <v>3</v>
      </c>
      <c r="E36429" s="3">
        <v>15</v>
      </c>
      <c r="F36429" s="3">
        <v>17</v>
      </c>
      <c r="G36429" s="3"/>
      <c r="H36429" s="4">
        <v>8224.8949799999991</v>
      </c>
      <c r="I36429" s="4">
        <v>709.41880000000003</v>
      </c>
      <c r="J36429" s="4">
        <v>21151</v>
      </c>
      <c r="K36429" s="4">
        <f t="shared" si="569"/>
        <v>25338</v>
      </c>
      <c r="L36429" s="2"/>
      <c r="M36429" s="14">
        <f>H36429/INDEX(Installed_Capacity!$H$5:$S$11,MATCH(Source_Data!C36429,Installed_Capacity!$G$5:$G$11,0),MATCH(Source_Data!D36429,Installed_Capacity!$H$4:$S$4,0))</f>
        <v>0.74309902722803822</v>
      </c>
    </row>
    <row r="36430" spans="1:13" x14ac:dyDescent="0.3">
      <c r="A36430" s="5">
        <v>43539</v>
      </c>
      <c r="B36430" s="5">
        <v>43523</v>
      </c>
      <c r="C36430" s="3">
        <v>2019</v>
      </c>
      <c r="D36430" s="3">
        <v>3</v>
      </c>
      <c r="E36430" s="3">
        <v>15</v>
      </c>
      <c r="F36430" s="3">
        <v>18</v>
      </c>
      <c r="G36430" s="3"/>
      <c r="H36430" s="4">
        <v>5644.4114</v>
      </c>
      <c r="I36430" s="4">
        <v>555.96329000000003</v>
      </c>
      <c r="J36430" s="4">
        <v>22047</v>
      </c>
      <c r="K36430" s="4">
        <f t="shared" si="569"/>
        <v>25338</v>
      </c>
      <c r="L36430" s="2"/>
      <c r="M36430" s="14">
        <f>H36430/INDEX(Installed_Capacity!$H$5:$S$11,MATCH(Source_Data!C36430,Installed_Capacity!$G$5:$G$11,0),MATCH(Source_Data!D36430,Installed_Capacity!$H$4:$S$4,0))</f>
        <v>0.50995868407001221</v>
      </c>
    </row>
    <row r="36431" spans="1:13" x14ac:dyDescent="0.3">
      <c r="A36431" s="5">
        <v>43539</v>
      </c>
      <c r="B36431" s="5">
        <v>43523</v>
      </c>
      <c r="C36431" s="3">
        <v>2019</v>
      </c>
      <c r="D36431" s="3">
        <v>3</v>
      </c>
      <c r="E36431" s="3">
        <v>15</v>
      </c>
      <c r="F36431" s="3">
        <v>19</v>
      </c>
      <c r="G36431" s="3"/>
      <c r="H36431" s="4">
        <v>1209.16119</v>
      </c>
      <c r="I36431" s="4">
        <v>431.86021</v>
      </c>
      <c r="J36431" s="4">
        <v>23396</v>
      </c>
      <c r="K36431" s="4">
        <f t="shared" si="569"/>
        <v>25338</v>
      </c>
      <c r="L36431" s="2"/>
      <c r="M36431" s="14">
        <f>H36431/INDEX(Installed_Capacity!$H$5:$S$11,MATCH(Source_Data!C36431,Installed_Capacity!$G$5:$G$11,0),MATCH(Source_Data!D36431,Installed_Capacity!$H$4:$S$4,0))</f>
        <v>0.10924473883688388</v>
      </c>
    </row>
    <row r="36432" spans="1:13" x14ac:dyDescent="0.3">
      <c r="A36432" s="5">
        <v>43539</v>
      </c>
      <c r="B36432" s="5">
        <v>43523</v>
      </c>
      <c r="C36432" s="3">
        <v>2019</v>
      </c>
      <c r="D36432" s="3">
        <v>3</v>
      </c>
      <c r="E36432" s="3">
        <v>15</v>
      </c>
      <c r="F36432" s="3">
        <v>20</v>
      </c>
      <c r="G36432" s="3"/>
      <c r="H36432" s="4">
        <v>0</v>
      </c>
      <c r="I36432" s="4">
        <v>386.49214999999998</v>
      </c>
      <c r="J36432" s="4">
        <v>25278</v>
      </c>
      <c r="K36432" s="4">
        <f t="shared" si="569"/>
        <v>25338</v>
      </c>
      <c r="L36432" s="2"/>
      <c r="M36432" s="14">
        <f>H36432/INDEX(Installed_Capacity!$H$5:$S$11,MATCH(Source_Data!C36432,Installed_Capacity!$G$5:$G$11,0),MATCH(Source_Data!D36432,Installed_Capacity!$H$4:$S$4,0))</f>
        <v>0</v>
      </c>
    </row>
    <row r="36433" spans="1:13" x14ac:dyDescent="0.3">
      <c r="A36433" s="5">
        <v>43539</v>
      </c>
      <c r="B36433" s="5">
        <v>43523</v>
      </c>
      <c r="C36433" s="3">
        <v>2019</v>
      </c>
      <c r="D36433" s="3">
        <v>3</v>
      </c>
      <c r="E36433" s="3">
        <v>15</v>
      </c>
      <c r="F36433" s="3">
        <v>21</v>
      </c>
      <c r="G36433" s="3"/>
      <c r="H36433" s="4">
        <v>0</v>
      </c>
      <c r="I36433" s="4">
        <v>334.04126000000002</v>
      </c>
      <c r="J36433" s="4">
        <v>25338</v>
      </c>
      <c r="K36433" s="4">
        <f t="shared" si="569"/>
        <v>25338</v>
      </c>
      <c r="L36433" s="2"/>
      <c r="M36433" s="14">
        <f>H36433/INDEX(Installed_Capacity!$H$5:$S$11,MATCH(Source_Data!C36433,Installed_Capacity!$G$5:$G$11,0),MATCH(Source_Data!D36433,Installed_Capacity!$H$4:$S$4,0))</f>
        <v>0</v>
      </c>
    </row>
    <row r="36434" spans="1:13" x14ac:dyDescent="0.3">
      <c r="A36434" s="5">
        <v>43539</v>
      </c>
      <c r="B36434" s="5">
        <v>43524</v>
      </c>
      <c r="C36434" s="3">
        <v>2019</v>
      </c>
      <c r="D36434" s="3">
        <v>3</v>
      </c>
      <c r="E36434" s="3">
        <v>15</v>
      </c>
      <c r="F36434" s="3">
        <v>22</v>
      </c>
      <c r="G36434" s="3"/>
      <c r="H36434" s="4">
        <v>0</v>
      </c>
      <c r="I36434" s="4">
        <v>344.06625000000003</v>
      </c>
      <c r="J36434" s="4">
        <v>24640</v>
      </c>
      <c r="K36434" s="4">
        <f t="shared" si="569"/>
        <v>25338</v>
      </c>
      <c r="L36434" s="2"/>
      <c r="M36434" s="14">
        <f>H36434/INDEX(Installed_Capacity!$H$5:$S$11,MATCH(Source_Data!C36434,Installed_Capacity!$G$5:$G$11,0),MATCH(Source_Data!D36434,Installed_Capacity!$H$4:$S$4,0))</f>
        <v>0</v>
      </c>
    </row>
    <row r="36435" spans="1:13" x14ac:dyDescent="0.3">
      <c r="A36435" s="5">
        <v>43539</v>
      </c>
      <c r="B36435" s="5">
        <v>43524</v>
      </c>
      <c r="C36435" s="3">
        <v>2019</v>
      </c>
      <c r="D36435" s="3">
        <v>3</v>
      </c>
      <c r="E36435" s="3">
        <v>15</v>
      </c>
      <c r="F36435" s="3">
        <v>23</v>
      </c>
      <c r="G36435" s="3"/>
      <c r="H36435" s="4">
        <v>0</v>
      </c>
      <c r="I36435" s="4">
        <v>356.14364999999998</v>
      </c>
      <c r="J36435" s="4">
        <v>23333</v>
      </c>
      <c r="K36435" s="4">
        <f t="shared" si="569"/>
        <v>25338</v>
      </c>
      <c r="L36435" s="2"/>
      <c r="M36435" s="14">
        <f>H36435/INDEX(Installed_Capacity!$H$5:$S$11,MATCH(Source_Data!C36435,Installed_Capacity!$G$5:$G$11,0),MATCH(Source_Data!D36435,Installed_Capacity!$H$4:$S$4,0))</f>
        <v>0</v>
      </c>
    </row>
    <row r="36436" spans="1:13" x14ac:dyDescent="0.3">
      <c r="A36436" s="5">
        <v>43539</v>
      </c>
      <c r="B36436" s="5">
        <v>43524</v>
      </c>
      <c r="C36436" s="3">
        <v>2019</v>
      </c>
      <c r="D36436" s="3">
        <v>3</v>
      </c>
      <c r="E36436" s="3">
        <v>15</v>
      </c>
      <c r="F36436" s="3">
        <v>24</v>
      </c>
      <c r="G36436" s="3"/>
      <c r="H36436" s="4">
        <v>0</v>
      </c>
      <c r="I36436" s="4">
        <v>412.23433999999997</v>
      </c>
      <c r="J36436" s="4">
        <v>21978</v>
      </c>
      <c r="K36436" s="4">
        <f t="shared" si="569"/>
        <v>25338</v>
      </c>
      <c r="L36436" s="2"/>
      <c r="M36436" s="14">
        <f>H36436/INDEX(Installed_Capacity!$H$5:$S$11,MATCH(Source_Data!C36436,Installed_Capacity!$G$5:$G$11,0),MATCH(Source_Data!D36436,Installed_Capacity!$H$4:$S$4,0))</f>
        <v>0</v>
      </c>
    </row>
    <row r="36437" spans="1:13" x14ac:dyDescent="0.3">
      <c r="A36437" s="5">
        <v>43540</v>
      </c>
      <c r="B36437" s="5">
        <v>43524</v>
      </c>
      <c r="C36437" s="3">
        <v>2019</v>
      </c>
      <c r="D36437" s="3">
        <v>3</v>
      </c>
      <c r="E36437" s="3">
        <v>16</v>
      </c>
      <c r="F36437" s="3">
        <v>1</v>
      </c>
      <c r="G36437" s="3"/>
      <c r="H36437" s="4">
        <v>0</v>
      </c>
      <c r="I36437" s="4">
        <v>421.53751</v>
      </c>
      <c r="J36437" s="4">
        <v>20949</v>
      </c>
      <c r="K36437" s="4">
        <f t="shared" si="569"/>
        <v>24800</v>
      </c>
      <c r="L36437" s="2"/>
      <c r="M36437" s="14">
        <f>H36437/INDEX(Installed_Capacity!$H$5:$S$11,MATCH(Source_Data!C36437,Installed_Capacity!$G$5:$G$11,0),MATCH(Source_Data!D36437,Installed_Capacity!$H$4:$S$4,0))</f>
        <v>0</v>
      </c>
    </row>
    <row r="36438" spans="1:13" x14ac:dyDescent="0.3">
      <c r="A36438" s="5">
        <v>43540</v>
      </c>
      <c r="B36438" s="5">
        <v>43524</v>
      </c>
      <c r="C36438" s="3">
        <v>2019</v>
      </c>
      <c r="D36438" s="3">
        <v>3</v>
      </c>
      <c r="E36438" s="3">
        <v>16</v>
      </c>
      <c r="F36438" s="3">
        <v>2</v>
      </c>
      <c r="G36438" s="3"/>
      <c r="H36438" s="4">
        <v>0</v>
      </c>
      <c r="I36438" s="4">
        <v>514.23314000000005</v>
      </c>
      <c r="J36438" s="4">
        <v>20268</v>
      </c>
      <c r="K36438" s="4">
        <f t="shared" si="569"/>
        <v>24800</v>
      </c>
      <c r="L36438" s="2"/>
      <c r="M36438" s="14">
        <f>H36438/INDEX(Installed_Capacity!$H$5:$S$11,MATCH(Source_Data!C36438,Installed_Capacity!$G$5:$G$11,0),MATCH(Source_Data!D36438,Installed_Capacity!$H$4:$S$4,0))</f>
        <v>0</v>
      </c>
    </row>
    <row r="36439" spans="1:13" x14ac:dyDescent="0.3">
      <c r="A36439" s="5">
        <v>43540</v>
      </c>
      <c r="B36439" s="5">
        <v>43524</v>
      </c>
      <c r="C36439" s="3">
        <v>2019</v>
      </c>
      <c r="D36439" s="3">
        <v>3</v>
      </c>
      <c r="E36439" s="3">
        <v>16</v>
      </c>
      <c r="F36439" s="3">
        <v>3</v>
      </c>
      <c r="G36439" s="3"/>
      <c r="H36439" s="4">
        <v>0</v>
      </c>
      <c r="I36439" s="4">
        <v>521.06877999999995</v>
      </c>
      <c r="J36439" s="4">
        <v>19735</v>
      </c>
      <c r="K36439" s="4">
        <f t="shared" si="569"/>
        <v>24800</v>
      </c>
      <c r="L36439" s="2"/>
      <c r="M36439" s="14">
        <f>H36439/INDEX(Installed_Capacity!$H$5:$S$11,MATCH(Source_Data!C36439,Installed_Capacity!$G$5:$G$11,0),MATCH(Source_Data!D36439,Installed_Capacity!$H$4:$S$4,0))</f>
        <v>0</v>
      </c>
    </row>
    <row r="36440" spans="1:13" x14ac:dyDescent="0.3">
      <c r="A36440" s="5">
        <v>43540</v>
      </c>
      <c r="B36440" s="5">
        <v>43524</v>
      </c>
      <c r="C36440" s="3">
        <v>2019</v>
      </c>
      <c r="D36440" s="3">
        <v>3</v>
      </c>
      <c r="E36440" s="3">
        <v>16</v>
      </c>
      <c r="F36440" s="3">
        <v>4</v>
      </c>
      <c r="G36440" s="3"/>
      <c r="H36440" s="4">
        <v>0</v>
      </c>
      <c r="I36440" s="4">
        <v>486.82769000000002</v>
      </c>
      <c r="J36440" s="4">
        <v>19487</v>
      </c>
      <c r="K36440" s="4">
        <f t="shared" si="569"/>
        <v>24800</v>
      </c>
      <c r="L36440" s="2"/>
      <c r="M36440" s="14">
        <f>H36440/INDEX(Installed_Capacity!$H$5:$S$11,MATCH(Source_Data!C36440,Installed_Capacity!$G$5:$G$11,0),MATCH(Source_Data!D36440,Installed_Capacity!$H$4:$S$4,0))</f>
        <v>0</v>
      </c>
    </row>
    <row r="36441" spans="1:13" x14ac:dyDescent="0.3">
      <c r="A36441" s="5">
        <v>43540</v>
      </c>
      <c r="B36441" s="5">
        <v>43524</v>
      </c>
      <c r="C36441" s="3">
        <v>2019</v>
      </c>
      <c r="D36441" s="3">
        <v>3</v>
      </c>
      <c r="E36441" s="3">
        <v>16</v>
      </c>
      <c r="F36441" s="3">
        <v>5</v>
      </c>
      <c r="G36441" s="3"/>
      <c r="H36441" s="4">
        <v>0</v>
      </c>
      <c r="I36441" s="4">
        <v>491.30498999999998</v>
      </c>
      <c r="J36441" s="4">
        <v>19602</v>
      </c>
      <c r="K36441" s="4">
        <f t="shared" si="569"/>
        <v>24800</v>
      </c>
      <c r="L36441" s="2"/>
      <c r="M36441" s="14">
        <f>H36441/INDEX(Installed_Capacity!$H$5:$S$11,MATCH(Source_Data!C36441,Installed_Capacity!$G$5:$G$11,0),MATCH(Source_Data!D36441,Installed_Capacity!$H$4:$S$4,0))</f>
        <v>0</v>
      </c>
    </row>
    <row r="36442" spans="1:13" x14ac:dyDescent="0.3">
      <c r="A36442" s="5">
        <v>43540</v>
      </c>
      <c r="B36442" s="5">
        <v>43524</v>
      </c>
      <c r="C36442" s="3">
        <v>2019</v>
      </c>
      <c r="D36442" s="3">
        <v>3</v>
      </c>
      <c r="E36442" s="3">
        <v>16</v>
      </c>
      <c r="F36442" s="3">
        <v>6</v>
      </c>
      <c r="G36442" s="3"/>
      <c r="H36442" s="4">
        <v>0</v>
      </c>
      <c r="I36442" s="4">
        <v>515.87981000000002</v>
      </c>
      <c r="J36442" s="4">
        <v>20230</v>
      </c>
      <c r="K36442" s="4">
        <f t="shared" si="569"/>
        <v>24800</v>
      </c>
      <c r="L36442" s="2"/>
      <c r="M36442" s="14">
        <f>H36442/INDEX(Installed_Capacity!$H$5:$S$11,MATCH(Source_Data!C36442,Installed_Capacity!$G$5:$G$11,0),MATCH(Source_Data!D36442,Installed_Capacity!$H$4:$S$4,0))</f>
        <v>0</v>
      </c>
    </row>
    <row r="36443" spans="1:13" x14ac:dyDescent="0.3">
      <c r="A36443" s="5">
        <v>43540</v>
      </c>
      <c r="B36443" s="5">
        <v>43524</v>
      </c>
      <c r="C36443" s="3">
        <v>2019</v>
      </c>
      <c r="D36443" s="3">
        <v>3</v>
      </c>
      <c r="E36443" s="3">
        <v>16</v>
      </c>
      <c r="F36443" s="3">
        <v>7</v>
      </c>
      <c r="G36443" s="3"/>
      <c r="H36443" s="4">
        <v>0</v>
      </c>
      <c r="I36443" s="4">
        <v>427.33116000000001</v>
      </c>
      <c r="J36443" s="4">
        <v>21431</v>
      </c>
      <c r="K36443" s="4">
        <f t="shared" si="569"/>
        <v>24800</v>
      </c>
      <c r="L36443" s="2"/>
      <c r="M36443" s="14">
        <f>H36443/INDEX(Installed_Capacity!$H$5:$S$11,MATCH(Source_Data!C36443,Installed_Capacity!$G$5:$G$11,0),MATCH(Source_Data!D36443,Installed_Capacity!$H$4:$S$4,0))</f>
        <v>0</v>
      </c>
    </row>
    <row r="36444" spans="1:13" x14ac:dyDescent="0.3">
      <c r="A36444" s="5">
        <v>43540</v>
      </c>
      <c r="B36444" s="5">
        <v>43524</v>
      </c>
      <c r="C36444" s="3">
        <v>2019</v>
      </c>
      <c r="D36444" s="3">
        <v>3</v>
      </c>
      <c r="E36444" s="3">
        <v>16</v>
      </c>
      <c r="F36444" s="3">
        <v>8</v>
      </c>
      <c r="G36444" s="3"/>
      <c r="H36444" s="4">
        <v>1138.58052</v>
      </c>
      <c r="I36444" s="4">
        <v>446.71821999999997</v>
      </c>
      <c r="J36444" s="4">
        <v>21938</v>
      </c>
      <c r="K36444" s="4">
        <f t="shared" si="569"/>
        <v>24800</v>
      </c>
      <c r="L36444" s="2"/>
      <c r="M36444" s="14">
        <f>H36444/INDEX(Installed_Capacity!$H$5:$S$11,MATCH(Source_Data!C36444,Installed_Capacity!$G$5:$G$11,0),MATCH(Source_Data!D36444,Installed_Capacity!$H$4:$S$4,0))</f>
        <v>0.10286794893918438</v>
      </c>
    </row>
    <row r="36445" spans="1:13" x14ac:dyDescent="0.3">
      <c r="A36445" s="5">
        <v>43540</v>
      </c>
      <c r="B36445" s="5">
        <v>43524</v>
      </c>
      <c r="C36445" s="3">
        <v>2019</v>
      </c>
      <c r="D36445" s="3">
        <v>3</v>
      </c>
      <c r="E36445" s="3">
        <v>16</v>
      </c>
      <c r="F36445" s="3">
        <v>9</v>
      </c>
      <c r="G36445" s="3"/>
      <c r="H36445" s="4">
        <v>5770.5027</v>
      </c>
      <c r="I36445" s="4">
        <v>475.11234000000002</v>
      </c>
      <c r="J36445" s="4">
        <v>21558</v>
      </c>
      <c r="K36445" s="4">
        <f t="shared" si="569"/>
        <v>24800</v>
      </c>
      <c r="L36445" s="2"/>
      <c r="M36445" s="14">
        <f>H36445/INDEX(Installed_Capacity!$H$5:$S$11,MATCH(Source_Data!C36445,Installed_Capacity!$G$5:$G$11,0),MATCH(Source_Data!D36445,Installed_Capacity!$H$4:$S$4,0))</f>
        <v>0.521350722825493</v>
      </c>
    </row>
    <row r="36446" spans="1:13" x14ac:dyDescent="0.3">
      <c r="A36446" s="5">
        <v>43540</v>
      </c>
      <c r="B36446" s="5">
        <v>43524</v>
      </c>
      <c r="C36446" s="3">
        <v>2019</v>
      </c>
      <c r="D36446" s="3">
        <v>3</v>
      </c>
      <c r="E36446" s="3">
        <v>16</v>
      </c>
      <c r="F36446" s="3">
        <v>10</v>
      </c>
      <c r="G36446" s="3"/>
      <c r="H36446" s="4">
        <v>8871.4176499999994</v>
      </c>
      <c r="I36446" s="4">
        <v>667.71402</v>
      </c>
      <c r="J36446" s="4">
        <v>20778</v>
      </c>
      <c r="K36446" s="4">
        <f t="shared" si="569"/>
        <v>24800</v>
      </c>
      <c r="L36446" s="2"/>
      <c r="M36446" s="14">
        <f>H36446/INDEX(Installed_Capacity!$H$5:$S$11,MATCH(Source_Data!C36446,Installed_Capacity!$G$5:$G$11,0),MATCH(Source_Data!D36446,Installed_Capacity!$H$4:$S$4,0))</f>
        <v>0.80151075994026233</v>
      </c>
    </row>
    <row r="36447" spans="1:13" x14ac:dyDescent="0.3">
      <c r="A36447" s="5">
        <v>43540</v>
      </c>
      <c r="B36447" s="5">
        <v>43524</v>
      </c>
      <c r="C36447" s="3">
        <v>2019</v>
      </c>
      <c r="D36447" s="3">
        <v>3</v>
      </c>
      <c r="E36447" s="3">
        <v>16</v>
      </c>
      <c r="F36447" s="3">
        <v>11</v>
      </c>
      <c r="G36447" s="3"/>
      <c r="H36447" s="4">
        <v>9759.9910600000003</v>
      </c>
      <c r="I36447" s="4">
        <v>931.89703999999995</v>
      </c>
      <c r="J36447" s="4">
        <v>20140</v>
      </c>
      <c r="K36447" s="4">
        <f t="shared" si="569"/>
        <v>24800</v>
      </c>
      <c r="L36447" s="2"/>
      <c r="M36447" s="14">
        <f>H36447/INDEX(Installed_Capacity!$H$5:$S$11,MATCH(Source_Data!C36447,Installed_Capacity!$G$5:$G$11,0),MATCH(Source_Data!D36447,Installed_Capacity!$H$4:$S$4,0))</f>
        <v>0.88179118153802261</v>
      </c>
    </row>
    <row r="36448" spans="1:13" x14ac:dyDescent="0.3">
      <c r="A36448" s="5">
        <v>43540</v>
      </c>
      <c r="B36448" s="5">
        <v>43524</v>
      </c>
      <c r="C36448" s="3">
        <v>2019</v>
      </c>
      <c r="D36448" s="3">
        <v>3</v>
      </c>
      <c r="E36448" s="3">
        <v>16</v>
      </c>
      <c r="F36448" s="3">
        <v>12</v>
      </c>
      <c r="G36448" s="3"/>
      <c r="H36448" s="4">
        <v>10058.634190000001</v>
      </c>
      <c r="I36448" s="4">
        <v>1074.1158800000001</v>
      </c>
      <c r="J36448" s="4">
        <v>19462</v>
      </c>
      <c r="K36448" s="4">
        <f t="shared" si="569"/>
        <v>24800</v>
      </c>
      <c r="L36448" s="2"/>
      <c r="M36448" s="14">
        <f>H36448/INDEX(Installed_Capacity!$H$5:$S$11,MATCH(Source_Data!C36448,Installed_Capacity!$G$5:$G$11,0),MATCH(Source_Data!D36448,Installed_Capacity!$H$4:$S$4,0))</f>
        <v>0.90877285363608218</v>
      </c>
    </row>
    <row r="36449" spans="1:13" x14ac:dyDescent="0.3">
      <c r="A36449" s="5">
        <v>43540</v>
      </c>
      <c r="B36449" s="5">
        <v>43524</v>
      </c>
      <c r="C36449" s="3">
        <v>2019</v>
      </c>
      <c r="D36449" s="3">
        <v>3</v>
      </c>
      <c r="E36449" s="3">
        <v>16</v>
      </c>
      <c r="F36449" s="3">
        <v>13</v>
      </c>
      <c r="G36449" s="3"/>
      <c r="H36449" s="4">
        <v>9940.4344099999998</v>
      </c>
      <c r="I36449" s="4">
        <v>1170.48875</v>
      </c>
      <c r="J36449" s="4">
        <v>18947</v>
      </c>
      <c r="K36449" s="4">
        <f t="shared" si="569"/>
        <v>24800</v>
      </c>
      <c r="L36449" s="2"/>
      <c r="M36449" s="14">
        <f>H36449/INDEX(Installed_Capacity!$H$5:$S$11,MATCH(Source_Data!C36449,Installed_Capacity!$G$5:$G$11,0),MATCH(Source_Data!D36449,Installed_Capacity!$H$4:$S$4,0))</f>
        <v>0.89809379429852831</v>
      </c>
    </row>
    <row r="36450" spans="1:13" x14ac:dyDescent="0.3">
      <c r="A36450" s="5">
        <v>43540</v>
      </c>
      <c r="B36450" s="5">
        <v>43524</v>
      </c>
      <c r="C36450" s="3">
        <v>2019</v>
      </c>
      <c r="D36450" s="3">
        <v>3</v>
      </c>
      <c r="E36450" s="3">
        <v>16</v>
      </c>
      <c r="F36450" s="3">
        <v>14</v>
      </c>
      <c r="G36450" s="3"/>
      <c r="H36450" s="4">
        <v>9817.9754499999999</v>
      </c>
      <c r="I36450" s="4">
        <v>1005.23103</v>
      </c>
      <c r="J36450" s="4">
        <v>18806</v>
      </c>
      <c r="K36450" s="4">
        <f t="shared" si="569"/>
        <v>24800</v>
      </c>
      <c r="L36450" s="2"/>
      <c r="M36450" s="14">
        <f>H36450/INDEX(Installed_Capacity!$H$5:$S$11,MATCH(Source_Data!C36450,Installed_Capacity!$G$5:$G$11,0),MATCH(Source_Data!D36450,Installed_Capacity!$H$4:$S$4,0))</f>
        <v>0.88702992852606144</v>
      </c>
    </row>
    <row r="36451" spans="1:13" x14ac:dyDescent="0.3">
      <c r="A36451" s="5">
        <v>43540</v>
      </c>
      <c r="B36451" s="5">
        <v>43524</v>
      </c>
      <c r="C36451" s="3">
        <v>2019</v>
      </c>
      <c r="D36451" s="3">
        <v>3</v>
      </c>
      <c r="E36451" s="3">
        <v>16</v>
      </c>
      <c r="F36451" s="3">
        <v>15</v>
      </c>
      <c r="G36451" s="3"/>
      <c r="H36451" s="4">
        <v>9969.3016900000002</v>
      </c>
      <c r="I36451" s="4">
        <v>850.62687000000005</v>
      </c>
      <c r="J36451" s="4">
        <v>18902</v>
      </c>
      <c r="K36451" s="4">
        <f t="shared" si="569"/>
        <v>24800</v>
      </c>
      <c r="L36451" s="2"/>
      <c r="M36451" s="14">
        <f>H36451/INDEX(Installed_Capacity!$H$5:$S$11,MATCH(Source_Data!C36451,Installed_Capacity!$G$5:$G$11,0),MATCH(Source_Data!D36451,Installed_Capacity!$H$4:$S$4,0))</f>
        <v>0.90070188202960355</v>
      </c>
    </row>
    <row r="36452" spans="1:13" x14ac:dyDescent="0.3">
      <c r="A36452" s="5">
        <v>43540</v>
      </c>
      <c r="B36452" s="5">
        <v>43524</v>
      </c>
      <c r="C36452" s="3">
        <v>2019</v>
      </c>
      <c r="D36452" s="3">
        <v>3</v>
      </c>
      <c r="E36452" s="3">
        <v>16</v>
      </c>
      <c r="F36452" s="3">
        <v>16</v>
      </c>
      <c r="G36452" s="3"/>
      <c r="H36452" s="4">
        <v>9293.2993999999999</v>
      </c>
      <c r="I36452" s="4">
        <v>763.17633000000001</v>
      </c>
      <c r="J36452" s="4">
        <v>19491</v>
      </c>
      <c r="K36452" s="4">
        <f t="shared" si="569"/>
        <v>24800</v>
      </c>
      <c r="L36452" s="2"/>
      <c r="M36452" s="14">
        <f>H36452/INDEX(Installed_Capacity!$H$5:$S$11,MATCH(Source_Data!C36452,Installed_Capacity!$G$5:$G$11,0),MATCH(Source_Data!D36452,Installed_Capacity!$H$4:$S$4,0))</f>
        <v>0.83962673817373312</v>
      </c>
    </row>
    <row r="36453" spans="1:13" x14ac:dyDescent="0.3">
      <c r="A36453" s="5">
        <v>43540</v>
      </c>
      <c r="B36453" s="5">
        <v>43524</v>
      </c>
      <c r="C36453" s="3">
        <v>2019</v>
      </c>
      <c r="D36453" s="3">
        <v>3</v>
      </c>
      <c r="E36453" s="3">
        <v>16</v>
      </c>
      <c r="F36453" s="3">
        <v>17</v>
      </c>
      <c r="G36453" s="3"/>
      <c r="H36453" s="4">
        <v>8718.9921200000008</v>
      </c>
      <c r="I36453" s="4">
        <v>663.95758000000001</v>
      </c>
      <c r="J36453" s="4">
        <v>20228</v>
      </c>
      <c r="K36453" s="4">
        <f t="shared" si="569"/>
        <v>24800</v>
      </c>
      <c r="L36453" s="2"/>
      <c r="M36453" s="14">
        <f>H36453/INDEX(Installed_Capacity!$H$5:$S$11,MATCH(Source_Data!C36453,Installed_Capacity!$G$5:$G$11,0),MATCH(Source_Data!D36453,Installed_Capacity!$H$4:$S$4,0))</f>
        <v>0.78773948828960394</v>
      </c>
    </row>
    <row r="36454" spans="1:13" x14ac:dyDescent="0.3">
      <c r="A36454" s="5">
        <v>43540</v>
      </c>
      <c r="B36454" s="5">
        <v>43524</v>
      </c>
      <c r="C36454" s="3">
        <v>2019</v>
      </c>
      <c r="D36454" s="3">
        <v>3</v>
      </c>
      <c r="E36454" s="3">
        <v>16</v>
      </c>
      <c r="F36454" s="3">
        <v>18</v>
      </c>
      <c r="G36454" s="3"/>
      <c r="H36454" s="4">
        <v>5998.7305699999997</v>
      </c>
      <c r="I36454" s="4">
        <v>558.11607000000004</v>
      </c>
      <c r="J36454" s="4">
        <v>21458</v>
      </c>
      <c r="K36454" s="4">
        <f t="shared" si="569"/>
        <v>24800</v>
      </c>
      <c r="L36454" s="2"/>
      <c r="M36454" s="14">
        <f>H36454/INDEX(Installed_Capacity!$H$5:$S$11,MATCH(Source_Data!C36454,Installed_Capacity!$G$5:$G$11,0),MATCH(Source_Data!D36454,Installed_Capacity!$H$4:$S$4,0))</f>
        <v>0.54197054941242484</v>
      </c>
    </row>
    <row r="36455" spans="1:13" x14ac:dyDescent="0.3">
      <c r="A36455" s="5">
        <v>43540</v>
      </c>
      <c r="B36455" s="5">
        <v>43524</v>
      </c>
      <c r="C36455" s="3">
        <v>2019</v>
      </c>
      <c r="D36455" s="3">
        <v>3</v>
      </c>
      <c r="E36455" s="3">
        <v>16</v>
      </c>
      <c r="F36455" s="3">
        <v>19</v>
      </c>
      <c r="G36455" s="3"/>
      <c r="H36455" s="4">
        <v>1313.41984</v>
      </c>
      <c r="I36455" s="4">
        <v>372.87124</v>
      </c>
      <c r="J36455" s="4">
        <v>23217</v>
      </c>
      <c r="K36455" s="4">
        <f t="shared" si="569"/>
        <v>24800</v>
      </c>
      <c r="L36455" s="2"/>
      <c r="M36455" s="14">
        <f>H36455/INDEX(Installed_Capacity!$H$5:$S$11,MATCH(Source_Data!C36455,Installed_Capacity!$G$5:$G$11,0),MATCH(Source_Data!D36455,Installed_Capacity!$H$4:$S$4,0))</f>
        <v>0.11866425137576719</v>
      </c>
    </row>
    <row r="36456" spans="1:13" x14ac:dyDescent="0.3">
      <c r="A36456" s="5">
        <v>43540</v>
      </c>
      <c r="B36456" s="5">
        <v>43524</v>
      </c>
      <c r="C36456" s="3">
        <v>2019</v>
      </c>
      <c r="D36456" s="3">
        <v>3</v>
      </c>
      <c r="E36456" s="3">
        <v>16</v>
      </c>
      <c r="F36456" s="3">
        <v>20</v>
      </c>
      <c r="G36456" s="3"/>
      <c r="H36456" s="4">
        <v>19.366810000000001</v>
      </c>
      <c r="I36456" s="4">
        <v>274.76614000000001</v>
      </c>
      <c r="J36456" s="4">
        <v>24800</v>
      </c>
      <c r="K36456" s="4">
        <f t="shared" si="569"/>
        <v>24800</v>
      </c>
      <c r="L36456" s="2"/>
      <c r="M36456" s="14">
        <f>H36456/INDEX(Installed_Capacity!$H$5:$S$11,MATCH(Source_Data!C36456,Installed_Capacity!$G$5:$G$11,0),MATCH(Source_Data!D36456,Installed_Capacity!$H$4:$S$4,0))</f>
        <v>1.7497436388555863E-3</v>
      </c>
    </row>
    <row r="36457" spans="1:13" x14ac:dyDescent="0.3">
      <c r="A36457" s="5">
        <v>43540</v>
      </c>
      <c r="B36457" s="5">
        <v>43524</v>
      </c>
      <c r="C36457" s="3">
        <v>2019</v>
      </c>
      <c r="D36457" s="3">
        <v>3</v>
      </c>
      <c r="E36457" s="3">
        <v>16</v>
      </c>
      <c r="F36457" s="3">
        <v>21</v>
      </c>
      <c r="G36457" s="3"/>
      <c r="H36457" s="4">
        <v>0</v>
      </c>
      <c r="I36457" s="4">
        <v>296.9513</v>
      </c>
      <c r="J36457" s="4">
        <v>24660</v>
      </c>
      <c r="K36457" s="4">
        <f t="shared" si="569"/>
        <v>24800</v>
      </c>
      <c r="L36457" s="2"/>
      <c r="M36457" s="14">
        <f>H36457/INDEX(Installed_Capacity!$H$5:$S$11,MATCH(Source_Data!C36457,Installed_Capacity!$G$5:$G$11,0),MATCH(Source_Data!D36457,Installed_Capacity!$H$4:$S$4,0))</f>
        <v>0</v>
      </c>
    </row>
    <row r="36458" spans="1:13" x14ac:dyDescent="0.3">
      <c r="A36458" s="5">
        <v>43540</v>
      </c>
      <c r="B36458" s="5">
        <v>43525</v>
      </c>
      <c r="C36458" s="3">
        <v>2019</v>
      </c>
      <c r="D36458" s="3">
        <v>3</v>
      </c>
      <c r="E36458" s="3">
        <v>16</v>
      </c>
      <c r="F36458" s="3">
        <v>22</v>
      </c>
      <c r="G36458" s="3"/>
      <c r="H36458" s="4">
        <v>0</v>
      </c>
      <c r="I36458" s="4">
        <v>331.09609999999998</v>
      </c>
      <c r="J36458" s="4">
        <v>23847</v>
      </c>
      <c r="K36458" s="4">
        <f t="shared" si="569"/>
        <v>24800</v>
      </c>
      <c r="L36458" s="2"/>
      <c r="M36458" s="14">
        <f>H36458/INDEX(Installed_Capacity!$H$5:$S$11,MATCH(Source_Data!C36458,Installed_Capacity!$G$5:$G$11,0),MATCH(Source_Data!D36458,Installed_Capacity!$H$4:$S$4,0))</f>
        <v>0</v>
      </c>
    </row>
    <row r="36459" spans="1:13" x14ac:dyDescent="0.3">
      <c r="A36459" s="5">
        <v>43540</v>
      </c>
      <c r="B36459" s="5">
        <v>43525</v>
      </c>
      <c r="C36459" s="3">
        <v>2019</v>
      </c>
      <c r="D36459" s="3">
        <v>3</v>
      </c>
      <c r="E36459" s="3">
        <v>16</v>
      </c>
      <c r="F36459" s="3">
        <v>23</v>
      </c>
      <c r="G36459" s="3"/>
      <c r="H36459" s="4">
        <v>0</v>
      </c>
      <c r="I36459" s="4">
        <v>370.03010999999998</v>
      </c>
      <c r="J36459" s="4">
        <v>22575</v>
      </c>
      <c r="K36459" s="4">
        <f t="shared" si="569"/>
        <v>24800</v>
      </c>
      <c r="L36459" s="2"/>
      <c r="M36459" s="14">
        <f>H36459/INDEX(Installed_Capacity!$H$5:$S$11,MATCH(Source_Data!C36459,Installed_Capacity!$G$5:$G$11,0),MATCH(Source_Data!D36459,Installed_Capacity!$H$4:$S$4,0))</f>
        <v>0</v>
      </c>
    </row>
    <row r="36460" spans="1:13" x14ac:dyDescent="0.3">
      <c r="A36460" s="5">
        <v>43540</v>
      </c>
      <c r="B36460" s="5">
        <v>43525</v>
      </c>
      <c r="C36460" s="3">
        <v>2019</v>
      </c>
      <c r="D36460" s="3">
        <v>3</v>
      </c>
      <c r="E36460" s="3">
        <v>16</v>
      </c>
      <c r="F36460" s="3">
        <v>24</v>
      </c>
      <c r="G36460" s="3"/>
      <c r="H36460" s="4">
        <v>0</v>
      </c>
      <c r="I36460" s="4">
        <v>394.15161999999998</v>
      </c>
      <c r="J36460" s="4">
        <v>21160</v>
      </c>
      <c r="K36460" s="4">
        <f t="shared" si="569"/>
        <v>24800</v>
      </c>
      <c r="L36460" s="2"/>
      <c r="M36460" s="14">
        <f>H36460/INDEX(Installed_Capacity!$H$5:$S$11,MATCH(Source_Data!C36460,Installed_Capacity!$G$5:$G$11,0),MATCH(Source_Data!D36460,Installed_Capacity!$H$4:$S$4,0))</f>
        <v>0</v>
      </c>
    </row>
    <row r="36461" spans="1:13" x14ac:dyDescent="0.3">
      <c r="A36461" s="5">
        <v>43541</v>
      </c>
      <c r="B36461" s="5">
        <v>43525</v>
      </c>
      <c r="C36461" s="3">
        <v>2019</v>
      </c>
      <c r="D36461" s="3">
        <v>3</v>
      </c>
      <c r="E36461" s="3">
        <v>17</v>
      </c>
      <c r="F36461" s="3">
        <v>1</v>
      </c>
      <c r="G36461" s="3"/>
      <c r="H36461" s="4">
        <v>0</v>
      </c>
      <c r="I36461" s="4">
        <v>356.01497999999998</v>
      </c>
      <c r="J36461" s="4">
        <v>20121</v>
      </c>
      <c r="K36461" s="4">
        <f t="shared" si="569"/>
        <v>25221</v>
      </c>
      <c r="L36461" s="2"/>
      <c r="M36461" s="14">
        <f>H36461/INDEX(Installed_Capacity!$H$5:$S$11,MATCH(Source_Data!C36461,Installed_Capacity!$G$5:$G$11,0),MATCH(Source_Data!D36461,Installed_Capacity!$H$4:$S$4,0))</f>
        <v>0</v>
      </c>
    </row>
    <row r="36462" spans="1:13" x14ac:dyDescent="0.3">
      <c r="A36462" s="5">
        <v>43541</v>
      </c>
      <c r="B36462" s="5">
        <v>43525</v>
      </c>
      <c r="C36462" s="3">
        <v>2019</v>
      </c>
      <c r="D36462" s="3">
        <v>3</v>
      </c>
      <c r="E36462" s="3">
        <v>17</v>
      </c>
      <c r="F36462" s="3">
        <v>2</v>
      </c>
      <c r="G36462" s="3"/>
      <c r="H36462" s="4">
        <v>0</v>
      </c>
      <c r="I36462" s="4">
        <v>333.20330000000001</v>
      </c>
      <c r="J36462" s="4">
        <v>19638</v>
      </c>
      <c r="K36462" s="4">
        <f t="shared" si="569"/>
        <v>25221</v>
      </c>
      <c r="L36462" s="2"/>
      <c r="M36462" s="14">
        <f>H36462/INDEX(Installed_Capacity!$H$5:$S$11,MATCH(Source_Data!C36462,Installed_Capacity!$G$5:$G$11,0),MATCH(Source_Data!D36462,Installed_Capacity!$H$4:$S$4,0))</f>
        <v>0</v>
      </c>
    </row>
    <row r="36463" spans="1:13" x14ac:dyDescent="0.3">
      <c r="A36463" s="5">
        <v>43541</v>
      </c>
      <c r="B36463" s="5">
        <v>43525</v>
      </c>
      <c r="C36463" s="3">
        <v>2019</v>
      </c>
      <c r="D36463" s="3">
        <v>3</v>
      </c>
      <c r="E36463" s="3">
        <v>17</v>
      </c>
      <c r="F36463" s="3">
        <v>3</v>
      </c>
      <c r="G36463" s="3"/>
      <c r="H36463" s="4">
        <v>0</v>
      </c>
      <c r="I36463" s="4">
        <v>317.80811999999997</v>
      </c>
      <c r="J36463" s="4">
        <v>19122</v>
      </c>
      <c r="K36463" s="4">
        <f t="shared" si="569"/>
        <v>25221</v>
      </c>
      <c r="L36463" s="2"/>
      <c r="M36463" s="14">
        <f>H36463/INDEX(Installed_Capacity!$H$5:$S$11,MATCH(Source_Data!C36463,Installed_Capacity!$G$5:$G$11,0),MATCH(Source_Data!D36463,Installed_Capacity!$H$4:$S$4,0))</f>
        <v>0</v>
      </c>
    </row>
    <row r="36464" spans="1:13" x14ac:dyDescent="0.3">
      <c r="A36464" s="5">
        <v>43541</v>
      </c>
      <c r="B36464" s="5">
        <v>43525</v>
      </c>
      <c r="C36464" s="3">
        <v>2019</v>
      </c>
      <c r="D36464" s="3">
        <v>3</v>
      </c>
      <c r="E36464" s="3">
        <v>17</v>
      </c>
      <c r="F36464" s="3">
        <v>4</v>
      </c>
      <c r="G36464" s="3"/>
      <c r="H36464" s="4">
        <v>0</v>
      </c>
      <c r="I36464" s="4">
        <v>302.42865</v>
      </c>
      <c r="J36464" s="4">
        <v>18880</v>
      </c>
      <c r="K36464" s="4">
        <f t="shared" si="569"/>
        <v>25221</v>
      </c>
      <c r="L36464" s="2"/>
      <c r="M36464" s="14">
        <f>H36464/INDEX(Installed_Capacity!$H$5:$S$11,MATCH(Source_Data!C36464,Installed_Capacity!$G$5:$G$11,0),MATCH(Source_Data!D36464,Installed_Capacity!$H$4:$S$4,0))</f>
        <v>0</v>
      </c>
    </row>
    <row r="36465" spans="1:13" x14ac:dyDescent="0.3">
      <c r="A36465" s="5">
        <v>43541</v>
      </c>
      <c r="B36465" s="5">
        <v>43525</v>
      </c>
      <c r="C36465" s="3">
        <v>2019</v>
      </c>
      <c r="D36465" s="3">
        <v>3</v>
      </c>
      <c r="E36465" s="3">
        <v>17</v>
      </c>
      <c r="F36465" s="3">
        <v>5</v>
      </c>
      <c r="G36465" s="3"/>
      <c r="H36465" s="4">
        <v>0</v>
      </c>
      <c r="I36465" s="4">
        <v>279.2756</v>
      </c>
      <c r="J36465" s="4">
        <v>18919</v>
      </c>
      <c r="K36465" s="4">
        <f t="shared" si="569"/>
        <v>25221</v>
      </c>
      <c r="L36465" s="2"/>
      <c r="M36465" s="14">
        <f>H36465/INDEX(Installed_Capacity!$H$5:$S$11,MATCH(Source_Data!C36465,Installed_Capacity!$G$5:$G$11,0),MATCH(Source_Data!D36465,Installed_Capacity!$H$4:$S$4,0))</f>
        <v>0</v>
      </c>
    </row>
    <row r="36466" spans="1:13" x14ac:dyDescent="0.3">
      <c r="A36466" s="5">
        <v>43541</v>
      </c>
      <c r="B36466" s="5">
        <v>43525</v>
      </c>
      <c r="C36466" s="3">
        <v>2019</v>
      </c>
      <c r="D36466" s="3">
        <v>3</v>
      </c>
      <c r="E36466" s="3">
        <v>17</v>
      </c>
      <c r="F36466" s="3">
        <v>6</v>
      </c>
      <c r="G36466" s="3"/>
      <c r="H36466" s="4">
        <v>0</v>
      </c>
      <c r="I36466" s="4">
        <v>274.98097000000001</v>
      </c>
      <c r="J36466" s="4">
        <v>19230</v>
      </c>
      <c r="K36466" s="4">
        <f t="shared" si="569"/>
        <v>25221</v>
      </c>
      <c r="L36466" s="2"/>
      <c r="M36466" s="14">
        <f>H36466/INDEX(Installed_Capacity!$H$5:$S$11,MATCH(Source_Data!C36466,Installed_Capacity!$G$5:$G$11,0),MATCH(Source_Data!D36466,Installed_Capacity!$H$4:$S$4,0))</f>
        <v>0</v>
      </c>
    </row>
    <row r="36467" spans="1:13" x14ac:dyDescent="0.3">
      <c r="A36467" s="5">
        <v>43541</v>
      </c>
      <c r="B36467" s="5">
        <v>43525</v>
      </c>
      <c r="C36467" s="3">
        <v>2019</v>
      </c>
      <c r="D36467" s="3">
        <v>3</v>
      </c>
      <c r="E36467" s="3">
        <v>17</v>
      </c>
      <c r="F36467" s="3">
        <v>7</v>
      </c>
      <c r="G36467" s="3"/>
      <c r="H36467" s="4">
        <v>0</v>
      </c>
      <c r="I36467" s="4">
        <v>295.50794999999999</v>
      </c>
      <c r="J36467" s="4">
        <v>20039</v>
      </c>
      <c r="K36467" s="4">
        <f t="shared" si="569"/>
        <v>25221</v>
      </c>
      <c r="L36467" s="2"/>
      <c r="M36467" s="14">
        <f>H36467/INDEX(Installed_Capacity!$H$5:$S$11,MATCH(Source_Data!C36467,Installed_Capacity!$G$5:$G$11,0),MATCH(Source_Data!D36467,Installed_Capacity!$H$4:$S$4,0))</f>
        <v>0</v>
      </c>
    </row>
    <row r="36468" spans="1:13" x14ac:dyDescent="0.3">
      <c r="A36468" s="5">
        <v>43541</v>
      </c>
      <c r="B36468" s="5">
        <v>43525</v>
      </c>
      <c r="C36468" s="3">
        <v>2019</v>
      </c>
      <c r="D36468" s="3">
        <v>3</v>
      </c>
      <c r="E36468" s="3">
        <v>17</v>
      </c>
      <c r="F36468" s="3">
        <v>8</v>
      </c>
      <c r="G36468" s="3"/>
      <c r="H36468" s="4">
        <v>1202.7966899999999</v>
      </c>
      <c r="I36468" s="4">
        <v>317.04752000000002</v>
      </c>
      <c r="J36468" s="4">
        <v>19984</v>
      </c>
      <c r="K36468" s="4">
        <f t="shared" si="569"/>
        <v>25221</v>
      </c>
      <c r="L36468" s="2"/>
      <c r="M36468" s="14">
        <f>H36468/INDEX(Installed_Capacity!$H$5:$S$11,MATCH(Source_Data!C36468,Installed_Capacity!$G$5:$G$11,0),MATCH(Source_Data!D36468,Installed_Capacity!$H$4:$S$4,0))</f>
        <v>0.10866972191930702</v>
      </c>
    </row>
    <row r="36469" spans="1:13" x14ac:dyDescent="0.3">
      <c r="A36469" s="5">
        <v>43541</v>
      </c>
      <c r="B36469" s="5">
        <v>43525</v>
      </c>
      <c r="C36469" s="3">
        <v>2019</v>
      </c>
      <c r="D36469" s="3">
        <v>3</v>
      </c>
      <c r="E36469" s="3">
        <v>17</v>
      </c>
      <c r="F36469" s="3">
        <v>9</v>
      </c>
      <c r="G36469" s="3"/>
      <c r="H36469" s="4">
        <v>5790.3696</v>
      </c>
      <c r="I36469" s="4">
        <v>322.66890999999998</v>
      </c>
      <c r="J36469" s="4">
        <v>19920</v>
      </c>
      <c r="K36469" s="4">
        <f t="shared" si="569"/>
        <v>25221</v>
      </c>
      <c r="L36469" s="2"/>
      <c r="M36469" s="14">
        <f>H36469/INDEX(Installed_Capacity!$H$5:$S$11,MATCH(Source_Data!C36469,Installed_Capacity!$G$5:$G$11,0),MATCH(Source_Data!D36469,Installed_Capacity!$H$4:$S$4,0))</f>
        <v>0.52314564836556798</v>
      </c>
    </row>
    <row r="36470" spans="1:13" x14ac:dyDescent="0.3">
      <c r="A36470" s="5">
        <v>43541</v>
      </c>
      <c r="B36470" s="5">
        <v>43525</v>
      </c>
      <c r="C36470" s="3">
        <v>2019</v>
      </c>
      <c r="D36470" s="3">
        <v>3</v>
      </c>
      <c r="E36470" s="3">
        <v>17</v>
      </c>
      <c r="F36470" s="3">
        <v>10</v>
      </c>
      <c r="G36470" s="3"/>
      <c r="H36470" s="4">
        <v>8926.3665799999999</v>
      </c>
      <c r="I36470" s="4">
        <v>321.85892000000001</v>
      </c>
      <c r="J36470" s="4">
        <v>19293</v>
      </c>
      <c r="K36470" s="4">
        <f t="shared" si="569"/>
        <v>25221</v>
      </c>
      <c r="L36470" s="2"/>
      <c r="M36470" s="14">
        <f>H36470/INDEX(Installed_Capacity!$H$5:$S$11,MATCH(Source_Data!C36470,Installed_Capacity!$G$5:$G$11,0),MATCH(Source_Data!D36470,Installed_Capacity!$H$4:$S$4,0))</f>
        <v>0.80647526058489205</v>
      </c>
    </row>
    <row r="36471" spans="1:13" x14ac:dyDescent="0.3">
      <c r="A36471" s="5">
        <v>43541</v>
      </c>
      <c r="B36471" s="5">
        <v>43525</v>
      </c>
      <c r="C36471" s="3">
        <v>2019</v>
      </c>
      <c r="D36471" s="3">
        <v>3</v>
      </c>
      <c r="E36471" s="3">
        <v>17</v>
      </c>
      <c r="F36471" s="3">
        <v>11</v>
      </c>
      <c r="G36471" s="3"/>
      <c r="H36471" s="4">
        <v>9823.5253300000004</v>
      </c>
      <c r="I36471" s="4">
        <v>336.26265999999998</v>
      </c>
      <c r="J36471" s="4">
        <v>18513</v>
      </c>
      <c r="K36471" s="4">
        <f t="shared" si="569"/>
        <v>25221</v>
      </c>
      <c r="L36471" s="2"/>
      <c r="M36471" s="14">
        <f>H36471/INDEX(Installed_Capacity!$H$5:$S$11,MATCH(Source_Data!C36471,Installed_Capacity!$G$5:$G$11,0),MATCH(Source_Data!D36471,Installed_Capacity!$H$4:$S$4,0))</f>
        <v>0.88753134653069987</v>
      </c>
    </row>
    <row r="36472" spans="1:13" x14ac:dyDescent="0.3">
      <c r="A36472" s="5">
        <v>43541</v>
      </c>
      <c r="B36472" s="5">
        <v>43525</v>
      </c>
      <c r="C36472" s="3">
        <v>2019</v>
      </c>
      <c r="D36472" s="3">
        <v>3</v>
      </c>
      <c r="E36472" s="3">
        <v>17</v>
      </c>
      <c r="F36472" s="3">
        <v>12</v>
      </c>
      <c r="G36472" s="3"/>
      <c r="H36472" s="4">
        <v>9892.1987399999998</v>
      </c>
      <c r="I36472" s="4">
        <v>392.12873000000002</v>
      </c>
      <c r="J36472" s="4">
        <v>18022</v>
      </c>
      <c r="K36472" s="4">
        <f t="shared" si="569"/>
        <v>25221</v>
      </c>
      <c r="L36472" s="2"/>
      <c r="M36472" s="14">
        <f>H36472/INDEX(Installed_Capacity!$H$5:$S$11,MATCH(Source_Data!C36472,Installed_Capacity!$G$5:$G$11,0),MATCH(Source_Data!D36472,Installed_Capacity!$H$4:$S$4,0))</f>
        <v>0.89373582017948461</v>
      </c>
    </row>
    <row r="36473" spans="1:13" x14ac:dyDescent="0.3">
      <c r="A36473" s="5">
        <v>43541</v>
      </c>
      <c r="B36473" s="5">
        <v>43525</v>
      </c>
      <c r="C36473" s="3">
        <v>2019</v>
      </c>
      <c r="D36473" s="3">
        <v>3</v>
      </c>
      <c r="E36473" s="3">
        <v>17</v>
      </c>
      <c r="F36473" s="3">
        <v>13</v>
      </c>
      <c r="G36473" s="3"/>
      <c r="H36473" s="4">
        <v>9640.7721799999999</v>
      </c>
      <c r="I36473" s="4">
        <v>468.89866999999998</v>
      </c>
      <c r="J36473" s="4">
        <v>17788</v>
      </c>
      <c r="K36473" s="4">
        <f t="shared" si="569"/>
        <v>25221</v>
      </c>
      <c r="L36473" s="2"/>
      <c r="M36473" s="14">
        <f>H36473/INDEX(Installed_Capacity!$H$5:$S$11,MATCH(Source_Data!C36473,Installed_Capacity!$G$5:$G$11,0),MATCH(Source_Data!D36473,Installed_Capacity!$H$4:$S$4,0))</f>
        <v>0.87102004902257535</v>
      </c>
    </row>
    <row r="36474" spans="1:13" x14ac:dyDescent="0.3">
      <c r="A36474" s="5">
        <v>43541</v>
      </c>
      <c r="B36474" s="5">
        <v>43525</v>
      </c>
      <c r="C36474" s="3">
        <v>2019</v>
      </c>
      <c r="D36474" s="3">
        <v>3</v>
      </c>
      <c r="E36474" s="3">
        <v>17</v>
      </c>
      <c r="F36474" s="3">
        <v>14</v>
      </c>
      <c r="G36474" s="3"/>
      <c r="H36474" s="4">
        <v>9355.8867200000004</v>
      </c>
      <c r="I36474" s="4">
        <v>392.60840000000002</v>
      </c>
      <c r="J36474" s="4">
        <v>17763</v>
      </c>
      <c r="K36474" s="4">
        <f t="shared" si="569"/>
        <v>25221</v>
      </c>
      <c r="L36474" s="2"/>
      <c r="M36474" s="14">
        <f>H36474/INDEX(Installed_Capacity!$H$5:$S$11,MATCH(Source_Data!C36474,Installed_Capacity!$G$5:$G$11,0),MATCH(Source_Data!D36474,Installed_Capacity!$H$4:$S$4,0))</f>
        <v>0.84528134856351955</v>
      </c>
    </row>
    <row r="36475" spans="1:13" x14ac:dyDescent="0.3">
      <c r="A36475" s="5">
        <v>43541</v>
      </c>
      <c r="B36475" s="5">
        <v>43525</v>
      </c>
      <c r="C36475" s="3">
        <v>2019</v>
      </c>
      <c r="D36475" s="3">
        <v>3</v>
      </c>
      <c r="E36475" s="3">
        <v>17</v>
      </c>
      <c r="F36475" s="3">
        <v>15</v>
      </c>
      <c r="G36475" s="3"/>
      <c r="H36475" s="4">
        <v>9867.7192300000006</v>
      </c>
      <c r="I36475" s="4">
        <v>263.26837</v>
      </c>
      <c r="J36475" s="4">
        <v>18181</v>
      </c>
      <c r="K36475" s="4">
        <f t="shared" si="569"/>
        <v>25221</v>
      </c>
      <c r="L36475" s="2"/>
      <c r="M36475" s="14">
        <f>H36475/INDEX(Installed_Capacity!$H$5:$S$11,MATCH(Source_Data!C36475,Installed_Capacity!$G$5:$G$11,0),MATCH(Source_Data!D36475,Installed_Capacity!$H$4:$S$4,0))</f>
        <v>0.89152415667347618</v>
      </c>
    </row>
    <row r="36476" spans="1:13" x14ac:dyDescent="0.3">
      <c r="A36476" s="5">
        <v>43541</v>
      </c>
      <c r="B36476" s="5">
        <v>43525</v>
      </c>
      <c r="C36476" s="3">
        <v>2019</v>
      </c>
      <c r="D36476" s="3">
        <v>3</v>
      </c>
      <c r="E36476" s="3">
        <v>17</v>
      </c>
      <c r="F36476" s="3">
        <v>16</v>
      </c>
      <c r="G36476" s="3"/>
      <c r="H36476" s="4">
        <v>9842.0897800000002</v>
      </c>
      <c r="I36476" s="4">
        <v>214.33707000000001</v>
      </c>
      <c r="J36476" s="4">
        <v>18997</v>
      </c>
      <c r="K36476" s="4">
        <f t="shared" si="569"/>
        <v>25221</v>
      </c>
      <c r="L36476" s="2"/>
      <c r="M36476" s="14">
        <f>H36476/INDEX(Installed_Capacity!$H$5:$S$11,MATCH(Source_Data!C36476,Installed_Capacity!$G$5:$G$11,0),MATCH(Source_Data!D36476,Installed_Capacity!$H$4:$S$4,0))</f>
        <v>0.88920859891745607</v>
      </c>
    </row>
    <row r="36477" spans="1:13" x14ac:dyDescent="0.3">
      <c r="A36477" s="5">
        <v>43541</v>
      </c>
      <c r="B36477" s="5">
        <v>43525</v>
      </c>
      <c r="C36477" s="3">
        <v>2019</v>
      </c>
      <c r="D36477" s="3">
        <v>3</v>
      </c>
      <c r="E36477" s="3">
        <v>17</v>
      </c>
      <c r="F36477" s="3">
        <v>17</v>
      </c>
      <c r="G36477" s="3"/>
      <c r="H36477" s="4">
        <v>8903.3626000000004</v>
      </c>
      <c r="I36477" s="4">
        <v>161.70785000000001</v>
      </c>
      <c r="J36477" s="4">
        <v>19819</v>
      </c>
      <c r="K36477" s="4">
        <f t="shared" si="569"/>
        <v>25221</v>
      </c>
      <c r="L36477" s="2"/>
      <c r="M36477" s="14">
        <f>H36477/INDEX(Installed_Capacity!$H$5:$S$11,MATCH(Source_Data!C36477,Installed_Capacity!$G$5:$G$11,0),MATCH(Source_Data!D36477,Installed_Capacity!$H$4:$S$4,0))</f>
        <v>0.80439690758440519</v>
      </c>
    </row>
    <row r="36478" spans="1:13" x14ac:dyDescent="0.3">
      <c r="A36478" s="5">
        <v>43541</v>
      </c>
      <c r="B36478" s="5">
        <v>43525</v>
      </c>
      <c r="C36478" s="3">
        <v>2019</v>
      </c>
      <c r="D36478" s="3">
        <v>3</v>
      </c>
      <c r="E36478" s="3">
        <v>17</v>
      </c>
      <c r="F36478" s="3">
        <v>18</v>
      </c>
      <c r="G36478" s="3"/>
      <c r="H36478" s="4">
        <v>5995.2273500000001</v>
      </c>
      <c r="I36478" s="4">
        <v>107.35544</v>
      </c>
      <c r="J36478" s="4">
        <v>21596</v>
      </c>
      <c r="K36478" s="4">
        <f t="shared" si="569"/>
        <v>25221</v>
      </c>
      <c r="L36478" s="2"/>
      <c r="M36478" s="14">
        <f>H36478/INDEX(Installed_Capacity!$H$5:$S$11,MATCH(Source_Data!C36478,Installed_Capacity!$G$5:$G$11,0),MATCH(Source_Data!D36478,Installed_Capacity!$H$4:$S$4,0))</f>
        <v>0.54165404210376067</v>
      </c>
    </row>
    <row r="36479" spans="1:13" x14ac:dyDescent="0.3">
      <c r="A36479" s="5">
        <v>43541</v>
      </c>
      <c r="B36479" s="5">
        <v>43525</v>
      </c>
      <c r="C36479" s="3">
        <v>2019</v>
      </c>
      <c r="D36479" s="3">
        <v>3</v>
      </c>
      <c r="E36479" s="3">
        <v>17</v>
      </c>
      <c r="F36479" s="3">
        <v>19</v>
      </c>
      <c r="G36479" s="3"/>
      <c r="H36479" s="4">
        <v>1271.91497</v>
      </c>
      <c r="I36479" s="4">
        <v>90.604929999999996</v>
      </c>
      <c r="J36479" s="4">
        <v>23514</v>
      </c>
      <c r="K36479" s="4">
        <f t="shared" si="569"/>
        <v>25221</v>
      </c>
      <c r="L36479" s="2"/>
      <c r="M36479" s="14">
        <f>H36479/INDEX(Installed_Capacity!$H$5:$S$11,MATCH(Source_Data!C36479,Installed_Capacity!$G$5:$G$11,0),MATCH(Source_Data!D36479,Installed_Capacity!$H$4:$S$4,0))</f>
        <v>0.11491438847815896</v>
      </c>
    </row>
    <row r="36480" spans="1:13" x14ac:dyDescent="0.3">
      <c r="A36480" s="5">
        <v>43541</v>
      </c>
      <c r="B36480" s="5">
        <v>43525</v>
      </c>
      <c r="C36480" s="3">
        <v>2019</v>
      </c>
      <c r="D36480" s="3">
        <v>3</v>
      </c>
      <c r="E36480" s="3">
        <v>17</v>
      </c>
      <c r="F36480" s="3">
        <v>20</v>
      </c>
      <c r="G36480" s="3"/>
      <c r="H36480" s="4">
        <v>45.056579999999997</v>
      </c>
      <c r="I36480" s="4">
        <v>89.040229999999994</v>
      </c>
      <c r="J36480" s="4">
        <v>25221</v>
      </c>
      <c r="K36480" s="4">
        <f t="shared" si="569"/>
        <v>25221</v>
      </c>
      <c r="L36480" s="2"/>
      <c r="M36480" s="14">
        <f>H36480/INDEX(Installed_Capacity!$H$5:$S$11,MATCH(Source_Data!C36480,Installed_Capacity!$G$5:$G$11,0),MATCH(Source_Data!D36480,Installed_Capacity!$H$4:$S$4,0))</f>
        <v>4.0707511584813305E-3</v>
      </c>
    </row>
    <row r="36481" spans="1:13" x14ac:dyDescent="0.3">
      <c r="A36481" s="5">
        <v>43541</v>
      </c>
      <c r="B36481" s="5">
        <v>43525</v>
      </c>
      <c r="C36481" s="3">
        <v>2019</v>
      </c>
      <c r="D36481" s="3">
        <v>3</v>
      </c>
      <c r="E36481" s="3">
        <v>17</v>
      </c>
      <c r="F36481" s="3">
        <v>21</v>
      </c>
      <c r="G36481" s="3"/>
      <c r="H36481" s="4">
        <v>0</v>
      </c>
      <c r="I36481" s="4">
        <v>123.36798</v>
      </c>
      <c r="J36481" s="4">
        <v>25213</v>
      </c>
      <c r="K36481" s="4">
        <f t="shared" si="569"/>
        <v>25221</v>
      </c>
      <c r="L36481" s="2"/>
      <c r="M36481" s="14">
        <f>H36481/INDEX(Installed_Capacity!$H$5:$S$11,MATCH(Source_Data!C36481,Installed_Capacity!$G$5:$G$11,0),MATCH(Source_Data!D36481,Installed_Capacity!$H$4:$S$4,0))</f>
        <v>0</v>
      </c>
    </row>
    <row r="36482" spans="1:13" x14ac:dyDescent="0.3">
      <c r="A36482" s="5">
        <v>43541</v>
      </c>
      <c r="B36482" s="5">
        <v>43526</v>
      </c>
      <c r="C36482" s="3">
        <v>2019</v>
      </c>
      <c r="D36482" s="3">
        <v>3</v>
      </c>
      <c r="E36482" s="3">
        <v>17</v>
      </c>
      <c r="F36482" s="3">
        <v>22</v>
      </c>
      <c r="G36482" s="3"/>
      <c r="H36482" s="4">
        <v>0</v>
      </c>
      <c r="I36482" s="4">
        <v>126.17652</v>
      </c>
      <c r="J36482" s="4">
        <v>24114</v>
      </c>
      <c r="K36482" s="4">
        <f t="shared" si="569"/>
        <v>25221</v>
      </c>
      <c r="L36482" s="2"/>
      <c r="M36482" s="14">
        <f>H36482/INDEX(Installed_Capacity!$H$5:$S$11,MATCH(Source_Data!C36482,Installed_Capacity!$G$5:$G$11,0),MATCH(Source_Data!D36482,Installed_Capacity!$H$4:$S$4,0))</f>
        <v>0</v>
      </c>
    </row>
    <row r="36483" spans="1:13" x14ac:dyDescent="0.3">
      <c r="A36483" s="5">
        <v>43541</v>
      </c>
      <c r="B36483" s="5">
        <v>43526</v>
      </c>
      <c r="C36483" s="3">
        <v>2019</v>
      </c>
      <c r="D36483" s="3">
        <v>3</v>
      </c>
      <c r="E36483" s="3">
        <v>17</v>
      </c>
      <c r="F36483" s="3">
        <v>23</v>
      </c>
      <c r="G36483" s="3"/>
      <c r="H36483" s="4">
        <v>0</v>
      </c>
      <c r="I36483" s="4">
        <v>114.27244</v>
      </c>
      <c r="J36483" s="4">
        <v>22414</v>
      </c>
      <c r="K36483" s="4">
        <f t="shared" ref="K36483:K36546" si="570">_xlfn.MAXIFS($J:$J, $C:$C, C36483, $D:$D, D36483, $E:$E, E36483)</f>
        <v>25221</v>
      </c>
      <c r="L36483" s="2"/>
      <c r="M36483" s="14">
        <f>H36483/INDEX(Installed_Capacity!$H$5:$S$11,MATCH(Source_Data!C36483,Installed_Capacity!$G$5:$G$11,0),MATCH(Source_Data!D36483,Installed_Capacity!$H$4:$S$4,0))</f>
        <v>0</v>
      </c>
    </row>
    <row r="36484" spans="1:13" x14ac:dyDescent="0.3">
      <c r="A36484" s="5">
        <v>43541</v>
      </c>
      <c r="B36484" s="5">
        <v>43526</v>
      </c>
      <c r="C36484" s="3">
        <v>2019</v>
      </c>
      <c r="D36484" s="3">
        <v>3</v>
      </c>
      <c r="E36484" s="3">
        <v>17</v>
      </c>
      <c r="F36484" s="3">
        <v>24</v>
      </c>
      <c r="G36484" s="3"/>
      <c r="H36484" s="4">
        <v>0</v>
      </c>
      <c r="I36484" s="4">
        <v>112.31541</v>
      </c>
      <c r="J36484" s="4">
        <v>20747</v>
      </c>
      <c r="K36484" s="4">
        <f t="shared" si="570"/>
        <v>25221</v>
      </c>
      <c r="L36484" s="2"/>
      <c r="M36484" s="14">
        <f>H36484/INDEX(Installed_Capacity!$H$5:$S$11,MATCH(Source_Data!C36484,Installed_Capacity!$G$5:$G$11,0),MATCH(Source_Data!D36484,Installed_Capacity!$H$4:$S$4,0))</f>
        <v>0</v>
      </c>
    </row>
    <row r="36485" spans="1:13" x14ac:dyDescent="0.3">
      <c r="A36485" s="5">
        <v>43542</v>
      </c>
      <c r="B36485" s="5">
        <v>43526</v>
      </c>
      <c r="C36485" s="3">
        <v>2019</v>
      </c>
      <c r="D36485" s="3">
        <v>3</v>
      </c>
      <c r="E36485" s="3">
        <v>18</v>
      </c>
      <c r="F36485" s="3">
        <v>1</v>
      </c>
      <c r="G36485" s="3"/>
      <c r="H36485" s="4">
        <v>0</v>
      </c>
      <c r="I36485" s="4">
        <v>103.14248000000001</v>
      </c>
      <c r="J36485" s="4">
        <v>20044</v>
      </c>
      <c r="K36485" s="4">
        <f t="shared" si="570"/>
        <v>27169</v>
      </c>
      <c r="L36485" s="2"/>
      <c r="M36485" s="14">
        <f>H36485/INDEX(Installed_Capacity!$H$5:$S$11,MATCH(Source_Data!C36485,Installed_Capacity!$G$5:$G$11,0),MATCH(Source_Data!D36485,Installed_Capacity!$H$4:$S$4,0))</f>
        <v>0</v>
      </c>
    </row>
    <row r="36486" spans="1:13" x14ac:dyDescent="0.3">
      <c r="A36486" s="5">
        <v>43542</v>
      </c>
      <c r="B36486" s="5">
        <v>43526</v>
      </c>
      <c r="C36486" s="3">
        <v>2019</v>
      </c>
      <c r="D36486" s="3">
        <v>3</v>
      </c>
      <c r="E36486" s="3">
        <v>18</v>
      </c>
      <c r="F36486" s="3">
        <v>2</v>
      </c>
      <c r="G36486" s="3"/>
      <c r="H36486" s="4">
        <v>0</v>
      </c>
      <c r="I36486" s="4">
        <v>100.98383</v>
      </c>
      <c r="J36486" s="4">
        <v>19382</v>
      </c>
      <c r="K36486" s="4">
        <f t="shared" si="570"/>
        <v>27169</v>
      </c>
      <c r="L36486" s="2"/>
      <c r="M36486" s="14">
        <f>H36486/INDEX(Installed_Capacity!$H$5:$S$11,MATCH(Source_Data!C36486,Installed_Capacity!$G$5:$G$11,0),MATCH(Source_Data!D36486,Installed_Capacity!$H$4:$S$4,0))</f>
        <v>0</v>
      </c>
    </row>
    <row r="36487" spans="1:13" x14ac:dyDescent="0.3">
      <c r="A36487" s="5">
        <v>43542</v>
      </c>
      <c r="B36487" s="5">
        <v>43526</v>
      </c>
      <c r="C36487" s="3">
        <v>2019</v>
      </c>
      <c r="D36487" s="3">
        <v>3</v>
      </c>
      <c r="E36487" s="3">
        <v>18</v>
      </c>
      <c r="F36487" s="3">
        <v>3</v>
      </c>
      <c r="G36487" s="3"/>
      <c r="H36487" s="4">
        <v>0</v>
      </c>
      <c r="I36487" s="4">
        <v>94.637879999999996</v>
      </c>
      <c r="J36487" s="4">
        <v>19048</v>
      </c>
      <c r="K36487" s="4">
        <f t="shared" si="570"/>
        <v>27169</v>
      </c>
      <c r="L36487" s="2"/>
      <c r="M36487" s="14">
        <f>H36487/INDEX(Installed_Capacity!$H$5:$S$11,MATCH(Source_Data!C36487,Installed_Capacity!$G$5:$G$11,0),MATCH(Source_Data!D36487,Installed_Capacity!$H$4:$S$4,0))</f>
        <v>0</v>
      </c>
    </row>
    <row r="36488" spans="1:13" x14ac:dyDescent="0.3">
      <c r="A36488" s="5">
        <v>43542</v>
      </c>
      <c r="B36488" s="5">
        <v>43526</v>
      </c>
      <c r="C36488" s="3">
        <v>2019</v>
      </c>
      <c r="D36488" s="3">
        <v>3</v>
      </c>
      <c r="E36488" s="3">
        <v>18</v>
      </c>
      <c r="F36488" s="3">
        <v>4</v>
      </c>
      <c r="G36488" s="3"/>
      <c r="H36488" s="4">
        <v>0</v>
      </c>
      <c r="I36488" s="4">
        <v>98.549109999999999</v>
      </c>
      <c r="J36488" s="4">
        <v>19024</v>
      </c>
      <c r="K36488" s="4">
        <f t="shared" si="570"/>
        <v>27169</v>
      </c>
      <c r="L36488" s="2"/>
      <c r="M36488" s="14">
        <f>H36488/INDEX(Installed_Capacity!$H$5:$S$11,MATCH(Source_Data!C36488,Installed_Capacity!$G$5:$G$11,0),MATCH(Source_Data!D36488,Installed_Capacity!$H$4:$S$4,0))</f>
        <v>0</v>
      </c>
    </row>
    <row r="36489" spans="1:13" x14ac:dyDescent="0.3">
      <c r="A36489" s="5">
        <v>43542</v>
      </c>
      <c r="B36489" s="5">
        <v>43526</v>
      </c>
      <c r="C36489" s="3">
        <v>2019</v>
      </c>
      <c r="D36489" s="3">
        <v>3</v>
      </c>
      <c r="E36489" s="3">
        <v>18</v>
      </c>
      <c r="F36489" s="3">
        <v>5</v>
      </c>
      <c r="G36489" s="3"/>
      <c r="H36489" s="4">
        <v>0</v>
      </c>
      <c r="I36489" s="4">
        <v>87.212500000000006</v>
      </c>
      <c r="J36489" s="4">
        <v>19233</v>
      </c>
      <c r="K36489" s="4">
        <f t="shared" si="570"/>
        <v>27169</v>
      </c>
      <c r="L36489" s="2"/>
      <c r="M36489" s="14">
        <f>H36489/INDEX(Installed_Capacity!$H$5:$S$11,MATCH(Source_Data!C36489,Installed_Capacity!$G$5:$G$11,0),MATCH(Source_Data!D36489,Installed_Capacity!$H$4:$S$4,0))</f>
        <v>0</v>
      </c>
    </row>
    <row r="36490" spans="1:13" x14ac:dyDescent="0.3">
      <c r="A36490" s="5">
        <v>43542</v>
      </c>
      <c r="B36490" s="5">
        <v>43526</v>
      </c>
      <c r="C36490" s="3">
        <v>2019</v>
      </c>
      <c r="D36490" s="3">
        <v>3</v>
      </c>
      <c r="E36490" s="3">
        <v>18</v>
      </c>
      <c r="F36490" s="3">
        <v>6</v>
      </c>
      <c r="G36490" s="3"/>
      <c r="H36490" s="4">
        <v>0</v>
      </c>
      <c r="I36490" s="4">
        <v>118.13289</v>
      </c>
      <c r="J36490" s="4">
        <v>20633</v>
      </c>
      <c r="K36490" s="4">
        <f t="shared" si="570"/>
        <v>27169</v>
      </c>
      <c r="L36490" s="2"/>
      <c r="M36490" s="14">
        <f>H36490/INDEX(Installed_Capacity!$H$5:$S$11,MATCH(Source_Data!C36490,Installed_Capacity!$G$5:$G$11,0),MATCH(Source_Data!D36490,Installed_Capacity!$H$4:$S$4,0))</f>
        <v>0</v>
      </c>
    </row>
    <row r="36491" spans="1:13" x14ac:dyDescent="0.3">
      <c r="A36491" s="5">
        <v>43542</v>
      </c>
      <c r="B36491" s="5">
        <v>43526</v>
      </c>
      <c r="C36491" s="3">
        <v>2019</v>
      </c>
      <c r="D36491" s="3">
        <v>3</v>
      </c>
      <c r="E36491" s="3">
        <v>18</v>
      </c>
      <c r="F36491" s="3">
        <v>7</v>
      </c>
      <c r="G36491" s="3"/>
      <c r="H36491" s="4">
        <v>0</v>
      </c>
      <c r="I36491" s="4">
        <v>143.91113999999999</v>
      </c>
      <c r="J36491" s="4">
        <v>23144</v>
      </c>
      <c r="K36491" s="4">
        <f t="shared" si="570"/>
        <v>27169</v>
      </c>
      <c r="L36491" s="2"/>
      <c r="M36491" s="14">
        <f>H36491/INDEX(Installed_Capacity!$H$5:$S$11,MATCH(Source_Data!C36491,Installed_Capacity!$G$5:$G$11,0),MATCH(Source_Data!D36491,Installed_Capacity!$H$4:$S$4,0))</f>
        <v>0</v>
      </c>
    </row>
    <row r="36492" spans="1:13" x14ac:dyDescent="0.3">
      <c r="A36492" s="5">
        <v>43542</v>
      </c>
      <c r="B36492" s="5">
        <v>43526</v>
      </c>
      <c r="C36492" s="3">
        <v>2019</v>
      </c>
      <c r="D36492" s="3">
        <v>3</v>
      </c>
      <c r="E36492" s="3">
        <v>18</v>
      </c>
      <c r="F36492" s="3">
        <v>8</v>
      </c>
      <c r="G36492" s="3"/>
      <c r="H36492" s="4">
        <v>1218.5022799999999</v>
      </c>
      <c r="I36492" s="4">
        <v>168.16135</v>
      </c>
      <c r="J36492" s="4">
        <v>24282</v>
      </c>
      <c r="K36492" s="4">
        <f t="shared" si="570"/>
        <v>27169</v>
      </c>
      <c r="L36492" s="2"/>
      <c r="M36492" s="14">
        <f>H36492/INDEX(Installed_Capacity!$H$5:$S$11,MATCH(Source_Data!C36492,Installed_Capacity!$G$5:$G$11,0),MATCH(Source_Data!D36492,Installed_Capacity!$H$4:$S$4,0))</f>
        <v>0.11008868333819706</v>
      </c>
    </row>
    <row r="36493" spans="1:13" x14ac:dyDescent="0.3">
      <c r="A36493" s="5">
        <v>43542</v>
      </c>
      <c r="B36493" s="5">
        <v>43526</v>
      </c>
      <c r="C36493" s="3">
        <v>2019</v>
      </c>
      <c r="D36493" s="3">
        <v>3</v>
      </c>
      <c r="E36493" s="3">
        <v>18</v>
      </c>
      <c r="F36493" s="3">
        <v>9</v>
      </c>
      <c r="G36493" s="3"/>
      <c r="H36493" s="4">
        <v>5696.96173</v>
      </c>
      <c r="I36493" s="4">
        <v>189.46197000000001</v>
      </c>
      <c r="J36493" s="4">
        <v>23812</v>
      </c>
      <c r="K36493" s="4">
        <f t="shared" si="570"/>
        <v>27169</v>
      </c>
      <c r="L36493" s="2"/>
      <c r="M36493" s="14">
        <f>H36493/INDEX(Installed_Capacity!$H$5:$S$11,MATCH(Source_Data!C36493,Installed_Capacity!$G$5:$G$11,0),MATCH(Source_Data!D36493,Installed_Capacity!$H$4:$S$4,0))</f>
        <v>0.51470647710548179</v>
      </c>
    </row>
    <row r="36494" spans="1:13" x14ac:dyDescent="0.3">
      <c r="A36494" s="5">
        <v>43542</v>
      </c>
      <c r="B36494" s="5">
        <v>43526</v>
      </c>
      <c r="C36494" s="3">
        <v>2019</v>
      </c>
      <c r="D36494" s="3">
        <v>3</v>
      </c>
      <c r="E36494" s="3">
        <v>18</v>
      </c>
      <c r="F36494" s="3">
        <v>10</v>
      </c>
      <c r="G36494" s="3"/>
      <c r="H36494" s="4">
        <v>8843.1231100000005</v>
      </c>
      <c r="I36494" s="4">
        <v>112.27874</v>
      </c>
      <c r="J36494" s="4">
        <v>23072</v>
      </c>
      <c r="K36494" s="4">
        <f t="shared" si="570"/>
        <v>27169</v>
      </c>
      <c r="L36494" s="2"/>
      <c r="M36494" s="14">
        <f>H36494/INDEX(Installed_Capacity!$H$5:$S$11,MATCH(Source_Data!C36494,Installed_Capacity!$G$5:$G$11,0),MATCH(Source_Data!D36494,Installed_Capacity!$H$4:$S$4,0))</f>
        <v>0.7989544178591792</v>
      </c>
    </row>
    <row r="36495" spans="1:13" x14ac:dyDescent="0.3">
      <c r="A36495" s="5">
        <v>43542</v>
      </c>
      <c r="B36495" s="5">
        <v>43526</v>
      </c>
      <c r="C36495" s="3">
        <v>2019</v>
      </c>
      <c r="D36495" s="3">
        <v>3</v>
      </c>
      <c r="E36495" s="3">
        <v>18</v>
      </c>
      <c r="F36495" s="3">
        <v>11</v>
      </c>
      <c r="G36495" s="3"/>
      <c r="H36495" s="4">
        <v>9900.1817800000008</v>
      </c>
      <c r="I36495" s="4">
        <v>115.06981</v>
      </c>
      <c r="J36495" s="4">
        <v>22764</v>
      </c>
      <c r="K36495" s="4">
        <f t="shared" si="570"/>
        <v>27169</v>
      </c>
      <c r="L36495" s="2"/>
      <c r="M36495" s="14">
        <f>H36495/INDEX(Installed_Capacity!$H$5:$S$11,MATCH(Source_Data!C36495,Installed_Capacity!$G$5:$G$11,0),MATCH(Source_Data!D36495,Installed_Capacity!$H$4:$S$4,0))</f>
        <v>0.89445706820426163</v>
      </c>
    </row>
    <row r="36496" spans="1:13" x14ac:dyDescent="0.3">
      <c r="A36496" s="5">
        <v>43542</v>
      </c>
      <c r="B36496" s="5">
        <v>43526</v>
      </c>
      <c r="C36496" s="3">
        <v>2019</v>
      </c>
      <c r="D36496" s="3">
        <v>3</v>
      </c>
      <c r="E36496" s="3">
        <v>18</v>
      </c>
      <c r="F36496" s="3">
        <v>12</v>
      </c>
      <c r="G36496" s="3"/>
      <c r="H36496" s="4">
        <v>10155.287850000001</v>
      </c>
      <c r="I36496" s="4">
        <v>192.15567999999999</v>
      </c>
      <c r="J36496" s="4">
        <v>22307</v>
      </c>
      <c r="K36496" s="4">
        <f t="shared" si="570"/>
        <v>27169</v>
      </c>
      <c r="L36496" s="2"/>
      <c r="M36496" s="14">
        <f>H36496/INDEX(Installed_Capacity!$H$5:$S$11,MATCH(Source_Data!C36496,Installed_Capacity!$G$5:$G$11,0),MATCH(Source_Data!D36496,Installed_Capacity!$H$4:$S$4,0))</f>
        <v>0.91750527403764093</v>
      </c>
    </row>
    <row r="36497" spans="1:13" x14ac:dyDescent="0.3">
      <c r="A36497" s="5">
        <v>43542</v>
      </c>
      <c r="B36497" s="5">
        <v>43526</v>
      </c>
      <c r="C36497" s="3">
        <v>2019</v>
      </c>
      <c r="D36497" s="3">
        <v>3</v>
      </c>
      <c r="E36497" s="3">
        <v>18</v>
      </c>
      <c r="F36497" s="3">
        <v>13</v>
      </c>
      <c r="G36497" s="3"/>
      <c r="H36497" s="4">
        <v>10135.44356</v>
      </c>
      <c r="I36497" s="4">
        <v>183.58674999999999</v>
      </c>
      <c r="J36497" s="4">
        <v>22028</v>
      </c>
      <c r="K36497" s="4">
        <f t="shared" si="570"/>
        <v>27169</v>
      </c>
      <c r="L36497" s="2"/>
      <c r="M36497" s="14">
        <f>H36497/INDEX(Installed_Capacity!$H$5:$S$11,MATCH(Source_Data!C36497,Installed_Capacity!$G$5:$G$11,0),MATCH(Source_Data!D36497,Installed_Capacity!$H$4:$S$4,0))</f>
        <v>0.91571239125544257</v>
      </c>
    </row>
    <row r="36498" spans="1:13" x14ac:dyDescent="0.3">
      <c r="A36498" s="5">
        <v>43542</v>
      </c>
      <c r="B36498" s="5">
        <v>43526</v>
      </c>
      <c r="C36498" s="3">
        <v>2019</v>
      </c>
      <c r="D36498" s="3">
        <v>3</v>
      </c>
      <c r="E36498" s="3">
        <v>18</v>
      </c>
      <c r="F36498" s="3">
        <v>14</v>
      </c>
      <c r="G36498" s="3"/>
      <c r="H36498" s="4">
        <v>10124.13285</v>
      </c>
      <c r="I36498" s="4">
        <v>183.58162999999999</v>
      </c>
      <c r="J36498" s="4">
        <v>21792</v>
      </c>
      <c r="K36498" s="4">
        <f t="shared" si="570"/>
        <v>27169</v>
      </c>
      <c r="L36498" s="2"/>
      <c r="M36498" s="14">
        <f>H36498/INDEX(Installed_Capacity!$H$5:$S$11,MATCH(Source_Data!C36498,Installed_Capacity!$G$5:$G$11,0),MATCH(Source_Data!D36498,Installed_Capacity!$H$4:$S$4,0))</f>
        <v>0.91469049643262756</v>
      </c>
    </row>
    <row r="36499" spans="1:13" x14ac:dyDescent="0.3">
      <c r="A36499" s="5">
        <v>43542</v>
      </c>
      <c r="B36499" s="5">
        <v>43526</v>
      </c>
      <c r="C36499" s="3">
        <v>2019</v>
      </c>
      <c r="D36499" s="3">
        <v>3</v>
      </c>
      <c r="E36499" s="3">
        <v>18</v>
      </c>
      <c r="F36499" s="3">
        <v>15</v>
      </c>
      <c r="G36499" s="3"/>
      <c r="H36499" s="4">
        <v>9800.0792700000002</v>
      </c>
      <c r="I36499" s="4">
        <v>160.04383000000001</v>
      </c>
      <c r="J36499" s="4">
        <v>22113</v>
      </c>
      <c r="K36499" s="4">
        <f t="shared" si="570"/>
        <v>27169</v>
      </c>
      <c r="L36499" s="2"/>
      <c r="M36499" s="14">
        <f>H36499/INDEX(Installed_Capacity!$H$5:$S$11,MATCH(Source_Data!C36499,Installed_Capacity!$G$5:$G$11,0),MATCH(Source_Data!D36499,Installed_Capacity!$H$4:$S$4,0))</f>
        <v>0.88541305268978199</v>
      </c>
    </row>
    <row r="36500" spans="1:13" x14ac:dyDescent="0.3">
      <c r="A36500" s="5">
        <v>43542</v>
      </c>
      <c r="B36500" s="5">
        <v>43526</v>
      </c>
      <c r="C36500" s="3">
        <v>2019</v>
      </c>
      <c r="D36500" s="3">
        <v>3</v>
      </c>
      <c r="E36500" s="3">
        <v>18</v>
      </c>
      <c r="F36500" s="3">
        <v>16</v>
      </c>
      <c r="G36500" s="3"/>
      <c r="H36500" s="4">
        <v>8942.5174399999996</v>
      </c>
      <c r="I36500" s="4">
        <v>125.56379</v>
      </c>
      <c r="J36500" s="4">
        <v>22595</v>
      </c>
      <c r="K36500" s="4">
        <f t="shared" si="570"/>
        <v>27169</v>
      </c>
      <c r="L36500" s="2"/>
      <c r="M36500" s="14">
        <f>H36500/INDEX(Installed_Capacity!$H$5:$S$11,MATCH(Source_Data!C36500,Installed_Capacity!$G$5:$G$11,0),MATCH(Source_Data!D36500,Installed_Capacity!$H$4:$S$4,0))</f>
        <v>0.80793445105286521</v>
      </c>
    </row>
    <row r="36501" spans="1:13" x14ac:dyDescent="0.3">
      <c r="A36501" s="5">
        <v>43542</v>
      </c>
      <c r="B36501" s="5">
        <v>43526</v>
      </c>
      <c r="C36501" s="3">
        <v>2019</v>
      </c>
      <c r="D36501" s="3">
        <v>3</v>
      </c>
      <c r="E36501" s="3">
        <v>18</v>
      </c>
      <c r="F36501" s="3">
        <v>17</v>
      </c>
      <c r="G36501" s="3"/>
      <c r="H36501" s="4">
        <v>8164.7001</v>
      </c>
      <c r="I36501" s="4">
        <v>100.10982</v>
      </c>
      <c r="J36501" s="4">
        <v>23361</v>
      </c>
      <c r="K36501" s="4">
        <f t="shared" si="570"/>
        <v>27169</v>
      </c>
      <c r="L36501" s="2"/>
      <c r="M36501" s="14">
        <f>H36501/INDEX(Installed_Capacity!$H$5:$S$11,MATCH(Source_Data!C36501,Installed_Capacity!$G$5:$G$11,0),MATCH(Source_Data!D36501,Installed_Capacity!$H$4:$S$4,0))</f>
        <v>0.73766056790656642</v>
      </c>
    </row>
    <row r="36502" spans="1:13" x14ac:dyDescent="0.3">
      <c r="A36502" s="5">
        <v>43542</v>
      </c>
      <c r="B36502" s="5">
        <v>43526</v>
      </c>
      <c r="C36502" s="3">
        <v>2019</v>
      </c>
      <c r="D36502" s="3">
        <v>3</v>
      </c>
      <c r="E36502" s="3">
        <v>18</v>
      </c>
      <c r="F36502" s="3">
        <v>18</v>
      </c>
      <c r="G36502" s="3"/>
      <c r="H36502" s="4">
        <v>5466.8617899999999</v>
      </c>
      <c r="I36502" s="4">
        <v>121.73541</v>
      </c>
      <c r="J36502" s="4">
        <v>24629</v>
      </c>
      <c r="K36502" s="4">
        <f t="shared" si="570"/>
        <v>27169</v>
      </c>
      <c r="L36502" s="2"/>
      <c r="M36502" s="14">
        <f>H36502/INDEX(Installed_Capacity!$H$5:$S$11,MATCH(Source_Data!C36502,Installed_Capacity!$G$5:$G$11,0),MATCH(Source_Data!D36502,Installed_Capacity!$H$4:$S$4,0))</f>
        <v>0.49391751359956354</v>
      </c>
    </row>
    <row r="36503" spans="1:13" x14ac:dyDescent="0.3">
      <c r="A36503" s="5">
        <v>43542</v>
      </c>
      <c r="B36503" s="5">
        <v>43526</v>
      </c>
      <c r="C36503" s="3">
        <v>2019</v>
      </c>
      <c r="D36503" s="3">
        <v>3</v>
      </c>
      <c r="E36503" s="3">
        <v>18</v>
      </c>
      <c r="F36503" s="3">
        <v>19</v>
      </c>
      <c r="G36503" s="3"/>
      <c r="H36503" s="4">
        <v>1240.6931999999999</v>
      </c>
      <c r="I36503" s="4">
        <v>222.97065000000001</v>
      </c>
      <c r="J36503" s="4">
        <v>25963</v>
      </c>
      <c r="K36503" s="4">
        <f t="shared" si="570"/>
        <v>27169</v>
      </c>
      <c r="L36503" s="2"/>
      <c r="M36503" s="14">
        <f>H36503/INDEX(Installed_Capacity!$H$5:$S$11,MATCH(Source_Data!C36503,Installed_Capacity!$G$5:$G$11,0),MATCH(Source_Data!D36503,Installed_Capacity!$H$4:$S$4,0))</f>
        <v>0.11209357836790786</v>
      </c>
    </row>
    <row r="36504" spans="1:13" x14ac:dyDescent="0.3">
      <c r="A36504" s="5">
        <v>43542</v>
      </c>
      <c r="B36504" s="5">
        <v>43526</v>
      </c>
      <c r="C36504" s="3">
        <v>2019</v>
      </c>
      <c r="D36504" s="3">
        <v>3</v>
      </c>
      <c r="E36504" s="3">
        <v>18</v>
      </c>
      <c r="F36504" s="3">
        <v>20</v>
      </c>
      <c r="G36504" s="3"/>
      <c r="H36504" s="4">
        <v>90.744500000000002</v>
      </c>
      <c r="I36504" s="4">
        <v>296.11124999999998</v>
      </c>
      <c r="J36504" s="4">
        <v>27169</v>
      </c>
      <c r="K36504" s="4">
        <f t="shared" si="570"/>
        <v>27169</v>
      </c>
      <c r="L36504" s="2"/>
      <c r="M36504" s="14">
        <f>H36504/INDEX(Installed_Capacity!$H$5:$S$11,MATCH(Source_Data!C36504,Installed_Capacity!$G$5:$G$11,0),MATCH(Source_Data!D36504,Installed_Capacity!$H$4:$S$4,0))</f>
        <v>8.1985423327915509E-3</v>
      </c>
    </row>
    <row r="36505" spans="1:13" x14ac:dyDescent="0.3">
      <c r="A36505" s="5">
        <v>43542</v>
      </c>
      <c r="B36505" s="5">
        <v>43526</v>
      </c>
      <c r="C36505" s="3">
        <v>2019</v>
      </c>
      <c r="D36505" s="3">
        <v>3</v>
      </c>
      <c r="E36505" s="3">
        <v>18</v>
      </c>
      <c r="F36505" s="3">
        <v>21</v>
      </c>
      <c r="G36505" s="3"/>
      <c r="H36505" s="4">
        <v>0</v>
      </c>
      <c r="I36505" s="4">
        <v>234.04572999999999</v>
      </c>
      <c r="J36505" s="4">
        <v>26670</v>
      </c>
      <c r="K36505" s="4">
        <f t="shared" si="570"/>
        <v>27169</v>
      </c>
      <c r="L36505" s="2"/>
      <c r="M36505" s="14">
        <f>H36505/INDEX(Installed_Capacity!$H$5:$S$11,MATCH(Source_Data!C36505,Installed_Capacity!$G$5:$G$11,0),MATCH(Source_Data!D36505,Installed_Capacity!$H$4:$S$4,0))</f>
        <v>0</v>
      </c>
    </row>
    <row r="36506" spans="1:13" x14ac:dyDescent="0.3">
      <c r="A36506" s="5">
        <v>43542</v>
      </c>
      <c r="B36506" s="5">
        <v>43527</v>
      </c>
      <c r="C36506" s="3">
        <v>2019</v>
      </c>
      <c r="D36506" s="3">
        <v>3</v>
      </c>
      <c r="E36506" s="3">
        <v>18</v>
      </c>
      <c r="F36506" s="3">
        <v>22</v>
      </c>
      <c r="G36506" s="3"/>
      <c r="H36506" s="4">
        <v>0</v>
      </c>
      <c r="I36506" s="4">
        <v>173.98665</v>
      </c>
      <c r="J36506" s="4">
        <v>25294</v>
      </c>
      <c r="K36506" s="4">
        <f t="shared" si="570"/>
        <v>27169</v>
      </c>
      <c r="L36506" s="2"/>
      <c r="M36506" s="14">
        <f>H36506/INDEX(Installed_Capacity!$H$5:$S$11,MATCH(Source_Data!C36506,Installed_Capacity!$G$5:$G$11,0),MATCH(Source_Data!D36506,Installed_Capacity!$H$4:$S$4,0))</f>
        <v>0</v>
      </c>
    </row>
    <row r="36507" spans="1:13" x14ac:dyDescent="0.3">
      <c r="A36507" s="5">
        <v>43542</v>
      </c>
      <c r="B36507" s="5">
        <v>43527</v>
      </c>
      <c r="C36507" s="3">
        <v>2019</v>
      </c>
      <c r="D36507" s="3">
        <v>3</v>
      </c>
      <c r="E36507" s="3">
        <v>18</v>
      </c>
      <c r="F36507" s="3">
        <v>23</v>
      </c>
      <c r="G36507" s="3"/>
      <c r="H36507" s="4">
        <v>0</v>
      </c>
      <c r="I36507" s="4">
        <v>164.13355999999999</v>
      </c>
      <c r="J36507" s="4">
        <v>23295</v>
      </c>
      <c r="K36507" s="4">
        <f t="shared" si="570"/>
        <v>27169</v>
      </c>
      <c r="L36507" s="2"/>
      <c r="M36507" s="14">
        <f>H36507/INDEX(Installed_Capacity!$H$5:$S$11,MATCH(Source_Data!C36507,Installed_Capacity!$G$5:$G$11,0),MATCH(Source_Data!D36507,Installed_Capacity!$H$4:$S$4,0))</f>
        <v>0</v>
      </c>
    </row>
    <row r="36508" spans="1:13" x14ac:dyDescent="0.3">
      <c r="A36508" s="5">
        <v>43542</v>
      </c>
      <c r="B36508" s="5">
        <v>43527</v>
      </c>
      <c r="C36508" s="3">
        <v>2019</v>
      </c>
      <c r="D36508" s="3">
        <v>3</v>
      </c>
      <c r="E36508" s="3">
        <v>18</v>
      </c>
      <c r="F36508" s="3">
        <v>24</v>
      </c>
      <c r="G36508" s="3"/>
      <c r="H36508" s="4">
        <v>0</v>
      </c>
      <c r="I36508" s="4">
        <v>249.67823000000001</v>
      </c>
      <c r="J36508" s="4">
        <v>21562</v>
      </c>
      <c r="K36508" s="4">
        <f t="shared" si="570"/>
        <v>27169</v>
      </c>
      <c r="L36508" s="2"/>
      <c r="M36508" s="14">
        <f>H36508/INDEX(Installed_Capacity!$H$5:$S$11,MATCH(Source_Data!C36508,Installed_Capacity!$G$5:$G$11,0),MATCH(Source_Data!D36508,Installed_Capacity!$H$4:$S$4,0))</f>
        <v>0</v>
      </c>
    </row>
    <row r="36509" spans="1:13" x14ac:dyDescent="0.3">
      <c r="A36509" s="5">
        <v>43543</v>
      </c>
      <c r="B36509" s="5">
        <v>43527</v>
      </c>
      <c r="C36509" s="3">
        <v>2019</v>
      </c>
      <c r="D36509" s="3">
        <v>3</v>
      </c>
      <c r="E36509" s="3">
        <v>19</v>
      </c>
      <c r="F36509" s="3">
        <v>1</v>
      </c>
      <c r="G36509" s="3"/>
      <c r="H36509" s="4">
        <v>0</v>
      </c>
      <c r="I36509" s="4">
        <v>435.10842000000002</v>
      </c>
      <c r="J36509" s="4">
        <v>20512</v>
      </c>
      <c r="K36509" s="4">
        <f t="shared" si="570"/>
        <v>26847</v>
      </c>
      <c r="L36509" s="2"/>
      <c r="M36509" s="14">
        <f>H36509/INDEX(Installed_Capacity!$H$5:$S$11,MATCH(Source_Data!C36509,Installed_Capacity!$G$5:$G$11,0),MATCH(Source_Data!D36509,Installed_Capacity!$H$4:$S$4,0))</f>
        <v>0</v>
      </c>
    </row>
    <row r="36510" spans="1:13" x14ac:dyDescent="0.3">
      <c r="A36510" s="5">
        <v>43543</v>
      </c>
      <c r="B36510" s="5">
        <v>43527</v>
      </c>
      <c r="C36510" s="3">
        <v>2019</v>
      </c>
      <c r="D36510" s="3">
        <v>3</v>
      </c>
      <c r="E36510" s="3">
        <v>19</v>
      </c>
      <c r="F36510" s="3">
        <v>2</v>
      </c>
      <c r="G36510" s="3"/>
      <c r="H36510" s="4">
        <v>0</v>
      </c>
      <c r="I36510" s="4">
        <v>317.61856</v>
      </c>
      <c r="J36510" s="4">
        <v>19746</v>
      </c>
      <c r="K36510" s="4">
        <f t="shared" si="570"/>
        <v>26847</v>
      </c>
      <c r="L36510" s="2"/>
      <c r="M36510" s="14">
        <f>H36510/INDEX(Installed_Capacity!$H$5:$S$11,MATCH(Source_Data!C36510,Installed_Capacity!$G$5:$G$11,0),MATCH(Source_Data!D36510,Installed_Capacity!$H$4:$S$4,0))</f>
        <v>0</v>
      </c>
    </row>
    <row r="36511" spans="1:13" x14ac:dyDescent="0.3">
      <c r="A36511" s="5">
        <v>43543</v>
      </c>
      <c r="B36511" s="5">
        <v>43527</v>
      </c>
      <c r="C36511" s="3">
        <v>2019</v>
      </c>
      <c r="D36511" s="3">
        <v>3</v>
      </c>
      <c r="E36511" s="3">
        <v>19</v>
      </c>
      <c r="F36511" s="3">
        <v>3</v>
      </c>
      <c r="G36511" s="3"/>
      <c r="H36511" s="4">
        <v>0</v>
      </c>
      <c r="I36511" s="4">
        <v>258.57344000000001</v>
      </c>
      <c r="J36511" s="4">
        <v>19248</v>
      </c>
      <c r="K36511" s="4">
        <f t="shared" si="570"/>
        <v>26847</v>
      </c>
      <c r="L36511" s="2"/>
      <c r="M36511" s="14">
        <f>H36511/INDEX(Installed_Capacity!$H$5:$S$11,MATCH(Source_Data!C36511,Installed_Capacity!$G$5:$G$11,0),MATCH(Source_Data!D36511,Installed_Capacity!$H$4:$S$4,0))</f>
        <v>0</v>
      </c>
    </row>
    <row r="36512" spans="1:13" x14ac:dyDescent="0.3">
      <c r="A36512" s="5">
        <v>43543</v>
      </c>
      <c r="B36512" s="5">
        <v>43527</v>
      </c>
      <c r="C36512" s="3">
        <v>2019</v>
      </c>
      <c r="D36512" s="3">
        <v>3</v>
      </c>
      <c r="E36512" s="3">
        <v>19</v>
      </c>
      <c r="F36512" s="3">
        <v>4</v>
      </c>
      <c r="G36512" s="3"/>
      <c r="H36512" s="4">
        <v>0</v>
      </c>
      <c r="I36512" s="4">
        <v>349.67191000000003</v>
      </c>
      <c r="J36512" s="4">
        <v>19120</v>
      </c>
      <c r="K36512" s="4">
        <f t="shared" si="570"/>
        <v>26847</v>
      </c>
      <c r="L36512" s="2"/>
      <c r="M36512" s="14">
        <f>H36512/INDEX(Installed_Capacity!$H$5:$S$11,MATCH(Source_Data!C36512,Installed_Capacity!$G$5:$G$11,0),MATCH(Source_Data!D36512,Installed_Capacity!$H$4:$S$4,0))</f>
        <v>0</v>
      </c>
    </row>
    <row r="36513" spans="1:13" x14ac:dyDescent="0.3">
      <c r="A36513" s="5">
        <v>43543</v>
      </c>
      <c r="B36513" s="5">
        <v>43527</v>
      </c>
      <c r="C36513" s="3">
        <v>2019</v>
      </c>
      <c r="D36513" s="3">
        <v>3</v>
      </c>
      <c r="E36513" s="3">
        <v>19</v>
      </c>
      <c r="F36513" s="3">
        <v>5</v>
      </c>
      <c r="G36513" s="3"/>
      <c r="H36513" s="4">
        <v>0</v>
      </c>
      <c r="I36513" s="4">
        <v>247.23152999999999</v>
      </c>
      <c r="J36513" s="4">
        <v>19639</v>
      </c>
      <c r="K36513" s="4">
        <f t="shared" si="570"/>
        <v>26847</v>
      </c>
      <c r="L36513" s="2"/>
      <c r="M36513" s="14">
        <f>H36513/INDEX(Installed_Capacity!$H$5:$S$11,MATCH(Source_Data!C36513,Installed_Capacity!$G$5:$G$11,0),MATCH(Source_Data!D36513,Installed_Capacity!$H$4:$S$4,0))</f>
        <v>0</v>
      </c>
    </row>
    <row r="36514" spans="1:13" x14ac:dyDescent="0.3">
      <c r="A36514" s="5">
        <v>43543</v>
      </c>
      <c r="B36514" s="5">
        <v>43527</v>
      </c>
      <c r="C36514" s="3">
        <v>2019</v>
      </c>
      <c r="D36514" s="3">
        <v>3</v>
      </c>
      <c r="E36514" s="3">
        <v>19</v>
      </c>
      <c r="F36514" s="3">
        <v>6</v>
      </c>
      <c r="G36514" s="3"/>
      <c r="H36514" s="4">
        <v>0</v>
      </c>
      <c r="I36514" s="4">
        <v>146.79473999999999</v>
      </c>
      <c r="J36514" s="4">
        <v>21129</v>
      </c>
      <c r="K36514" s="4">
        <f t="shared" si="570"/>
        <v>26847</v>
      </c>
      <c r="L36514" s="2"/>
      <c r="M36514" s="14">
        <f>H36514/INDEX(Installed_Capacity!$H$5:$S$11,MATCH(Source_Data!C36514,Installed_Capacity!$G$5:$G$11,0),MATCH(Source_Data!D36514,Installed_Capacity!$H$4:$S$4,0))</f>
        <v>0</v>
      </c>
    </row>
    <row r="36515" spans="1:13" x14ac:dyDescent="0.3">
      <c r="A36515" s="5">
        <v>43543</v>
      </c>
      <c r="B36515" s="5">
        <v>43527</v>
      </c>
      <c r="C36515" s="3">
        <v>2019</v>
      </c>
      <c r="D36515" s="3">
        <v>3</v>
      </c>
      <c r="E36515" s="3">
        <v>19</v>
      </c>
      <c r="F36515" s="3">
        <v>7</v>
      </c>
      <c r="G36515" s="3"/>
      <c r="H36515" s="4">
        <v>0</v>
      </c>
      <c r="I36515" s="4">
        <v>156.56318999999999</v>
      </c>
      <c r="J36515" s="4">
        <v>23535</v>
      </c>
      <c r="K36515" s="4">
        <f t="shared" si="570"/>
        <v>26847</v>
      </c>
      <c r="L36515" s="2"/>
      <c r="M36515" s="14">
        <f>H36515/INDEX(Installed_Capacity!$H$5:$S$11,MATCH(Source_Data!C36515,Installed_Capacity!$G$5:$G$11,0),MATCH(Source_Data!D36515,Installed_Capacity!$H$4:$S$4,0))</f>
        <v>0</v>
      </c>
    </row>
    <row r="36516" spans="1:13" x14ac:dyDescent="0.3">
      <c r="A36516" s="5">
        <v>43543</v>
      </c>
      <c r="B36516" s="5">
        <v>43527</v>
      </c>
      <c r="C36516" s="3">
        <v>2019</v>
      </c>
      <c r="D36516" s="3">
        <v>3</v>
      </c>
      <c r="E36516" s="3">
        <v>19</v>
      </c>
      <c r="F36516" s="3">
        <v>8</v>
      </c>
      <c r="G36516" s="3"/>
      <c r="H36516" s="4">
        <v>963.58348999999998</v>
      </c>
      <c r="I36516" s="4">
        <v>206.80885000000001</v>
      </c>
      <c r="J36516" s="4">
        <v>24691</v>
      </c>
      <c r="K36516" s="4">
        <f t="shared" si="570"/>
        <v>26847</v>
      </c>
      <c r="L36516" s="2"/>
      <c r="M36516" s="14">
        <f>H36516/INDEX(Installed_Capacity!$H$5:$S$11,MATCH(Source_Data!C36516,Installed_Capacity!$G$5:$G$11,0),MATCH(Source_Data!D36516,Installed_Capacity!$H$4:$S$4,0))</f>
        <v>8.7057397792086835E-2</v>
      </c>
    </row>
    <row r="36517" spans="1:13" x14ac:dyDescent="0.3">
      <c r="A36517" s="5">
        <v>43543</v>
      </c>
      <c r="B36517" s="5">
        <v>43527</v>
      </c>
      <c r="C36517" s="3">
        <v>2019</v>
      </c>
      <c r="D36517" s="3">
        <v>3</v>
      </c>
      <c r="E36517" s="3">
        <v>19</v>
      </c>
      <c r="F36517" s="3">
        <v>9</v>
      </c>
      <c r="G36517" s="3"/>
      <c r="H36517" s="4">
        <v>4180.6773899999998</v>
      </c>
      <c r="I36517" s="4">
        <v>180.46383</v>
      </c>
      <c r="J36517" s="4">
        <v>24422</v>
      </c>
      <c r="K36517" s="4">
        <f t="shared" si="570"/>
        <v>26847</v>
      </c>
      <c r="L36517" s="2"/>
      <c r="M36517" s="14">
        <f>H36517/INDEX(Installed_Capacity!$H$5:$S$11,MATCH(Source_Data!C36517,Installed_Capacity!$G$5:$G$11,0),MATCH(Source_Data!D36517,Installed_Capacity!$H$4:$S$4,0))</f>
        <v>0.37771391722539099</v>
      </c>
    </row>
    <row r="36518" spans="1:13" x14ac:dyDescent="0.3">
      <c r="A36518" s="5">
        <v>43543</v>
      </c>
      <c r="B36518" s="5">
        <v>43527</v>
      </c>
      <c r="C36518" s="3">
        <v>2019</v>
      </c>
      <c r="D36518" s="3">
        <v>3</v>
      </c>
      <c r="E36518" s="3">
        <v>19</v>
      </c>
      <c r="F36518" s="3">
        <v>10</v>
      </c>
      <c r="G36518" s="3"/>
      <c r="H36518" s="4">
        <v>6135.7623100000001</v>
      </c>
      <c r="I36518" s="4">
        <v>182.34889999999999</v>
      </c>
      <c r="J36518" s="4">
        <v>23659</v>
      </c>
      <c r="K36518" s="4">
        <f t="shared" si="570"/>
        <v>26847</v>
      </c>
      <c r="L36518" s="2"/>
      <c r="M36518" s="14">
        <f>H36518/INDEX(Installed_Capacity!$H$5:$S$11,MATCH(Source_Data!C36518,Installed_Capacity!$G$5:$G$11,0),MATCH(Source_Data!D36518,Installed_Capacity!$H$4:$S$4,0))</f>
        <v>0.5543510300071286</v>
      </c>
    </row>
    <row r="36519" spans="1:13" x14ac:dyDescent="0.3">
      <c r="A36519" s="5">
        <v>43543</v>
      </c>
      <c r="B36519" s="5">
        <v>43527</v>
      </c>
      <c r="C36519" s="3">
        <v>2019</v>
      </c>
      <c r="D36519" s="3">
        <v>3</v>
      </c>
      <c r="E36519" s="3">
        <v>19</v>
      </c>
      <c r="F36519" s="3">
        <v>11</v>
      </c>
      <c r="G36519" s="3"/>
      <c r="H36519" s="4">
        <v>6734.4721099999997</v>
      </c>
      <c r="I36519" s="4">
        <v>223.2841</v>
      </c>
      <c r="J36519" s="4">
        <v>23025</v>
      </c>
      <c r="K36519" s="4">
        <f t="shared" si="570"/>
        <v>26847</v>
      </c>
      <c r="L36519" s="2"/>
      <c r="M36519" s="14">
        <f>H36519/INDEX(Installed_Capacity!$H$5:$S$11,MATCH(Source_Data!C36519,Installed_Capacity!$G$5:$G$11,0),MATCH(Source_Data!D36519,Installed_Capacity!$H$4:$S$4,0))</f>
        <v>0.6084429875401709</v>
      </c>
    </row>
    <row r="36520" spans="1:13" x14ac:dyDescent="0.3">
      <c r="A36520" s="5">
        <v>43543</v>
      </c>
      <c r="B36520" s="5">
        <v>43527</v>
      </c>
      <c r="C36520" s="3">
        <v>2019</v>
      </c>
      <c r="D36520" s="3">
        <v>3</v>
      </c>
      <c r="E36520" s="3">
        <v>19</v>
      </c>
      <c r="F36520" s="3">
        <v>12</v>
      </c>
      <c r="G36520" s="3"/>
      <c r="H36520" s="4">
        <v>7530.68595</v>
      </c>
      <c r="I36520" s="4">
        <v>318.30239999999998</v>
      </c>
      <c r="J36520" s="4">
        <v>22506</v>
      </c>
      <c r="K36520" s="4">
        <f t="shared" si="570"/>
        <v>26847</v>
      </c>
      <c r="L36520" s="2"/>
      <c r="M36520" s="14">
        <f>H36520/INDEX(Installed_Capacity!$H$5:$S$11,MATCH(Source_Data!C36520,Installed_Capacity!$G$5:$G$11,0),MATCH(Source_Data!D36520,Installed_Capacity!$H$4:$S$4,0))</f>
        <v>0.68037894920390285</v>
      </c>
    </row>
    <row r="36521" spans="1:13" x14ac:dyDescent="0.3">
      <c r="A36521" s="5">
        <v>43543</v>
      </c>
      <c r="B36521" s="5">
        <v>43527</v>
      </c>
      <c r="C36521" s="3">
        <v>2019</v>
      </c>
      <c r="D36521" s="3">
        <v>3</v>
      </c>
      <c r="E36521" s="3">
        <v>19</v>
      </c>
      <c r="F36521" s="3">
        <v>13</v>
      </c>
      <c r="G36521" s="3"/>
      <c r="H36521" s="4">
        <v>7654.9744099999998</v>
      </c>
      <c r="I36521" s="4">
        <v>424.56535000000002</v>
      </c>
      <c r="J36521" s="4">
        <v>22335</v>
      </c>
      <c r="K36521" s="4">
        <f t="shared" si="570"/>
        <v>26847</v>
      </c>
      <c r="L36521" s="2"/>
      <c r="M36521" s="14">
        <f>H36521/INDEX(Installed_Capacity!$H$5:$S$11,MATCH(Source_Data!C36521,Installed_Capacity!$G$5:$G$11,0),MATCH(Source_Data!D36521,Installed_Capacity!$H$4:$S$4,0))</f>
        <v>0.69160810580058329</v>
      </c>
    </row>
    <row r="36522" spans="1:13" x14ac:dyDescent="0.3">
      <c r="A36522" s="5">
        <v>43543</v>
      </c>
      <c r="B36522" s="5">
        <v>43527</v>
      </c>
      <c r="C36522" s="3">
        <v>2019</v>
      </c>
      <c r="D36522" s="3">
        <v>3</v>
      </c>
      <c r="E36522" s="3">
        <v>19</v>
      </c>
      <c r="F36522" s="3">
        <v>14</v>
      </c>
      <c r="G36522" s="3"/>
      <c r="H36522" s="4">
        <v>6998.1040700000003</v>
      </c>
      <c r="I36522" s="4">
        <v>480.25889999999998</v>
      </c>
      <c r="J36522" s="4">
        <v>22446</v>
      </c>
      <c r="K36522" s="4">
        <f t="shared" si="570"/>
        <v>26847</v>
      </c>
      <c r="L36522" s="2"/>
      <c r="M36522" s="14">
        <f>H36522/INDEX(Installed_Capacity!$H$5:$S$11,MATCH(Source_Data!C36522,Installed_Capacity!$G$5:$G$11,0),MATCH(Source_Data!D36522,Installed_Capacity!$H$4:$S$4,0))</f>
        <v>0.63226148656035186</v>
      </c>
    </row>
    <row r="36523" spans="1:13" x14ac:dyDescent="0.3">
      <c r="A36523" s="5">
        <v>43543</v>
      </c>
      <c r="B36523" s="5">
        <v>43527</v>
      </c>
      <c r="C36523" s="3">
        <v>2019</v>
      </c>
      <c r="D36523" s="3">
        <v>3</v>
      </c>
      <c r="E36523" s="3">
        <v>19</v>
      </c>
      <c r="F36523" s="3">
        <v>15</v>
      </c>
      <c r="G36523" s="3"/>
      <c r="H36523" s="4">
        <v>6233.5952900000002</v>
      </c>
      <c r="I36523" s="4">
        <v>570.02800000000002</v>
      </c>
      <c r="J36523" s="4">
        <v>22692</v>
      </c>
      <c r="K36523" s="4">
        <f t="shared" si="570"/>
        <v>26847</v>
      </c>
      <c r="L36523" s="2"/>
      <c r="M36523" s="14">
        <f>H36523/INDEX(Installed_Capacity!$H$5:$S$11,MATCH(Source_Data!C36523,Installed_Capacity!$G$5:$G$11,0),MATCH(Source_Data!D36523,Installed_Capacity!$H$4:$S$4,0))</f>
        <v>0.56318999906942047</v>
      </c>
    </row>
    <row r="36524" spans="1:13" x14ac:dyDescent="0.3">
      <c r="A36524" s="5">
        <v>43543</v>
      </c>
      <c r="B36524" s="5">
        <v>43527</v>
      </c>
      <c r="C36524" s="3">
        <v>2019</v>
      </c>
      <c r="D36524" s="3">
        <v>3</v>
      </c>
      <c r="E36524" s="3">
        <v>19</v>
      </c>
      <c r="F36524" s="3">
        <v>16</v>
      </c>
      <c r="G36524" s="3"/>
      <c r="H36524" s="4">
        <v>4720.4968799999997</v>
      </c>
      <c r="I36524" s="4">
        <v>494.75015000000002</v>
      </c>
      <c r="J36524" s="4">
        <v>23328</v>
      </c>
      <c r="K36524" s="4">
        <f t="shared" si="570"/>
        <v>26847</v>
      </c>
      <c r="L36524" s="2"/>
      <c r="M36524" s="14">
        <f>H36524/INDEX(Installed_Capacity!$H$5:$S$11,MATCH(Source_Data!C36524,Installed_Capacity!$G$5:$G$11,0),MATCH(Source_Data!D36524,Installed_Capacity!$H$4:$S$4,0))</f>
        <v>0.42648528012706488</v>
      </c>
    </row>
    <row r="36525" spans="1:13" x14ac:dyDescent="0.3">
      <c r="A36525" s="5">
        <v>43543</v>
      </c>
      <c r="B36525" s="5">
        <v>43527</v>
      </c>
      <c r="C36525" s="3">
        <v>2019</v>
      </c>
      <c r="D36525" s="3">
        <v>3</v>
      </c>
      <c r="E36525" s="3">
        <v>19</v>
      </c>
      <c r="F36525" s="3">
        <v>17</v>
      </c>
      <c r="G36525" s="3"/>
      <c r="H36525" s="4">
        <v>3743.82449</v>
      </c>
      <c r="I36525" s="4">
        <v>638.99338999999998</v>
      </c>
      <c r="J36525" s="4">
        <v>23721</v>
      </c>
      <c r="K36525" s="4">
        <f t="shared" si="570"/>
        <v>26847</v>
      </c>
      <c r="L36525" s="2"/>
      <c r="M36525" s="14">
        <f>H36525/INDEX(Installed_Capacity!$H$5:$S$11,MATCH(Source_Data!C36525,Installed_Capacity!$G$5:$G$11,0),MATCH(Source_Data!D36525,Installed_Capacity!$H$4:$S$4,0))</f>
        <v>0.33824533242022092</v>
      </c>
    </row>
    <row r="36526" spans="1:13" x14ac:dyDescent="0.3">
      <c r="A36526" s="5">
        <v>43543</v>
      </c>
      <c r="B36526" s="5">
        <v>43527</v>
      </c>
      <c r="C36526" s="3">
        <v>2019</v>
      </c>
      <c r="D36526" s="3">
        <v>3</v>
      </c>
      <c r="E36526" s="3">
        <v>19</v>
      </c>
      <c r="F36526" s="3">
        <v>18</v>
      </c>
      <c r="G36526" s="3"/>
      <c r="H36526" s="4">
        <v>2573.2693300000001</v>
      </c>
      <c r="I36526" s="4">
        <v>844.94838000000004</v>
      </c>
      <c r="J36526" s="4">
        <v>24741</v>
      </c>
      <c r="K36526" s="4">
        <f t="shared" si="570"/>
        <v>26847</v>
      </c>
      <c r="L36526" s="2"/>
      <c r="M36526" s="14">
        <f>H36526/INDEX(Installed_Capacity!$H$5:$S$11,MATCH(Source_Data!C36526,Installed_Capacity!$G$5:$G$11,0),MATCH(Source_Data!D36526,Installed_Capacity!$H$4:$S$4,0))</f>
        <v>0.23248855341843477</v>
      </c>
    </row>
    <row r="36527" spans="1:13" x14ac:dyDescent="0.3">
      <c r="A36527" s="5">
        <v>43543</v>
      </c>
      <c r="B36527" s="5">
        <v>43527</v>
      </c>
      <c r="C36527" s="3">
        <v>2019</v>
      </c>
      <c r="D36527" s="3">
        <v>3</v>
      </c>
      <c r="E36527" s="3">
        <v>19</v>
      </c>
      <c r="F36527" s="3">
        <v>19</v>
      </c>
      <c r="G36527" s="3"/>
      <c r="H36527" s="4">
        <v>621.32164999999998</v>
      </c>
      <c r="I36527" s="4">
        <v>1431.65822</v>
      </c>
      <c r="J36527" s="4">
        <v>25627</v>
      </c>
      <c r="K36527" s="4">
        <f t="shared" si="570"/>
        <v>26847</v>
      </c>
      <c r="L36527" s="2"/>
      <c r="M36527" s="14">
        <f>H36527/INDEX(Installed_Capacity!$H$5:$S$11,MATCH(Source_Data!C36527,Installed_Capacity!$G$5:$G$11,0),MATCH(Source_Data!D36527,Installed_Capacity!$H$4:$S$4,0))</f>
        <v>5.6134882552715544E-2</v>
      </c>
    </row>
    <row r="36528" spans="1:13" x14ac:dyDescent="0.3">
      <c r="A36528" s="5">
        <v>43543</v>
      </c>
      <c r="B36528" s="5">
        <v>43527</v>
      </c>
      <c r="C36528" s="3">
        <v>2019</v>
      </c>
      <c r="D36528" s="3">
        <v>3</v>
      </c>
      <c r="E36528" s="3">
        <v>19</v>
      </c>
      <c r="F36528" s="3">
        <v>20</v>
      </c>
      <c r="G36528" s="3"/>
      <c r="H36528" s="4">
        <v>25.393000000000001</v>
      </c>
      <c r="I36528" s="4">
        <v>2244.3880100000001</v>
      </c>
      <c r="J36528" s="4">
        <v>26847</v>
      </c>
      <c r="K36528" s="4">
        <f t="shared" si="570"/>
        <v>26847</v>
      </c>
      <c r="L36528" s="2"/>
      <c r="M36528" s="14">
        <f>H36528/INDEX(Installed_Capacity!$H$5:$S$11,MATCH(Source_Data!C36528,Installed_Capacity!$G$5:$G$11,0),MATCH(Source_Data!D36528,Installed_Capacity!$H$4:$S$4,0))</f>
        <v>2.2941950802150639E-3</v>
      </c>
    </row>
    <row r="36529" spans="1:13" x14ac:dyDescent="0.3">
      <c r="A36529" s="5">
        <v>43543</v>
      </c>
      <c r="B36529" s="5">
        <v>43527</v>
      </c>
      <c r="C36529" s="3">
        <v>2019</v>
      </c>
      <c r="D36529" s="3">
        <v>3</v>
      </c>
      <c r="E36529" s="3">
        <v>19</v>
      </c>
      <c r="F36529" s="3">
        <v>21</v>
      </c>
      <c r="G36529" s="3"/>
      <c r="H36529" s="4">
        <v>0</v>
      </c>
      <c r="I36529" s="4">
        <v>2203.7750700000001</v>
      </c>
      <c r="J36529" s="4">
        <v>26523</v>
      </c>
      <c r="K36529" s="4">
        <f t="shared" si="570"/>
        <v>26847</v>
      </c>
      <c r="L36529" s="2"/>
      <c r="M36529" s="14">
        <f>H36529/INDEX(Installed_Capacity!$H$5:$S$11,MATCH(Source_Data!C36529,Installed_Capacity!$G$5:$G$11,0),MATCH(Source_Data!D36529,Installed_Capacity!$H$4:$S$4,0))</f>
        <v>0</v>
      </c>
    </row>
    <row r="36530" spans="1:13" x14ac:dyDescent="0.3">
      <c r="A36530" s="5">
        <v>43543</v>
      </c>
      <c r="B36530" s="5">
        <v>43528</v>
      </c>
      <c r="C36530" s="3">
        <v>2019</v>
      </c>
      <c r="D36530" s="3">
        <v>3</v>
      </c>
      <c r="E36530" s="3">
        <v>19</v>
      </c>
      <c r="F36530" s="3">
        <v>22</v>
      </c>
      <c r="G36530" s="3"/>
      <c r="H36530" s="4">
        <v>0</v>
      </c>
      <c r="I36530" s="4">
        <v>2423.4372499999999</v>
      </c>
      <c r="J36530" s="4">
        <v>25196</v>
      </c>
      <c r="K36530" s="4">
        <f t="shared" si="570"/>
        <v>26847</v>
      </c>
      <c r="L36530" s="2"/>
      <c r="M36530" s="14">
        <f>H36530/INDEX(Installed_Capacity!$H$5:$S$11,MATCH(Source_Data!C36530,Installed_Capacity!$G$5:$G$11,0),MATCH(Source_Data!D36530,Installed_Capacity!$H$4:$S$4,0))</f>
        <v>0</v>
      </c>
    </row>
    <row r="36531" spans="1:13" x14ac:dyDescent="0.3">
      <c r="A36531" s="5">
        <v>43543</v>
      </c>
      <c r="B36531" s="5">
        <v>43528</v>
      </c>
      <c r="C36531" s="3">
        <v>2019</v>
      </c>
      <c r="D36531" s="3">
        <v>3</v>
      </c>
      <c r="E36531" s="3">
        <v>19</v>
      </c>
      <c r="F36531" s="3">
        <v>23</v>
      </c>
      <c r="G36531" s="3"/>
      <c r="H36531" s="4">
        <v>0</v>
      </c>
      <c r="I36531" s="4">
        <v>2707.9353000000001</v>
      </c>
      <c r="J36531" s="4">
        <v>23219</v>
      </c>
      <c r="K36531" s="4">
        <f t="shared" si="570"/>
        <v>26847</v>
      </c>
      <c r="L36531" s="2"/>
      <c r="M36531" s="14">
        <f>H36531/INDEX(Installed_Capacity!$H$5:$S$11,MATCH(Source_Data!C36531,Installed_Capacity!$G$5:$G$11,0),MATCH(Source_Data!D36531,Installed_Capacity!$H$4:$S$4,0))</f>
        <v>0</v>
      </c>
    </row>
    <row r="36532" spans="1:13" x14ac:dyDescent="0.3">
      <c r="A36532" s="5">
        <v>43543</v>
      </c>
      <c r="B36532" s="5">
        <v>43528</v>
      </c>
      <c r="C36532" s="3">
        <v>2019</v>
      </c>
      <c r="D36532" s="3">
        <v>3</v>
      </c>
      <c r="E36532" s="3">
        <v>19</v>
      </c>
      <c r="F36532" s="3">
        <v>24</v>
      </c>
      <c r="G36532" s="3"/>
      <c r="H36532" s="4">
        <v>0</v>
      </c>
      <c r="I36532" s="4">
        <v>2077.5178099999998</v>
      </c>
      <c r="J36532" s="4">
        <v>21647</v>
      </c>
      <c r="K36532" s="4">
        <f t="shared" si="570"/>
        <v>26847</v>
      </c>
      <c r="L36532" s="2"/>
      <c r="M36532" s="14">
        <f>H36532/INDEX(Installed_Capacity!$H$5:$S$11,MATCH(Source_Data!C36532,Installed_Capacity!$G$5:$G$11,0),MATCH(Source_Data!D36532,Installed_Capacity!$H$4:$S$4,0))</f>
        <v>0</v>
      </c>
    </row>
    <row r="36533" spans="1:13" x14ac:dyDescent="0.3">
      <c r="A36533" s="5">
        <v>43544</v>
      </c>
      <c r="B36533" s="5">
        <v>43528</v>
      </c>
      <c r="C36533" s="3">
        <v>2019</v>
      </c>
      <c r="D36533" s="3">
        <v>3</v>
      </c>
      <c r="E36533" s="3">
        <v>20</v>
      </c>
      <c r="F36533" s="3">
        <v>1</v>
      </c>
      <c r="G36533" s="3"/>
      <c r="H36533" s="4">
        <v>0</v>
      </c>
      <c r="I36533" s="4">
        <v>1255.93498</v>
      </c>
      <c r="J36533" s="4">
        <v>20536</v>
      </c>
      <c r="K36533" s="4">
        <f t="shared" si="570"/>
        <v>26391</v>
      </c>
      <c r="L36533" s="2"/>
      <c r="M36533" s="14">
        <f>H36533/INDEX(Installed_Capacity!$H$5:$S$11,MATCH(Source_Data!C36533,Installed_Capacity!$G$5:$G$11,0),MATCH(Source_Data!D36533,Installed_Capacity!$H$4:$S$4,0))</f>
        <v>0</v>
      </c>
    </row>
    <row r="36534" spans="1:13" x14ac:dyDescent="0.3">
      <c r="A36534" s="5">
        <v>43544</v>
      </c>
      <c r="B36534" s="5">
        <v>43528</v>
      </c>
      <c r="C36534" s="3">
        <v>2019</v>
      </c>
      <c r="D36534" s="3">
        <v>3</v>
      </c>
      <c r="E36534" s="3">
        <v>20</v>
      </c>
      <c r="F36534" s="3">
        <v>2</v>
      </c>
      <c r="G36534" s="3"/>
      <c r="H36534" s="4">
        <v>0</v>
      </c>
      <c r="I36534" s="4">
        <v>1346.3887500000001</v>
      </c>
      <c r="J36534" s="4">
        <v>19688</v>
      </c>
      <c r="K36534" s="4">
        <f t="shared" si="570"/>
        <v>26391</v>
      </c>
      <c r="L36534" s="2"/>
      <c r="M36534" s="14">
        <f>H36534/INDEX(Installed_Capacity!$H$5:$S$11,MATCH(Source_Data!C36534,Installed_Capacity!$G$5:$G$11,0),MATCH(Source_Data!D36534,Installed_Capacity!$H$4:$S$4,0))</f>
        <v>0</v>
      </c>
    </row>
    <row r="36535" spans="1:13" x14ac:dyDescent="0.3">
      <c r="A36535" s="5">
        <v>43544</v>
      </c>
      <c r="B36535" s="5">
        <v>43528</v>
      </c>
      <c r="C36535" s="3">
        <v>2019</v>
      </c>
      <c r="D36535" s="3">
        <v>3</v>
      </c>
      <c r="E36535" s="3">
        <v>20</v>
      </c>
      <c r="F36535" s="3">
        <v>3</v>
      </c>
      <c r="G36535" s="3"/>
      <c r="H36535" s="4">
        <v>0</v>
      </c>
      <c r="I36535" s="4">
        <v>1329.4127000000001</v>
      </c>
      <c r="J36535" s="4">
        <v>19184</v>
      </c>
      <c r="K36535" s="4">
        <f t="shared" si="570"/>
        <v>26391</v>
      </c>
      <c r="L36535" s="2"/>
      <c r="M36535" s="14">
        <f>H36535/INDEX(Installed_Capacity!$H$5:$S$11,MATCH(Source_Data!C36535,Installed_Capacity!$G$5:$G$11,0),MATCH(Source_Data!D36535,Installed_Capacity!$H$4:$S$4,0))</f>
        <v>0</v>
      </c>
    </row>
    <row r="36536" spans="1:13" x14ac:dyDescent="0.3">
      <c r="A36536" s="5">
        <v>43544</v>
      </c>
      <c r="B36536" s="5">
        <v>43528</v>
      </c>
      <c r="C36536" s="3">
        <v>2019</v>
      </c>
      <c r="D36536" s="3">
        <v>3</v>
      </c>
      <c r="E36536" s="3">
        <v>20</v>
      </c>
      <c r="F36536" s="3">
        <v>4</v>
      </c>
      <c r="G36536" s="3"/>
      <c r="H36536" s="4">
        <v>0</v>
      </c>
      <c r="I36536" s="4">
        <v>1365.3245899999999</v>
      </c>
      <c r="J36536" s="4">
        <v>19076</v>
      </c>
      <c r="K36536" s="4">
        <f t="shared" si="570"/>
        <v>26391</v>
      </c>
      <c r="L36536" s="2"/>
      <c r="M36536" s="14">
        <f>H36536/INDEX(Installed_Capacity!$H$5:$S$11,MATCH(Source_Data!C36536,Installed_Capacity!$G$5:$G$11,0),MATCH(Source_Data!D36536,Installed_Capacity!$H$4:$S$4,0))</f>
        <v>0</v>
      </c>
    </row>
    <row r="36537" spans="1:13" x14ac:dyDescent="0.3">
      <c r="A36537" s="5">
        <v>43544</v>
      </c>
      <c r="B36537" s="5">
        <v>43528</v>
      </c>
      <c r="C36537" s="3">
        <v>2019</v>
      </c>
      <c r="D36537" s="3">
        <v>3</v>
      </c>
      <c r="E36537" s="3">
        <v>20</v>
      </c>
      <c r="F36537" s="3">
        <v>5</v>
      </c>
      <c r="G36537" s="3"/>
      <c r="H36537" s="4">
        <v>0</v>
      </c>
      <c r="I36537" s="4">
        <v>1264.7469000000001</v>
      </c>
      <c r="J36537" s="4">
        <v>19598</v>
      </c>
      <c r="K36537" s="4">
        <f t="shared" si="570"/>
        <v>26391</v>
      </c>
      <c r="L36537" s="2"/>
      <c r="M36537" s="14">
        <f>H36537/INDEX(Installed_Capacity!$H$5:$S$11,MATCH(Source_Data!C36537,Installed_Capacity!$G$5:$G$11,0),MATCH(Source_Data!D36537,Installed_Capacity!$H$4:$S$4,0))</f>
        <v>0</v>
      </c>
    </row>
    <row r="36538" spans="1:13" x14ac:dyDescent="0.3">
      <c r="A36538" s="5">
        <v>43544</v>
      </c>
      <c r="B36538" s="5">
        <v>43528</v>
      </c>
      <c r="C36538" s="3">
        <v>2019</v>
      </c>
      <c r="D36538" s="3">
        <v>3</v>
      </c>
      <c r="E36538" s="3">
        <v>20</v>
      </c>
      <c r="F36538" s="3">
        <v>6</v>
      </c>
      <c r="G36538" s="3"/>
      <c r="H36538" s="4">
        <v>0</v>
      </c>
      <c r="I36538" s="4">
        <v>1259.7784200000001</v>
      </c>
      <c r="J36538" s="4">
        <v>21107</v>
      </c>
      <c r="K36538" s="4">
        <f t="shared" si="570"/>
        <v>26391</v>
      </c>
      <c r="L36538" s="2"/>
      <c r="M36538" s="14">
        <f>H36538/INDEX(Installed_Capacity!$H$5:$S$11,MATCH(Source_Data!C36538,Installed_Capacity!$G$5:$G$11,0),MATCH(Source_Data!D36538,Installed_Capacity!$H$4:$S$4,0))</f>
        <v>0</v>
      </c>
    </row>
    <row r="36539" spans="1:13" x14ac:dyDescent="0.3">
      <c r="A36539" s="5">
        <v>43544</v>
      </c>
      <c r="B36539" s="5">
        <v>43528</v>
      </c>
      <c r="C36539" s="3">
        <v>2019</v>
      </c>
      <c r="D36539" s="3">
        <v>3</v>
      </c>
      <c r="E36539" s="3">
        <v>20</v>
      </c>
      <c r="F36539" s="3">
        <v>7</v>
      </c>
      <c r="G36539" s="3"/>
      <c r="H36539" s="4">
        <v>0</v>
      </c>
      <c r="I36539" s="4">
        <v>1293.2186400000001</v>
      </c>
      <c r="J36539" s="4">
        <v>23639</v>
      </c>
      <c r="K36539" s="4">
        <f t="shared" si="570"/>
        <v>26391</v>
      </c>
      <c r="L36539" s="2"/>
      <c r="M36539" s="14">
        <f>H36539/INDEX(Installed_Capacity!$H$5:$S$11,MATCH(Source_Data!C36539,Installed_Capacity!$G$5:$G$11,0),MATCH(Source_Data!D36539,Installed_Capacity!$H$4:$S$4,0))</f>
        <v>0</v>
      </c>
    </row>
    <row r="36540" spans="1:13" x14ac:dyDescent="0.3">
      <c r="A36540" s="5">
        <v>43544</v>
      </c>
      <c r="B36540" s="5">
        <v>43528</v>
      </c>
      <c r="C36540" s="3">
        <v>2019</v>
      </c>
      <c r="D36540" s="3">
        <v>3</v>
      </c>
      <c r="E36540" s="3">
        <v>20</v>
      </c>
      <c r="F36540" s="3">
        <v>8</v>
      </c>
      <c r="G36540" s="3"/>
      <c r="H36540" s="4">
        <v>313.14499000000001</v>
      </c>
      <c r="I36540" s="4">
        <v>1266.0044</v>
      </c>
      <c r="J36540" s="4">
        <v>25053</v>
      </c>
      <c r="K36540" s="4">
        <f t="shared" si="570"/>
        <v>26391</v>
      </c>
      <c r="L36540" s="2"/>
      <c r="M36540" s="14">
        <f>H36540/INDEX(Installed_Capacity!$H$5:$S$11,MATCH(Source_Data!C36540,Installed_Capacity!$G$5:$G$11,0),MATCH(Source_Data!D36540,Installed_Capacity!$H$4:$S$4,0))</f>
        <v>2.8291879472767904E-2</v>
      </c>
    </row>
    <row r="36541" spans="1:13" x14ac:dyDescent="0.3">
      <c r="A36541" s="5">
        <v>43544</v>
      </c>
      <c r="B36541" s="5">
        <v>43528</v>
      </c>
      <c r="C36541" s="3">
        <v>2019</v>
      </c>
      <c r="D36541" s="3">
        <v>3</v>
      </c>
      <c r="E36541" s="3">
        <v>20</v>
      </c>
      <c r="F36541" s="3">
        <v>9</v>
      </c>
      <c r="G36541" s="3"/>
      <c r="H36541" s="4">
        <v>1348.3498099999999</v>
      </c>
      <c r="I36541" s="4">
        <v>1101.7075500000001</v>
      </c>
      <c r="J36541" s="4">
        <v>25096</v>
      </c>
      <c r="K36541" s="4">
        <f t="shared" si="570"/>
        <v>26391</v>
      </c>
      <c r="L36541" s="2"/>
      <c r="M36541" s="14">
        <f>H36541/INDEX(Installed_Capacity!$H$5:$S$11,MATCH(Source_Data!C36541,Installed_Capacity!$G$5:$G$11,0),MATCH(Source_Data!D36541,Installed_Capacity!$H$4:$S$4,0))</f>
        <v>0.12182008823340747</v>
      </c>
    </row>
    <row r="36542" spans="1:13" x14ac:dyDescent="0.3">
      <c r="A36542" s="5">
        <v>43544</v>
      </c>
      <c r="B36542" s="5">
        <v>43528</v>
      </c>
      <c r="C36542" s="3">
        <v>2019</v>
      </c>
      <c r="D36542" s="3">
        <v>3</v>
      </c>
      <c r="E36542" s="3">
        <v>20</v>
      </c>
      <c r="F36542" s="3">
        <v>10</v>
      </c>
      <c r="G36542" s="3"/>
      <c r="H36542" s="4">
        <v>2463.07456</v>
      </c>
      <c r="I36542" s="4">
        <v>1066.0964300000001</v>
      </c>
      <c r="J36542" s="4">
        <v>24662</v>
      </c>
      <c r="K36542" s="4">
        <f t="shared" si="570"/>
        <v>26391</v>
      </c>
      <c r="L36542" s="2"/>
      <c r="M36542" s="14">
        <f>H36542/INDEX(Installed_Capacity!$H$5:$S$11,MATCH(Source_Data!C36542,Installed_Capacity!$G$5:$G$11,0),MATCH(Source_Data!D36542,Installed_Capacity!$H$4:$S$4,0))</f>
        <v>0.2225327270411091</v>
      </c>
    </row>
    <row r="36543" spans="1:13" x14ac:dyDescent="0.3">
      <c r="A36543" s="5">
        <v>43544</v>
      </c>
      <c r="B36543" s="5">
        <v>43528</v>
      </c>
      <c r="C36543" s="3">
        <v>2019</v>
      </c>
      <c r="D36543" s="3">
        <v>3</v>
      </c>
      <c r="E36543" s="3">
        <v>20</v>
      </c>
      <c r="F36543" s="3">
        <v>11</v>
      </c>
      <c r="G36543" s="3"/>
      <c r="H36543" s="4">
        <v>4104.2688099999996</v>
      </c>
      <c r="I36543" s="4">
        <v>1148.08528</v>
      </c>
      <c r="J36543" s="4">
        <v>23831</v>
      </c>
      <c r="K36543" s="4">
        <f t="shared" si="570"/>
        <v>26391</v>
      </c>
      <c r="L36543" s="2"/>
      <c r="M36543" s="14">
        <f>H36543/INDEX(Installed_Capacity!$H$5:$S$11,MATCH(Source_Data!C36543,Installed_Capacity!$G$5:$G$11,0),MATCH(Source_Data!D36543,Installed_Capacity!$H$4:$S$4,0))</f>
        <v>0.37081058999653976</v>
      </c>
    </row>
    <row r="36544" spans="1:13" x14ac:dyDescent="0.3">
      <c r="A36544" s="5">
        <v>43544</v>
      </c>
      <c r="B36544" s="5">
        <v>43528</v>
      </c>
      <c r="C36544" s="3">
        <v>2019</v>
      </c>
      <c r="D36544" s="3">
        <v>3</v>
      </c>
      <c r="E36544" s="3">
        <v>20</v>
      </c>
      <c r="F36544" s="3">
        <v>12</v>
      </c>
      <c r="G36544" s="3"/>
      <c r="H36544" s="4">
        <v>5167.2296999999999</v>
      </c>
      <c r="I36544" s="4">
        <v>1184.64778</v>
      </c>
      <c r="J36544" s="4">
        <v>23161</v>
      </c>
      <c r="K36544" s="4">
        <f t="shared" si="570"/>
        <v>26391</v>
      </c>
      <c r="L36544" s="2"/>
      <c r="M36544" s="14">
        <f>H36544/INDEX(Installed_Capacity!$H$5:$S$11,MATCH(Source_Data!C36544,Installed_Capacity!$G$5:$G$11,0),MATCH(Source_Data!D36544,Installed_Capacity!$H$4:$S$4,0))</f>
        <v>0.46684649139846257</v>
      </c>
    </row>
    <row r="36545" spans="1:13" x14ac:dyDescent="0.3">
      <c r="A36545" s="5">
        <v>43544</v>
      </c>
      <c r="B36545" s="5">
        <v>43528</v>
      </c>
      <c r="C36545" s="3">
        <v>2019</v>
      </c>
      <c r="D36545" s="3">
        <v>3</v>
      </c>
      <c r="E36545" s="3">
        <v>20</v>
      </c>
      <c r="F36545" s="3">
        <v>13</v>
      </c>
      <c r="G36545" s="3"/>
      <c r="H36545" s="4">
        <v>5421.8297000000002</v>
      </c>
      <c r="I36545" s="4">
        <v>1408.0099499999999</v>
      </c>
      <c r="J36545" s="4">
        <v>22962</v>
      </c>
      <c r="K36545" s="4">
        <f t="shared" si="570"/>
        <v>26391</v>
      </c>
      <c r="L36545" s="2"/>
      <c r="M36545" s="14">
        <f>H36545/INDEX(Installed_Capacity!$H$5:$S$11,MATCH(Source_Data!C36545,Installed_Capacity!$G$5:$G$11,0),MATCH(Source_Data!D36545,Installed_Capacity!$H$4:$S$4,0))</f>
        <v>0.48984897505233393</v>
      </c>
    </row>
    <row r="36546" spans="1:13" x14ac:dyDescent="0.3">
      <c r="A36546" s="5">
        <v>43544</v>
      </c>
      <c r="B36546" s="5">
        <v>43528</v>
      </c>
      <c r="C36546" s="3">
        <v>2019</v>
      </c>
      <c r="D36546" s="3">
        <v>3</v>
      </c>
      <c r="E36546" s="3">
        <v>20</v>
      </c>
      <c r="F36546" s="3">
        <v>14</v>
      </c>
      <c r="G36546" s="3"/>
      <c r="H36546" s="4">
        <v>4688.0038000000004</v>
      </c>
      <c r="I36546" s="4">
        <v>1273.2315699999999</v>
      </c>
      <c r="J36546" s="4">
        <v>23018</v>
      </c>
      <c r="K36546" s="4">
        <f t="shared" si="570"/>
        <v>26391</v>
      </c>
      <c r="L36546" s="2"/>
      <c r="M36546" s="14">
        <f>H36546/INDEX(Installed_Capacity!$H$5:$S$11,MATCH(Source_Data!C36546,Installed_Capacity!$G$5:$G$11,0),MATCH(Source_Data!D36546,Installed_Capacity!$H$4:$S$4,0))</f>
        <v>0.42354961028588689</v>
      </c>
    </row>
    <row r="36547" spans="1:13" x14ac:dyDescent="0.3">
      <c r="A36547" s="5">
        <v>43544</v>
      </c>
      <c r="B36547" s="5">
        <v>43528</v>
      </c>
      <c r="C36547" s="3">
        <v>2019</v>
      </c>
      <c r="D36547" s="3">
        <v>3</v>
      </c>
      <c r="E36547" s="3">
        <v>20</v>
      </c>
      <c r="F36547" s="3">
        <v>15</v>
      </c>
      <c r="G36547" s="3"/>
      <c r="H36547" s="4">
        <v>4580.0479500000001</v>
      </c>
      <c r="I36547" s="4">
        <v>1767.4749899999999</v>
      </c>
      <c r="J36547" s="4">
        <v>23021</v>
      </c>
      <c r="K36547" s="4">
        <f t="shared" ref="K36547:K36610" si="571">_xlfn.MAXIFS($J:$J, $C:$C, C36547, $D:$D, D36547, $E:$E, E36547)</f>
        <v>26391</v>
      </c>
      <c r="L36547" s="2"/>
      <c r="M36547" s="14">
        <f>H36547/INDEX(Installed_Capacity!$H$5:$S$11,MATCH(Source_Data!C36547,Installed_Capacity!$G$5:$G$11,0),MATCH(Source_Data!D36547,Installed_Capacity!$H$4:$S$4,0))</f>
        <v>0.41379606482255304</v>
      </c>
    </row>
    <row r="36548" spans="1:13" x14ac:dyDescent="0.3">
      <c r="A36548" s="5">
        <v>43544</v>
      </c>
      <c r="B36548" s="5">
        <v>43528</v>
      </c>
      <c r="C36548" s="3">
        <v>2019</v>
      </c>
      <c r="D36548" s="3">
        <v>3</v>
      </c>
      <c r="E36548" s="3">
        <v>20</v>
      </c>
      <c r="F36548" s="3">
        <v>16</v>
      </c>
      <c r="G36548" s="3"/>
      <c r="H36548" s="4">
        <v>3445.67436</v>
      </c>
      <c r="I36548" s="4">
        <v>2201.8148799999999</v>
      </c>
      <c r="J36548" s="4">
        <v>22851</v>
      </c>
      <c r="K36548" s="4">
        <f t="shared" si="571"/>
        <v>26391</v>
      </c>
      <c r="L36548" s="2"/>
      <c r="M36548" s="14">
        <f>H36548/INDEX(Installed_Capacity!$H$5:$S$11,MATCH(Source_Data!C36548,Installed_Capacity!$G$5:$G$11,0),MATCH(Source_Data!D36548,Installed_Capacity!$H$4:$S$4,0))</f>
        <v>0.31130820165932299</v>
      </c>
    </row>
    <row r="36549" spans="1:13" x14ac:dyDescent="0.3">
      <c r="A36549" s="5">
        <v>43544</v>
      </c>
      <c r="B36549" s="5">
        <v>43528</v>
      </c>
      <c r="C36549" s="3">
        <v>2019</v>
      </c>
      <c r="D36549" s="3">
        <v>3</v>
      </c>
      <c r="E36549" s="3">
        <v>20</v>
      </c>
      <c r="F36549" s="3">
        <v>17</v>
      </c>
      <c r="G36549" s="3"/>
      <c r="H36549" s="4">
        <v>3432.53451</v>
      </c>
      <c r="I36549" s="4">
        <v>2319.0786499999999</v>
      </c>
      <c r="J36549" s="4">
        <v>23107</v>
      </c>
      <c r="K36549" s="4">
        <f t="shared" si="571"/>
        <v>26391</v>
      </c>
      <c r="L36549" s="2"/>
      <c r="M36549" s="14">
        <f>H36549/INDEX(Installed_Capacity!$H$5:$S$11,MATCH(Source_Data!C36549,Installed_Capacity!$G$5:$G$11,0),MATCH(Source_Data!D36549,Installed_Capacity!$H$4:$S$4,0))</f>
        <v>0.31012104853740891</v>
      </c>
    </row>
    <row r="36550" spans="1:13" x14ac:dyDescent="0.3">
      <c r="A36550" s="5">
        <v>43544</v>
      </c>
      <c r="B36550" s="5">
        <v>43528</v>
      </c>
      <c r="C36550" s="3">
        <v>2019</v>
      </c>
      <c r="D36550" s="3">
        <v>3</v>
      </c>
      <c r="E36550" s="3">
        <v>20</v>
      </c>
      <c r="F36550" s="3">
        <v>18</v>
      </c>
      <c r="G36550" s="3"/>
      <c r="H36550" s="4">
        <v>2464.2700100000002</v>
      </c>
      <c r="I36550" s="4">
        <v>2275.4500400000002</v>
      </c>
      <c r="J36550" s="4">
        <v>23905</v>
      </c>
      <c r="K36550" s="4">
        <f t="shared" si="571"/>
        <v>26391</v>
      </c>
      <c r="L36550" s="2"/>
      <c r="M36550" s="14">
        <f>H36550/INDEX(Installed_Capacity!$H$5:$S$11,MATCH(Source_Data!C36550,Installed_Capacity!$G$5:$G$11,0),MATCH(Source_Data!D36550,Installed_Capacity!$H$4:$S$4,0))</f>
        <v>0.22264073300766063</v>
      </c>
    </row>
    <row r="36551" spans="1:13" x14ac:dyDescent="0.3">
      <c r="A36551" s="5">
        <v>43544</v>
      </c>
      <c r="B36551" s="5">
        <v>43528</v>
      </c>
      <c r="C36551" s="3">
        <v>2019</v>
      </c>
      <c r="D36551" s="3">
        <v>3</v>
      </c>
      <c r="E36551" s="3">
        <v>20</v>
      </c>
      <c r="F36551" s="3">
        <v>19</v>
      </c>
      <c r="G36551" s="3"/>
      <c r="H36551" s="4">
        <v>624.63697999999999</v>
      </c>
      <c r="I36551" s="4">
        <v>2119.5169599999999</v>
      </c>
      <c r="J36551" s="4">
        <v>24920</v>
      </c>
      <c r="K36551" s="4">
        <f t="shared" si="571"/>
        <v>26391</v>
      </c>
      <c r="L36551" s="2"/>
      <c r="M36551" s="14">
        <f>H36551/INDEX(Installed_Capacity!$H$5:$S$11,MATCH(Source_Data!C36551,Installed_Capacity!$G$5:$G$11,0),MATCH(Source_Data!D36551,Installed_Capacity!$H$4:$S$4,0))</f>
        <v>5.6434414462111421E-2</v>
      </c>
    </row>
    <row r="36552" spans="1:13" x14ac:dyDescent="0.3">
      <c r="A36552" s="5">
        <v>43544</v>
      </c>
      <c r="B36552" s="5">
        <v>43528</v>
      </c>
      <c r="C36552" s="3">
        <v>2019</v>
      </c>
      <c r="D36552" s="3">
        <v>3</v>
      </c>
      <c r="E36552" s="3">
        <v>20</v>
      </c>
      <c r="F36552" s="3">
        <v>20</v>
      </c>
      <c r="G36552" s="3"/>
      <c r="H36552" s="4">
        <v>47.039029999999997</v>
      </c>
      <c r="I36552" s="4">
        <v>2555.8619399999998</v>
      </c>
      <c r="J36552" s="4">
        <v>26391</v>
      </c>
      <c r="K36552" s="4">
        <f t="shared" si="571"/>
        <v>26391</v>
      </c>
      <c r="L36552" s="2"/>
      <c r="M36552" s="14">
        <f>H36552/INDEX(Installed_Capacity!$H$5:$S$11,MATCH(Source_Data!C36552,Installed_Capacity!$G$5:$G$11,0),MATCH(Source_Data!D36552,Installed_Capacity!$H$4:$S$4,0))</f>
        <v>4.2498606389197334E-3</v>
      </c>
    </row>
    <row r="36553" spans="1:13" x14ac:dyDescent="0.3">
      <c r="A36553" s="5">
        <v>43544</v>
      </c>
      <c r="B36553" s="5">
        <v>43528</v>
      </c>
      <c r="C36553" s="3">
        <v>2019</v>
      </c>
      <c r="D36553" s="3">
        <v>3</v>
      </c>
      <c r="E36553" s="3">
        <v>20</v>
      </c>
      <c r="F36553" s="3">
        <v>21</v>
      </c>
      <c r="G36553" s="3"/>
      <c r="H36553" s="4">
        <v>6.8788600000000004</v>
      </c>
      <c r="I36553" s="4">
        <v>2856.9279200000001</v>
      </c>
      <c r="J36553" s="4">
        <v>26169</v>
      </c>
      <c r="K36553" s="4">
        <f t="shared" si="571"/>
        <v>26391</v>
      </c>
      <c r="L36553" s="2"/>
      <c r="M36553" s="14">
        <f>H36553/INDEX(Installed_Capacity!$H$5:$S$11,MATCH(Source_Data!C36553,Installed_Capacity!$G$5:$G$11,0),MATCH(Source_Data!D36553,Installed_Capacity!$H$4:$S$4,0))</f>
        <v>6.2148807819037508E-4</v>
      </c>
    </row>
    <row r="36554" spans="1:13" x14ac:dyDescent="0.3">
      <c r="A36554" s="5">
        <v>43544</v>
      </c>
      <c r="B36554" s="5">
        <v>43529</v>
      </c>
      <c r="C36554" s="3">
        <v>2019</v>
      </c>
      <c r="D36554" s="3">
        <v>3</v>
      </c>
      <c r="E36554" s="3">
        <v>20</v>
      </c>
      <c r="F36554" s="3">
        <v>22</v>
      </c>
      <c r="G36554" s="3"/>
      <c r="H36554" s="4">
        <v>0</v>
      </c>
      <c r="I36554" s="4">
        <v>2688.0043099999998</v>
      </c>
      <c r="J36554" s="4">
        <v>25056</v>
      </c>
      <c r="K36554" s="4">
        <f t="shared" si="571"/>
        <v>26391</v>
      </c>
      <c r="L36554" s="2"/>
      <c r="M36554" s="14">
        <f>H36554/INDEX(Installed_Capacity!$H$5:$S$11,MATCH(Source_Data!C36554,Installed_Capacity!$G$5:$G$11,0),MATCH(Source_Data!D36554,Installed_Capacity!$H$4:$S$4,0))</f>
        <v>0</v>
      </c>
    </row>
    <row r="36555" spans="1:13" x14ac:dyDescent="0.3">
      <c r="A36555" s="5">
        <v>43544</v>
      </c>
      <c r="B36555" s="5">
        <v>43529</v>
      </c>
      <c r="C36555" s="3">
        <v>2019</v>
      </c>
      <c r="D36555" s="3">
        <v>3</v>
      </c>
      <c r="E36555" s="3">
        <v>20</v>
      </c>
      <c r="F36555" s="3">
        <v>23</v>
      </c>
      <c r="G36555" s="3"/>
      <c r="H36555" s="4">
        <v>0</v>
      </c>
      <c r="I36555" s="4">
        <v>2421.2695699999999</v>
      </c>
      <c r="J36555" s="4">
        <v>23267</v>
      </c>
      <c r="K36555" s="4">
        <f t="shared" si="571"/>
        <v>26391</v>
      </c>
      <c r="L36555" s="2"/>
      <c r="M36555" s="14">
        <f>H36555/INDEX(Installed_Capacity!$H$5:$S$11,MATCH(Source_Data!C36555,Installed_Capacity!$G$5:$G$11,0),MATCH(Source_Data!D36555,Installed_Capacity!$H$4:$S$4,0))</f>
        <v>0</v>
      </c>
    </row>
    <row r="36556" spans="1:13" x14ac:dyDescent="0.3">
      <c r="A36556" s="5">
        <v>43544</v>
      </c>
      <c r="B36556" s="5">
        <v>43529</v>
      </c>
      <c r="C36556" s="3">
        <v>2019</v>
      </c>
      <c r="D36556" s="3">
        <v>3</v>
      </c>
      <c r="E36556" s="3">
        <v>20</v>
      </c>
      <c r="F36556" s="3">
        <v>24</v>
      </c>
      <c r="G36556" s="3"/>
      <c r="H36556" s="4">
        <v>0</v>
      </c>
      <c r="I36556" s="4">
        <v>2357.1301100000001</v>
      </c>
      <c r="J36556" s="4">
        <v>21646</v>
      </c>
      <c r="K36556" s="4">
        <f t="shared" si="571"/>
        <v>26391</v>
      </c>
      <c r="L36556" s="2"/>
      <c r="M36556" s="14">
        <f>H36556/INDEX(Installed_Capacity!$H$5:$S$11,MATCH(Source_Data!C36556,Installed_Capacity!$G$5:$G$11,0),MATCH(Source_Data!D36556,Installed_Capacity!$H$4:$S$4,0))</f>
        <v>0</v>
      </c>
    </row>
    <row r="36557" spans="1:13" x14ac:dyDescent="0.3">
      <c r="A36557" s="5">
        <v>43545</v>
      </c>
      <c r="B36557" s="5">
        <v>43529</v>
      </c>
      <c r="C36557" s="3">
        <v>2019</v>
      </c>
      <c r="D36557" s="3">
        <v>3</v>
      </c>
      <c r="E36557" s="3">
        <v>21</v>
      </c>
      <c r="F36557" s="3">
        <v>1</v>
      </c>
      <c r="G36557" s="3"/>
      <c r="H36557" s="4">
        <v>0</v>
      </c>
      <c r="I36557" s="4">
        <v>2404.8879700000002</v>
      </c>
      <c r="J36557" s="4">
        <v>20529</v>
      </c>
      <c r="K36557" s="4">
        <f t="shared" si="571"/>
        <v>26285</v>
      </c>
      <c r="L36557" s="2"/>
      <c r="M36557" s="14">
        <f>H36557/INDEX(Installed_Capacity!$H$5:$S$11,MATCH(Source_Data!C36557,Installed_Capacity!$G$5:$G$11,0),MATCH(Source_Data!D36557,Installed_Capacity!$H$4:$S$4,0))</f>
        <v>0</v>
      </c>
    </row>
    <row r="36558" spans="1:13" x14ac:dyDescent="0.3">
      <c r="A36558" s="5">
        <v>43545</v>
      </c>
      <c r="B36558" s="5">
        <v>43529</v>
      </c>
      <c r="C36558" s="3">
        <v>2019</v>
      </c>
      <c r="D36558" s="3">
        <v>3</v>
      </c>
      <c r="E36558" s="3">
        <v>21</v>
      </c>
      <c r="F36558" s="3">
        <v>2</v>
      </c>
      <c r="G36558" s="3"/>
      <c r="H36558" s="4">
        <v>0</v>
      </c>
      <c r="I36558" s="4">
        <v>2063.2441399999998</v>
      </c>
      <c r="J36558" s="4">
        <v>19894</v>
      </c>
      <c r="K36558" s="4">
        <f t="shared" si="571"/>
        <v>26285</v>
      </c>
      <c r="L36558" s="2"/>
      <c r="M36558" s="14">
        <f>H36558/INDEX(Installed_Capacity!$H$5:$S$11,MATCH(Source_Data!C36558,Installed_Capacity!$G$5:$G$11,0),MATCH(Source_Data!D36558,Installed_Capacity!$H$4:$S$4,0))</f>
        <v>0</v>
      </c>
    </row>
    <row r="36559" spans="1:13" x14ac:dyDescent="0.3">
      <c r="A36559" s="5">
        <v>43545</v>
      </c>
      <c r="B36559" s="5">
        <v>43529</v>
      </c>
      <c r="C36559" s="3">
        <v>2019</v>
      </c>
      <c r="D36559" s="3">
        <v>3</v>
      </c>
      <c r="E36559" s="3">
        <v>21</v>
      </c>
      <c r="F36559" s="3">
        <v>3</v>
      </c>
      <c r="G36559" s="3"/>
      <c r="H36559" s="4">
        <v>0</v>
      </c>
      <c r="I36559" s="4">
        <v>2054.3574100000001</v>
      </c>
      <c r="J36559" s="4">
        <v>19461</v>
      </c>
      <c r="K36559" s="4">
        <f t="shared" si="571"/>
        <v>26285</v>
      </c>
      <c r="L36559" s="2"/>
      <c r="M36559" s="14">
        <f>H36559/INDEX(Installed_Capacity!$H$5:$S$11,MATCH(Source_Data!C36559,Installed_Capacity!$G$5:$G$11,0),MATCH(Source_Data!D36559,Installed_Capacity!$H$4:$S$4,0))</f>
        <v>0</v>
      </c>
    </row>
    <row r="36560" spans="1:13" x14ac:dyDescent="0.3">
      <c r="A36560" s="5">
        <v>43545</v>
      </c>
      <c r="B36560" s="5">
        <v>43529</v>
      </c>
      <c r="C36560" s="3">
        <v>2019</v>
      </c>
      <c r="D36560" s="3">
        <v>3</v>
      </c>
      <c r="E36560" s="3">
        <v>21</v>
      </c>
      <c r="F36560" s="3">
        <v>4</v>
      </c>
      <c r="G36560" s="3"/>
      <c r="H36560" s="4">
        <v>0</v>
      </c>
      <c r="I36560" s="4">
        <v>2083.2881900000002</v>
      </c>
      <c r="J36560" s="4">
        <v>19393</v>
      </c>
      <c r="K36560" s="4">
        <f t="shared" si="571"/>
        <v>26285</v>
      </c>
      <c r="L36560" s="2"/>
      <c r="M36560" s="14">
        <f>H36560/INDEX(Installed_Capacity!$H$5:$S$11,MATCH(Source_Data!C36560,Installed_Capacity!$G$5:$G$11,0),MATCH(Source_Data!D36560,Installed_Capacity!$H$4:$S$4,0))</f>
        <v>0</v>
      </c>
    </row>
    <row r="36561" spans="1:13" x14ac:dyDescent="0.3">
      <c r="A36561" s="5">
        <v>43545</v>
      </c>
      <c r="B36561" s="5">
        <v>43529</v>
      </c>
      <c r="C36561" s="3">
        <v>2019</v>
      </c>
      <c r="D36561" s="3">
        <v>3</v>
      </c>
      <c r="E36561" s="3">
        <v>21</v>
      </c>
      <c r="F36561" s="3">
        <v>5</v>
      </c>
      <c r="G36561" s="3"/>
      <c r="H36561" s="4">
        <v>0</v>
      </c>
      <c r="I36561" s="4">
        <v>1809.5907400000001</v>
      </c>
      <c r="J36561" s="4">
        <v>19965</v>
      </c>
      <c r="K36561" s="4">
        <f t="shared" si="571"/>
        <v>26285</v>
      </c>
      <c r="L36561" s="2"/>
      <c r="M36561" s="14">
        <f>H36561/INDEX(Installed_Capacity!$H$5:$S$11,MATCH(Source_Data!C36561,Installed_Capacity!$G$5:$G$11,0),MATCH(Source_Data!D36561,Installed_Capacity!$H$4:$S$4,0))</f>
        <v>0</v>
      </c>
    </row>
    <row r="36562" spans="1:13" x14ac:dyDescent="0.3">
      <c r="A36562" s="5">
        <v>43545</v>
      </c>
      <c r="B36562" s="5">
        <v>43529</v>
      </c>
      <c r="C36562" s="3">
        <v>2019</v>
      </c>
      <c r="D36562" s="3">
        <v>3</v>
      </c>
      <c r="E36562" s="3">
        <v>21</v>
      </c>
      <c r="F36562" s="3">
        <v>6</v>
      </c>
      <c r="G36562" s="3"/>
      <c r="H36562" s="4">
        <v>0</v>
      </c>
      <c r="I36562" s="4">
        <v>1677.88275</v>
      </c>
      <c r="J36562" s="4">
        <v>21551</v>
      </c>
      <c r="K36562" s="4">
        <f t="shared" si="571"/>
        <v>26285</v>
      </c>
      <c r="L36562" s="2"/>
      <c r="M36562" s="14">
        <f>H36562/INDEX(Installed_Capacity!$H$5:$S$11,MATCH(Source_Data!C36562,Installed_Capacity!$G$5:$G$11,0),MATCH(Source_Data!D36562,Installed_Capacity!$H$4:$S$4,0))</f>
        <v>0</v>
      </c>
    </row>
    <row r="36563" spans="1:13" x14ac:dyDescent="0.3">
      <c r="A36563" s="5">
        <v>43545</v>
      </c>
      <c r="B36563" s="5">
        <v>43529</v>
      </c>
      <c r="C36563" s="3">
        <v>2019</v>
      </c>
      <c r="D36563" s="3">
        <v>3</v>
      </c>
      <c r="E36563" s="3">
        <v>21</v>
      </c>
      <c r="F36563" s="3">
        <v>7</v>
      </c>
      <c r="G36563" s="3"/>
      <c r="H36563" s="4">
        <v>0</v>
      </c>
      <c r="I36563" s="4">
        <v>1476.7735499999999</v>
      </c>
      <c r="J36563" s="4">
        <v>24152</v>
      </c>
      <c r="K36563" s="4">
        <f t="shared" si="571"/>
        <v>26285</v>
      </c>
      <c r="L36563" s="2"/>
      <c r="M36563" s="14">
        <f>H36563/INDEX(Installed_Capacity!$H$5:$S$11,MATCH(Source_Data!C36563,Installed_Capacity!$G$5:$G$11,0),MATCH(Source_Data!D36563,Installed_Capacity!$H$4:$S$4,0))</f>
        <v>0</v>
      </c>
    </row>
    <row r="36564" spans="1:13" x14ac:dyDescent="0.3">
      <c r="A36564" s="5">
        <v>43545</v>
      </c>
      <c r="B36564" s="5">
        <v>43529</v>
      </c>
      <c r="C36564" s="3">
        <v>2019</v>
      </c>
      <c r="D36564" s="3">
        <v>3</v>
      </c>
      <c r="E36564" s="3">
        <v>21</v>
      </c>
      <c r="F36564" s="3">
        <v>8</v>
      </c>
      <c r="G36564" s="3"/>
      <c r="H36564" s="4">
        <v>821.92379000000005</v>
      </c>
      <c r="I36564" s="4">
        <v>1348.4429700000001</v>
      </c>
      <c r="J36564" s="4">
        <v>25447</v>
      </c>
      <c r="K36564" s="4">
        <f t="shared" si="571"/>
        <v>26285</v>
      </c>
      <c r="L36564" s="2"/>
      <c r="M36564" s="14">
        <f>H36564/INDEX(Installed_Capacity!$H$5:$S$11,MATCH(Source_Data!C36564,Installed_Capacity!$G$5:$G$11,0),MATCH(Source_Data!D36564,Installed_Capacity!$H$4:$S$4,0))</f>
        <v>7.4258792396712459E-2</v>
      </c>
    </row>
    <row r="36565" spans="1:13" x14ac:dyDescent="0.3">
      <c r="A36565" s="5">
        <v>43545</v>
      </c>
      <c r="B36565" s="5">
        <v>43529</v>
      </c>
      <c r="C36565" s="3">
        <v>2019</v>
      </c>
      <c r="D36565" s="3">
        <v>3</v>
      </c>
      <c r="E36565" s="3">
        <v>21</v>
      </c>
      <c r="F36565" s="3">
        <v>9</v>
      </c>
      <c r="G36565" s="3"/>
      <c r="H36565" s="4">
        <v>3662.1681199999998</v>
      </c>
      <c r="I36565" s="4">
        <v>1352.1540299999999</v>
      </c>
      <c r="J36565" s="4">
        <v>25069</v>
      </c>
      <c r="K36565" s="4">
        <f t="shared" si="571"/>
        <v>26285</v>
      </c>
      <c r="L36565" s="2"/>
      <c r="M36565" s="14">
        <f>H36565/INDEX(Installed_Capacity!$H$5:$S$11,MATCH(Source_Data!C36565,Installed_Capacity!$G$5:$G$11,0),MATCH(Source_Data!D36565,Installed_Capacity!$H$4:$S$4,0))</f>
        <v>0.33086788027505409</v>
      </c>
    </row>
    <row r="36566" spans="1:13" x14ac:dyDescent="0.3">
      <c r="A36566" s="5">
        <v>43545</v>
      </c>
      <c r="B36566" s="5">
        <v>43529</v>
      </c>
      <c r="C36566" s="3">
        <v>2019</v>
      </c>
      <c r="D36566" s="3">
        <v>3</v>
      </c>
      <c r="E36566" s="3">
        <v>21</v>
      </c>
      <c r="F36566" s="3">
        <v>10</v>
      </c>
      <c r="G36566" s="3"/>
      <c r="H36566" s="4">
        <v>5986.9636300000002</v>
      </c>
      <c r="I36566" s="4">
        <v>1477.47138</v>
      </c>
      <c r="J36566" s="4">
        <v>24281</v>
      </c>
      <c r="K36566" s="4">
        <f t="shared" si="571"/>
        <v>26285</v>
      </c>
      <c r="L36566" s="2"/>
      <c r="M36566" s="14">
        <f>H36566/INDEX(Installed_Capacity!$H$5:$S$11,MATCH(Source_Data!C36566,Installed_Capacity!$G$5:$G$11,0),MATCH(Source_Data!D36566,Installed_Capacity!$H$4:$S$4,0))</f>
        <v>0.54090743533148977</v>
      </c>
    </row>
    <row r="36567" spans="1:13" x14ac:dyDescent="0.3">
      <c r="A36567" s="5">
        <v>43545</v>
      </c>
      <c r="B36567" s="5">
        <v>43529</v>
      </c>
      <c r="C36567" s="3">
        <v>2019</v>
      </c>
      <c r="D36567" s="3">
        <v>3</v>
      </c>
      <c r="E36567" s="3">
        <v>21</v>
      </c>
      <c r="F36567" s="3">
        <v>11</v>
      </c>
      <c r="G36567" s="3"/>
      <c r="H36567" s="4">
        <v>7743.1386499999999</v>
      </c>
      <c r="I36567" s="4">
        <v>1804.298</v>
      </c>
      <c r="J36567" s="4">
        <v>23549</v>
      </c>
      <c r="K36567" s="4">
        <f t="shared" si="571"/>
        <v>26285</v>
      </c>
      <c r="L36567" s="2"/>
      <c r="M36567" s="14">
        <f>H36567/INDEX(Installed_Capacity!$H$5:$S$11,MATCH(Source_Data!C36567,Installed_Capacity!$G$5:$G$11,0),MATCH(Source_Data!D36567,Installed_Capacity!$H$4:$S$4,0))</f>
        <v>0.69957352799011974</v>
      </c>
    </row>
    <row r="36568" spans="1:13" x14ac:dyDescent="0.3">
      <c r="A36568" s="5">
        <v>43545</v>
      </c>
      <c r="B36568" s="5">
        <v>43529</v>
      </c>
      <c r="C36568" s="3">
        <v>2019</v>
      </c>
      <c r="D36568" s="3">
        <v>3</v>
      </c>
      <c r="E36568" s="3">
        <v>21</v>
      </c>
      <c r="F36568" s="3">
        <v>12</v>
      </c>
      <c r="G36568" s="3"/>
      <c r="H36568" s="4">
        <v>8405.8595299999997</v>
      </c>
      <c r="I36568" s="4">
        <v>1572.3679500000001</v>
      </c>
      <c r="J36568" s="4">
        <v>23222</v>
      </c>
      <c r="K36568" s="4">
        <f t="shared" si="571"/>
        <v>26285</v>
      </c>
      <c r="L36568" s="2"/>
      <c r="M36568" s="14">
        <f>H36568/INDEX(Installed_Capacity!$H$5:$S$11,MATCH(Source_Data!C36568,Installed_Capacity!$G$5:$G$11,0),MATCH(Source_Data!D36568,Installed_Capacity!$H$4:$S$4,0))</f>
        <v>0.75944872912633044</v>
      </c>
    </row>
    <row r="36569" spans="1:13" x14ac:dyDescent="0.3">
      <c r="A36569" s="5">
        <v>43545</v>
      </c>
      <c r="B36569" s="5">
        <v>43529</v>
      </c>
      <c r="C36569" s="3">
        <v>2019</v>
      </c>
      <c r="D36569" s="3">
        <v>3</v>
      </c>
      <c r="E36569" s="3">
        <v>21</v>
      </c>
      <c r="F36569" s="3">
        <v>13</v>
      </c>
      <c r="G36569" s="3"/>
      <c r="H36569" s="4">
        <v>7961.7520999999997</v>
      </c>
      <c r="I36569" s="4">
        <v>1691.20198</v>
      </c>
      <c r="J36569" s="4">
        <v>22406</v>
      </c>
      <c r="K36569" s="4">
        <f t="shared" si="571"/>
        <v>26285</v>
      </c>
      <c r="L36569" s="2"/>
      <c r="M36569" s="14">
        <f>H36569/INDEX(Installed_Capacity!$H$5:$S$11,MATCH(Source_Data!C36569,Installed_Capacity!$G$5:$G$11,0),MATCH(Source_Data!D36569,Installed_Capacity!$H$4:$S$4,0))</f>
        <v>0.71932471538266263</v>
      </c>
    </row>
    <row r="36570" spans="1:13" x14ac:dyDescent="0.3">
      <c r="A36570" s="5">
        <v>43545</v>
      </c>
      <c r="B36570" s="5">
        <v>43529</v>
      </c>
      <c r="C36570" s="3">
        <v>2019</v>
      </c>
      <c r="D36570" s="3">
        <v>3</v>
      </c>
      <c r="E36570" s="3">
        <v>21</v>
      </c>
      <c r="F36570" s="3">
        <v>14</v>
      </c>
      <c r="G36570" s="3"/>
      <c r="H36570" s="4">
        <v>7373.88195</v>
      </c>
      <c r="I36570" s="4">
        <v>2034.86832</v>
      </c>
      <c r="J36570" s="4">
        <v>22068</v>
      </c>
      <c r="K36570" s="4">
        <f t="shared" si="571"/>
        <v>26285</v>
      </c>
      <c r="L36570" s="2"/>
      <c r="M36570" s="14">
        <f>H36570/INDEX(Installed_Capacity!$H$5:$S$11,MATCH(Source_Data!C36570,Installed_Capacity!$G$5:$G$11,0),MATCH(Source_Data!D36570,Installed_Capacity!$H$4:$S$4,0))</f>
        <v>0.66621209356029853</v>
      </c>
    </row>
    <row r="36571" spans="1:13" x14ac:dyDescent="0.3">
      <c r="A36571" s="5">
        <v>43545</v>
      </c>
      <c r="B36571" s="5">
        <v>43529</v>
      </c>
      <c r="C36571" s="3">
        <v>2019</v>
      </c>
      <c r="D36571" s="3">
        <v>3</v>
      </c>
      <c r="E36571" s="3">
        <v>21</v>
      </c>
      <c r="F36571" s="3">
        <v>15</v>
      </c>
      <c r="G36571" s="3"/>
      <c r="H36571" s="4">
        <v>7796.4221299999999</v>
      </c>
      <c r="I36571" s="4">
        <v>2242.0059500000002</v>
      </c>
      <c r="J36571" s="4">
        <v>21980</v>
      </c>
      <c r="K36571" s="4">
        <f t="shared" si="571"/>
        <v>26285</v>
      </c>
      <c r="L36571" s="2"/>
      <c r="M36571" s="14">
        <f>H36571/INDEX(Installed_Capacity!$H$5:$S$11,MATCH(Source_Data!C36571,Installed_Capacity!$G$5:$G$11,0),MATCH(Source_Data!D36571,Installed_Capacity!$H$4:$S$4,0))</f>
        <v>0.70438755932445352</v>
      </c>
    </row>
    <row r="36572" spans="1:13" x14ac:dyDescent="0.3">
      <c r="A36572" s="5">
        <v>43545</v>
      </c>
      <c r="B36572" s="5">
        <v>43529</v>
      </c>
      <c r="C36572" s="3">
        <v>2019</v>
      </c>
      <c r="D36572" s="3">
        <v>3</v>
      </c>
      <c r="E36572" s="3">
        <v>21</v>
      </c>
      <c r="F36572" s="3">
        <v>16</v>
      </c>
      <c r="G36572" s="3"/>
      <c r="H36572" s="4">
        <v>7154.3181000000004</v>
      </c>
      <c r="I36572" s="4">
        <v>2509.1864599999999</v>
      </c>
      <c r="J36572" s="4">
        <v>22122</v>
      </c>
      <c r="K36572" s="4">
        <f t="shared" si="571"/>
        <v>26285</v>
      </c>
      <c r="L36572" s="2"/>
      <c r="M36572" s="14">
        <f>H36572/INDEX(Installed_Capacity!$H$5:$S$11,MATCH(Source_Data!C36572,Installed_Capacity!$G$5:$G$11,0),MATCH(Source_Data!D36572,Installed_Capacity!$H$4:$S$4,0))</f>
        <v>0.64637503986585221</v>
      </c>
    </row>
    <row r="36573" spans="1:13" x14ac:dyDescent="0.3">
      <c r="A36573" s="5">
        <v>43545</v>
      </c>
      <c r="B36573" s="5">
        <v>43529</v>
      </c>
      <c r="C36573" s="3">
        <v>2019</v>
      </c>
      <c r="D36573" s="3">
        <v>3</v>
      </c>
      <c r="E36573" s="3">
        <v>21</v>
      </c>
      <c r="F36573" s="3">
        <v>17</v>
      </c>
      <c r="G36573" s="3"/>
      <c r="H36573" s="4">
        <v>6422.4111800000001</v>
      </c>
      <c r="I36573" s="4">
        <v>2638.3711600000001</v>
      </c>
      <c r="J36573" s="4">
        <v>22183</v>
      </c>
      <c r="K36573" s="4">
        <f t="shared" si="571"/>
        <v>26285</v>
      </c>
      <c r="L36573" s="2"/>
      <c r="M36573" s="14">
        <f>H36573/INDEX(Installed_Capacity!$H$5:$S$11,MATCH(Source_Data!C36573,Installed_Capacity!$G$5:$G$11,0),MATCH(Source_Data!D36573,Installed_Capacity!$H$4:$S$4,0))</f>
        <v>0.58024905022148709</v>
      </c>
    </row>
    <row r="36574" spans="1:13" x14ac:dyDescent="0.3">
      <c r="A36574" s="5">
        <v>43545</v>
      </c>
      <c r="B36574" s="5">
        <v>43529</v>
      </c>
      <c r="C36574" s="3">
        <v>2019</v>
      </c>
      <c r="D36574" s="3">
        <v>3</v>
      </c>
      <c r="E36574" s="3">
        <v>21</v>
      </c>
      <c r="F36574" s="3">
        <v>18</v>
      </c>
      <c r="G36574" s="3"/>
      <c r="H36574" s="4">
        <v>4132.7428099999997</v>
      </c>
      <c r="I36574" s="4">
        <v>2848.5556900000001</v>
      </c>
      <c r="J36574" s="4">
        <v>22689</v>
      </c>
      <c r="K36574" s="4">
        <f t="shared" si="571"/>
        <v>26285</v>
      </c>
      <c r="L36574" s="2"/>
      <c r="M36574" s="14">
        <f>H36574/INDEX(Installed_Capacity!$H$5:$S$11,MATCH(Source_Data!C36574,Installed_Capacity!$G$5:$G$11,0),MATCH(Source_Data!D36574,Installed_Capacity!$H$4:$S$4,0))</f>
        <v>0.37338314584713023</v>
      </c>
    </row>
    <row r="36575" spans="1:13" x14ac:dyDescent="0.3">
      <c r="A36575" s="5">
        <v>43545</v>
      </c>
      <c r="B36575" s="5">
        <v>43529</v>
      </c>
      <c r="C36575" s="3">
        <v>2019</v>
      </c>
      <c r="D36575" s="3">
        <v>3</v>
      </c>
      <c r="E36575" s="3">
        <v>21</v>
      </c>
      <c r="F36575" s="3">
        <v>19</v>
      </c>
      <c r="G36575" s="3"/>
      <c r="H36575" s="4">
        <v>1045.8696600000001</v>
      </c>
      <c r="I36575" s="4">
        <v>2801.0001200000002</v>
      </c>
      <c r="J36575" s="4">
        <v>24278</v>
      </c>
      <c r="K36575" s="4">
        <f t="shared" si="571"/>
        <v>26285</v>
      </c>
      <c r="L36575" s="2"/>
      <c r="M36575" s="14">
        <f>H36575/INDEX(Installed_Capacity!$H$5:$S$11,MATCH(Source_Data!C36575,Installed_Capacity!$G$5:$G$11,0),MATCH(Source_Data!D36575,Installed_Capacity!$H$4:$S$4,0))</f>
        <v>9.4491750817871131E-2</v>
      </c>
    </row>
    <row r="36576" spans="1:13" x14ac:dyDescent="0.3">
      <c r="A36576" s="5">
        <v>43545</v>
      </c>
      <c r="B36576" s="5">
        <v>43529</v>
      </c>
      <c r="C36576" s="3">
        <v>2019</v>
      </c>
      <c r="D36576" s="3">
        <v>3</v>
      </c>
      <c r="E36576" s="3">
        <v>21</v>
      </c>
      <c r="F36576" s="3">
        <v>20</v>
      </c>
      <c r="G36576" s="3"/>
      <c r="H36576" s="4">
        <v>0</v>
      </c>
      <c r="I36576" s="4">
        <v>2954.4763800000001</v>
      </c>
      <c r="J36576" s="4">
        <v>26240</v>
      </c>
      <c r="K36576" s="4">
        <f t="shared" si="571"/>
        <v>26285</v>
      </c>
      <c r="L36576" s="2"/>
      <c r="M36576" s="14">
        <f>H36576/INDEX(Installed_Capacity!$H$5:$S$11,MATCH(Source_Data!C36576,Installed_Capacity!$G$5:$G$11,0),MATCH(Source_Data!D36576,Installed_Capacity!$H$4:$S$4,0))</f>
        <v>0</v>
      </c>
    </row>
    <row r="36577" spans="1:13" x14ac:dyDescent="0.3">
      <c r="A36577" s="5">
        <v>43545</v>
      </c>
      <c r="B36577" s="5">
        <v>43529</v>
      </c>
      <c r="C36577" s="3">
        <v>2019</v>
      </c>
      <c r="D36577" s="3">
        <v>3</v>
      </c>
      <c r="E36577" s="3">
        <v>21</v>
      </c>
      <c r="F36577" s="3">
        <v>21</v>
      </c>
      <c r="G36577" s="3"/>
      <c r="H36577" s="4">
        <v>0</v>
      </c>
      <c r="I36577" s="4">
        <v>3054.2498599999999</v>
      </c>
      <c r="J36577" s="4">
        <v>26285</v>
      </c>
      <c r="K36577" s="4">
        <f t="shared" si="571"/>
        <v>26285</v>
      </c>
      <c r="L36577" s="2"/>
      <c r="M36577" s="14">
        <f>H36577/INDEX(Installed_Capacity!$H$5:$S$11,MATCH(Source_Data!C36577,Installed_Capacity!$G$5:$G$11,0),MATCH(Source_Data!D36577,Installed_Capacity!$H$4:$S$4,0))</f>
        <v>0</v>
      </c>
    </row>
    <row r="36578" spans="1:13" x14ac:dyDescent="0.3">
      <c r="A36578" s="5">
        <v>43545</v>
      </c>
      <c r="B36578" s="5">
        <v>43530</v>
      </c>
      <c r="C36578" s="3">
        <v>2019</v>
      </c>
      <c r="D36578" s="3">
        <v>3</v>
      </c>
      <c r="E36578" s="3">
        <v>21</v>
      </c>
      <c r="F36578" s="3">
        <v>22</v>
      </c>
      <c r="G36578" s="3"/>
      <c r="H36578" s="4">
        <v>0</v>
      </c>
      <c r="I36578" s="4">
        <v>3229.9417699999999</v>
      </c>
      <c r="J36578" s="4">
        <v>25174</v>
      </c>
      <c r="K36578" s="4">
        <f t="shared" si="571"/>
        <v>26285</v>
      </c>
      <c r="L36578" s="2"/>
      <c r="M36578" s="14">
        <f>H36578/INDEX(Installed_Capacity!$H$5:$S$11,MATCH(Source_Data!C36578,Installed_Capacity!$G$5:$G$11,0),MATCH(Source_Data!D36578,Installed_Capacity!$H$4:$S$4,0))</f>
        <v>0</v>
      </c>
    </row>
    <row r="36579" spans="1:13" x14ac:dyDescent="0.3">
      <c r="A36579" s="5">
        <v>43545</v>
      </c>
      <c r="B36579" s="5">
        <v>43530</v>
      </c>
      <c r="C36579" s="3">
        <v>2019</v>
      </c>
      <c r="D36579" s="3">
        <v>3</v>
      </c>
      <c r="E36579" s="3">
        <v>21</v>
      </c>
      <c r="F36579" s="3">
        <v>23</v>
      </c>
      <c r="G36579" s="3"/>
      <c r="H36579" s="4">
        <v>4.8619999999999997E-2</v>
      </c>
      <c r="I36579" s="4">
        <v>3462.7776800000001</v>
      </c>
      <c r="J36579" s="4">
        <v>23574</v>
      </c>
      <c r="K36579" s="4">
        <f t="shared" si="571"/>
        <v>26285</v>
      </c>
      <c r="L36579" s="2"/>
      <c r="M36579" s="14">
        <f>H36579/INDEX(Installed_Capacity!$H$5:$S$11,MATCH(Source_Data!C36579,Installed_Capacity!$G$5:$G$11,0),MATCH(Source_Data!D36579,Installed_Capacity!$H$4:$S$4,0))</f>
        <v>4.3926973890464454E-6</v>
      </c>
    </row>
    <row r="36580" spans="1:13" x14ac:dyDescent="0.3">
      <c r="A36580" s="5">
        <v>43545</v>
      </c>
      <c r="B36580" s="5">
        <v>43530</v>
      </c>
      <c r="C36580" s="3">
        <v>2019</v>
      </c>
      <c r="D36580" s="3">
        <v>3</v>
      </c>
      <c r="E36580" s="3">
        <v>21</v>
      </c>
      <c r="F36580" s="3">
        <v>24</v>
      </c>
      <c r="G36580" s="3"/>
      <c r="H36580" s="4">
        <v>0</v>
      </c>
      <c r="I36580" s="4">
        <v>3519.7707099999998</v>
      </c>
      <c r="J36580" s="4">
        <v>21919</v>
      </c>
      <c r="K36580" s="4">
        <f t="shared" si="571"/>
        <v>26285</v>
      </c>
      <c r="L36580" s="2"/>
      <c r="M36580" s="14">
        <f>H36580/INDEX(Installed_Capacity!$H$5:$S$11,MATCH(Source_Data!C36580,Installed_Capacity!$G$5:$G$11,0),MATCH(Source_Data!D36580,Installed_Capacity!$H$4:$S$4,0))</f>
        <v>0</v>
      </c>
    </row>
    <row r="36581" spans="1:13" x14ac:dyDescent="0.3">
      <c r="A36581" s="5">
        <v>43546</v>
      </c>
      <c r="B36581" s="5">
        <v>43530</v>
      </c>
      <c r="C36581" s="3">
        <v>2019</v>
      </c>
      <c r="D36581" s="3">
        <v>3</v>
      </c>
      <c r="E36581" s="3">
        <v>22</v>
      </c>
      <c r="F36581" s="3">
        <v>1</v>
      </c>
      <c r="G36581" s="3"/>
      <c r="H36581" s="4">
        <v>0</v>
      </c>
      <c r="I36581" s="4">
        <v>3130.4772800000001</v>
      </c>
      <c r="J36581" s="4">
        <v>20614</v>
      </c>
      <c r="K36581" s="4">
        <f t="shared" si="571"/>
        <v>25966</v>
      </c>
      <c r="L36581" s="2"/>
      <c r="M36581" s="14">
        <f>H36581/INDEX(Installed_Capacity!$H$5:$S$11,MATCH(Source_Data!C36581,Installed_Capacity!$G$5:$G$11,0),MATCH(Source_Data!D36581,Installed_Capacity!$H$4:$S$4,0))</f>
        <v>0</v>
      </c>
    </row>
    <row r="36582" spans="1:13" x14ac:dyDescent="0.3">
      <c r="A36582" s="5">
        <v>43546</v>
      </c>
      <c r="B36582" s="5">
        <v>43530</v>
      </c>
      <c r="C36582" s="3">
        <v>2019</v>
      </c>
      <c r="D36582" s="3">
        <v>3</v>
      </c>
      <c r="E36582" s="3">
        <v>22</v>
      </c>
      <c r="F36582" s="3">
        <v>2</v>
      </c>
      <c r="G36582" s="3"/>
      <c r="H36582" s="4">
        <v>0</v>
      </c>
      <c r="I36582" s="4">
        <v>3002.8039699999999</v>
      </c>
      <c r="J36582" s="4">
        <v>19810</v>
      </c>
      <c r="K36582" s="4">
        <f t="shared" si="571"/>
        <v>25966</v>
      </c>
      <c r="L36582" s="2"/>
      <c r="M36582" s="14">
        <f>H36582/INDEX(Installed_Capacity!$H$5:$S$11,MATCH(Source_Data!C36582,Installed_Capacity!$G$5:$G$11,0),MATCH(Source_Data!D36582,Installed_Capacity!$H$4:$S$4,0))</f>
        <v>0</v>
      </c>
    </row>
    <row r="36583" spans="1:13" x14ac:dyDescent="0.3">
      <c r="A36583" s="5">
        <v>43546</v>
      </c>
      <c r="B36583" s="5">
        <v>43530</v>
      </c>
      <c r="C36583" s="3">
        <v>2019</v>
      </c>
      <c r="D36583" s="3">
        <v>3</v>
      </c>
      <c r="E36583" s="3">
        <v>22</v>
      </c>
      <c r="F36583" s="3">
        <v>3</v>
      </c>
      <c r="G36583" s="3"/>
      <c r="H36583" s="4">
        <v>0</v>
      </c>
      <c r="I36583" s="4">
        <v>2931.06837</v>
      </c>
      <c r="J36583" s="4">
        <v>19262</v>
      </c>
      <c r="K36583" s="4">
        <f t="shared" si="571"/>
        <v>25966</v>
      </c>
      <c r="L36583" s="2"/>
      <c r="M36583" s="14">
        <f>H36583/INDEX(Installed_Capacity!$H$5:$S$11,MATCH(Source_Data!C36583,Installed_Capacity!$G$5:$G$11,0),MATCH(Source_Data!D36583,Installed_Capacity!$H$4:$S$4,0))</f>
        <v>0</v>
      </c>
    </row>
    <row r="36584" spans="1:13" x14ac:dyDescent="0.3">
      <c r="A36584" s="5">
        <v>43546</v>
      </c>
      <c r="B36584" s="5">
        <v>43530</v>
      </c>
      <c r="C36584" s="3">
        <v>2019</v>
      </c>
      <c r="D36584" s="3">
        <v>3</v>
      </c>
      <c r="E36584" s="3">
        <v>22</v>
      </c>
      <c r="F36584" s="3">
        <v>4</v>
      </c>
      <c r="G36584" s="3"/>
      <c r="H36584" s="4">
        <v>0</v>
      </c>
      <c r="I36584" s="4">
        <v>2861.4793300000001</v>
      </c>
      <c r="J36584" s="4">
        <v>19175</v>
      </c>
      <c r="K36584" s="4">
        <f t="shared" si="571"/>
        <v>25966</v>
      </c>
      <c r="L36584" s="2"/>
      <c r="M36584" s="14">
        <f>H36584/INDEX(Installed_Capacity!$H$5:$S$11,MATCH(Source_Data!C36584,Installed_Capacity!$G$5:$G$11,0),MATCH(Source_Data!D36584,Installed_Capacity!$H$4:$S$4,0))</f>
        <v>0</v>
      </c>
    </row>
    <row r="36585" spans="1:13" x14ac:dyDescent="0.3">
      <c r="A36585" s="5">
        <v>43546</v>
      </c>
      <c r="B36585" s="5">
        <v>43530</v>
      </c>
      <c r="C36585" s="3">
        <v>2019</v>
      </c>
      <c r="D36585" s="3">
        <v>3</v>
      </c>
      <c r="E36585" s="3">
        <v>22</v>
      </c>
      <c r="F36585" s="3">
        <v>5</v>
      </c>
      <c r="G36585" s="3"/>
      <c r="H36585" s="4">
        <v>0</v>
      </c>
      <c r="I36585" s="4">
        <v>2524.3634000000002</v>
      </c>
      <c r="J36585" s="4">
        <v>19689</v>
      </c>
      <c r="K36585" s="4">
        <f t="shared" si="571"/>
        <v>25966</v>
      </c>
      <c r="L36585" s="2"/>
      <c r="M36585" s="14">
        <f>H36585/INDEX(Installed_Capacity!$H$5:$S$11,MATCH(Source_Data!C36585,Installed_Capacity!$G$5:$G$11,0),MATCH(Source_Data!D36585,Installed_Capacity!$H$4:$S$4,0))</f>
        <v>0</v>
      </c>
    </row>
    <row r="36586" spans="1:13" x14ac:dyDescent="0.3">
      <c r="A36586" s="5">
        <v>43546</v>
      </c>
      <c r="B36586" s="5">
        <v>43530</v>
      </c>
      <c r="C36586" s="3">
        <v>2019</v>
      </c>
      <c r="D36586" s="3">
        <v>3</v>
      </c>
      <c r="E36586" s="3">
        <v>22</v>
      </c>
      <c r="F36586" s="3">
        <v>6</v>
      </c>
      <c r="G36586" s="3"/>
      <c r="H36586" s="4">
        <v>0</v>
      </c>
      <c r="I36586" s="4">
        <v>2027.69496</v>
      </c>
      <c r="J36586" s="4">
        <v>21224</v>
      </c>
      <c r="K36586" s="4">
        <f t="shared" si="571"/>
        <v>25966</v>
      </c>
      <c r="L36586" s="2"/>
      <c r="M36586" s="14">
        <f>H36586/INDEX(Installed_Capacity!$H$5:$S$11,MATCH(Source_Data!C36586,Installed_Capacity!$G$5:$G$11,0),MATCH(Source_Data!D36586,Installed_Capacity!$H$4:$S$4,0))</f>
        <v>0</v>
      </c>
    </row>
    <row r="36587" spans="1:13" x14ac:dyDescent="0.3">
      <c r="A36587" s="5">
        <v>43546</v>
      </c>
      <c r="B36587" s="5">
        <v>43530</v>
      </c>
      <c r="C36587" s="3">
        <v>2019</v>
      </c>
      <c r="D36587" s="3">
        <v>3</v>
      </c>
      <c r="E36587" s="3">
        <v>22</v>
      </c>
      <c r="F36587" s="3">
        <v>7</v>
      </c>
      <c r="G36587" s="3"/>
      <c r="H36587" s="4">
        <v>5.6015899999999998</v>
      </c>
      <c r="I36587" s="4">
        <v>1962.9945499999999</v>
      </c>
      <c r="J36587" s="4">
        <v>23722</v>
      </c>
      <c r="K36587" s="4">
        <f t="shared" si="571"/>
        <v>25966</v>
      </c>
      <c r="L36587" s="2"/>
      <c r="M36587" s="14">
        <f>H36587/INDEX(Installed_Capacity!$H$5:$S$11,MATCH(Source_Data!C36587,Installed_Capacity!$G$5:$G$11,0),MATCH(Source_Data!D36587,Installed_Capacity!$H$4:$S$4,0))</f>
        <v>5.0608987592572359E-4</v>
      </c>
    </row>
    <row r="36588" spans="1:13" x14ac:dyDescent="0.3">
      <c r="A36588" s="5">
        <v>43546</v>
      </c>
      <c r="B36588" s="5">
        <v>43530</v>
      </c>
      <c r="C36588" s="3">
        <v>2019</v>
      </c>
      <c r="D36588" s="3">
        <v>3</v>
      </c>
      <c r="E36588" s="3">
        <v>22</v>
      </c>
      <c r="F36588" s="3">
        <v>8</v>
      </c>
      <c r="G36588" s="3"/>
      <c r="H36588" s="4">
        <v>1388.19677</v>
      </c>
      <c r="I36588" s="4">
        <v>1836.55151</v>
      </c>
      <c r="J36588" s="4">
        <v>24892</v>
      </c>
      <c r="K36588" s="4">
        <f t="shared" si="571"/>
        <v>25966</v>
      </c>
      <c r="L36588" s="2"/>
      <c r="M36588" s="14">
        <f>H36588/INDEX(Installed_Capacity!$H$5:$S$11,MATCH(Source_Data!C36588,Installed_Capacity!$G$5:$G$11,0),MATCH(Source_Data!D36588,Installed_Capacity!$H$4:$S$4,0))</f>
        <v>0.12542016304117051</v>
      </c>
    </row>
    <row r="36589" spans="1:13" x14ac:dyDescent="0.3">
      <c r="A36589" s="5">
        <v>43546</v>
      </c>
      <c r="B36589" s="5">
        <v>43530</v>
      </c>
      <c r="C36589" s="3">
        <v>2019</v>
      </c>
      <c r="D36589" s="3">
        <v>3</v>
      </c>
      <c r="E36589" s="3">
        <v>22</v>
      </c>
      <c r="F36589" s="3">
        <v>9</v>
      </c>
      <c r="G36589" s="3"/>
      <c r="H36589" s="4">
        <v>5351.8428199999998</v>
      </c>
      <c r="I36589" s="4">
        <v>1703.82068</v>
      </c>
      <c r="J36589" s="4">
        <v>24617</v>
      </c>
      <c r="K36589" s="4">
        <f t="shared" si="571"/>
        <v>25966</v>
      </c>
      <c r="L36589" s="2"/>
      <c r="M36589" s="14">
        <f>H36589/INDEX(Installed_Capacity!$H$5:$S$11,MATCH(Source_Data!C36589,Installed_Capacity!$G$5:$G$11,0),MATCH(Source_Data!D36589,Installed_Capacity!$H$4:$S$4,0))</f>
        <v>0.48352583262034077</v>
      </c>
    </row>
    <row r="36590" spans="1:13" x14ac:dyDescent="0.3">
      <c r="A36590" s="5">
        <v>43546</v>
      </c>
      <c r="B36590" s="5">
        <v>43530</v>
      </c>
      <c r="C36590" s="3">
        <v>2019</v>
      </c>
      <c r="D36590" s="3">
        <v>3</v>
      </c>
      <c r="E36590" s="3">
        <v>22</v>
      </c>
      <c r="F36590" s="3">
        <v>10</v>
      </c>
      <c r="G36590" s="3"/>
      <c r="H36590" s="4">
        <v>8107.8075399999998</v>
      </c>
      <c r="I36590" s="4">
        <v>1679.2956899999999</v>
      </c>
      <c r="J36590" s="4">
        <v>24276</v>
      </c>
      <c r="K36590" s="4">
        <f t="shared" si="571"/>
        <v>25966</v>
      </c>
      <c r="L36590" s="2"/>
      <c r="M36590" s="14">
        <f>H36590/INDEX(Installed_Capacity!$H$5:$S$11,MATCH(Source_Data!C36590,Installed_Capacity!$G$5:$G$11,0),MATCH(Source_Data!D36590,Installed_Capacity!$H$4:$S$4,0))</f>
        <v>0.73252046507299651</v>
      </c>
    </row>
    <row r="36591" spans="1:13" x14ac:dyDescent="0.3">
      <c r="A36591" s="5">
        <v>43546</v>
      </c>
      <c r="B36591" s="5">
        <v>43530</v>
      </c>
      <c r="C36591" s="3">
        <v>2019</v>
      </c>
      <c r="D36591" s="3">
        <v>3</v>
      </c>
      <c r="E36591" s="3">
        <v>22</v>
      </c>
      <c r="F36591" s="3">
        <v>11</v>
      </c>
      <c r="G36591" s="3"/>
      <c r="H36591" s="4">
        <v>9139.2620000000006</v>
      </c>
      <c r="I36591" s="4">
        <v>1456.7080000000001</v>
      </c>
      <c r="J36591" s="4">
        <v>23932</v>
      </c>
      <c r="K36591" s="4">
        <f t="shared" si="571"/>
        <v>25966</v>
      </c>
      <c r="L36591" s="2"/>
      <c r="M36591" s="14">
        <f>H36591/INDEX(Installed_Capacity!$H$5:$S$11,MATCH(Source_Data!C36591,Installed_Capacity!$G$5:$G$11,0),MATCH(Source_Data!D36591,Installed_Capacity!$H$4:$S$4,0))</f>
        <v>0.82570983803396547</v>
      </c>
    </row>
    <row r="36592" spans="1:13" x14ac:dyDescent="0.3">
      <c r="A36592" s="5">
        <v>43546</v>
      </c>
      <c r="B36592" s="5">
        <v>43530</v>
      </c>
      <c r="C36592" s="3">
        <v>2019</v>
      </c>
      <c r="D36592" s="3">
        <v>3</v>
      </c>
      <c r="E36592" s="3">
        <v>22</v>
      </c>
      <c r="F36592" s="3">
        <v>12</v>
      </c>
      <c r="G36592" s="3"/>
      <c r="H36592" s="4">
        <v>9175.0954199999996</v>
      </c>
      <c r="I36592" s="4">
        <v>1539.20354</v>
      </c>
      <c r="J36592" s="4">
        <v>23273</v>
      </c>
      <c r="K36592" s="4">
        <f t="shared" si="571"/>
        <v>25966</v>
      </c>
      <c r="L36592" s="2"/>
      <c r="M36592" s="14">
        <f>H36592/INDEX(Installed_Capacity!$H$5:$S$11,MATCH(Source_Data!C36592,Installed_Capacity!$G$5:$G$11,0),MATCH(Source_Data!D36592,Installed_Capacity!$H$4:$S$4,0))</f>
        <v>0.82894729937651179</v>
      </c>
    </row>
    <row r="36593" spans="1:13" x14ac:dyDescent="0.3">
      <c r="A36593" s="5">
        <v>43546</v>
      </c>
      <c r="B36593" s="5">
        <v>43530</v>
      </c>
      <c r="C36593" s="3">
        <v>2019</v>
      </c>
      <c r="D36593" s="3">
        <v>3</v>
      </c>
      <c r="E36593" s="3">
        <v>22</v>
      </c>
      <c r="F36593" s="3">
        <v>13</v>
      </c>
      <c r="G36593" s="3"/>
      <c r="H36593" s="4">
        <v>9501.36427</v>
      </c>
      <c r="I36593" s="4">
        <v>1388.8010400000001</v>
      </c>
      <c r="J36593" s="4">
        <v>22830</v>
      </c>
      <c r="K36593" s="4">
        <f t="shared" si="571"/>
        <v>25966</v>
      </c>
      <c r="L36593" s="2"/>
      <c r="M36593" s="14">
        <f>H36593/INDEX(Installed_Capacity!$H$5:$S$11,MATCH(Source_Data!C36593,Installed_Capacity!$G$5:$G$11,0),MATCH(Source_Data!D36593,Installed_Capacity!$H$4:$S$4,0))</f>
        <v>0.8584248873140311</v>
      </c>
    </row>
    <row r="36594" spans="1:13" x14ac:dyDescent="0.3">
      <c r="A36594" s="5">
        <v>43546</v>
      </c>
      <c r="B36594" s="5">
        <v>43530</v>
      </c>
      <c r="C36594" s="3">
        <v>2019</v>
      </c>
      <c r="D36594" s="3">
        <v>3</v>
      </c>
      <c r="E36594" s="3">
        <v>22</v>
      </c>
      <c r="F36594" s="3">
        <v>14</v>
      </c>
      <c r="G36594" s="3"/>
      <c r="H36594" s="4">
        <v>9214.1562200000008</v>
      </c>
      <c r="I36594" s="4">
        <v>1788.8411900000001</v>
      </c>
      <c r="J36594" s="4">
        <v>22724</v>
      </c>
      <c r="K36594" s="4">
        <f t="shared" si="571"/>
        <v>25966</v>
      </c>
      <c r="L36594" s="2"/>
      <c r="M36594" s="14">
        <f>H36594/INDEX(Installed_Capacity!$H$5:$S$11,MATCH(Source_Data!C36594,Installed_Capacity!$G$5:$G$11,0),MATCH(Source_Data!D36594,Installed_Capacity!$H$4:$S$4,0))</f>
        <v>0.83247634656232161</v>
      </c>
    </row>
    <row r="36595" spans="1:13" x14ac:dyDescent="0.3">
      <c r="A36595" s="5">
        <v>43546</v>
      </c>
      <c r="B36595" s="5">
        <v>43530</v>
      </c>
      <c r="C36595" s="3">
        <v>2019</v>
      </c>
      <c r="D36595" s="3">
        <v>3</v>
      </c>
      <c r="E36595" s="3">
        <v>22</v>
      </c>
      <c r="F36595" s="3">
        <v>15</v>
      </c>
      <c r="G36595" s="3"/>
      <c r="H36595" s="4">
        <v>8892.7498300000007</v>
      </c>
      <c r="I36595" s="4">
        <v>1965.74728</v>
      </c>
      <c r="J36595" s="4">
        <v>22913</v>
      </c>
      <c r="K36595" s="4">
        <f t="shared" si="571"/>
        <v>25966</v>
      </c>
      <c r="L36595" s="2"/>
      <c r="M36595" s="14">
        <f>H36595/INDEX(Installed_Capacity!$H$5:$S$11,MATCH(Source_Data!C36595,Installed_Capacity!$G$5:$G$11,0),MATCH(Source_Data!D36595,Installed_Capacity!$H$4:$S$4,0))</f>
        <v>0.80343806992357525</v>
      </c>
    </row>
    <row r="36596" spans="1:13" x14ac:dyDescent="0.3">
      <c r="A36596" s="5">
        <v>43546</v>
      </c>
      <c r="B36596" s="5">
        <v>43530</v>
      </c>
      <c r="C36596" s="3">
        <v>2019</v>
      </c>
      <c r="D36596" s="3">
        <v>3</v>
      </c>
      <c r="E36596" s="3">
        <v>22</v>
      </c>
      <c r="F36596" s="3">
        <v>16</v>
      </c>
      <c r="G36596" s="3"/>
      <c r="H36596" s="4">
        <v>8402.94146</v>
      </c>
      <c r="I36596" s="4">
        <v>2055.82233</v>
      </c>
      <c r="J36596" s="4">
        <v>23021</v>
      </c>
      <c r="K36596" s="4">
        <f t="shared" si="571"/>
        <v>25966</v>
      </c>
      <c r="L36596" s="2"/>
      <c r="M36596" s="14">
        <f>H36596/INDEX(Installed_Capacity!$H$5:$S$11,MATCH(Source_Data!C36596,Installed_Capacity!$G$5:$G$11,0),MATCH(Source_Data!D36596,Installed_Capacity!$H$4:$S$4,0))</f>
        <v>0.75918508868062795</v>
      </c>
    </row>
    <row r="36597" spans="1:13" x14ac:dyDescent="0.3">
      <c r="A36597" s="5">
        <v>43546</v>
      </c>
      <c r="B36597" s="5">
        <v>43530</v>
      </c>
      <c r="C36597" s="3">
        <v>2019</v>
      </c>
      <c r="D36597" s="3">
        <v>3</v>
      </c>
      <c r="E36597" s="3">
        <v>22</v>
      </c>
      <c r="F36597" s="3">
        <v>17</v>
      </c>
      <c r="G36597" s="3"/>
      <c r="H36597" s="4">
        <v>6858.8295699999999</v>
      </c>
      <c r="I36597" s="4">
        <v>2024.7872400000001</v>
      </c>
      <c r="J36597" s="4">
        <v>23163</v>
      </c>
      <c r="K36597" s="4">
        <f t="shared" si="571"/>
        <v>25966</v>
      </c>
      <c r="L36597" s="2"/>
      <c r="M36597" s="14">
        <f>H36597/INDEX(Installed_Capacity!$H$5:$S$11,MATCH(Source_Data!C36597,Installed_Capacity!$G$5:$G$11,0),MATCH(Source_Data!D36597,Installed_Capacity!$H$4:$S$4,0))</f>
        <v>0.61967837811710325</v>
      </c>
    </row>
    <row r="36598" spans="1:13" x14ac:dyDescent="0.3">
      <c r="A36598" s="5">
        <v>43546</v>
      </c>
      <c r="B36598" s="5">
        <v>43530</v>
      </c>
      <c r="C36598" s="3">
        <v>2019</v>
      </c>
      <c r="D36598" s="3">
        <v>3</v>
      </c>
      <c r="E36598" s="3">
        <v>22</v>
      </c>
      <c r="F36598" s="3">
        <v>18</v>
      </c>
      <c r="G36598" s="3"/>
      <c r="H36598" s="4">
        <v>4097.3586500000001</v>
      </c>
      <c r="I36598" s="4">
        <v>2128.99485</v>
      </c>
      <c r="J36598" s="4">
        <v>23534</v>
      </c>
      <c r="K36598" s="4">
        <f t="shared" si="571"/>
        <v>25966</v>
      </c>
      <c r="L36598" s="2"/>
      <c r="M36598" s="14">
        <f>H36598/INDEX(Installed_Capacity!$H$5:$S$11,MATCH(Source_Data!C36598,Installed_Capacity!$G$5:$G$11,0),MATCH(Source_Data!D36598,Installed_Capacity!$H$4:$S$4,0))</f>
        <v>0.37018627404035115</v>
      </c>
    </row>
    <row r="36599" spans="1:13" x14ac:dyDescent="0.3">
      <c r="A36599" s="5">
        <v>43546</v>
      </c>
      <c r="B36599" s="5">
        <v>43530</v>
      </c>
      <c r="C36599" s="3">
        <v>2019</v>
      </c>
      <c r="D36599" s="3">
        <v>3</v>
      </c>
      <c r="E36599" s="3">
        <v>22</v>
      </c>
      <c r="F36599" s="3">
        <v>19</v>
      </c>
      <c r="G36599" s="3"/>
      <c r="H36599" s="4">
        <v>856.27026000000001</v>
      </c>
      <c r="I36599" s="4">
        <v>2148.1030000000001</v>
      </c>
      <c r="J36599" s="4">
        <v>24571</v>
      </c>
      <c r="K36599" s="4">
        <f t="shared" si="571"/>
        <v>25966</v>
      </c>
      <c r="L36599" s="2"/>
      <c r="M36599" s="14">
        <f>H36599/INDEX(Installed_Capacity!$H$5:$S$11,MATCH(Source_Data!C36599,Installed_Capacity!$G$5:$G$11,0),MATCH(Source_Data!D36599,Installed_Capacity!$H$4:$S$4,0))</f>
        <v>7.736191146483179E-2</v>
      </c>
    </row>
    <row r="36600" spans="1:13" x14ac:dyDescent="0.3">
      <c r="A36600" s="5">
        <v>43546</v>
      </c>
      <c r="B36600" s="5">
        <v>43530</v>
      </c>
      <c r="C36600" s="3">
        <v>2019</v>
      </c>
      <c r="D36600" s="3">
        <v>3</v>
      </c>
      <c r="E36600" s="3">
        <v>22</v>
      </c>
      <c r="F36600" s="3">
        <v>20</v>
      </c>
      <c r="G36600" s="3"/>
      <c r="H36600" s="4">
        <v>19.07957</v>
      </c>
      <c r="I36600" s="4">
        <v>1996.60472</v>
      </c>
      <c r="J36600" s="4">
        <v>25966</v>
      </c>
      <c r="K36600" s="4">
        <f t="shared" si="571"/>
        <v>25966</v>
      </c>
      <c r="L36600" s="2"/>
      <c r="M36600" s="14">
        <f>H36600/INDEX(Installed_Capacity!$H$5:$S$11,MATCH(Source_Data!C36600,Installed_Capacity!$G$5:$G$11,0),MATCH(Source_Data!D36600,Installed_Capacity!$H$4:$S$4,0))</f>
        <v>1.7237922114999775E-3</v>
      </c>
    </row>
    <row r="36601" spans="1:13" x14ac:dyDescent="0.3">
      <c r="A36601" s="5">
        <v>43546</v>
      </c>
      <c r="B36601" s="5">
        <v>43530</v>
      </c>
      <c r="C36601" s="3">
        <v>2019</v>
      </c>
      <c r="D36601" s="3">
        <v>3</v>
      </c>
      <c r="E36601" s="3">
        <v>22</v>
      </c>
      <c r="F36601" s="3">
        <v>21</v>
      </c>
      <c r="G36601" s="3"/>
      <c r="H36601" s="4">
        <v>12.006970000000001</v>
      </c>
      <c r="I36601" s="4">
        <v>1938.26927</v>
      </c>
      <c r="J36601" s="4">
        <v>25759</v>
      </c>
      <c r="K36601" s="4">
        <f t="shared" si="571"/>
        <v>25966</v>
      </c>
      <c r="L36601" s="2"/>
      <c r="M36601" s="14">
        <f>H36601/INDEX(Installed_Capacity!$H$5:$S$11,MATCH(Source_Data!C36601,Installed_Capacity!$G$5:$G$11,0),MATCH(Source_Data!D36601,Installed_Capacity!$H$4:$S$4,0))</f>
        <v>1.0848002009329291E-3</v>
      </c>
    </row>
    <row r="36602" spans="1:13" x14ac:dyDescent="0.3">
      <c r="A36602" s="5">
        <v>43546</v>
      </c>
      <c r="B36602" s="5">
        <v>43531</v>
      </c>
      <c r="C36602" s="3">
        <v>2019</v>
      </c>
      <c r="D36602" s="3">
        <v>3</v>
      </c>
      <c r="E36602" s="3">
        <v>22</v>
      </c>
      <c r="F36602" s="3">
        <v>22</v>
      </c>
      <c r="G36602" s="3"/>
      <c r="H36602" s="4">
        <v>13.82985</v>
      </c>
      <c r="I36602" s="4">
        <v>2145.0952699999998</v>
      </c>
      <c r="J36602" s="4">
        <v>24784</v>
      </c>
      <c r="K36602" s="4">
        <f t="shared" si="571"/>
        <v>25966</v>
      </c>
      <c r="L36602" s="2"/>
      <c r="M36602" s="14">
        <f>H36602/INDEX(Installed_Capacity!$H$5:$S$11,MATCH(Source_Data!C36602,Installed_Capacity!$G$5:$G$11,0),MATCH(Source_Data!D36602,Installed_Capacity!$H$4:$S$4,0))</f>
        <v>1.2494929244324146E-3</v>
      </c>
    </row>
    <row r="36603" spans="1:13" x14ac:dyDescent="0.3">
      <c r="A36603" s="5">
        <v>43546</v>
      </c>
      <c r="B36603" s="5">
        <v>43531</v>
      </c>
      <c r="C36603" s="3">
        <v>2019</v>
      </c>
      <c r="D36603" s="3">
        <v>3</v>
      </c>
      <c r="E36603" s="3">
        <v>22</v>
      </c>
      <c r="F36603" s="3">
        <v>23</v>
      </c>
      <c r="G36603" s="3"/>
      <c r="H36603" s="4">
        <v>14.15474</v>
      </c>
      <c r="I36603" s="4">
        <v>2188.3439800000001</v>
      </c>
      <c r="J36603" s="4">
        <v>23231</v>
      </c>
      <c r="K36603" s="4">
        <f t="shared" si="571"/>
        <v>25966</v>
      </c>
      <c r="L36603" s="2"/>
      <c r="M36603" s="14">
        <f>H36603/INDEX(Installed_Capacity!$H$5:$S$11,MATCH(Source_Data!C36603,Installed_Capacity!$G$5:$G$11,0),MATCH(Source_Data!D36603,Installed_Capacity!$H$4:$S$4,0))</f>
        <v>1.278845936664568E-3</v>
      </c>
    </row>
    <row r="36604" spans="1:13" x14ac:dyDescent="0.3">
      <c r="A36604" s="5">
        <v>43546</v>
      </c>
      <c r="B36604" s="5">
        <v>43531</v>
      </c>
      <c r="C36604" s="3">
        <v>2019</v>
      </c>
      <c r="D36604" s="3">
        <v>3</v>
      </c>
      <c r="E36604" s="3">
        <v>22</v>
      </c>
      <c r="F36604" s="3">
        <v>24</v>
      </c>
      <c r="G36604" s="3"/>
      <c r="H36604" s="4">
        <v>14.64423</v>
      </c>
      <c r="I36604" s="4">
        <v>1906.13103</v>
      </c>
      <c r="J36604" s="4">
        <v>21725</v>
      </c>
      <c r="K36604" s="4">
        <f t="shared" si="571"/>
        <v>25966</v>
      </c>
      <c r="L36604" s="2"/>
      <c r="M36604" s="14">
        <f>H36604/INDEX(Installed_Capacity!$H$5:$S$11,MATCH(Source_Data!C36604,Installed_Capacity!$G$5:$G$11,0),MATCH(Source_Data!D36604,Installed_Capacity!$H$4:$S$4,0))</f>
        <v>1.323070153961243E-3</v>
      </c>
    </row>
    <row r="36605" spans="1:13" x14ac:dyDescent="0.3">
      <c r="A36605" s="5">
        <v>43547</v>
      </c>
      <c r="B36605" s="5">
        <v>43531</v>
      </c>
      <c r="C36605" s="3">
        <v>2019</v>
      </c>
      <c r="D36605" s="3">
        <v>3</v>
      </c>
      <c r="E36605" s="3">
        <v>23</v>
      </c>
      <c r="F36605" s="3">
        <v>1</v>
      </c>
      <c r="G36605" s="3"/>
      <c r="H36605" s="4">
        <v>0</v>
      </c>
      <c r="I36605" s="4">
        <v>1719.0923399999999</v>
      </c>
      <c r="J36605" s="4">
        <v>20627</v>
      </c>
      <c r="K36605" s="4">
        <f t="shared" si="571"/>
        <v>24285</v>
      </c>
      <c r="L36605" s="2"/>
      <c r="M36605" s="14">
        <f>H36605/INDEX(Installed_Capacity!$H$5:$S$11,MATCH(Source_Data!C36605,Installed_Capacity!$G$5:$G$11,0),MATCH(Source_Data!D36605,Installed_Capacity!$H$4:$S$4,0))</f>
        <v>0</v>
      </c>
    </row>
    <row r="36606" spans="1:13" x14ac:dyDescent="0.3">
      <c r="A36606" s="5">
        <v>43547</v>
      </c>
      <c r="B36606" s="5">
        <v>43531</v>
      </c>
      <c r="C36606" s="3">
        <v>2019</v>
      </c>
      <c r="D36606" s="3">
        <v>3</v>
      </c>
      <c r="E36606" s="3">
        <v>23</v>
      </c>
      <c r="F36606" s="3">
        <v>2</v>
      </c>
      <c r="G36606" s="3"/>
      <c r="H36606" s="4">
        <v>0</v>
      </c>
      <c r="I36606" s="4">
        <v>1653.1651899999999</v>
      </c>
      <c r="J36606" s="4">
        <v>19925</v>
      </c>
      <c r="K36606" s="4">
        <f t="shared" si="571"/>
        <v>24285</v>
      </c>
      <c r="L36606" s="2"/>
      <c r="M36606" s="14">
        <f>H36606/INDEX(Installed_Capacity!$H$5:$S$11,MATCH(Source_Data!C36606,Installed_Capacity!$G$5:$G$11,0),MATCH(Source_Data!D36606,Installed_Capacity!$H$4:$S$4,0))</f>
        <v>0</v>
      </c>
    </row>
    <row r="36607" spans="1:13" x14ac:dyDescent="0.3">
      <c r="A36607" s="5">
        <v>43547</v>
      </c>
      <c r="B36607" s="5">
        <v>43531</v>
      </c>
      <c r="C36607" s="3">
        <v>2019</v>
      </c>
      <c r="D36607" s="3">
        <v>3</v>
      </c>
      <c r="E36607" s="3">
        <v>23</v>
      </c>
      <c r="F36607" s="3">
        <v>3</v>
      </c>
      <c r="G36607" s="3"/>
      <c r="H36607" s="4">
        <v>0</v>
      </c>
      <c r="I36607" s="4">
        <v>1480.8543099999999</v>
      </c>
      <c r="J36607" s="4">
        <v>19417</v>
      </c>
      <c r="K36607" s="4">
        <f t="shared" si="571"/>
        <v>24285</v>
      </c>
      <c r="L36607" s="2"/>
      <c r="M36607" s="14">
        <f>H36607/INDEX(Installed_Capacity!$H$5:$S$11,MATCH(Source_Data!C36607,Installed_Capacity!$G$5:$G$11,0),MATCH(Source_Data!D36607,Installed_Capacity!$H$4:$S$4,0))</f>
        <v>0</v>
      </c>
    </row>
    <row r="36608" spans="1:13" x14ac:dyDescent="0.3">
      <c r="A36608" s="5">
        <v>43547</v>
      </c>
      <c r="B36608" s="5">
        <v>43531</v>
      </c>
      <c r="C36608" s="3">
        <v>2019</v>
      </c>
      <c r="D36608" s="3">
        <v>3</v>
      </c>
      <c r="E36608" s="3">
        <v>23</v>
      </c>
      <c r="F36608" s="3">
        <v>4</v>
      </c>
      <c r="G36608" s="3"/>
      <c r="H36608" s="4">
        <v>0</v>
      </c>
      <c r="I36608" s="4">
        <v>1376.1712399999999</v>
      </c>
      <c r="J36608" s="4">
        <v>19369</v>
      </c>
      <c r="K36608" s="4">
        <f t="shared" si="571"/>
        <v>24285</v>
      </c>
      <c r="L36608" s="2"/>
      <c r="M36608" s="14">
        <f>H36608/INDEX(Installed_Capacity!$H$5:$S$11,MATCH(Source_Data!C36608,Installed_Capacity!$G$5:$G$11,0),MATCH(Source_Data!D36608,Installed_Capacity!$H$4:$S$4,0))</f>
        <v>0</v>
      </c>
    </row>
    <row r="36609" spans="1:13" x14ac:dyDescent="0.3">
      <c r="A36609" s="5">
        <v>43547</v>
      </c>
      <c r="B36609" s="5">
        <v>43531</v>
      </c>
      <c r="C36609" s="3">
        <v>2019</v>
      </c>
      <c r="D36609" s="3">
        <v>3</v>
      </c>
      <c r="E36609" s="3">
        <v>23</v>
      </c>
      <c r="F36609" s="3">
        <v>5</v>
      </c>
      <c r="G36609" s="3"/>
      <c r="H36609" s="4">
        <v>0</v>
      </c>
      <c r="I36609" s="4">
        <v>839.14494999999999</v>
      </c>
      <c r="J36609" s="4">
        <v>19666</v>
      </c>
      <c r="K36609" s="4">
        <f t="shared" si="571"/>
        <v>24285</v>
      </c>
      <c r="L36609" s="2"/>
      <c r="M36609" s="14">
        <f>H36609/INDEX(Installed_Capacity!$H$5:$S$11,MATCH(Source_Data!C36609,Installed_Capacity!$G$5:$G$11,0),MATCH(Source_Data!D36609,Installed_Capacity!$H$4:$S$4,0))</f>
        <v>0</v>
      </c>
    </row>
    <row r="36610" spans="1:13" x14ac:dyDescent="0.3">
      <c r="A36610" s="5">
        <v>43547</v>
      </c>
      <c r="B36610" s="5">
        <v>43531</v>
      </c>
      <c r="C36610" s="3">
        <v>2019</v>
      </c>
      <c r="D36610" s="3">
        <v>3</v>
      </c>
      <c r="E36610" s="3">
        <v>23</v>
      </c>
      <c r="F36610" s="3">
        <v>6</v>
      </c>
      <c r="G36610" s="3"/>
      <c r="H36610" s="4">
        <v>0</v>
      </c>
      <c r="I36610" s="4">
        <v>1130.80186</v>
      </c>
      <c r="J36610" s="4">
        <v>20141</v>
      </c>
      <c r="K36610" s="4">
        <f t="shared" si="571"/>
        <v>24285</v>
      </c>
      <c r="L36610" s="2"/>
      <c r="M36610" s="14">
        <f>H36610/INDEX(Installed_Capacity!$H$5:$S$11,MATCH(Source_Data!C36610,Installed_Capacity!$G$5:$G$11,0),MATCH(Source_Data!D36610,Installed_Capacity!$H$4:$S$4,0))</f>
        <v>0</v>
      </c>
    </row>
    <row r="36611" spans="1:13" x14ac:dyDescent="0.3">
      <c r="A36611" s="5">
        <v>43547</v>
      </c>
      <c r="B36611" s="5">
        <v>43531</v>
      </c>
      <c r="C36611" s="3">
        <v>2019</v>
      </c>
      <c r="D36611" s="3">
        <v>3</v>
      </c>
      <c r="E36611" s="3">
        <v>23</v>
      </c>
      <c r="F36611" s="3">
        <v>7</v>
      </c>
      <c r="G36611" s="3"/>
      <c r="H36611" s="4">
        <v>0</v>
      </c>
      <c r="I36611" s="4">
        <v>1134.83446</v>
      </c>
      <c r="J36611" s="4">
        <v>20906</v>
      </c>
      <c r="K36611" s="4">
        <f t="shared" ref="K36611:K36674" si="572">_xlfn.MAXIFS($J:$J, $C:$C, C36611, $D:$D, D36611, $E:$E, E36611)</f>
        <v>24285</v>
      </c>
      <c r="L36611" s="2"/>
      <c r="M36611" s="14">
        <f>H36611/INDEX(Installed_Capacity!$H$5:$S$11,MATCH(Source_Data!C36611,Installed_Capacity!$G$5:$G$11,0),MATCH(Source_Data!D36611,Installed_Capacity!$H$4:$S$4,0))</f>
        <v>0</v>
      </c>
    </row>
    <row r="36612" spans="1:13" x14ac:dyDescent="0.3">
      <c r="A36612" s="5">
        <v>43547</v>
      </c>
      <c r="B36612" s="5">
        <v>43531</v>
      </c>
      <c r="C36612" s="3">
        <v>2019</v>
      </c>
      <c r="D36612" s="3">
        <v>3</v>
      </c>
      <c r="E36612" s="3">
        <v>23</v>
      </c>
      <c r="F36612" s="3">
        <v>8</v>
      </c>
      <c r="G36612" s="3"/>
      <c r="H36612" s="4">
        <v>1172.79501</v>
      </c>
      <c r="I36612" s="4">
        <v>1192.4749899999999</v>
      </c>
      <c r="J36612" s="4">
        <v>21349</v>
      </c>
      <c r="K36612" s="4">
        <f t="shared" si="572"/>
        <v>24285</v>
      </c>
      <c r="L36612" s="2"/>
      <c r="M36612" s="14">
        <f>H36612/INDEX(Installed_Capacity!$H$5:$S$11,MATCH(Source_Data!C36612,Installed_Capacity!$G$5:$G$11,0),MATCH(Source_Data!D36612,Installed_Capacity!$H$4:$S$4,0))</f>
        <v>0.10595914393899014</v>
      </c>
    </row>
    <row r="36613" spans="1:13" x14ac:dyDescent="0.3">
      <c r="A36613" s="5">
        <v>43547</v>
      </c>
      <c r="B36613" s="5">
        <v>43531</v>
      </c>
      <c r="C36613" s="3">
        <v>2019</v>
      </c>
      <c r="D36613" s="3">
        <v>3</v>
      </c>
      <c r="E36613" s="3">
        <v>23</v>
      </c>
      <c r="F36613" s="3">
        <v>9</v>
      </c>
      <c r="G36613" s="3"/>
      <c r="H36613" s="4">
        <v>4422.4040999999997</v>
      </c>
      <c r="I36613" s="4">
        <v>966.80624</v>
      </c>
      <c r="J36613" s="4">
        <v>21419</v>
      </c>
      <c r="K36613" s="4">
        <f t="shared" si="572"/>
        <v>24285</v>
      </c>
      <c r="L36613" s="2"/>
      <c r="M36613" s="14">
        <f>H36613/INDEX(Installed_Capacity!$H$5:$S$11,MATCH(Source_Data!C36613,Installed_Capacity!$G$5:$G$11,0),MATCH(Source_Data!D36613,Installed_Capacity!$H$4:$S$4,0))</f>
        <v>0.39955333079757915</v>
      </c>
    </row>
    <row r="36614" spans="1:13" x14ac:dyDescent="0.3">
      <c r="A36614" s="5">
        <v>43547</v>
      </c>
      <c r="B36614" s="5">
        <v>43531</v>
      </c>
      <c r="C36614" s="3">
        <v>2019</v>
      </c>
      <c r="D36614" s="3">
        <v>3</v>
      </c>
      <c r="E36614" s="3">
        <v>23</v>
      </c>
      <c r="F36614" s="3">
        <v>10</v>
      </c>
      <c r="G36614" s="3"/>
      <c r="H36614" s="4">
        <v>6625.4809299999997</v>
      </c>
      <c r="I36614" s="4">
        <v>1061.5123900000001</v>
      </c>
      <c r="J36614" s="4">
        <v>21353</v>
      </c>
      <c r="K36614" s="4">
        <f t="shared" si="572"/>
        <v>24285</v>
      </c>
      <c r="L36614" s="2"/>
      <c r="M36614" s="14">
        <f>H36614/INDEX(Installed_Capacity!$H$5:$S$11,MATCH(Source_Data!C36614,Installed_Capacity!$G$5:$G$11,0),MATCH(Source_Data!D36614,Installed_Capacity!$H$4:$S$4,0))</f>
        <v>0.59859590255837136</v>
      </c>
    </row>
    <row r="36615" spans="1:13" x14ac:dyDescent="0.3">
      <c r="A36615" s="5">
        <v>43547</v>
      </c>
      <c r="B36615" s="5">
        <v>43531</v>
      </c>
      <c r="C36615" s="3">
        <v>2019</v>
      </c>
      <c r="D36615" s="3">
        <v>3</v>
      </c>
      <c r="E36615" s="3">
        <v>23</v>
      </c>
      <c r="F36615" s="3">
        <v>11</v>
      </c>
      <c r="G36615" s="3"/>
      <c r="H36615" s="4">
        <v>7351.6310899999999</v>
      </c>
      <c r="I36615" s="4">
        <v>1356.7291</v>
      </c>
      <c r="J36615" s="4">
        <v>21290</v>
      </c>
      <c r="K36615" s="4">
        <f t="shared" si="572"/>
        <v>24285</v>
      </c>
      <c r="L36615" s="2"/>
      <c r="M36615" s="14">
        <f>H36615/INDEX(Installed_Capacity!$H$5:$S$11,MATCH(Source_Data!C36615,Installed_Capacity!$G$5:$G$11,0),MATCH(Source_Data!D36615,Installed_Capacity!$H$4:$S$4,0))</f>
        <v>0.66420178309904732</v>
      </c>
    </row>
    <row r="36616" spans="1:13" x14ac:dyDescent="0.3">
      <c r="A36616" s="5">
        <v>43547</v>
      </c>
      <c r="B36616" s="5">
        <v>43531</v>
      </c>
      <c r="C36616" s="3">
        <v>2019</v>
      </c>
      <c r="D36616" s="3">
        <v>3</v>
      </c>
      <c r="E36616" s="3">
        <v>23</v>
      </c>
      <c r="F36616" s="3">
        <v>12</v>
      </c>
      <c r="G36616" s="3"/>
      <c r="H36616" s="4">
        <v>7570.4469300000001</v>
      </c>
      <c r="I36616" s="4">
        <v>1862.8340700000001</v>
      </c>
      <c r="J36616" s="4">
        <v>20374</v>
      </c>
      <c r="K36616" s="4">
        <f t="shared" si="572"/>
        <v>24285</v>
      </c>
      <c r="L36616" s="2"/>
      <c r="M36616" s="14">
        <f>H36616/INDEX(Installed_Capacity!$H$5:$S$11,MATCH(Source_Data!C36616,Installed_Capacity!$G$5:$G$11,0),MATCH(Source_Data!D36616,Installed_Capacity!$H$4:$S$4,0))</f>
        <v>0.68397125593018682</v>
      </c>
    </row>
    <row r="36617" spans="1:13" x14ac:dyDescent="0.3">
      <c r="A36617" s="5">
        <v>43547</v>
      </c>
      <c r="B36617" s="5">
        <v>43531</v>
      </c>
      <c r="C36617" s="3">
        <v>2019</v>
      </c>
      <c r="D36617" s="3">
        <v>3</v>
      </c>
      <c r="E36617" s="3">
        <v>23</v>
      </c>
      <c r="F36617" s="3">
        <v>13</v>
      </c>
      <c r="G36617" s="3"/>
      <c r="H36617" s="4">
        <v>7434.4258600000003</v>
      </c>
      <c r="I36617" s="4">
        <v>2573.2111799999998</v>
      </c>
      <c r="J36617" s="4">
        <v>19388</v>
      </c>
      <c r="K36617" s="4">
        <f t="shared" si="572"/>
        <v>24285</v>
      </c>
      <c r="L36617" s="2"/>
      <c r="M36617" s="14">
        <f>H36617/INDEX(Installed_Capacity!$H$5:$S$11,MATCH(Source_Data!C36617,Installed_Capacity!$G$5:$G$11,0),MATCH(Source_Data!D36617,Installed_Capacity!$H$4:$S$4,0))</f>
        <v>0.67168208688361541</v>
      </c>
    </row>
    <row r="36618" spans="1:13" x14ac:dyDescent="0.3">
      <c r="A36618" s="5">
        <v>43547</v>
      </c>
      <c r="B36618" s="5">
        <v>43531</v>
      </c>
      <c r="C36618" s="3">
        <v>2019</v>
      </c>
      <c r="D36618" s="3">
        <v>3</v>
      </c>
      <c r="E36618" s="3">
        <v>23</v>
      </c>
      <c r="F36618" s="3">
        <v>14</v>
      </c>
      <c r="G36618" s="3"/>
      <c r="H36618" s="4">
        <v>7071.8406000000004</v>
      </c>
      <c r="I36618" s="4">
        <v>2973.0138999999999</v>
      </c>
      <c r="J36618" s="4">
        <v>18828</v>
      </c>
      <c r="K36618" s="4">
        <f t="shared" si="572"/>
        <v>24285</v>
      </c>
      <c r="L36618" s="2"/>
      <c r="M36618" s="14">
        <f>H36618/INDEX(Installed_Capacity!$H$5:$S$11,MATCH(Source_Data!C36618,Installed_Capacity!$G$5:$G$11,0),MATCH(Source_Data!D36618,Installed_Capacity!$H$4:$S$4,0))</f>
        <v>0.63892340064526232</v>
      </c>
    </row>
    <row r="36619" spans="1:13" x14ac:dyDescent="0.3">
      <c r="A36619" s="5">
        <v>43547</v>
      </c>
      <c r="B36619" s="5">
        <v>43531</v>
      </c>
      <c r="C36619" s="3">
        <v>2019</v>
      </c>
      <c r="D36619" s="3">
        <v>3</v>
      </c>
      <c r="E36619" s="3">
        <v>23</v>
      </c>
      <c r="F36619" s="3">
        <v>15</v>
      </c>
      <c r="G36619" s="3"/>
      <c r="H36619" s="4">
        <v>7355.9035599999997</v>
      </c>
      <c r="I36619" s="4">
        <v>3035.9838199999999</v>
      </c>
      <c r="J36619" s="4">
        <v>18660</v>
      </c>
      <c r="K36619" s="4">
        <f t="shared" si="572"/>
        <v>24285</v>
      </c>
      <c r="L36619" s="2"/>
      <c r="M36619" s="14">
        <f>H36619/INDEX(Installed_Capacity!$H$5:$S$11,MATCH(Source_Data!C36619,Installed_Capacity!$G$5:$G$11,0),MATCH(Source_Data!D36619,Installed_Capacity!$H$4:$S$4,0))</f>
        <v>0.66458779025276549</v>
      </c>
    </row>
    <row r="36620" spans="1:13" x14ac:dyDescent="0.3">
      <c r="A36620" s="5">
        <v>43547</v>
      </c>
      <c r="B36620" s="5">
        <v>43531</v>
      </c>
      <c r="C36620" s="3">
        <v>2019</v>
      </c>
      <c r="D36620" s="3">
        <v>3</v>
      </c>
      <c r="E36620" s="3">
        <v>23</v>
      </c>
      <c r="F36620" s="3">
        <v>16</v>
      </c>
      <c r="G36620" s="3"/>
      <c r="H36620" s="4">
        <v>6590.1926599999997</v>
      </c>
      <c r="I36620" s="4">
        <v>3134.35671</v>
      </c>
      <c r="J36620" s="4">
        <v>18989</v>
      </c>
      <c r="K36620" s="4">
        <f t="shared" si="572"/>
        <v>24285</v>
      </c>
      <c r="L36620" s="2"/>
      <c r="M36620" s="14">
        <f>H36620/INDEX(Installed_Capacity!$H$5:$S$11,MATCH(Source_Data!C36620,Installed_Capacity!$G$5:$G$11,0),MATCH(Source_Data!D36620,Installed_Capacity!$H$4:$S$4,0))</f>
        <v>0.59540769417719153</v>
      </c>
    </row>
    <row r="36621" spans="1:13" x14ac:dyDescent="0.3">
      <c r="A36621" s="5">
        <v>43547</v>
      </c>
      <c r="B36621" s="5">
        <v>43531</v>
      </c>
      <c r="C36621" s="3">
        <v>2019</v>
      </c>
      <c r="D36621" s="3">
        <v>3</v>
      </c>
      <c r="E36621" s="3">
        <v>23</v>
      </c>
      <c r="F36621" s="3">
        <v>17</v>
      </c>
      <c r="G36621" s="3"/>
      <c r="H36621" s="4">
        <v>6489.6449300000004</v>
      </c>
      <c r="I36621" s="4">
        <v>3270.6108800000002</v>
      </c>
      <c r="J36621" s="4">
        <v>19451</v>
      </c>
      <c r="K36621" s="4">
        <f t="shared" si="572"/>
        <v>24285</v>
      </c>
      <c r="L36621" s="2"/>
      <c r="M36621" s="14">
        <f>H36621/INDEX(Installed_Capacity!$H$5:$S$11,MATCH(Source_Data!C36621,Installed_Capacity!$G$5:$G$11,0),MATCH(Source_Data!D36621,Installed_Capacity!$H$4:$S$4,0))</f>
        <v>0.58632345413100595</v>
      </c>
    </row>
    <row r="36622" spans="1:13" x14ac:dyDescent="0.3">
      <c r="A36622" s="5">
        <v>43547</v>
      </c>
      <c r="B36622" s="5">
        <v>43531</v>
      </c>
      <c r="C36622" s="3">
        <v>2019</v>
      </c>
      <c r="D36622" s="3">
        <v>3</v>
      </c>
      <c r="E36622" s="3">
        <v>23</v>
      </c>
      <c r="F36622" s="3">
        <v>18</v>
      </c>
      <c r="G36622" s="3"/>
      <c r="H36622" s="4">
        <v>4186.67839</v>
      </c>
      <c r="I36622" s="4">
        <v>3530.71234</v>
      </c>
      <c r="J36622" s="4">
        <v>20421</v>
      </c>
      <c r="K36622" s="4">
        <f t="shared" si="572"/>
        <v>24285</v>
      </c>
      <c r="L36622" s="2"/>
      <c r="M36622" s="14">
        <f>H36622/INDEX(Installed_Capacity!$H$5:$S$11,MATCH(Source_Data!C36622,Installed_Capacity!$G$5:$G$11,0),MATCH(Source_Data!D36622,Installed_Capacity!$H$4:$S$4,0))</f>
        <v>0.37825609281222089</v>
      </c>
    </row>
    <row r="36623" spans="1:13" x14ac:dyDescent="0.3">
      <c r="A36623" s="5">
        <v>43547</v>
      </c>
      <c r="B36623" s="5">
        <v>43531</v>
      </c>
      <c r="C36623" s="3">
        <v>2019</v>
      </c>
      <c r="D36623" s="3">
        <v>3</v>
      </c>
      <c r="E36623" s="3">
        <v>23</v>
      </c>
      <c r="F36623" s="3">
        <v>19</v>
      </c>
      <c r="G36623" s="3"/>
      <c r="H36623" s="4">
        <v>1123.9053100000001</v>
      </c>
      <c r="I36623" s="4">
        <v>3194.33628</v>
      </c>
      <c r="J36623" s="4">
        <v>22212</v>
      </c>
      <c r="K36623" s="4">
        <f t="shared" si="572"/>
        <v>24285</v>
      </c>
      <c r="L36623" s="2"/>
      <c r="M36623" s="14">
        <f>H36623/INDEX(Installed_Capacity!$H$5:$S$11,MATCH(Source_Data!C36623,Installed_Capacity!$G$5:$G$11,0),MATCH(Source_Data!D36623,Installed_Capacity!$H$4:$S$4,0))</f>
        <v>0.10154207981843762</v>
      </c>
    </row>
    <row r="36624" spans="1:13" x14ac:dyDescent="0.3">
      <c r="A36624" s="5">
        <v>43547</v>
      </c>
      <c r="B36624" s="5">
        <v>43531</v>
      </c>
      <c r="C36624" s="3">
        <v>2019</v>
      </c>
      <c r="D36624" s="3">
        <v>3</v>
      </c>
      <c r="E36624" s="3">
        <v>23</v>
      </c>
      <c r="F36624" s="3">
        <v>20</v>
      </c>
      <c r="G36624" s="3"/>
      <c r="H36624" s="4">
        <v>240.99309</v>
      </c>
      <c r="I36624" s="4">
        <v>2962.62302</v>
      </c>
      <c r="J36624" s="4">
        <v>24087</v>
      </c>
      <c r="K36624" s="4">
        <f t="shared" si="572"/>
        <v>24285</v>
      </c>
      <c r="L36624" s="2"/>
      <c r="M36624" s="14">
        <f>H36624/INDEX(Installed_Capacity!$H$5:$S$11,MATCH(Source_Data!C36624,Installed_Capacity!$G$5:$G$11,0),MATCH(Source_Data!D36624,Installed_Capacity!$H$4:$S$4,0))</f>
        <v>2.1773132809980156E-2</v>
      </c>
    </row>
    <row r="36625" spans="1:13" x14ac:dyDescent="0.3">
      <c r="A36625" s="5">
        <v>43547</v>
      </c>
      <c r="B36625" s="5">
        <v>43531</v>
      </c>
      <c r="C36625" s="3">
        <v>2019</v>
      </c>
      <c r="D36625" s="3">
        <v>3</v>
      </c>
      <c r="E36625" s="3">
        <v>23</v>
      </c>
      <c r="F36625" s="3">
        <v>21</v>
      </c>
      <c r="G36625" s="3"/>
      <c r="H36625" s="4">
        <v>143.93231</v>
      </c>
      <c r="I36625" s="4">
        <v>2913.40292</v>
      </c>
      <c r="J36625" s="4">
        <v>24285</v>
      </c>
      <c r="K36625" s="4">
        <f t="shared" si="572"/>
        <v>24285</v>
      </c>
      <c r="L36625" s="2"/>
      <c r="M36625" s="14">
        <f>H36625/INDEX(Installed_Capacity!$H$5:$S$11,MATCH(Source_Data!C36625,Installed_Capacity!$G$5:$G$11,0),MATCH(Source_Data!D36625,Installed_Capacity!$H$4:$S$4,0))</f>
        <v>1.3003930117984857E-2</v>
      </c>
    </row>
    <row r="36626" spans="1:13" x14ac:dyDescent="0.3">
      <c r="A36626" s="5">
        <v>43547</v>
      </c>
      <c r="B36626" s="5">
        <v>43532</v>
      </c>
      <c r="C36626" s="3">
        <v>2019</v>
      </c>
      <c r="D36626" s="3">
        <v>3</v>
      </c>
      <c r="E36626" s="3">
        <v>23</v>
      </c>
      <c r="F36626" s="3">
        <v>22</v>
      </c>
      <c r="G36626" s="3"/>
      <c r="H36626" s="4">
        <v>0</v>
      </c>
      <c r="I36626" s="4">
        <v>2958.3244399999999</v>
      </c>
      <c r="J36626" s="4">
        <v>23614</v>
      </c>
      <c r="K36626" s="4">
        <f t="shared" si="572"/>
        <v>24285</v>
      </c>
      <c r="L36626" s="2"/>
      <c r="M36626" s="14">
        <f>H36626/INDEX(Installed_Capacity!$H$5:$S$11,MATCH(Source_Data!C36626,Installed_Capacity!$G$5:$G$11,0),MATCH(Source_Data!D36626,Installed_Capacity!$H$4:$S$4,0))</f>
        <v>0</v>
      </c>
    </row>
    <row r="36627" spans="1:13" x14ac:dyDescent="0.3">
      <c r="A36627" s="5">
        <v>43547</v>
      </c>
      <c r="B36627" s="5">
        <v>43532</v>
      </c>
      <c r="C36627" s="3">
        <v>2019</v>
      </c>
      <c r="D36627" s="3">
        <v>3</v>
      </c>
      <c r="E36627" s="3">
        <v>23</v>
      </c>
      <c r="F36627" s="3">
        <v>23</v>
      </c>
      <c r="G36627" s="3"/>
      <c r="H36627" s="4">
        <v>0</v>
      </c>
      <c r="I36627" s="4">
        <v>3076.2325099999998</v>
      </c>
      <c r="J36627" s="4">
        <v>22313</v>
      </c>
      <c r="K36627" s="4">
        <f t="shared" si="572"/>
        <v>24285</v>
      </c>
      <c r="L36627" s="2"/>
      <c r="M36627" s="14">
        <f>H36627/INDEX(Installed_Capacity!$H$5:$S$11,MATCH(Source_Data!C36627,Installed_Capacity!$G$5:$G$11,0),MATCH(Source_Data!D36627,Installed_Capacity!$H$4:$S$4,0))</f>
        <v>0</v>
      </c>
    </row>
    <row r="36628" spans="1:13" x14ac:dyDescent="0.3">
      <c r="A36628" s="5">
        <v>43547</v>
      </c>
      <c r="B36628" s="5">
        <v>43532</v>
      </c>
      <c r="C36628" s="3">
        <v>2019</v>
      </c>
      <c r="D36628" s="3">
        <v>3</v>
      </c>
      <c r="E36628" s="3">
        <v>23</v>
      </c>
      <c r="F36628" s="3">
        <v>24</v>
      </c>
      <c r="G36628" s="3"/>
      <c r="H36628" s="4">
        <v>0</v>
      </c>
      <c r="I36628" s="4">
        <v>3018.4528100000002</v>
      </c>
      <c r="J36628" s="4">
        <v>21026</v>
      </c>
      <c r="K36628" s="4">
        <f t="shared" si="572"/>
        <v>24285</v>
      </c>
      <c r="L36628" s="2"/>
      <c r="M36628" s="14">
        <f>H36628/INDEX(Installed_Capacity!$H$5:$S$11,MATCH(Source_Data!C36628,Installed_Capacity!$G$5:$G$11,0),MATCH(Source_Data!D36628,Installed_Capacity!$H$4:$S$4,0))</f>
        <v>0</v>
      </c>
    </row>
    <row r="36629" spans="1:13" x14ac:dyDescent="0.3">
      <c r="A36629" s="5">
        <v>43548</v>
      </c>
      <c r="B36629" s="5">
        <v>43532</v>
      </c>
      <c r="C36629" s="3">
        <v>2019</v>
      </c>
      <c r="D36629" s="3">
        <v>3</v>
      </c>
      <c r="E36629" s="3">
        <v>24</v>
      </c>
      <c r="F36629" s="3">
        <v>1</v>
      </c>
      <c r="G36629" s="3"/>
      <c r="H36629" s="4">
        <v>0</v>
      </c>
      <c r="I36629" s="4">
        <v>2693.25675</v>
      </c>
      <c r="J36629" s="4">
        <v>19913</v>
      </c>
      <c r="K36629" s="4">
        <f t="shared" si="572"/>
        <v>24570</v>
      </c>
      <c r="L36629" s="2"/>
      <c r="M36629" s="14">
        <f>H36629/INDEX(Installed_Capacity!$H$5:$S$11,MATCH(Source_Data!C36629,Installed_Capacity!$G$5:$G$11,0),MATCH(Source_Data!D36629,Installed_Capacity!$H$4:$S$4,0))</f>
        <v>0</v>
      </c>
    </row>
    <row r="36630" spans="1:13" x14ac:dyDescent="0.3">
      <c r="A36630" s="5">
        <v>43548</v>
      </c>
      <c r="B36630" s="5">
        <v>43532</v>
      </c>
      <c r="C36630" s="3">
        <v>2019</v>
      </c>
      <c r="D36630" s="3">
        <v>3</v>
      </c>
      <c r="E36630" s="3">
        <v>24</v>
      </c>
      <c r="F36630" s="3">
        <v>2</v>
      </c>
      <c r="G36630" s="3"/>
      <c r="H36630" s="4">
        <v>0</v>
      </c>
      <c r="I36630" s="4">
        <v>2614.5481399999999</v>
      </c>
      <c r="J36630" s="4">
        <v>19090</v>
      </c>
      <c r="K36630" s="4">
        <f t="shared" si="572"/>
        <v>24570</v>
      </c>
      <c r="L36630" s="2"/>
      <c r="M36630" s="14">
        <f>H36630/INDEX(Installed_Capacity!$H$5:$S$11,MATCH(Source_Data!C36630,Installed_Capacity!$G$5:$G$11,0),MATCH(Source_Data!D36630,Installed_Capacity!$H$4:$S$4,0))</f>
        <v>0</v>
      </c>
    </row>
    <row r="36631" spans="1:13" x14ac:dyDescent="0.3">
      <c r="A36631" s="5">
        <v>43548</v>
      </c>
      <c r="B36631" s="5">
        <v>43532</v>
      </c>
      <c r="C36631" s="3">
        <v>2019</v>
      </c>
      <c r="D36631" s="3">
        <v>3</v>
      </c>
      <c r="E36631" s="3">
        <v>24</v>
      </c>
      <c r="F36631" s="3">
        <v>3</v>
      </c>
      <c r="G36631" s="3"/>
      <c r="H36631" s="4">
        <v>0</v>
      </c>
      <c r="I36631" s="4">
        <v>2827.0722599999999</v>
      </c>
      <c r="J36631" s="4">
        <v>18597</v>
      </c>
      <c r="K36631" s="4">
        <f t="shared" si="572"/>
        <v>24570</v>
      </c>
      <c r="L36631" s="2"/>
      <c r="M36631" s="14">
        <f>H36631/INDEX(Installed_Capacity!$H$5:$S$11,MATCH(Source_Data!C36631,Installed_Capacity!$G$5:$G$11,0),MATCH(Source_Data!D36631,Installed_Capacity!$H$4:$S$4,0))</f>
        <v>0</v>
      </c>
    </row>
    <row r="36632" spans="1:13" x14ac:dyDescent="0.3">
      <c r="A36632" s="5">
        <v>43548</v>
      </c>
      <c r="B36632" s="5">
        <v>43532</v>
      </c>
      <c r="C36632" s="3">
        <v>2019</v>
      </c>
      <c r="D36632" s="3">
        <v>3</v>
      </c>
      <c r="E36632" s="3">
        <v>24</v>
      </c>
      <c r="F36632" s="3">
        <v>4</v>
      </c>
      <c r="G36632" s="3"/>
      <c r="H36632" s="4">
        <v>0</v>
      </c>
      <c r="I36632" s="4">
        <v>3061.8917000000001</v>
      </c>
      <c r="J36632" s="4">
        <v>18276</v>
      </c>
      <c r="K36632" s="4">
        <f t="shared" si="572"/>
        <v>24570</v>
      </c>
      <c r="L36632" s="2"/>
      <c r="M36632" s="14">
        <f>H36632/INDEX(Installed_Capacity!$H$5:$S$11,MATCH(Source_Data!C36632,Installed_Capacity!$G$5:$G$11,0),MATCH(Source_Data!D36632,Installed_Capacity!$H$4:$S$4,0))</f>
        <v>0</v>
      </c>
    </row>
    <row r="36633" spans="1:13" x14ac:dyDescent="0.3">
      <c r="A36633" s="5">
        <v>43548</v>
      </c>
      <c r="B36633" s="5">
        <v>43532</v>
      </c>
      <c r="C36633" s="3">
        <v>2019</v>
      </c>
      <c r="D36633" s="3">
        <v>3</v>
      </c>
      <c r="E36633" s="3">
        <v>24</v>
      </c>
      <c r="F36633" s="3">
        <v>5</v>
      </c>
      <c r="G36633" s="3"/>
      <c r="H36633" s="4">
        <v>0</v>
      </c>
      <c r="I36633" s="4">
        <v>2410.0103800000002</v>
      </c>
      <c r="J36633" s="4">
        <v>18368</v>
      </c>
      <c r="K36633" s="4">
        <f t="shared" si="572"/>
        <v>24570</v>
      </c>
      <c r="L36633" s="2"/>
      <c r="M36633" s="14">
        <f>H36633/INDEX(Installed_Capacity!$H$5:$S$11,MATCH(Source_Data!C36633,Installed_Capacity!$G$5:$G$11,0),MATCH(Source_Data!D36633,Installed_Capacity!$H$4:$S$4,0))</f>
        <v>0</v>
      </c>
    </row>
    <row r="36634" spans="1:13" x14ac:dyDescent="0.3">
      <c r="A36634" s="5">
        <v>43548</v>
      </c>
      <c r="B36634" s="5">
        <v>43532</v>
      </c>
      <c r="C36634" s="3">
        <v>2019</v>
      </c>
      <c r="D36634" s="3">
        <v>3</v>
      </c>
      <c r="E36634" s="3">
        <v>24</v>
      </c>
      <c r="F36634" s="3">
        <v>6</v>
      </c>
      <c r="G36634" s="3"/>
      <c r="H36634" s="4">
        <v>0</v>
      </c>
      <c r="I36634" s="4">
        <v>2142.9571700000001</v>
      </c>
      <c r="J36634" s="4">
        <v>18820</v>
      </c>
      <c r="K36634" s="4">
        <f t="shared" si="572"/>
        <v>24570</v>
      </c>
      <c r="L36634" s="2"/>
      <c r="M36634" s="14">
        <f>H36634/INDEX(Installed_Capacity!$H$5:$S$11,MATCH(Source_Data!C36634,Installed_Capacity!$G$5:$G$11,0),MATCH(Source_Data!D36634,Installed_Capacity!$H$4:$S$4,0))</f>
        <v>0</v>
      </c>
    </row>
    <row r="36635" spans="1:13" x14ac:dyDescent="0.3">
      <c r="A36635" s="5">
        <v>43548</v>
      </c>
      <c r="B36635" s="5">
        <v>43532</v>
      </c>
      <c r="C36635" s="3">
        <v>2019</v>
      </c>
      <c r="D36635" s="3">
        <v>3</v>
      </c>
      <c r="E36635" s="3">
        <v>24</v>
      </c>
      <c r="F36635" s="3">
        <v>7</v>
      </c>
      <c r="G36635" s="3"/>
      <c r="H36635" s="4">
        <v>5.2010800000000001</v>
      </c>
      <c r="I36635" s="4">
        <v>2022.3118300000001</v>
      </c>
      <c r="J36635" s="4">
        <v>19586</v>
      </c>
      <c r="K36635" s="4">
        <f t="shared" si="572"/>
        <v>24570</v>
      </c>
      <c r="L36635" s="2"/>
      <c r="M36635" s="14">
        <f>H36635/INDEX(Installed_Capacity!$H$5:$S$11,MATCH(Source_Data!C36635,Installed_Capacity!$G$5:$G$11,0),MATCH(Source_Data!D36635,Installed_Capacity!$H$4:$S$4,0))</f>
        <v>4.6990478272771884E-4</v>
      </c>
    </row>
    <row r="36636" spans="1:13" x14ac:dyDescent="0.3">
      <c r="A36636" s="5">
        <v>43548</v>
      </c>
      <c r="B36636" s="5">
        <v>43532</v>
      </c>
      <c r="C36636" s="3">
        <v>2019</v>
      </c>
      <c r="D36636" s="3">
        <v>3</v>
      </c>
      <c r="E36636" s="3">
        <v>24</v>
      </c>
      <c r="F36636" s="3">
        <v>8</v>
      </c>
      <c r="G36636" s="3"/>
      <c r="H36636" s="4">
        <v>1502.56872</v>
      </c>
      <c r="I36636" s="4">
        <v>1081.13843</v>
      </c>
      <c r="J36636" s="4">
        <v>19879</v>
      </c>
      <c r="K36636" s="4">
        <f t="shared" si="572"/>
        <v>24570</v>
      </c>
      <c r="L36636" s="2"/>
      <c r="M36636" s="14">
        <f>H36636/INDEX(Installed_Capacity!$H$5:$S$11,MATCH(Source_Data!C36636,Installed_Capacity!$G$5:$G$11,0),MATCH(Source_Data!D36636,Installed_Capacity!$H$4:$S$4,0))</f>
        <v>0.13575338735513906</v>
      </c>
    </row>
    <row r="36637" spans="1:13" x14ac:dyDescent="0.3">
      <c r="A36637" s="5">
        <v>43548</v>
      </c>
      <c r="B36637" s="5">
        <v>43532</v>
      </c>
      <c r="C36637" s="3">
        <v>2019</v>
      </c>
      <c r="D36637" s="3">
        <v>3</v>
      </c>
      <c r="E36637" s="3">
        <v>24</v>
      </c>
      <c r="F36637" s="3">
        <v>9</v>
      </c>
      <c r="G36637" s="3"/>
      <c r="H36637" s="4">
        <v>5816.6111799999999</v>
      </c>
      <c r="I36637" s="4">
        <v>353.80264</v>
      </c>
      <c r="J36637" s="4">
        <v>19729</v>
      </c>
      <c r="K36637" s="4">
        <f t="shared" si="572"/>
        <v>24570</v>
      </c>
      <c r="L36637" s="2"/>
      <c r="M36637" s="14">
        <f>H36637/INDEX(Installed_Capacity!$H$5:$S$11,MATCH(Source_Data!C36637,Installed_Capacity!$G$5:$G$11,0),MATCH(Source_Data!D36637,Installed_Capacity!$H$4:$S$4,0))</f>
        <v>0.52551651056117576</v>
      </c>
    </row>
    <row r="36638" spans="1:13" x14ac:dyDescent="0.3">
      <c r="A36638" s="5">
        <v>43548</v>
      </c>
      <c r="B36638" s="5">
        <v>43532</v>
      </c>
      <c r="C36638" s="3">
        <v>2019</v>
      </c>
      <c r="D36638" s="3">
        <v>3</v>
      </c>
      <c r="E36638" s="3">
        <v>24</v>
      </c>
      <c r="F36638" s="3">
        <v>10</v>
      </c>
      <c r="G36638" s="3"/>
      <c r="H36638" s="4">
        <v>8459.8709899999994</v>
      </c>
      <c r="I36638" s="4">
        <v>217.68825000000001</v>
      </c>
      <c r="J36638" s="4">
        <v>19105</v>
      </c>
      <c r="K36638" s="4">
        <f t="shared" si="572"/>
        <v>24570</v>
      </c>
      <c r="L36638" s="2"/>
      <c r="M36638" s="14">
        <f>H36638/INDEX(Installed_Capacity!$H$5:$S$11,MATCH(Source_Data!C36638,Installed_Capacity!$G$5:$G$11,0),MATCH(Source_Data!D36638,Installed_Capacity!$H$4:$S$4,0))</f>
        <v>0.76432853166274728</v>
      </c>
    </row>
    <row r="36639" spans="1:13" x14ac:dyDescent="0.3">
      <c r="A36639" s="5">
        <v>43548</v>
      </c>
      <c r="B36639" s="5">
        <v>43532</v>
      </c>
      <c r="C36639" s="3">
        <v>2019</v>
      </c>
      <c r="D36639" s="3">
        <v>3</v>
      </c>
      <c r="E36639" s="3">
        <v>24</v>
      </c>
      <c r="F36639" s="3">
        <v>11</v>
      </c>
      <c r="G36639" s="3"/>
      <c r="H36639" s="4">
        <v>9217.5745299999999</v>
      </c>
      <c r="I36639" s="4">
        <v>133.30833000000001</v>
      </c>
      <c r="J36639" s="4">
        <v>18416</v>
      </c>
      <c r="K36639" s="4">
        <f t="shared" si="572"/>
        <v>24570</v>
      </c>
      <c r="L36639" s="2"/>
      <c r="M36639" s="14">
        <f>H36639/INDEX(Installed_Capacity!$H$5:$S$11,MATCH(Source_Data!C36639,Installed_Capacity!$G$5:$G$11,0),MATCH(Source_Data!D36639,Installed_Capacity!$H$4:$S$4,0))</f>
        <v>0.83278518246137434</v>
      </c>
    </row>
    <row r="36640" spans="1:13" x14ac:dyDescent="0.3">
      <c r="A36640" s="5">
        <v>43548</v>
      </c>
      <c r="B36640" s="5">
        <v>43532</v>
      </c>
      <c r="C36640" s="3">
        <v>2019</v>
      </c>
      <c r="D36640" s="3">
        <v>3</v>
      </c>
      <c r="E36640" s="3">
        <v>24</v>
      </c>
      <c r="F36640" s="3">
        <v>12</v>
      </c>
      <c r="G36640" s="3"/>
      <c r="H36640" s="4">
        <v>8704.4175099999993</v>
      </c>
      <c r="I36640" s="4">
        <v>130.77238</v>
      </c>
      <c r="J36640" s="4">
        <v>17619</v>
      </c>
      <c r="K36640" s="4">
        <f t="shared" si="572"/>
        <v>24570</v>
      </c>
      <c r="L36640" s="2"/>
      <c r="M36640" s="14">
        <f>H36640/INDEX(Installed_Capacity!$H$5:$S$11,MATCH(Source_Data!C36640,Installed_Capacity!$G$5:$G$11,0),MATCH(Source_Data!D36640,Installed_Capacity!$H$4:$S$4,0))</f>
        <v>0.78642270813136905</v>
      </c>
    </row>
    <row r="36641" spans="1:13" x14ac:dyDescent="0.3">
      <c r="A36641" s="5">
        <v>43548</v>
      </c>
      <c r="B36641" s="5">
        <v>43532</v>
      </c>
      <c r="C36641" s="3">
        <v>2019</v>
      </c>
      <c r="D36641" s="3">
        <v>3</v>
      </c>
      <c r="E36641" s="3">
        <v>24</v>
      </c>
      <c r="F36641" s="3">
        <v>13</v>
      </c>
      <c r="G36641" s="3"/>
      <c r="H36641" s="4">
        <v>7859.7507500000002</v>
      </c>
      <c r="I36641" s="4">
        <v>132.60382000000001</v>
      </c>
      <c r="J36641" s="4">
        <v>17075</v>
      </c>
      <c r="K36641" s="4">
        <f t="shared" si="572"/>
        <v>24570</v>
      </c>
      <c r="L36641" s="2"/>
      <c r="M36641" s="14">
        <f>H36641/INDEX(Installed_Capacity!$H$5:$S$11,MATCH(Source_Data!C36641,Installed_Capacity!$G$5:$G$11,0),MATCH(Source_Data!D36641,Installed_Capacity!$H$4:$S$4,0))</f>
        <v>0.71010914434555428</v>
      </c>
    </row>
    <row r="36642" spans="1:13" x14ac:dyDescent="0.3">
      <c r="A36642" s="5">
        <v>43548</v>
      </c>
      <c r="B36642" s="5">
        <v>43532</v>
      </c>
      <c r="C36642" s="3">
        <v>2019</v>
      </c>
      <c r="D36642" s="3">
        <v>3</v>
      </c>
      <c r="E36642" s="3">
        <v>24</v>
      </c>
      <c r="F36642" s="3">
        <v>14</v>
      </c>
      <c r="G36642" s="3"/>
      <c r="H36642" s="4">
        <v>7831.7571600000001</v>
      </c>
      <c r="I36642" s="4">
        <v>88.994020000000006</v>
      </c>
      <c r="J36642" s="4">
        <v>17053</v>
      </c>
      <c r="K36642" s="4">
        <f t="shared" si="572"/>
        <v>24570</v>
      </c>
      <c r="L36642" s="2"/>
      <c r="M36642" s="14">
        <f>H36642/INDEX(Installed_Capacity!$H$5:$S$11,MATCH(Source_Data!C36642,Installed_Capacity!$G$5:$G$11,0),MATCH(Source_Data!D36642,Installed_Capacity!$H$4:$S$4,0))</f>
        <v>0.7075799923565983</v>
      </c>
    </row>
    <row r="36643" spans="1:13" x14ac:dyDescent="0.3">
      <c r="A36643" s="5">
        <v>43548</v>
      </c>
      <c r="B36643" s="5">
        <v>43532</v>
      </c>
      <c r="C36643" s="3">
        <v>2019</v>
      </c>
      <c r="D36643" s="3">
        <v>3</v>
      </c>
      <c r="E36643" s="3">
        <v>24</v>
      </c>
      <c r="F36643" s="3">
        <v>15</v>
      </c>
      <c r="G36643" s="3"/>
      <c r="H36643" s="4">
        <v>8218.1282599999995</v>
      </c>
      <c r="I36643" s="4">
        <v>73.249740000000003</v>
      </c>
      <c r="J36643" s="4">
        <v>17623</v>
      </c>
      <c r="K36643" s="4">
        <f t="shared" si="572"/>
        <v>24570</v>
      </c>
      <c r="L36643" s="2"/>
      <c r="M36643" s="14">
        <f>H36643/INDEX(Installed_Capacity!$H$5:$S$11,MATCH(Source_Data!C36643,Installed_Capacity!$G$5:$G$11,0),MATCH(Source_Data!D36643,Installed_Capacity!$H$4:$S$4,0))</f>
        <v>0.74248767072297017</v>
      </c>
    </row>
    <row r="36644" spans="1:13" x14ac:dyDescent="0.3">
      <c r="A36644" s="5">
        <v>43548</v>
      </c>
      <c r="B36644" s="5">
        <v>43532</v>
      </c>
      <c r="C36644" s="3">
        <v>2019</v>
      </c>
      <c r="D36644" s="3">
        <v>3</v>
      </c>
      <c r="E36644" s="3">
        <v>24</v>
      </c>
      <c r="F36644" s="3">
        <v>16</v>
      </c>
      <c r="G36644" s="3"/>
      <c r="H36644" s="4">
        <v>8619.2509499999996</v>
      </c>
      <c r="I36644" s="4">
        <v>103.74444</v>
      </c>
      <c r="J36644" s="4">
        <v>18520</v>
      </c>
      <c r="K36644" s="4">
        <f t="shared" si="572"/>
        <v>24570</v>
      </c>
      <c r="L36644" s="2"/>
      <c r="M36644" s="14">
        <f>H36644/INDEX(Installed_Capacity!$H$5:$S$11,MATCH(Source_Data!C36644,Installed_Capacity!$G$5:$G$11,0),MATCH(Source_Data!D36644,Installed_Capacity!$H$4:$S$4,0))</f>
        <v>0.77872811895518512</v>
      </c>
    </row>
    <row r="36645" spans="1:13" x14ac:dyDescent="0.3">
      <c r="A36645" s="5">
        <v>43548</v>
      </c>
      <c r="B36645" s="5">
        <v>43532</v>
      </c>
      <c r="C36645" s="3">
        <v>2019</v>
      </c>
      <c r="D36645" s="3">
        <v>3</v>
      </c>
      <c r="E36645" s="3">
        <v>24</v>
      </c>
      <c r="F36645" s="3">
        <v>17</v>
      </c>
      <c r="G36645" s="3"/>
      <c r="H36645" s="4">
        <v>7695.7199300000002</v>
      </c>
      <c r="I36645" s="4">
        <v>93.395219999999995</v>
      </c>
      <c r="J36645" s="4">
        <v>19030</v>
      </c>
      <c r="K36645" s="4">
        <f t="shared" si="572"/>
        <v>24570</v>
      </c>
      <c r="L36645" s="2"/>
      <c r="M36645" s="14">
        <f>H36645/INDEX(Installed_Capacity!$H$5:$S$11,MATCH(Source_Data!C36645,Installed_Capacity!$G$5:$G$11,0),MATCH(Source_Data!D36645,Installed_Capacity!$H$4:$S$4,0))</f>
        <v>0.69528936329378244</v>
      </c>
    </row>
    <row r="36646" spans="1:13" x14ac:dyDescent="0.3">
      <c r="A36646" s="5">
        <v>43548</v>
      </c>
      <c r="B36646" s="5">
        <v>43532</v>
      </c>
      <c r="C36646" s="3">
        <v>2019</v>
      </c>
      <c r="D36646" s="3">
        <v>3</v>
      </c>
      <c r="E36646" s="3">
        <v>24</v>
      </c>
      <c r="F36646" s="3">
        <v>18</v>
      </c>
      <c r="G36646" s="3"/>
      <c r="H36646" s="4">
        <v>5363.8499099999999</v>
      </c>
      <c r="I36646" s="4">
        <v>59.46358</v>
      </c>
      <c r="J36646" s="4">
        <v>20335</v>
      </c>
      <c r="K36646" s="4">
        <f t="shared" si="572"/>
        <v>24570</v>
      </c>
      <c r="L36646" s="2"/>
      <c r="M36646" s="14">
        <f>H36646/INDEX(Installed_Capacity!$H$5:$S$11,MATCH(Source_Data!C36646,Installed_Capacity!$G$5:$G$11,0),MATCH(Source_Data!D36646,Installed_Capacity!$H$4:$S$4,0))</f>
        <v>0.48461064366297851</v>
      </c>
    </row>
    <row r="36647" spans="1:13" x14ac:dyDescent="0.3">
      <c r="A36647" s="5">
        <v>43548</v>
      </c>
      <c r="B36647" s="5">
        <v>43532</v>
      </c>
      <c r="C36647" s="3">
        <v>2019</v>
      </c>
      <c r="D36647" s="3">
        <v>3</v>
      </c>
      <c r="E36647" s="3">
        <v>24</v>
      </c>
      <c r="F36647" s="3">
        <v>19</v>
      </c>
      <c r="G36647" s="3"/>
      <c r="H36647" s="4">
        <v>1271.9332999999999</v>
      </c>
      <c r="I36647" s="4">
        <v>53.843420000000002</v>
      </c>
      <c r="J36647" s="4">
        <v>22445</v>
      </c>
      <c r="K36647" s="4">
        <f t="shared" si="572"/>
        <v>24570</v>
      </c>
      <c r="L36647" s="2"/>
      <c r="M36647" s="14">
        <f>H36647/INDEX(Installed_Capacity!$H$5:$S$11,MATCH(Source_Data!C36647,Installed_Capacity!$G$5:$G$11,0),MATCH(Source_Data!D36647,Installed_Capacity!$H$4:$S$4,0))</f>
        <v>0.11491604454856498</v>
      </c>
    </row>
    <row r="36648" spans="1:13" x14ac:dyDescent="0.3">
      <c r="A36648" s="5">
        <v>43548</v>
      </c>
      <c r="B36648" s="5">
        <v>43532</v>
      </c>
      <c r="C36648" s="3">
        <v>2019</v>
      </c>
      <c r="D36648" s="3">
        <v>3</v>
      </c>
      <c r="E36648" s="3">
        <v>24</v>
      </c>
      <c r="F36648" s="3">
        <v>20</v>
      </c>
      <c r="G36648" s="3"/>
      <c r="H36648" s="4">
        <v>8.0304800000000007</v>
      </c>
      <c r="I36648" s="4">
        <v>108.13078</v>
      </c>
      <c r="J36648" s="4">
        <v>24433</v>
      </c>
      <c r="K36648" s="4">
        <f t="shared" si="572"/>
        <v>24570</v>
      </c>
      <c r="L36648" s="2"/>
      <c r="M36648" s="14">
        <f>H36648/INDEX(Installed_Capacity!$H$5:$S$11,MATCH(Source_Data!C36648,Installed_Capacity!$G$5:$G$11,0),MATCH(Source_Data!D36648,Installed_Capacity!$H$4:$S$4,0))</f>
        <v>7.2553411206889562E-4</v>
      </c>
    </row>
    <row r="36649" spans="1:13" x14ac:dyDescent="0.3">
      <c r="A36649" s="5">
        <v>43548</v>
      </c>
      <c r="B36649" s="5">
        <v>43532</v>
      </c>
      <c r="C36649" s="3">
        <v>2019</v>
      </c>
      <c r="D36649" s="3">
        <v>3</v>
      </c>
      <c r="E36649" s="3">
        <v>24</v>
      </c>
      <c r="F36649" s="3">
        <v>21</v>
      </c>
      <c r="G36649" s="3"/>
      <c r="H36649" s="4">
        <v>0</v>
      </c>
      <c r="I36649" s="4">
        <v>114.85545999999999</v>
      </c>
      <c r="J36649" s="4">
        <v>24570</v>
      </c>
      <c r="K36649" s="4">
        <f t="shared" si="572"/>
        <v>24570</v>
      </c>
      <c r="L36649" s="2"/>
      <c r="M36649" s="14">
        <f>H36649/INDEX(Installed_Capacity!$H$5:$S$11,MATCH(Source_Data!C36649,Installed_Capacity!$G$5:$G$11,0),MATCH(Source_Data!D36649,Installed_Capacity!$H$4:$S$4,0))</f>
        <v>0</v>
      </c>
    </row>
    <row r="36650" spans="1:13" x14ac:dyDescent="0.3">
      <c r="A36650" s="5">
        <v>43548</v>
      </c>
      <c r="B36650" s="5">
        <v>43533</v>
      </c>
      <c r="C36650" s="3">
        <v>2019</v>
      </c>
      <c r="D36650" s="3">
        <v>3</v>
      </c>
      <c r="E36650" s="3">
        <v>24</v>
      </c>
      <c r="F36650" s="3">
        <v>22</v>
      </c>
      <c r="G36650" s="3"/>
      <c r="H36650" s="4">
        <v>0</v>
      </c>
      <c r="I36650" s="4">
        <v>89.466179999999994</v>
      </c>
      <c r="J36650" s="4">
        <v>23740</v>
      </c>
      <c r="K36650" s="4">
        <f t="shared" si="572"/>
        <v>24570</v>
      </c>
      <c r="L36650" s="2"/>
      <c r="M36650" s="14">
        <f>H36650/INDEX(Installed_Capacity!$H$5:$S$11,MATCH(Source_Data!C36650,Installed_Capacity!$G$5:$G$11,0),MATCH(Source_Data!D36650,Installed_Capacity!$H$4:$S$4,0))</f>
        <v>0</v>
      </c>
    </row>
    <row r="36651" spans="1:13" x14ac:dyDescent="0.3">
      <c r="A36651" s="5">
        <v>43548</v>
      </c>
      <c r="B36651" s="5">
        <v>43533</v>
      </c>
      <c r="C36651" s="3">
        <v>2019</v>
      </c>
      <c r="D36651" s="3">
        <v>3</v>
      </c>
      <c r="E36651" s="3">
        <v>24</v>
      </c>
      <c r="F36651" s="3">
        <v>23</v>
      </c>
      <c r="G36651" s="3"/>
      <c r="H36651" s="4">
        <v>0</v>
      </c>
      <c r="I36651" s="4">
        <v>160.40225000000001</v>
      </c>
      <c r="J36651" s="4">
        <v>22223</v>
      </c>
      <c r="K36651" s="4">
        <f t="shared" si="572"/>
        <v>24570</v>
      </c>
      <c r="L36651" s="2"/>
      <c r="M36651" s="14">
        <f>H36651/INDEX(Installed_Capacity!$H$5:$S$11,MATCH(Source_Data!C36651,Installed_Capacity!$G$5:$G$11,0),MATCH(Source_Data!D36651,Installed_Capacity!$H$4:$S$4,0))</f>
        <v>0</v>
      </c>
    </row>
    <row r="36652" spans="1:13" x14ac:dyDescent="0.3">
      <c r="A36652" s="5">
        <v>43548</v>
      </c>
      <c r="B36652" s="5">
        <v>43533</v>
      </c>
      <c r="C36652" s="3">
        <v>2019</v>
      </c>
      <c r="D36652" s="3">
        <v>3</v>
      </c>
      <c r="E36652" s="3">
        <v>24</v>
      </c>
      <c r="F36652" s="3">
        <v>24</v>
      </c>
      <c r="G36652" s="3"/>
      <c r="H36652" s="4">
        <v>0</v>
      </c>
      <c r="I36652" s="4">
        <v>187.36544000000001</v>
      </c>
      <c r="J36652" s="4">
        <v>20656</v>
      </c>
      <c r="K36652" s="4">
        <f t="shared" si="572"/>
        <v>24570</v>
      </c>
      <c r="L36652" s="2"/>
      <c r="M36652" s="14">
        <f>H36652/INDEX(Installed_Capacity!$H$5:$S$11,MATCH(Source_Data!C36652,Installed_Capacity!$G$5:$G$11,0),MATCH(Source_Data!D36652,Installed_Capacity!$H$4:$S$4,0))</f>
        <v>0</v>
      </c>
    </row>
    <row r="36653" spans="1:13" x14ac:dyDescent="0.3">
      <c r="A36653" s="5">
        <v>43549</v>
      </c>
      <c r="B36653" s="5">
        <v>43533</v>
      </c>
      <c r="C36653" s="3">
        <v>2019</v>
      </c>
      <c r="D36653" s="3">
        <v>3</v>
      </c>
      <c r="E36653" s="3">
        <v>25</v>
      </c>
      <c r="F36653" s="3">
        <v>1</v>
      </c>
      <c r="G36653" s="3"/>
      <c r="H36653" s="4">
        <v>0</v>
      </c>
      <c r="I36653" s="4">
        <v>115.25409000000001</v>
      </c>
      <c r="J36653" s="4">
        <v>19671</v>
      </c>
      <c r="K36653" s="4">
        <f t="shared" si="572"/>
        <v>27105</v>
      </c>
      <c r="L36653" s="2"/>
      <c r="M36653" s="14">
        <f>H36653/INDEX(Installed_Capacity!$H$5:$S$11,MATCH(Source_Data!C36653,Installed_Capacity!$G$5:$G$11,0),MATCH(Source_Data!D36653,Installed_Capacity!$H$4:$S$4,0))</f>
        <v>0</v>
      </c>
    </row>
    <row r="36654" spans="1:13" x14ac:dyDescent="0.3">
      <c r="A36654" s="5">
        <v>43549</v>
      </c>
      <c r="B36654" s="5">
        <v>43533</v>
      </c>
      <c r="C36654" s="3">
        <v>2019</v>
      </c>
      <c r="D36654" s="3">
        <v>3</v>
      </c>
      <c r="E36654" s="3">
        <v>25</v>
      </c>
      <c r="F36654" s="3">
        <v>2</v>
      </c>
      <c r="G36654" s="3"/>
      <c r="H36654" s="4">
        <v>0</v>
      </c>
      <c r="I36654" s="4">
        <v>108.99974</v>
      </c>
      <c r="J36654" s="4">
        <v>19264</v>
      </c>
      <c r="K36654" s="4">
        <f t="shared" si="572"/>
        <v>27105</v>
      </c>
      <c r="L36654" s="2"/>
      <c r="M36654" s="14">
        <f>H36654/INDEX(Installed_Capacity!$H$5:$S$11,MATCH(Source_Data!C36654,Installed_Capacity!$G$5:$G$11,0),MATCH(Source_Data!D36654,Installed_Capacity!$H$4:$S$4,0))</f>
        <v>0</v>
      </c>
    </row>
    <row r="36655" spans="1:13" x14ac:dyDescent="0.3">
      <c r="A36655" s="5">
        <v>43549</v>
      </c>
      <c r="B36655" s="5">
        <v>43533</v>
      </c>
      <c r="C36655" s="3">
        <v>2019</v>
      </c>
      <c r="D36655" s="3">
        <v>3</v>
      </c>
      <c r="E36655" s="3">
        <v>25</v>
      </c>
      <c r="F36655" s="3">
        <v>3</v>
      </c>
      <c r="G36655" s="3"/>
      <c r="H36655" s="4">
        <v>0</v>
      </c>
      <c r="I36655" s="4">
        <v>112.75358</v>
      </c>
      <c r="J36655" s="4">
        <v>18946</v>
      </c>
      <c r="K36655" s="4">
        <f t="shared" si="572"/>
        <v>27105</v>
      </c>
      <c r="L36655" s="2"/>
      <c r="M36655" s="14">
        <f>H36655/INDEX(Installed_Capacity!$H$5:$S$11,MATCH(Source_Data!C36655,Installed_Capacity!$G$5:$G$11,0),MATCH(Source_Data!D36655,Installed_Capacity!$H$4:$S$4,0))</f>
        <v>0</v>
      </c>
    </row>
    <row r="36656" spans="1:13" x14ac:dyDescent="0.3">
      <c r="A36656" s="5">
        <v>43549</v>
      </c>
      <c r="B36656" s="5">
        <v>43533</v>
      </c>
      <c r="C36656" s="3">
        <v>2019</v>
      </c>
      <c r="D36656" s="3">
        <v>3</v>
      </c>
      <c r="E36656" s="3">
        <v>25</v>
      </c>
      <c r="F36656" s="3">
        <v>4</v>
      </c>
      <c r="G36656" s="3"/>
      <c r="H36656" s="4">
        <v>0</v>
      </c>
      <c r="I36656" s="4">
        <v>163.01194000000001</v>
      </c>
      <c r="J36656" s="4">
        <v>18987</v>
      </c>
      <c r="K36656" s="4">
        <f t="shared" si="572"/>
        <v>27105</v>
      </c>
      <c r="L36656" s="2"/>
      <c r="M36656" s="14">
        <f>H36656/INDEX(Installed_Capacity!$H$5:$S$11,MATCH(Source_Data!C36656,Installed_Capacity!$G$5:$G$11,0),MATCH(Source_Data!D36656,Installed_Capacity!$H$4:$S$4,0))</f>
        <v>0</v>
      </c>
    </row>
    <row r="36657" spans="1:13" x14ac:dyDescent="0.3">
      <c r="A36657" s="5">
        <v>43549</v>
      </c>
      <c r="B36657" s="5">
        <v>43533</v>
      </c>
      <c r="C36657" s="3">
        <v>2019</v>
      </c>
      <c r="D36657" s="3">
        <v>3</v>
      </c>
      <c r="E36657" s="3">
        <v>25</v>
      </c>
      <c r="F36657" s="3">
        <v>5</v>
      </c>
      <c r="G36657" s="3"/>
      <c r="H36657" s="4">
        <v>0</v>
      </c>
      <c r="I36657" s="4">
        <v>147.09232</v>
      </c>
      <c r="J36657" s="4">
        <v>19559</v>
      </c>
      <c r="K36657" s="4">
        <f t="shared" si="572"/>
        <v>27105</v>
      </c>
      <c r="L36657" s="2"/>
      <c r="M36657" s="14">
        <f>H36657/INDEX(Installed_Capacity!$H$5:$S$11,MATCH(Source_Data!C36657,Installed_Capacity!$G$5:$G$11,0),MATCH(Source_Data!D36657,Installed_Capacity!$H$4:$S$4,0))</f>
        <v>0</v>
      </c>
    </row>
    <row r="36658" spans="1:13" x14ac:dyDescent="0.3">
      <c r="A36658" s="5">
        <v>43549</v>
      </c>
      <c r="B36658" s="5">
        <v>43533</v>
      </c>
      <c r="C36658" s="3">
        <v>2019</v>
      </c>
      <c r="D36658" s="3">
        <v>3</v>
      </c>
      <c r="E36658" s="3">
        <v>25</v>
      </c>
      <c r="F36658" s="3">
        <v>6</v>
      </c>
      <c r="G36658" s="3"/>
      <c r="H36658" s="4">
        <v>0</v>
      </c>
      <c r="I36658" s="4">
        <v>168.59412</v>
      </c>
      <c r="J36658" s="4">
        <v>20915</v>
      </c>
      <c r="K36658" s="4">
        <f t="shared" si="572"/>
        <v>27105</v>
      </c>
      <c r="L36658" s="2"/>
      <c r="M36658" s="14">
        <f>H36658/INDEX(Installed_Capacity!$H$5:$S$11,MATCH(Source_Data!C36658,Installed_Capacity!$G$5:$G$11,0),MATCH(Source_Data!D36658,Installed_Capacity!$H$4:$S$4,0))</f>
        <v>0</v>
      </c>
    </row>
    <row r="36659" spans="1:13" x14ac:dyDescent="0.3">
      <c r="A36659" s="5">
        <v>43549</v>
      </c>
      <c r="B36659" s="5">
        <v>43533</v>
      </c>
      <c r="C36659" s="3">
        <v>2019</v>
      </c>
      <c r="D36659" s="3">
        <v>3</v>
      </c>
      <c r="E36659" s="3">
        <v>25</v>
      </c>
      <c r="F36659" s="3">
        <v>7</v>
      </c>
      <c r="G36659" s="3"/>
      <c r="H36659" s="4">
        <v>9.6336200000000005</v>
      </c>
      <c r="I36659" s="4">
        <v>135.07165000000001</v>
      </c>
      <c r="J36659" s="4">
        <v>23450</v>
      </c>
      <c r="K36659" s="4">
        <f t="shared" si="572"/>
        <v>27105</v>
      </c>
      <c r="L36659" s="2"/>
      <c r="M36659" s="14">
        <f>H36659/INDEX(Installed_Capacity!$H$5:$S$11,MATCH(Source_Data!C36659,Installed_Capacity!$G$5:$G$11,0),MATCH(Source_Data!D36659,Installed_Capacity!$H$4:$S$4,0))</f>
        <v>8.7037386715478453E-4</v>
      </c>
    </row>
    <row r="36660" spans="1:13" x14ac:dyDescent="0.3">
      <c r="A36660" s="5">
        <v>43549</v>
      </c>
      <c r="B36660" s="5">
        <v>43533</v>
      </c>
      <c r="C36660" s="3">
        <v>2019</v>
      </c>
      <c r="D36660" s="3">
        <v>3</v>
      </c>
      <c r="E36660" s="3">
        <v>25</v>
      </c>
      <c r="F36660" s="3">
        <v>8</v>
      </c>
      <c r="G36660" s="3"/>
      <c r="H36660" s="4">
        <v>1606.4109800000001</v>
      </c>
      <c r="I36660" s="4">
        <v>123.95480999999999</v>
      </c>
      <c r="J36660" s="4">
        <v>24697</v>
      </c>
      <c r="K36660" s="4">
        <f t="shared" si="572"/>
        <v>27105</v>
      </c>
      <c r="L36660" s="2"/>
      <c r="M36660" s="14">
        <f>H36660/INDEX(Installed_Capacity!$H$5:$S$11,MATCH(Source_Data!C36660,Installed_Capacity!$G$5:$G$11,0),MATCH(Source_Data!D36660,Installed_Capacity!$H$4:$S$4,0))</f>
        <v>0.14513528008189105</v>
      </c>
    </row>
    <row r="36661" spans="1:13" x14ac:dyDescent="0.3">
      <c r="A36661" s="5">
        <v>43549</v>
      </c>
      <c r="B36661" s="5">
        <v>43533</v>
      </c>
      <c r="C36661" s="3">
        <v>2019</v>
      </c>
      <c r="D36661" s="3">
        <v>3</v>
      </c>
      <c r="E36661" s="3">
        <v>25</v>
      </c>
      <c r="F36661" s="3">
        <v>9</v>
      </c>
      <c r="G36661" s="3"/>
      <c r="H36661" s="4">
        <v>5777.1438500000004</v>
      </c>
      <c r="I36661" s="4">
        <v>175.0018</v>
      </c>
      <c r="J36661" s="4">
        <v>24226</v>
      </c>
      <c r="K36661" s="4">
        <f t="shared" si="572"/>
        <v>27105</v>
      </c>
      <c r="L36661" s="2"/>
      <c r="M36661" s="14">
        <f>H36661/INDEX(Installed_Capacity!$H$5:$S$11,MATCH(Source_Data!C36661,Installed_Capacity!$G$5:$G$11,0),MATCH(Source_Data!D36661,Installed_Capacity!$H$4:$S$4,0))</f>
        <v>0.52195073438997808</v>
      </c>
    </row>
    <row r="36662" spans="1:13" x14ac:dyDescent="0.3">
      <c r="A36662" s="5">
        <v>43549</v>
      </c>
      <c r="B36662" s="5">
        <v>43533</v>
      </c>
      <c r="C36662" s="3">
        <v>2019</v>
      </c>
      <c r="D36662" s="3">
        <v>3</v>
      </c>
      <c r="E36662" s="3">
        <v>25</v>
      </c>
      <c r="F36662" s="3">
        <v>10</v>
      </c>
      <c r="G36662" s="3"/>
      <c r="H36662" s="4">
        <v>8722.2392799999998</v>
      </c>
      <c r="I36662" s="4">
        <v>195.06161</v>
      </c>
      <c r="J36662" s="4">
        <v>23481</v>
      </c>
      <c r="K36662" s="4">
        <f t="shared" si="572"/>
        <v>27105</v>
      </c>
      <c r="L36662" s="2"/>
      <c r="M36662" s="14">
        <f>H36662/INDEX(Installed_Capacity!$H$5:$S$11,MATCH(Source_Data!C36662,Installed_Capacity!$G$5:$G$11,0),MATCH(Source_Data!D36662,Installed_Capacity!$H$4:$S$4,0))</f>
        <v>0.78803286120720595</v>
      </c>
    </row>
    <row r="36663" spans="1:13" x14ac:dyDescent="0.3">
      <c r="A36663" s="5">
        <v>43549</v>
      </c>
      <c r="B36663" s="5">
        <v>43533</v>
      </c>
      <c r="C36663" s="3">
        <v>2019</v>
      </c>
      <c r="D36663" s="3">
        <v>3</v>
      </c>
      <c r="E36663" s="3">
        <v>25</v>
      </c>
      <c r="F36663" s="3">
        <v>11</v>
      </c>
      <c r="G36663" s="3"/>
      <c r="H36663" s="4">
        <v>9664.4517599999999</v>
      </c>
      <c r="I36663" s="4">
        <v>306.91689000000002</v>
      </c>
      <c r="J36663" s="4">
        <v>22712</v>
      </c>
      <c r="K36663" s="4">
        <f t="shared" si="572"/>
        <v>27105</v>
      </c>
      <c r="L36663" s="2"/>
      <c r="M36663" s="14">
        <f>H36663/INDEX(Installed_Capacity!$H$5:$S$11,MATCH(Source_Data!C36663,Installed_Capacity!$G$5:$G$11,0),MATCH(Source_Data!D36663,Installed_Capacity!$H$4:$S$4,0))</f>
        <v>0.87315944082100638</v>
      </c>
    </row>
    <row r="36664" spans="1:13" x14ac:dyDescent="0.3">
      <c r="A36664" s="5">
        <v>43549</v>
      </c>
      <c r="B36664" s="5">
        <v>43533</v>
      </c>
      <c r="C36664" s="3">
        <v>2019</v>
      </c>
      <c r="D36664" s="3">
        <v>3</v>
      </c>
      <c r="E36664" s="3">
        <v>25</v>
      </c>
      <c r="F36664" s="3">
        <v>12</v>
      </c>
      <c r="G36664" s="3"/>
      <c r="H36664" s="4">
        <v>10047.81187</v>
      </c>
      <c r="I36664" s="4">
        <v>624.88841000000002</v>
      </c>
      <c r="J36664" s="4">
        <v>22498</v>
      </c>
      <c r="K36664" s="4">
        <f t="shared" si="572"/>
        <v>27105</v>
      </c>
      <c r="L36664" s="2"/>
      <c r="M36664" s="14">
        <f>H36664/INDEX(Installed_Capacity!$H$5:$S$11,MATCH(Source_Data!C36664,Installed_Capacity!$G$5:$G$11,0),MATCH(Source_Data!D36664,Installed_Capacity!$H$4:$S$4,0))</f>
        <v>0.90779508364827</v>
      </c>
    </row>
    <row r="36665" spans="1:13" x14ac:dyDescent="0.3">
      <c r="A36665" s="5">
        <v>43549</v>
      </c>
      <c r="B36665" s="5">
        <v>43533</v>
      </c>
      <c r="C36665" s="3">
        <v>2019</v>
      </c>
      <c r="D36665" s="3">
        <v>3</v>
      </c>
      <c r="E36665" s="3">
        <v>25</v>
      </c>
      <c r="F36665" s="3">
        <v>13</v>
      </c>
      <c r="G36665" s="3"/>
      <c r="H36665" s="4">
        <v>10088.22574</v>
      </c>
      <c r="I36665" s="4">
        <v>619.36539000000005</v>
      </c>
      <c r="J36665" s="4">
        <v>22600</v>
      </c>
      <c r="K36665" s="4">
        <f t="shared" si="572"/>
        <v>27105</v>
      </c>
      <c r="L36665" s="2"/>
      <c r="M36665" s="14">
        <f>H36665/INDEX(Installed_Capacity!$H$5:$S$11,MATCH(Source_Data!C36665,Installed_Capacity!$G$5:$G$11,0),MATCH(Source_Data!D36665,Installed_Capacity!$H$4:$S$4,0))</f>
        <v>0.91144637737986733</v>
      </c>
    </row>
    <row r="36666" spans="1:13" x14ac:dyDescent="0.3">
      <c r="A36666" s="5">
        <v>43549</v>
      </c>
      <c r="B36666" s="5">
        <v>43533</v>
      </c>
      <c r="C36666" s="3">
        <v>2019</v>
      </c>
      <c r="D36666" s="3">
        <v>3</v>
      </c>
      <c r="E36666" s="3">
        <v>25</v>
      </c>
      <c r="F36666" s="3">
        <v>14</v>
      </c>
      <c r="G36666" s="3"/>
      <c r="H36666" s="4">
        <v>10167.169019999999</v>
      </c>
      <c r="I36666" s="4">
        <v>619.63256000000001</v>
      </c>
      <c r="J36666" s="4">
        <v>23260</v>
      </c>
      <c r="K36666" s="4">
        <f t="shared" si="572"/>
        <v>27105</v>
      </c>
      <c r="L36666" s="2"/>
      <c r="M36666" s="14">
        <f>H36666/INDEX(Installed_Capacity!$H$5:$S$11,MATCH(Source_Data!C36666,Installed_Capacity!$G$5:$G$11,0),MATCH(Source_Data!D36666,Installed_Capacity!$H$4:$S$4,0))</f>
        <v>0.91857870851805656</v>
      </c>
    </row>
    <row r="36667" spans="1:13" x14ac:dyDescent="0.3">
      <c r="A36667" s="5">
        <v>43549</v>
      </c>
      <c r="B36667" s="5">
        <v>43533</v>
      </c>
      <c r="C36667" s="3">
        <v>2019</v>
      </c>
      <c r="D36667" s="3">
        <v>3</v>
      </c>
      <c r="E36667" s="3">
        <v>25</v>
      </c>
      <c r="F36667" s="3">
        <v>15</v>
      </c>
      <c r="G36667" s="3"/>
      <c r="H36667" s="4">
        <v>10115.147999999999</v>
      </c>
      <c r="I36667" s="4">
        <v>600.80151000000001</v>
      </c>
      <c r="J36667" s="4">
        <v>23335</v>
      </c>
      <c r="K36667" s="4">
        <f t="shared" si="572"/>
        <v>27105</v>
      </c>
      <c r="L36667" s="2"/>
      <c r="M36667" s="14">
        <f>H36667/INDEX(Installed_Capacity!$H$5:$S$11,MATCH(Source_Data!C36667,Installed_Capacity!$G$5:$G$11,0),MATCH(Source_Data!D36667,Installed_Capacity!$H$4:$S$4,0))</f>
        <v>0.91387873733892178</v>
      </c>
    </row>
    <row r="36668" spans="1:13" x14ac:dyDescent="0.3">
      <c r="A36668" s="5">
        <v>43549</v>
      </c>
      <c r="B36668" s="5">
        <v>43533</v>
      </c>
      <c r="C36668" s="3">
        <v>2019</v>
      </c>
      <c r="D36668" s="3">
        <v>3</v>
      </c>
      <c r="E36668" s="3">
        <v>25</v>
      </c>
      <c r="F36668" s="3">
        <v>16</v>
      </c>
      <c r="G36668" s="3"/>
      <c r="H36668" s="4">
        <v>9748.3011900000001</v>
      </c>
      <c r="I36668" s="4">
        <v>654.20514000000003</v>
      </c>
      <c r="J36668" s="4">
        <v>23602</v>
      </c>
      <c r="K36668" s="4">
        <f t="shared" si="572"/>
        <v>27105</v>
      </c>
      <c r="L36668" s="2"/>
      <c r="M36668" s="14">
        <f>H36668/INDEX(Installed_Capacity!$H$5:$S$11,MATCH(Source_Data!C36668,Installed_Capacity!$G$5:$G$11,0),MATCH(Source_Data!D36668,Installed_Capacity!$H$4:$S$4,0))</f>
        <v>0.8807350305419861</v>
      </c>
    </row>
    <row r="36669" spans="1:13" x14ac:dyDescent="0.3">
      <c r="A36669" s="5">
        <v>43549</v>
      </c>
      <c r="B36669" s="5">
        <v>43533</v>
      </c>
      <c r="C36669" s="3">
        <v>2019</v>
      </c>
      <c r="D36669" s="3">
        <v>3</v>
      </c>
      <c r="E36669" s="3">
        <v>25</v>
      </c>
      <c r="F36669" s="3">
        <v>17</v>
      </c>
      <c r="G36669" s="3"/>
      <c r="H36669" s="4">
        <v>8759.3510600000009</v>
      </c>
      <c r="I36669" s="4">
        <v>756.30793000000006</v>
      </c>
      <c r="J36669" s="4">
        <v>23833</v>
      </c>
      <c r="K36669" s="4">
        <f t="shared" si="572"/>
        <v>27105</v>
      </c>
      <c r="L36669" s="2"/>
      <c r="M36669" s="14">
        <f>H36669/INDEX(Installed_Capacity!$H$5:$S$11,MATCH(Source_Data!C36669,Installed_Capacity!$G$5:$G$11,0),MATCH(Source_Data!D36669,Installed_Capacity!$H$4:$S$4,0))</f>
        <v>0.79138581923083551</v>
      </c>
    </row>
    <row r="36670" spans="1:13" x14ac:dyDescent="0.3">
      <c r="A36670" s="5">
        <v>43549</v>
      </c>
      <c r="B36670" s="5">
        <v>43533</v>
      </c>
      <c r="C36670" s="3">
        <v>2019</v>
      </c>
      <c r="D36670" s="3">
        <v>3</v>
      </c>
      <c r="E36670" s="3">
        <v>25</v>
      </c>
      <c r="F36670" s="3">
        <v>18</v>
      </c>
      <c r="G36670" s="3"/>
      <c r="H36670" s="4">
        <v>6001.7946300000003</v>
      </c>
      <c r="I36670" s="4">
        <v>1085.0803000000001</v>
      </c>
      <c r="J36670" s="4">
        <v>24399</v>
      </c>
      <c r="K36670" s="4">
        <f t="shared" si="572"/>
        <v>27105</v>
      </c>
      <c r="L36670" s="2"/>
      <c r="M36670" s="14">
        <f>H36670/INDEX(Installed_Capacity!$H$5:$S$11,MATCH(Source_Data!C36670,Installed_Capacity!$G$5:$G$11,0),MATCH(Source_Data!D36670,Installed_Capacity!$H$4:$S$4,0))</f>
        <v>0.54224737969547476</v>
      </c>
    </row>
    <row r="36671" spans="1:13" x14ac:dyDescent="0.3">
      <c r="A36671" s="5">
        <v>43549</v>
      </c>
      <c r="B36671" s="5">
        <v>43533</v>
      </c>
      <c r="C36671" s="3">
        <v>2019</v>
      </c>
      <c r="D36671" s="3">
        <v>3</v>
      </c>
      <c r="E36671" s="3">
        <v>25</v>
      </c>
      <c r="F36671" s="3">
        <v>19</v>
      </c>
      <c r="G36671" s="3"/>
      <c r="H36671" s="4">
        <v>1497.8307</v>
      </c>
      <c r="I36671" s="4">
        <v>1238.47516</v>
      </c>
      <c r="J36671" s="4">
        <v>25712</v>
      </c>
      <c r="K36671" s="4">
        <f t="shared" si="572"/>
        <v>27105</v>
      </c>
      <c r="L36671" s="2"/>
      <c r="M36671" s="14">
        <f>H36671/INDEX(Installed_Capacity!$H$5:$S$11,MATCH(Source_Data!C36671,Installed_Capacity!$G$5:$G$11,0),MATCH(Source_Data!D36671,Installed_Capacity!$H$4:$S$4,0))</f>
        <v>0.13532531890422894</v>
      </c>
    </row>
    <row r="36672" spans="1:13" x14ac:dyDescent="0.3">
      <c r="A36672" s="5">
        <v>43549</v>
      </c>
      <c r="B36672" s="5">
        <v>43533</v>
      </c>
      <c r="C36672" s="3">
        <v>2019</v>
      </c>
      <c r="D36672" s="3">
        <v>3</v>
      </c>
      <c r="E36672" s="3">
        <v>25</v>
      </c>
      <c r="F36672" s="3">
        <v>20</v>
      </c>
      <c r="G36672" s="3"/>
      <c r="H36672" s="4">
        <v>16.453949999999999</v>
      </c>
      <c r="I36672" s="4">
        <v>1196.6184599999999</v>
      </c>
      <c r="J36672" s="4">
        <v>27105</v>
      </c>
      <c r="K36672" s="4">
        <f t="shared" si="572"/>
        <v>27105</v>
      </c>
      <c r="L36672" s="2"/>
      <c r="M36672" s="14">
        <f>H36672/INDEX(Installed_Capacity!$H$5:$S$11,MATCH(Source_Data!C36672,Installed_Capacity!$G$5:$G$11,0),MATCH(Source_Data!D36672,Installed_Capacity!$H$4:$S$4,0))</f>
        <v>1.4865739038358858E-3</v>
      </c>
    </row>
    <row r="36673" spans="1:13" x14ac:dyDescent="0.3">
      <c r="A36673" s="5">
        <v>43549</v>
      </c>
      <c r="B36673" s="5">
        <v>43533</v>
      </c>
      <c r="C36673" s="3">
        <v>2019</v>
      </c>
      <c r="D36673" s="3">
        <v>3</v>
      </c>
      <c r="E36673" s="3">
        <v>25</v>
      </c>
      <c r="F36673" s="3">
        <v>21</v>
      </c>
      <c r="G36673" s="3"/>
      <c r="H36673" s="4">
        <v>0</v>
      </c>
      <c r="I36673" s="4">
        <v>1142.48829</v>
      </c>
      <c r="J36673" s="4">
        <v>26687</v>
      </c>
      <c r="K36673" s="4">
        <f t="shared" si="572"/>
        <v>27105</v>
      </c>
      <c r="L36673" s="2"/>
      <c r="M36673" s="14">
        <f>H36673/INDEX(Installed_Capacity!$H$5:$S$11,MATCH(Source_Data!C36673,Installed_Capacity!$G$5:$G$11,0),MATCH(Source_Data!D36673,Installed_Capacity!$H$4:$S$4,0))</f>
        <v>0</v>
      </c>
    </row>
    <row r="36674" spans="1:13" x14ac:dyDescent="0.3">
      <c r="A36674" s="5">
        <v>43549</v>
      </c>
      <c r="B36674" s="5">
        <v>43534</v>
      </c>
      <c r="C36674" s="3">
        <v>2019</v>
      </c>
      <c r="D36674" s="3">
        <v>3</v>
      </c>
      <c r="E36674" s="3">
        <v>25</v>
      </c>
      <c r="F36674" s="3">
        <v>22</v>
      </c>
      <c r="G36674" s="3"/>
      <c r="H36674" s="4">
        <v>0</v>
      </c>
      <c r="I36674" s="4">
        <v>946.89486999999997</v>
      </c>
      <c r="J36674" s="4">
        <v>25374</v>
      </c>
      <c r="K36674" s="4">
        <f t="shared" si="572"/>
        <v>27105</v>
      </c>
      <c r="L36674" s="2"/>
      <c r="M36674" s="14">
        <f>H36674/INDEX(Installed_Capacity!$H$5:$S$11,MATCH(Source_Data!C36674,Installed_Capacity!$G$5:$G$11,0),MATCH(Source_Data!D36674,Installed_Capacity!$H$4:$S$4,0))</f>
        <v>0</v>
      </c>
    </row>
    <row r="36675" spans="1:13" x14ac:dyDescent="0.3">
      <c r="A36675" s="5">
        <v>43549</v>
      </c>
      <c r="B36675" s="5">
        <v>43534</v>
      </c>
      <c r="C36675" s="3">
        <v>2019</v>
      </c>
      <c r="D36675" s="3">
        <v>3</v>
      </c>
      <c r="E36675" s="3">
        <v>25</v>
      </c>
      <c r="F36675" s="3">
        <v>23</v>
      </c>
      <c r="G36675" s="3"/>
      <c r="H36675" s="4">
        <v>0</v>
      </c>
      <c r="I36675" s="4">
        <v>557.58051999999998</v>
      </c>
      <c r="J36675" s="4">
        <v>23476</v>
      </c>
      <c r="K36675" s="4">
        <f t="shared" ref="K36675:K36738" si="573">_xlfn.MAXIFS($J:$J, $C:$C, C36675, $D:$D, D36675, $E:$E, E36675)</f>
        <v>27105</v>
      </c>
      <c r="L36675" s="2"/>
      <c r="M36675" s="14">
        <f>H36675/INDEX(Installed_Capacity!$H$5:$S$11,MATCH(Source_Data!C36675,Installed_Capacity!$G$5:$G$11,0),MATCH(Source_Data!D36675,Installed_Capacity!$H$4:$S$4,0))</f>
        <v>0</v>
      </c>
    </row>
    <row r="36676" spans="1:13" x14ac:dyDescent="0.3">
      <c r="A36676" s="5">
        <v>43549</v>
      </c>
      <c r="B36676" s="5">
        <v>43534</v>
      </c>
      <c r="C36676" s="3">
        <v>2019</v>
      </c>
      <c r="D36676" s="3">
        <v>3</v>
      </c>
      <c r="E36676" s="3">
        <v>25</v>
      </c>
      <c r="F36676" s="3">
        <v>24</v>
      </c>
      <c r="G36676" s="3"/>
      <c r="H36676" s="4">
        <v>0</v>
      </c>
      <c r="I36676" s="4">
        <v>366.37891999999999</v>
      </c>
      <c r="J36676" s="4">
        <v>21719</v>
      </c>
      <c r="K36676" s="4">
        <f t="shared" si="573"/>
        <v>27105</v>
      </c>
      <c r="L36676" s="2"/>
      <c r="M36676" s="14">
        <f>H36676/INDEX(Installed_Capacity!$H$5:$S$11,MATCH(Source_Data!C36676,Installed_Capacity!$G$5:$G$11,0),MATCH(Source_Data!D36676,Installed_Capacity!$H$4:$S$4,0))</f>
        <v>0</v>
      </c>
    </row>
    <row r="36677" spans="1:13" x14ac:dyDescent="0.3">
      <c r="A36677" s="5">
        <v>43550</v>
      </c>
      <c r="B36677" s="5">
        <v>43534</v>
      </c>
      <c r="C36677" s="3">
        <v>2019</v>
      </c>
      <c r="D36677" s="3">
        <v>3</v>
      </c>
      <c r="E36677" s="3">
        <v>26</v>
      </c>
      <c r="F36677" s="3">
        <v>1</v>
      </c>
      <c r="G36677" s="3"/>
      <c r="H36677" s="4">
        <v>0</v>
      </c>
      <c r="I36677" s="4">
        <v>344.55016999999998</v>
      </c>
      <c r="J36677" s="4">
        <v>20506</v>
      </c>
      <c r="K36677" s="4">
        <f t="shared" si="573"/>
        <v>26447</v>
      </c>
      <c r="L36677" s="2"/>
      <c r="M36677" s="14">
        <f>H36677/INDEX(Installed_Capacity!$H$5:$S$11,MATCH(Source_Data!C36677,Installed_Capacity!$G$5:$G$11,0),MATCH(Source_Data!D36677,Installed_Capacity!$H$4:$S$4,0))</f>
        <v>0</v>
      </c>
    </row>
    <row r="36678" spans="1:13" x14ac:dyDescent="0.3">
      <c r="A36678" s="5">
        <v>43550</v>
      </c>
      <c r="B36678" s="5">
        <v>43534</v>
      </c>
      <c r="C36678" s="3">
        <v>2019</v>
      </c>
      <c r="D36678" s="3">
        <v>3</v>
      </c>
      <c r="E36678" s="3">
        <v>26</v>
      </c>
      <c r="F36678" s="3">
        <v>2</v>
      </c>
      <c r="G36678" s="3"/>
      <c r="H36678" s="4">
        <v>0</v>
      </c>
      <c r="I36678" s="4">
        <v>377.70828</v>
      </c>
      <c r="J36678" s="4">
        <v>19611</v>
      </c>
      <c r="K36678" s="4">
        <f t="shared" si="573"/>
        <v>26447</v>
      </c>
      <c r="L36678" s="2"/>
      <c r="M36678" s="14">
        <f>H36678/INDEX(Installed_Capacity!$H$5:$S$11,MATCH(Source_Data!C36678,Installed_Capacity!$G$5:$G$11,0),MATCH(Source_Data!D36678,Installed_Capacity!$H$4:$S$4,0))</f>
        <v>0</v>
      </c>
    </row>
    <row r="36679" spans="1:13" x14ac:dyDescent="0.3">
      <c r="A36679" s="5">
        <v>43550</v>
      </c>
      <c r="B36679" s="5">
        <v>43534</v>
      </c>
      <c r="C36679" s="3">
        <v>2019</v>
      </c>
      <c r="D36679" s="3">
        <v>3</v>
      </c>
      <c r="E36679" s="3">
        <v>26</v>
      </c>
      <c r="F36679" s="3">
        <v>3</v>
      </c>
      <c r="G36679" s="3"/>
      <c r="H36679" s="4">
        <v>0</v>
      </c>
      <c r="I36679" s="4">
        <v>579.72062000000005</v>
      </c>
      <c r="J36679" s="4">
        <v>19095</v>
      </c>
      <c r="K36679" s="4">
        <f t="shared" si="573"/>
        <v>26447</v>
      </c>
      <c r="L36679" s="2"/>
      <c r="M36679" s="14">
        <f>H36679/INDEX(Installed_Capacity!$H$5:$S$11,MATCH(Source_Data!C36679,Installed_Capacity!$G$5:$G$11,0),MATCH(Source_Data!D36679,Installed_Capacity!$H$4:$S$4,0))</f>
        <v>0</v>
      </c>
    </row>
    <row r="36680" spans="1:13" x14ac:dyDescent="0.3">
      <c r="A36680" s="5">
        <v>43550</v>
      </c>
      <c r="B36680" s="5">
        <v>43534</v>
      </c>
      <c r="C36680" s="3">
        <v>2019</v>
      </c>
      <c r="D36680" s="3">
        <v>3</v>
      </c>
      <c r="E36680" s="3">
        <v>26</v>
      </c>
      <c r="F36680" s="3">
        <v>4</v>
      </c>
      <c r="G36680" s="3"/>
      <c r="H36680" s="4">
        <v>0</v>
      </c>
      <c r="I36680" s="4">
        <v>464.68637000000001</v>
      </c>
      <c r="J36680" s="4">
        <v>19051</v>
      </c>
      <c r="K36680" s="4">
        <f t="shared" si="573"/>
        <v>26447</v>
      </c>
      <c r="L36680" s="2"/>
      <c r="M36680" s="14">
        <f>H36680/INDEX(Installed_Capacity!$H$5:$S$11,MATCH(Source_Data!C36680,Installed_Capacity!$G$5:$G$11,0),MATCH(Source_Data!D36680,Installed_Capacity!$H$4:$S$4,0))</f>
        <v>0</v>
      </c>
    </row>
    <row r="36681" spans="1:13" x14ac:dyDescent="0.3">
      <c r="A36681" s="5">
        <v>43550</v>
      </c>
      <c r="B36681" s="5">
        <v>43534</v>
      </c>
      <c r="C36681" s="3">
        <v>2019</v>
      </c>
      <c r="D36681" s="3">
        <v>3</v>
      </c>
      <c r="E36681" s="3">
        <v>26</v>
      </c>
      <c r="F36681" s="3">
        <v>5</v>
      </c>
      <c r="G36681" s="3"/>
      <c r="H36681" s="4">
        <v>0</v>
      </c>
      <c r="I36681" s="4">
        <v>505.99113</v>
      </c>
      <c r="J36681" s="4">
        <v>19500</v>
      </c>
      <c r="K36681" s="4">
        <f t="shared" si="573"/>
        <v>26447</v>
      </c>
      <c r="L36681" s="2"/>
      <c r="M36681" s="14">
        <f>H36681/INDEX(Installed_Capacity!$H$5:$S$11,MATCH(Source_Data!C36681,Installed_Capacity!$G$5:$G$11,0),MATCH(Source_Data!D36681,Installed_Capacity!$H$4:$S$4,0))</f>
        <v>0</v>
      </c>
    </row>
    <row r="36682" spans="1:13" x14ac:dyDescent="0.3">
      <c r="A36682" s="5">
        <v>43550</v>
      </c>
      <c r="B36682" s="5">
        <v>43534</v>
      </c>
      <c r="C36682" s="3">
        <v>2019</v>
      </c>
      <c r="D36682" s="3">
        <v>3</v>
      </c>
      <c r="E36682" s="3">
        <v>26</v>
      </c>
      <c r="F36682" s="3">
        <v>6</v>
      </c>
      <c r="G36682" s="3"/>
      <c r="H36682" s="4">
        <v>0</v>
      </c>
      <c r="I36682" s="4">
        <v>590.47904000000005</v>
      </c>
      <c r="J36682" s="4">
        <v>20873</v>
      </c>
      <c r="K36682" s="4">
        <f t="shared" si="573"/>
        <v>26447</v>
      </c>
      <c r="L36682" s="2"/>
      <c r="M36682" s="14">
        <f>H36682/INDEX(Installed_Capacity!$H$5:$S$11,MATCH(Source_Data!C36682,Installed_Capacity!$G$5:$G$11,0),MATCH(Source_Data!D36682,Installed_Capacity!$H$4:$S$4,0))</f>
        <v>0</v>
      </c>
    </row>
    <row r="36683" spans="1:13" x14ac:dyDescent="0.3">
      <c r="A36683" s="5">
        <v>43550</v>
      </c>
      <c r="B36683" s="5">
        <v>43534</v>
      </c>
      <c r="C36683" s="3">
        <v>2019</v>
      </c>
      <c r="D36683" s="3">
        <v>3</v>
      </c>
      <c r="E36683" s="3">
        <v>26</v>
      </c>
      <c r="F36683" s="3">
        <v>7</v>
      </c>
      <c r="G36683" s="3"/>
      <c r="H36683" s="4">
        <v>8.593</v>
      </c>
      <c r="I36683" s="4">
        <v>548.14022999999997</v>
      </c>
      <c r="J36683" s="4">
        <v>23389</v>
      </c>
      <c r="K36683" s="4">
        <f t="shared" si="573"/>
        <v>26447</v>
      </c>
      <c r="L36683" s="2"/>
      <c r="M36683" s="14">
        <f>H36683/INDEX(Installed_Capacity!$H$5:$S$11,MATCH(Source_Data!C36683,Installed_Capacity!$G$5:$G$11,0),MATCH(Source_Data!D36683,Installed_Capacity!$H$4:$S$4,0))</f>
        <v>7.7635641020312859E-4</v>
      </c>
    </row>
    <row r="36684" spans="1:13" x14ac:dyDescent="0.3">
      <c r="A36684" s="5">
        <v>43550</v>
      </c>
      <c r="B36684" s="5">
        <v>43534</v>
      </c>
      <c r="C36684" s="3">
        <v>2019</v>
      </c>
      <c r="D36684" s="3">
        <v>3</v>
      </c>
      <c r="E36684" s="3">
        <v>26</v>
      </c>
      <c r="F36684" s="3">
        <v>8</v>
      </c>
      <c r="G36684" s="3"/>
      <c r="H36684" s="4">
        <v>1170.6250399999999</v>
      </c>
      <c r="I36684" s="4">
        <v>491.14134999999999</v>
      </c>
      <c r="J36684" s="4">
        <v>24591</v>
      </c>
      <c r="K36684" s="4">
        <f t="shared" si="573"/>
        <v>26447</v>
      </c>
      <c r="L36684" s="2"/>
      <c r="M36684" s="14">
        <f>H36684/INDEX(Installed_Capacity!$H$5:$S$11,MATCH(Source_Data!C36684,Installed_Capacity!$G$5:$G$11,0),MATCH(Source_Data!D36684,Installed_Capacity!$H$4:$S$4,0))</f>
        <v>0.10576309248787312</v>
      </c>
    </row>
    <row r="36685" spans="1:13" x14ac:dyDescent="0.3">
      <c r="A36685" s="5">
        <v>43550</v>
      </c>
      <c r="B36685" s="5">
        <v>43534</v>
      </c>
      <c r="C36685" s="3">
        <v>2019</v>
      </c>
      <c r="D36685" s="3">
        <v>3</v>
      </c>
      <c r="E36685" s="3">
        <v>26</v>
      </c>
      <c r="F36685" s="3">
        <v>9</v>
      </c>
      <c r="G36685" s="3"/>
      <c r="H36685" s="4">
        <v>4223.7233900000001</v>
      </c>
      <c r="I36685" s="4">
        <v>350.49009000000001</v>
      </c>
      <c r="J36685" s="4">
        <v>24372</v>
      </c>
      <c r="K36685" s="4">
        <f t="shared" si="573"/>
        <v>26447</v>
      </c>
      <c r="L36685" s="2"/>
      <c r="M36685" s="14">
        <f>H36685/INDEX(Installed_Capacity!$H$5:$S$11,MATCH(Source_Data!C36685,Installed_Capacity!$G$5:$G$11,0),MATCH(Source_Data!D36685,Installed_Capacity!$H$4:$S$4,0))</f>
        <v>0.38160301742713709</v>
      </c>
    </row>
    <row r="36686" spans="1:13" x14ac:dyDescent="0.3">
      <c r="A36686" s="5">
        <v>43550</v>
      </c>
      <c r="B36686" s="5">
        <v>43534</v>
      </c>
      <c r="C36686" s="3">
        <v>2019</v>
      </c>
      <c r="D36686" s="3">
        <v>3</v>
      </c>
      <c r="E36686" s="3">
        <v>26</v>
      </c>
      <c r="F36686" s="3">
        <v>10</v>
      </c>
      <c r="G36686" s="3"/>
      <c r="H36686" s="4">
        <v>6718.5633399999997</v>
      </c>
      <c r="I36686" s="4">
        <v>228.14062000000001</v>
      </c>
      <c r="J36686" s="4">
        <v>23608</v>
      </c>
      <c r="K36686" s="4">
        <f t="shared" si="573"/>
        <v>26447</v>
      </c>
      <c r="L36686" s="2"/>
      <c r="M36686" s="14">
        <f>H36686/INDEX(Installed_Capacity!$H$5:$S$11,MATCH(Source_Data!C36686,Installed_Capacity!$G$5:$G$11,0),MATCH(Source_Data!D36686,Installed_Capacity!$H$4:$S$4,0))</f>
        <v>0.60700566930812772</v>
      </c>
    </row>
    <row r="36687" spans="1:13" x14ac:dyDescent="0.3">
      <c r="A36687" s="5">
        <v>43550</v>
      </c>
      <c r="B36687" s="5">
        <v>43534</v>
      </c>
      <c r="C36687" s="3">
        <v>2019</v>
      </c>
      <c r="D36687" s="3">
        <v>3</v>
      </c>
      <c r="E36687" s="3">
        <v>26</v>
      </c>
      <c r="F36687" s="3">
        <v>11</v>
      </c>
      <c r="G36687" s="3"/>
      <c r="H36687" s="4">
        <v>7990.4331499999998</v>
      </c>
      <c r="I36687" s="4">
        <v>217.22029000000001</v>
      </c>
      <c r="J36687" s="4">
        <v>22672</v>
      </c>
      <c r="K36687" s="4">
        <f t="shared" si="573"/>
        <v>26447</v>
      </c>
      <c r="L36687" s="2"/>
      <c r="M36687" s="14">
        <f>H36687/INDEX(Installed_Capacity!$H$5:$S$11,MATCH(Source_Data!C36687,Installed_Capacity!$G$5:$G$11,0),MATCH(Source_Data!D36687,Installed_Capacity!$H$4:$S$4,0))</f>
        <v>0.7219159776913856</v>
      </c>
    </row>
    <row r="36688" spans="1:13" x14ac:dyDescent="0.3">
      <c r="A36688" s="5">
        <v>43550</v>
      </c>
      <c r="B36688" s="5">
        <v>43534</v>
      </c>
      <c r="C36688" s="3">
        <v>2019</v>
      </c>
      <c r="D36688" s="3">
        <v>3</v>
      </c>
      <c r="E36688" s="3">
        <v>26</v>
      </c>
      <c r="F36688" s="3">
        <v>12</v>
      </c>
      <c r="G36688" s="3"/>
      <c r="H36688" s="4">
        <v>8732.5813199999993</v>
      </c>
      <c r="I36688" s="4">
        <v>314.69707</v>
      </c>
      <c r="J36688" s="4">
        <v>22234</v>
      </c>
      <c r="K36688" s="4">
        <f t="shared" si="573"/>
        <v>26447</v>
      </c>
      <c r="L36688" s="2"/>
      <c r="M36688" s="14">
        <f>H36688/INDEX(Installed_Capacity!$H$5:$S$11,MATCH(Source_Data!C36688,Installed_Capacity!$G$5:$G$11,0),MATCH(Source_Data!D36688,Installed_Capacity!$H$4:$S$4,0))</f>
        <v>0.7889672390785637</v>
      </c>
    </row>
    <row r="36689" spans="1:13" x14ac:dyDescent="0.3">
      <c r="A36689" s="5">
        <v>43550</v>
      </c>
      <c r="B36689" s="5">
        <v>43534</v>
      </c>
      <c r="C36689" s="3">
        <v>2019</v>
      </c>
      <c r="D36689" s="3">
        <v>3</v>
      </c>
      <c r="E36689" s="3">
        <v>26</v>
      </c>
      <c r="F36689" s="3">
        <v>13</v>
      </c>
      <c r="G36689" s="3"/>
      <c r="H36689" s="4">
        <v>8196.3987799999995</v>
      </c>
      <c r="I36689" s="4">
        <v>432.51591999999999</v>
      </c>
      <c r="J36689" s="4">
        <v>21609</v>
      </c>
      <c r="K36689" s="4">
        <f t="shared" si="573"/>
        <v>26447</v>
      </c>
      <c r="L36689" s="2"/>
      <c r="M36689" s="14">
        <f>H36689/INDEX(Installed_Capacity!$H$5:$S$11,MATCH(Source_Data!C36689,Installed_Capacity!$G$5:$G$11,0),MATCH(Source_Data!D36689,Installed_Capacity!$H$4:$S$4,0))</f>
        <v>0.74052446566206243</v>
      </c>
    </row>
    <row r="36690" spans="1:13" x14ac:dyDescent="0.3">
      <c r="A36690" s="5">
        <v>43550</v>
      </c>
      <c r="B36690" s="5">
        <v>43534</v>
      </c>
      <c r="C36690" s="3">
        <v>2019</v>
      </c>
      <c r="D36690" s="3">
        <v>3</v>
      </c>
      <c r="E36690" s="3">
        <v>26</v>
      </c>
      <c r="F36690" s="3">
        <v>14</v>
      </c>
      <c r="G36690" s="3"/>
      <c r="H36690" s="4">
        <v>8169.2287100000003</v>
      </c>
      <c r="I36690" s="4">
        <v>518.27923999999996</v>
      </c>
      <c r="J36690" s="4">
        <v>21581</v>
      </c>
      <c r="K36690" s="4">
        <f t="shared" si="573"/>
        <v>26447</v>
      </c>
      <c r="L36690" s="2"/>
      <c r="M36690" s="14">
        <f>H36690/INDEX(Installed_Capacity!$H$5:$S$11,MATCH(Source_Data!C36690,Installed_Capacity!$G$5:$G$11,0),MATCH(Source_Data!D36690,Installed_Capacity!$H$4:$S$4,0))</f>
        <v>0.73806971667914989</v>
      </c>
    </row>
    <row r="36691" spans="1:13" x14ac:dyDescent="0.3">
      <c r="A36691" s="5">
        <v>43550</v>
      </c>
      <c r="B36691" s="5">
        <v>43534</v>
      </c>
      <c r="C36691" s="3">
        <v>2019</v>
      </c>
      <c r="D36691" s="3">
        <v>3</v>
      </c>
      <c r="E36691" s="3">
        <v>26</v>
      </c>
      <c r="F36691" s="3">
        <v>15</v>
      </c>
      <c r="G36691" s="3"/>
      <c r="H36691" s="4">
        <v>8096.0396300000002</v>
      </c>
      <c r="I36691" s="4">
        <v>780.49288000000001</v>
      </c>
      <c r="J36691" s="4">
        <v>21792</v>
      </c>
      <c r="K36691" s="4">
        <f t="shared" si="573"/>
        <v>26447</v>
      </c>
      <c r="L36691" s="2"/>
      <c r="M36691" s="14">
        <f>H36691/INDEX(Installed_Capacity!$H$5:$S$11,MATCH(Source_Data!C36691,Installed_Capacity!$G$5:$G$11,0),MATCH(Source_Data!D36691,Installed_Capacity!$H$4:$S$4,0))</f>
        <v>0.73145726335494765</v>
      </c>
    </row>
    <row r="36692" spans="1:13" x14ac:dyDescent="0.3">
      <c r="A36692" s="5">
        <v>43550</v>
      </c>
      <c r="B36692" s="5">
        <v>43534</v>
      </c>
      <c r="C36692" s="3">
        <v>2019</v>
      </c>
      <c r="D36692" s="3">
        <v>3</v>
      </c>
      <c r="E36692" s="3">
        <v>26</v>
      </c>
      <c r="F36692" s="3">
        <v>16</v>
      </c>
      <c r="G36692" s="3"/>
      <c r="H36692" s="4">
        <v>7209.8959400000003</v>
      </c>
      <c r="I36692" s="4">
        <v>1084.8030200000001</v>
      </c>
      <c r="J36692" s="4">
        <v>22119</v>
      </c>
      <c r="K36692" s="4">
        <f t="shared" si="573"/>
        <v>26447</v>
      </c>
      <c r="L36692" s="2"/>
      <c r="M36692" s="14">
        <f>H36692/INDEX(Installed_Capacity!$H$5:$S$11,MATCH(Source_Data!C36692,Installed_Capacity!$G$5:$G$11,0),MATCH(Source_Data!D36692,Installed_Capacity!$H$4:$S$4,0))</f>
        <v>0.65139636098178888</v>
      </c>
    </row>
    <row r="36693" spans="1:13" x14ac:dyDescent="0.3">
      <c r="A36693" s="5">
        <v>43550</v>
      </c>
      <c r="B36693" s="5">
        <v>43534</v>
      </c>
      <c r="C36693" s="3">
        <v>2019</v>
      </c>
      <c r="D36693" s="3">
        <v>3</v>
      </c>
      <c r="E36693" s="3">
        <v>26</v>
      </c>
      <c r="F36693" s="3">
        <v>17</v>
      </c>
      <c r="G36693" s="3"/>
      <c r="H36693" s="4">
        <v>6184.2555899999998</v>
      </c>
      <c r="I36693" s="4">
        <v>1130.8797199999999</v>
      </c>
      <c r="J36693" s="4">
        <v>22782</v>
      </c>
      <c r="K36693" s="4">
        <f t="shared" si="573"/>
        <v>26447</v>
      </c>
      <c r="L36693" s="2"/>
      <c r="M36693" s="14">
        <f>H36693/INDEX(Installed_Capacity!$H$5:$S$11,MATCH(Source_Data!C36693,Installed_Capacity!$G$5:$G$11,0),MATCH(Source_Data!D36693,Installed_Capacity!$H$4:$S$4,0))</f>
        <v>0.55873227855592122</v>
      </c>
    </row>
    <row r="36694" spans="1:13" x14ac:dyDescent="0.3">
      <c r="A36694" s="5">
        <v>43550</v>
      </c>
      <c r="B36694" s="5">
        <v>43534</v>
      </c>
      <c r="C36694" s="3">
        <v>2019</v>
      </c>
      <c r="D36694" s="3">
        <v>3</v>
      </c>
      <c r="E36694" s="3">
        <v>26</v>
      </c>
      <c r="F36694" s="3">
        <v>18</v>
      </c>
      <c r="G36694" s="3"/>
      <c r="H36694" s="4">
        <v>3995.3429099999998</v>
      </c>
      <c r="I36694" s="4">
        <v>905.06323999999995</v>
      </c>
      <c r="J36694" s="4">
        <v>23773</v>
      </c>
      <c r="K36694" s="4">
        <f t="shared" si="573"/>
        <v>26447</v>
      </c>
      <c r="L36694" s="2"/>
      <c r="M36694" s="14">
        <f>H36694/INDEX(Installed_Capacity!$H$5:$S$11,MATCH(Source_Data!C36694,Installed_Capacity!$G$5:$G$11,0),MATCH(Source_Data!D36694,Installed_Capacity!$H$4:$S$4,0))</f>
        <v>0.36096940290214374</v>
      </c>
    </row>
    <row r="36695" spans="1:13" x14ac:dyDescent="0.3">
      <c r="A36695" s="5">
        <v>43550</v>
      </c>
      <c r="B36695" s="5">
        <v>43534</v>
      </c>
      <c r="C36695" s="3">
        <v>2019</v>
      </c>
      <c r="D36695" s="3">
        <v>3</v>
      </c>
      <c r="E36695" s="3">
        <v>26</v>
      </c>
      <c r="F36695" s="3">
        <v>19</v>
      </c>
      <c r="G36695" s="3"/>
      <c r="H36695" s="4">
        <v>989.98992999999996</v>
      </c>
      <c r="I36695" s="4">
        <v>761.72004000000004</v>
      </c>
      <c r="J36695" s="4">
        <v>25025</v>
      </c>
      <c r="K36695" s="4">
        <f t="shared" si="573"/>
        <v>26447</v>
      </c>
      <c r="L36695" s="2"/>
      <c r="M36695" s="14">
        <f>H36695/INDEX(Installed_Capacity!$H$5:$S$11,MATCH(Source_Data!C36695,Installed_Capacity!$G$5:$G$11,0),MATCH(Source_Data!D36695,Installed_Capacity!$H$4:$S$4,0))</f>
        <v>8.9443154683119572E-2</v>
      </c>
    </row>
    <row r="36696" spans="1:13" x14ac:dyDescent="0.3">
      <c r="A36696" s="5">
        <v>43550</v>
      </c>
      <c r="B36696" s="5">
        <v>43534</v>
      </c>
      <c r="C36696" s="3">
        <v>2019</v>
      </c>
      <c r="D36696" s="3">
        <v>3</v>
      </c>
      <c r="E36696" s="3">
        <v>26</v>
      </c>
      <c r="F36696" s="3">
        <v>20</v>
      </c>
      <c r="G36696" s="3"/>
      <c r="H36696" s="4">
        <v>0</v>
      </c>
      <c r="I36696" s="4">
        <v>715.12207000000001</v>
      </c>
      <c r="J36696" s="4">
        <v>26447</v>
      </c>
      <c r="K36696" s="4">
        <f t="shared" si="573"/>
        <v>26447</v>
      </c>
      <c r="L36696" s="2"/>
      <c r="M36696" s="14">
        <f>H36696/INDEX(Installed_Capacity!$H$5:$S$11,MATCH(Source_Data!C36696,Installed_Capacity!$G$5:$G$11,0),MATCH(Source_Data!D36696,Installed_Capacity!$H$4:$S$4,0))</f>
        <v>0</v>
      </c>
    </row>
    <row r="36697" spans="1:13" x14ac:dyDescent="0.3">
      <c r="A36697" s="5">
        <v>43550</v>
      </c>
      <c r="B36697" s="5">
        <v>43535</v>
      </c>
      <c r="C36697" s="3">
        <v>2019</v>
      </c>
      <c r="D36697" s="3">
        <v>3</v>
      </c>
      <c r="E36697" s="3">
        <v>26</v>
      </c>
      <c r="F36697" s="3">
        <v>21</v>
      </c>
      <c r="G36697" s="3"/>
      <c r="H36697" s="4">
        <v>0</v>
      </c>
      <c r="I36697" s="4">
        <v>627.73818000000006</v>
      </c>
      <c r="J36697" s="4">
        <v>26287</v>
      </c>
      <c r="K36697" s="4">
        <f t="shared" si="573"/>
        <v>26447</v>
      </c>
      <c r="L36697" s="2"/>
      <c r="M36697" s="14">
        <f>H36697/INDEX(Installed_Capacity!$H$5:$S$11,MATCH(Source_Data!C36697,Installed_Capacity!$G$5:$G$11,0),MATCH(Source_Data!D36697,Installed_Capacity!$H$4:$S$4,0))</f>
        <v>0</v>
      </c>
    </row>
    <row r="36698" spans="1:13" x14ac:dyDescent="0.3">
      <c r="A36698" s="5">
        <v>43550</v>
      </c>
      <c r="B36698" s="5">
        <v>43535</v>
      </c>
      <c r="C36698" s="3">
        <v>2019</v>
      </c>
      <c r="D36698" s="3">
        <v>3</v>
      </c>
      <c r="E36698" s="3">
        <v>26</v>
      </c>
      <c r="F36698" s="3">
        <v>22</v>
      </c>
      <c r="G36698" s="3"/>
      <c r="H36698" s="4">
        <v>0</v>
      </c>
      <c r="I36698" s="4">
        <v>807.77386999999999</v>
      </c>
      <c r="J36698" s="4">
        <v>25048</v>
      </c>
      <c r="K36698" s="4">
        <f t="shared" si="573"/>
        <v>26447</v>
      </c>
      <c r="L36698" s="2"/>
      <c r="M36698" s="14">
        <f>H36698/INDEX(Installed_Capacity!$H$5:$S$11,MATCH(Source_Data!C36698,Installed_Capacity!$G$5:$G$11,0),MATCH(Source_Data!D36698,Installed_Capacity!$H$4:$S$4,0))</f>
        <v>0</v>
      </c>
    </row>
    <row r="36699" spans="1:13" x14ac:dyDescent="0.3">
      <c r="A36699" s="5">
        <v>43550</v>
      </c>
      <c r="B36699" s="5">
        <v>43535</v>
      </c>
      <c r="C36699" s="3">
        <v>2019</v>
      </c>
      <c r="D36699" s="3">
        <v>3</v>
      </c>
      <c r="E36699" s="3">
        <v>26</v>
      </c>
      <c r="F36699" s="3">
        <v>23</v>
      </c>
      <c r="G36699" s="3"/>
      <c r="H36699" s="4">
        <v>0</v>
      </c>
      <c r="I36699" s="4">
        <v>964.25161000000003</v>
      </c>
      <c r="J36699" s="4">
        <v>23243</v>
      </c>
      <c r="K36699" s="4">
        <f t="shared" si="573"/>
        <v>26447</v>
      </c>
      <c r="L36699" s="2"/>
      <c r="M36699" s="14">
        <f>H36699/INDEX(Installed_Capacity!$H$5:$S$11,MATCH(Source_Data!C36699,Installed_Capacity!$G$5:$G$11,0),MATCH(Source_Data!D36699,Installed_Capacity!$H$4:$S$4,0))</f>
        <v>0</v>
      </c>
    </row>
    <row r="36700" spans="1:13" x14ac:dyDescent="0.3">
      <c r="A36700" s="5">
        <v>43550</v>
      </c>
      <c r="B36700" s="5">
        <v>43535</v>
      </c>
      <c r="C36700" s="3">
        <v>2019</v>
      </c>
      <c r="D36700" s="3">
        <v>3</v>
      </c>
      <c r="E36700" s="3">
        <v>26</v>
      </c>
      <c r="F36700" s="3">
        <v>24</v>
      </c>
      <c r="G36700" s="3"/>
      <c r="H36700" s="4">
        <v>0</v>
      </c>
      <c r="I36700" s="4">
        <v>946.86564999999996</v>
      </c>
      <c r="J36700" s="4">
        <v>21521</v>
      </c>
      <c r="K36700" s="4">
        <f t="shared" si="573"/>
        <v>26447</v>
      </c>
      <c r="L36700" s="2"/>
      <c r="M36700" s="14">
        <f>H36700/INDEX(Installed_Capacity!$H$5:$S$11,MATCH(Source_Data!C36700,Installed_Capacity!$G$5:$G$11,0),MATCH(Source_Data!D36700,Installed_Capacity!$H$4:$S$4,0))</f>
        <v>0</v>
      </c>
    </row>
    <row r="36701" spans="1:13" x14ac:dyDescent="0.3">
      <c r="A36701" s="5">
        <v>43551</v>
      </c>
      <c r="B36701" s="5">
        <v>43535</v>
      </c>
      <c r="C36701" s="3">
        <v>2019</v>
      </c>
      <c r="D36701" s="3">
        <v>3</v>
      </c>
      <c r="E36701" s="3">
        <v>27</v>
      </c>
      <c r="F36701" s="3">
        <v>1</v>
      </c>
      <c r="G36701" s="3"/>
      <c r="H36701" s="4">
        <v>0</v>
      </c>
      <c r="I36701" s="4">
        <v>864.13939000000005</v>
      </c>
      <c r="J36701" s="4">
        <v>20450</v>
      </c>
      <c r="K36701" s="4">
        <f t="shared" si="573"/>
        <v>26414</v>
      </c>
      <c r="L36701" s="2"/>
      <c r="M36701" s="14">
        <f>H36701/INDEX(Installed_Capacity!$H$5:$S$11,MATCH(Source_Data!C36701,Installed_Capacity!$G$5:$G$11,0),MATCH(Source_Data!D36701,Installed_Capacity!$H$4:$S$4,0))</f>
        <v>0</v>
      </c>
    </row>
    <row r="36702" spans="1:13" x14ac:dyDescent="0.3">
      <c r="A36702" s="5">
        <v>43551</v>
      </c>
      <c r="B36702" s="5">
        <v>43535</v>
      </c>
      <c r="C36702" s="3">
        <v>2019</v>
      </c>
      <c r="D36702" s="3">
        <v>3</v>
      </c>
      <c r="E36702" s="3">
        <v>27</v>
      </c>
      <c r="F36702" s="3">
        <v>2</v>
      </c>
      <c r="G36702" s="3"/>
      <c r="H36702" s="4">
        <v>0</v>
      </c>
      <c r="I36702" s="4">
        <v>1039.2168099999999</v>
      </c>
      <c r="J36702" s="4">
        <v>19725</v>
      </c>
      <c r="K36702" s="4">
        <f t="shared" si="573"/>
        <v>26414</v>
      </c>
      <c r="L36702" s="2"/>
      <c r="M36702" s="14">
        <f>H36702/INDEX(Installed_Capacity!$H$5:$S$11,MATCH(Source_Data!C36702,Installed_Capacity!$G$5:$G$11,0),MATCH(Source_Data!D36702,Installed_Capacity!$H$4:$S$4,0))</f>
        <v>0</v>
      </c>
    </row>
    <row r="36703" spans="1:13" x14ac:dyDescent="0.3">
      <c r="A36703" s="5">
        <v>43551</v>
      </c>
      <c r="B36703" s="5">
        <v>43535</v>
      </c>
      <c r="C36703" s="3">
        <v>2019</v>
      </c>
      <c r="D36703" s="3">
        <v>3</v>
      </c>
      <c r="E36703" s="3">
        <v>27</v>
      </c>
      <c r="F36703" s="3">
        <v>3</v>
      </c>
      <c r="G36703" s="3"/>
      <c r="H36703" s="4">
        <v>0</v>
      </c>
      <c r="I36703" s="4">
        <v>1319.9037599999999</v>
      </c>
      <c r="J36703" s="4">
        <v>19384</v>
      </c>
      <c r="K36703" s="4">
        <f t="shared" si="573"/>
        <v>26414</v>
      </c>
      <c r="L36703" s="2"/>
      <c r="M36703" s="14">
        <f>H36703/INDEX(Installed_Capacity!$H$5:$S$11,MATCH(Source_Data!C36703,Installed_Capacity!$G$5:$G$11,0),MATCH(Source_Data!D36703,Installed_Capacity!$H$4:$S$4,0))</f>
        <v>0</v>
      </c>
    </row>
    <row r="36704" spans="1:13" x14ac:dyDescent="0.3">
      <c r="A36704" s="5">
        <v>43551</v>
      </c>
      <c r="B36704" s="5">
        <v>43535</v>
      </c>
      <c r="C36704" s="3">
        <v>2019</v>
      </c>
      <c r="D36704" s="3">
        <v>3</v>
      </c>
      <c r="E36704" s="3">
        <v>27</v>
      </c>
      <c r="F36704" s="3">
        <v>4</v>
      </c>
      <c r="G36704" s="3"/>
      <c r="H36704" s="4">
        <v>0</v>
      </c>
      <c r="I36704" s="4">
        <v>1489.5252700000001</v>
      </c>
      <c r="J36704" s="4">
        <v>19419</v>
      </c>
      <c r="K36704" s="4">
        <f t="shared" si="573"/>
        <v>26414</v>
      </c>
      <c r="L36704" s="2"/>
      <c r="M36704" s="14">
        <f>H36704/INDEX(Installed_Capacity!$H$5:$S$11,MATCH(Source_Data!C36704,Installed_Capacity!$G$5:$G$11,0),MATCH(Source_Data!D36704,Installed_Capacity!$H$4:$S$4,0))</f>
        <v>0</v>
      </c>
    </row>
    <row r="36705" spans="1:13" x14ac:dyDescent="0.3">
      <c r="A36705" s="5">
        <v>43551</v>
      </c>
      <c r="B36705" s="5">
        <v>43535</v>
      </c>
      <c r="C36705" s="3">
        <v>2019</v>
      </c>
      <c r="D36705" s="3">
        <v>3</v>
      </c>
      <c r="E36705" s="3">
        <v>27</v>
      </c>
      <c r="F36705" s="3">
        <v>5</v>
      </c>
      <c r="G36705" s="3"/>
      <c r="H36705" s="4">
        <v>0</v>
      </c>
      <c r="I36705" s="4">
        <v>1929.2168999999999</v>
      </c>
      <c r="J36705" s="4">
        <v>19870</v>
      </c>
      <c r="K36705" s="4">
        <f t="shared" si="573"/>
        <v>26414</v>
      </c>
      <c r="L36705" s="2"/>
      <c r="M36705" s="14">
        <f>H36705/INDEX(Installed_Capacity!$H$5:$S$11,MATCH(Source_Data!C36705,Installed_Capacity!$G$5:$G$11,0),MATCH(Source_Data!D36705,Installed_Capacity!$H$4:$S$4,0))</f>
        <v>0</v>
      </c>
    </row>
    <row r="36706" spans="1:13" x14ac:dyDescent="0.3">
      <c r="A36706" s="5">
        <v>43551</v>
      </c>
      <c r="B36706" s="5">
        <v>43535</v>
      </c>
      <c r="C36706" s="3">
        <v>2019</v>
      </c>
      <c r="D36706" s="3">
        <v>3</v>
      </c>
      <c r="E36706" s="3">
        <v>27</v>
      </c>
      <c r="F36706" s="3">
        <v>6</v>
      </c>
      <c r="G36706" s="3"/>
      <c r="H36706" s="4">
        <v>0</v>
      </c>
      <c r="I36706" s="4">
        <v>1605.60736</v>
      </c>
      <c r="J36706" s="4">
        <v>21195</v>
      </c>
      <c r="K36706" s="4">
        <f t="shared" si="573"/>
        <v>26414</v>
      </c>
      <c r="L36706" s="2"/>
      <c r="M36706" s="14">
        <f>H36706/INDEX(Installed_Capacity!$H$5:$S$11,MATCH(Source_Data!C36706,Installed_Capacity!$G$5:$G$11,0),MATCH(Source_Data!D36706,Installed_Capacity!$H$4:$S$4,0))</f>
        <v>0</v>
      </c>
    </row>
    <row r="36707" spans="1:13" x14ac:dyDescent="0.3">
      <c r="A36707" s="5">
        <v>43551</v>
      </c>
      <c r="B36707" s="5">
        <v>43535</v>
      </c>
      <c r="C36707" s="3">
        <v>2019</v>
      </c>
      <c r="D36707" s="3">
        <v>3</v>
      </c>
      <c r="E36707" s="3">
        <v>27</v>
      </c>
      <c r="F36707" s="3">
        <v>7</v>
      </c>
      <c r="G36707" s="3"/>
      <c r="H36707" s="4">
        <v>0</v>
      </c>
      <c r="I36707" s="4">
        <v>1425.81771</v>
      </c>
      <c r="J36707" s="4">
        <v>23375</v>
      </c>
      <c r="K36707" s="4">
        <f t="shared" si="573"/>
        <v>26414</v>
      </c>
      <c r="L36707" s="2"/>
      <c r="M36707" s="14">
        <f>H36707/INDEX(Installed_Capacity!$H$5:$S$11,MATCH(Source_Data!C36707,Installed_Capacity!$G$5:$G$11,0),MATCH(Source_Data!D36707,Installed_Capacity!$H$4:$S$4,0))</f>
        <v>0</v>
      </c>
    </row>
    <row r="36708" spans="1:13" x14ac:dyDescent="0.3">
      <c r="A36708" s="5">
        <v>43551</v>
      </c>
      <c r="B36708" s="5">
        <v>43535</v>
      </c>
      <c r="C36708" s="3">
        <v>2019</v>
      </c>
      <c r="D36708" s="3">
        <v>3</v>
      </c>
      <c r="E36708" s="3">
        <v>27</v>
      </c>
      <c r="F36708" s="3">
        <v>8</v>
      </c>
      <c r="G36708" s="3"/>
      <c r="H36708" s="4">
        <v>588.99987999999996</v>
      </c>
      <c r="I36708" s="4">
        <v>1446.44336</v>
      </c>
      <c r="J36708" s="4">
        <v>24645</v>
      </c>
      <c r="K36708" s="4">
        <f t="shared" si="573"/>
        <v>26414</v>
      </c>
      <c r="L36708" s="2"/>
      <c r="M36708" s="14">
        <f>H36708/INDEX(Installed_Capacity!$H$5:$S$11,MATCH(Source_Data!C36708,Installed_Capacity!$G$5:$G$11,0),MATCH(Source_Data!D36708,Installed_Capacity!$H$4:$S$4,0))</f>
        <v>5.3214690148594611E-2</v>
      </c>
    </row>
    <row r="36709" spans="1:13" x14ac:dyDescent="0.3">
      <c r="A36709" s="5">
        <v>43551</v>
      </c>
      <c r="B36709" s="5">
        <v>43535</v>
      </c>
      <c r="C36709" s="3">
        <v>2019</v>
      </c>
      <c r="D36709" s="3">
        <v>3</v>
      </c>
      <c r="E36709" s="3">
        <v>27</v>
      </c>
      <c r="F36709" s="3">
        <v>9</v>
      </c>
      <c r="G36709" s="3"/>
      <c r="H36709" s="4">
        <v>2576.9762799999999</v>
      </c>
      <c r="I36709" s="4">
        <v>1367.62868</v>
      </c>
      <c r="J36709" s="4">
        <v>24753</v>
      </c>
      <c r="K36709" s="4">
        <f t="shared" si="573"/>
        <v>26414</v>
      </c>
      <c r="L36709" s="2"/>
      <c r="M36709" s="14">
        <f>H36709/INDEX(Installed_Capacity!$H$5:$S$11,MATCH(Source_Data!C36709,Installed_Capacity!$G$5:$G$11,0),MATCH(Source_Data!D36709,Installed_Capacity!$H$4:$S$4,0))</f>
        <v>0.23282346723139907</v>
      </c>
    </row>
    <row r="36710" spans="1:13" x14ac:dyDescent="0.3">
      <c r="A36710" s="5">
        <v>43551</v>
      </c>
      <c r="B36710" s="5">
        <v>43535</v>
      </c>
      <c r="C36710" s="3">
        <v>2019</v>
      </c>
      <c r="D36710" s="3">
        <v>3</v>
      </c>
      <c r="E36710" s="3">
        <v>27</v>
      </c>
      <c r="F36710" s="3">
        <v>10</v>
      </c>
      <c r="G36710" s="3"/>
      <c r="H36710" s="4">
        <v>4127.9695400000001</v>
      </c>
      <c r="I36710" s="4">
        <v>1396.6700800000001</v>
      </c>
      <c r="J36710" s="4">
        <v>24458</v>
      </c>
      <c r="K36710" s="4">
        <f t="shared" si="573"/>
        <v>26414</v>
      </c>
      <c r="L36710" s="2"/>
      <c r="M36710" s="14">
        <f>H36710/INDEX(Installed_Capacity!$H$5:$S$11,MATCH(Source_Data!C36710,Installed_Capacity!$G$5:$G$11,0),MATCH(Source_Data!D36710,Installed_Capacity!$H$4:$S$4,0))</f>
        <v>0.37295189264543932</v>
      </c>
    </row>
    <row r="36711" spans="1:13" x14ac:dyDescent="0.3">
      <c r="A36711" s="5">
        <v>43551</v>
      </c>
      <c r="B36711" s="5">
        <v>43535</v>
      </c>
      <c r="C36711" s="3">
        <v>2019</v>
      </c>
      <c r="D36711" s="3">
        <v>3</v>
      </c>
      <c r="E36711" s="3">
        <v>27</v>
      </c>
      <c r="F36711" s="3">
        <v>11</v>
      </c>
      <c r="G36711" s="3"/>
      <c r="H36711" s="4">
        <v>5461.08187</v>
      </c>
      <c r="I36711" s="4">
        <v>1435.2146</v>
      </c>
      <c r="J36711" s="4">
        <v>24032</v>
      </c>
      <c r="K36711" s="4">
        <f t="shared" si="573"/>
        <v>26414</v>
      </c>
      <c r="L36711" s="2"/>
      <c r="M36711" s="14">
        <f>H36711/INDEX(Installed_Capacity!$H$5:$S$11,MATCH(Source_Data!C36711,Installed_Capacity!$G$5:$G$11,0),MATCH(Source_Data!D36711,Installed_Capacity!$H$4:$S$4,0))</f>
        <v>0.49339531204685072</v>
      </c>
    </row>
    <row r="36712" spans="1:13" x14ac:dyDescent="0.3">
      <c r="A36712" s="5">
        <v>43551</v>
      </c>
      <c r="B36712" s="5">
        <v>43535</v>
      </c>
      <c r="C36712" s="3">
        <v>2019</v>
      </c>
      <c r="D36712" s="3">
        <v>3</v>
      </c>
      <c r="E36712" s="3">
        <v>27</v>
      </c>
      <c r="F36712" s="3">
        <v>12</v>
      </c>
      <c r="G36712" s="3"/>
      <c r="H36712" s="4">
        <v>6612.23128</v>
      </c>
      <c r="I36712" s="4">
        <v>1618.5906</v>
      </c>
      <c r="J36712" s="4">
        <v>23804</v>
      </c>
      <c r="K36712" s="4">
        <f t="shared" si="573"/>
        <v>26414</v>
      </c>
      <c r="L36712" s="2"/>
      <c r="M36712" s="14">
        <f>H36712/INDEX(Installed_Capacity!$H$5:$S$11,MATCH(Source_Data!C36712,Installed_Capacity!$G$5:$G$11,0),MATCH(Source_Data!D36712,Installed_Capacity!$H$4:$S$4,0))</f>
        <v>0.59739882927657839</v>
      </c>
    </row>
    <row r="36713" spans="1:13" x14ac:dyDescent="0.3">
      <c r="A36713" s="5">
        <v>43551</v>
      </c>
      <c r="B36713" s="5">
        <v>43535</v>
      </c>
      <c r="C36713" s="3">
        <v>2019</v>
      </c>
      <c r="D36713" s="3">
        <v>3</v>
      </c>
      <c r="E36713" s="3">
        <v>27</v>
      </c>
      <c r="F36713" s="3">
        <v>13</v>
      </c>
      <c r="G36713" s="3"/>
      <c r="H36713" s="4">
        <v>6828.7151400000002</v>
      </c>
      <c r="I36713" s="4">
        <v>1505.7189100000001</v>
      </c>
      <c r="J36713" s="4">
        <v>23545</v>
      </c>
      <c r="K36713" s="4">
        <f t="shared" si="573"/>
        <v>26414</v>
      </c>
      <c r="L36713" s="2"/>
      <c r="M36713" s="14">
        <f>H36713/INDEX(Installed_Capacity!$H$5:$S$11,MATCH(Source_Data!C36713,Installed_Capacity!$G$5:$G$11,0),MATCH(Source_Data!D36713,Installed_Capacity!$H$4:$S$4,0))</f>
        <v>0.61695761345166467</v>
      </c>
    </row>
    <row r="36714" spans="1:13" x14ac:dyDescent="0.3">
      <c r="A36714" s="5">
        <v>43551</v>
      </c>
      <c r="B36714" s="5">
        <v>43535</v>
      </c>
      <c r="C36714" s="3">
        <v>2019</v>
      </c>
      <c r="D36714" s="3">
        <v>3</v>
      </c>
      <c r="E36714" s="3">
        <v>27</v>
      </c>
      <c r="F36714" s="3">
        <v>14</v>
      </c>
      <c r="G36714" s="3"/>
      <c r="H36714" s="4">
        <v>6824.9062899999999</v>
      </c>
      <c r="I36714" s="4">
        <v>1839.1981499999999</v>
      </c>
      <c r="J36714" s="4">
        <v>23332</v>
      </c>
      <c r="K36714" s="4">
        <f t="shared" si="573"/>
        <v>26414</v>
      </c>
      <c r="L36714" s="2"/>
      <c r="M36714" s="14">
        <f>H36714/INDEX(Installed_Capacity!$H$5:$S$11,MATCH(Source_Data!C36714,Installed_Capacity!$G$5:$G$11,0),MATCH(Source_Data!D36714,Installed_Capacity!$H$4:$S$4,0))</f>
        <v>0.61661349322438641</v>
      </c>
    </row>
    <row r="36715" spans="1:13" x14ac:dyDescent="0.3">
      <c r="A36715" s="5">
        <v>43551</v>
      </c>
      <c r="B36715" s="5">
        <v>43535</v>
      </c>
      <c r="C36715" s="3">
        <v>2019</v>
      </c>
      <c r="D36715" s="3">
        <v>3</v>
      </c>
      <c r="E36715" s="3">
        <v>27</v>
      </c>
      <c r="F36715" s="3">
        <v>15</v>
      </c>
      <c r="G36715" s="3"/>
      <c r="H36715" s="4">
        <v>7065.4743900000003</v>
      </c>
      <c r="I36715" s="4">
        <v>1963.9702199999999</v>
      </c>
      <c r="J36715" s="4">
        <v>22775</v>
      </c>
      <c r="K36715" s="4">
        <f t="shared" si="573"/>
        <v>26414</v>
      </c>
      <c r="L36715" s="2"/>
      <c r="M36715" s="14">
        <f>H36715/INDEX(Installed_Capacity!$H$5:$S$11,MATCH(Source_Data!C36715,Installed_Capacity!$G$5:$G$11,0),MATCH(Source_Data!D36715,Installed_Capacity!$H$4:$S$4,0))</f>
        <v>0.63834822923339229</v>
      </c>
    </row>
    <row r="36716" spans="1:13" x14ac:dyDescent="0.3">
      <c r="A36716" s="5">
        <v>43551</v>
      </c>
      <c r="B36716" s="5">
        <v>43535</v>
      </c>
      <c r="C36716" s="3">
        <v>2019</v>
      </c>
      <c r="D36716" s="3">
        <v>3</v>
      </c>
      <c r="E36716" s="3">
        <v>27</v>
      </c>
      <c r="F36716" s="3">
        <v>16</v>
      </c>
      <c r="G36716" s="3"/>
      <c r="H36716" s="4">
        <v>5640.50551</v>
      </c>
      <c r="I36716" s="4">
        <v>2274.23081</v>
      </c>
      <c r="J36716" s="4">
        <v>22591</v>
      </c>
      <c r="K36716" s="4">
        <f t="shared" si="573"/>
        <v>26414</v>
      </c>
      <c r="L36716" s="2"/>
      <c r="M36716" s="14">
        <f>H36716/INDEX(Installed_Capacity!$H$5:$S$11,MATCH(Source_Data!C36716,Installed_Capacity!$G$5:$G$11,0),MATCH(Source_Data!D36716,Installed_Capacity!$H$4:$S$4,0))</f>
        <v>0.50960579651746385</v>
      </c>
    </row>
    <row r="36717" spans="1:13" x14ac:dyDescent="0.3">
      <c r="A36717" s="5">
        <v>43551</v>
      </c>
      <c r="B36717" s="5">
        <v>43535</v>
      </c>
      <c r="C36717" s="3">
        <v>2019</v>
      </c>
      <c r="D36717" s="3">
        <v>3</v>
      </c>
      <c r="E36717" s="3">
        <v>27</v>
      </c>
      <c r="F36717" s="3">
        <v>17</v>
      </c>
      <c r="G36717" s="3"/>
      <c r="H36717" s="4">
        <v>5313.5266000000001</v>
      </c>
      <c r="I36717" s="4">
        <v>2497.21929</v>
      </c>
      <c r="J36717" s="4">
        <v>22866</v>
      </c>
      <c r="K36717" s="4">
        <f t="shared" si="573"/>
        <v>26414</v>
      </c>
      <c r="L36717" s="2"/>
      <c r="M36717" s="14">
        <f>H36717/INDEX(Installed_Capacity!$H$5:$S$11,MATCH(Source_Data!C36717,Installed_Capacity!$G$5:$G$11,0),MATCH(Source_Data!D36717,Installed_Capacity!$H$4:$S$4,0))</f>
        <v>0.48006405640577626</v>
      </c>
    </row>
    <row r="36718" spans="1:13" x14ac:dyDescent="0.3">
      <c r="A36718" s="5">
        <v>43551</v>
      </c>
      <c r="B36718" s="5">
        <v>43535</v>
      </c>
      <c r="C36718" s="3">
        <v>2019</v>
      </c>
      <c r="D36718" s="3">
        <v>3</v>
      </c>
      <c r="E36718" s="3">
        <v>27</v>
      </c>
      <c r="F36718" s="3">
        <v>18</v>
      </c>
      <c r="G36718" s="3"/>
      <c r="H36718" s="4">
        <v>4364.0463099999997</v>
      </c>
      <c r="I36718" s="4">
        <v>2361.4770699999999</v>
      </c>
      <c r="J36718" s="4">
        <v>23434</v>
      </c>
      <c r="K36718" s="4">
        <f t="shared" si="573"/>
        <v>26414</v>
      </c>
      <c r="L36718" s="2"/>
      <c r="M36718" s="14">
        <f>H36718/INDEX(Installed_Capacity!$H$5:$S$11,MATCH(Source_Data!C36718,Installed_Capacity!$G$5:$G$11,0),MATCH(Source_Data!D36718,Installed_Capacity!$H$4:$S$4,0))</f>
        <v>0.39428084803814845</v>
      </c>
    </row>
    <row r="36719" spans="1:13" x14ac:dyDescent="0.3">
      <c r="A36719" s="5">
        <v>43551</v>
      </c>
      <c r="B36719" s="5">
        <v>43535</v>
      </c>
      <c r="C36719" s="3">
        <v>2019</v>
      </c>
      <c r="D36719" s="3">
        <v>3</v>
      </c>
      <c r="E36719" s="3">
        <v>27</v>
      </c>
      <c r="F36719" s="3">
        <v>19</v>
      </c>
      <c r="G36719" s="3"/>
      <c r="H36719" s="4">
        <v>1312.50686</v>
      </c>
      <c r="I36719" s="4">
        <v>2041.03575</v>
      </c>
      <c r="J36719" s="4">
        <v>24752</v>
      </c>
      <c r="K36719" s="4">
        <f t="shared" si="573"/>
        <v>26414</v>
      </c>
      <c r="L36719" s="2"/>
      <c r="M36719" s="14">
        <f>H36719/INDEX(Installed_Capacity!$H$5:$S$11,MATCH(Source_Data!C36719,Installed_Capacity!$G$5:$G$11,0),MATCH(Source_Data!D36719,Installed_Capacity!$H$4:$S$4,0))</f>
        <v>0.11858176587880603</v>
      </c>
    </row>
    <row r="36720" spans="1:13" x14ac:dyDescent="0.3">
      <c r="A36720" s="5">
        <v>43551</v>
      </c>
      <c r="B36720" s="5">
        <v>43535</v>
      </c>
      <c r="C36720" s="3">
        <v>2019</v>
      </c>
      <c r="D36720" s="3">
        <v>3</v>
      </c>
      <c r="E36720" s="3">
        <v>27</v>
      </c>
      <c r="F36720" s="3">
        <v>20</v>
      </c>
      <c r="G36720" s="3"/>
      <c r="H36720" s="4">
        <v>11.1775</v>
      </c>
      <c r="I36720" s="4">
        <v>1648.4427900000001</v>
      </c>
      <c r="J36720" s="4">
        <v>26406</v>
      </c>
      <c r="K36720" s="4">
        <f t="shared" si="573"/>
        <v>26414</v>
      </c>
      <c r="L36720" s="2"/>
      <c r="M36720" s="14">
        <f>H36720/INDEX(Installed_Capacity!$H$5:$S$11,MATCH(Source_Data!C36720,Installed_Capacity!$G$5:$G$11,0),MATCH(Source_Data!D36720,Installed_Capacity!$H$4:$S$4,0))</f>
        <v>1.0098596270272861E-3</v>
      </c>
    </row>
    <row r="36721" spans="1:13" x14ac:dyDescent="0.3">
      <c r="A36721" s="5">
        <v>43551</v>
      </c>
      <c r="B36721" s="5">
        <v>43536</v>
      </c>
      <c r="C36721" s="3">
        <v>2019</v>
      </c>
      <c r="D36721" s="3">
        <v>3</v>
      </c>
      <c r="E36721" s="3">
        <v>27</v>
      </c>
      <c r="F36721" s="3">
        <v>21</v>
      </c>
      <c r="G36721" s="3"/>
      <c r="H36721" s="4">
        <v>0</v>
      </c>
      <c r="I36721" s="4">
        <v>1665.32573</v>
      </c>
      <c r="J36721" s="4">
        <v>26414</v>
      </c>
      <c r="K36721" s="4">
        <f t="shared" si="573"/>
        <v>26414</v>
      </c>
      <c r="L36721" s="2"/>
      <c r="M36721" s="14">
        <f>H36721/INDEX(Installed_Capacity!$H$5:$S$11,MATCH(Source_Data!C36721,Installed_Capacity!$G$5:$G$11,0),MATCH(Source_Data!D36721,Installed_Capacity!$H$4:$S$4,0))</f>
        <v>0</v>
      </c>
    </row>
    <row r="36722" spans="1:13" x14ac:dyDescent="0.3">
      <c r="A36722" s="5">
        <v>43551</v>
      </c>
      <c r="B36722" s="5">
        <v>43536</v>
      </c>
      <c r="C36722" s="3">
        <v>2019</v>
      </c>
      <c r="D36722" s="3">
        <v>3</v>
      </c>
      <c r="E36722" s="3">
        <v>27</v>
      </c>
      <c r="F36722" s="3">
        <v>22</v>
      </c>
      <c r="G36722" s="3"/>
      <c r="H36722" s="4">
        <v>0</v>
      </c>
      <c r="I36722" s="4">
        <v>1698.4019599999999</v>
      </c>
      <c r="J36722" s="4">
        <v>25098</v>
      </c>
      <c r="K36722" s="4">
        <f t="shared" si="573"/>
        <v>26414</v>
      </c>
      <c r="L36722" s="2"/>
      <c r="M36722" s="14">
        <f>H36722/INDEX(Installed_Capacity!$H$5:$S$11,MATCH(Source_Data!C36722,Installed_Capacity!$G$5:$G$11,0),MATCH(Source_Data!D36722,Installed_Capacity!$H$4:$S$4,0))</f>
        <v>0</v>
      </c>
    </row>
    <row r="36723" spans="1:13" x14ac:dyDescent="0.3">
      <c r="A36723" s="5">
        <v>43551</v>
      </c>
      <c r="B36723" s="5">
        <v>43536</v>
      </c>
      <c r="C36723" s="3">
        <v>2019</v>
      </c>
      <c r="D36723" s="3">
        <v>3</v>
      </c>
      <c r="E36723" s="3">
        <v>27</v>
      </c>
      <c r="F36723" s="3">
        <v>23</v>
      </c>
      <c r="G36723" s="3"/>
      <c r="H36723" s="4">
        <v>0</v>
      </c>
      <c r="I36723" s="4">
        <v>1741.6443300000001</v>
      </c>
      <c r="J36723" s="4">
        <v>23202</v>
      </c>
      <c r="K36723" s="4">
        <f t="shared" si="573"/>
        <v>26414</v>
      </c>
      <c r="L36723" s="2"/>
      <c r="M36723" s="14">
        <f>H36723/INDEX(Installed_Capacity!$H$5:$S$11,MATCH(Source_Data!C36723,Installed_Capacity!$G$5:$G$11,0),MATCH(Source_Data!D36723,Installed_Capacity!$H$4:$S$4,0))</f>
        <v>0</v>
      </c>
    </row>
    <row r="36724" spans="1:13" x14ac:dyDescent="0.3">
      <c r="A36724" s="5">
        <v>43551</v>
      </c>
      <c r="B36724" s="5">
        <v>43536</v>
      </c>
      <c r="C36724" s="3">
        <v>2019</v>
      </c>
      <c r="D36724" s="3">
        <v>3</v>
      </c>
      <c r="E36724" s="3">
        <v>27</v>
      </c>
      <c r="F36724" s="3">
        <v>24</v>
      </c>
      <c r="G36724" s="3"/>
      <c r="H36724" s="4">
        <v>0</v>
      </c>
      <c r="I36724" s="4">
        <v>1747.6232299999999</v>
      </c>
      <c r="J36724" s="4">
        <v>21557</v>
      </c>
      <c r="K36724" s="4">
        <f t="shared" si="573"/>
        <v>26414</v>
      </c>
      <c r="L36724" s="2"/>
      <c r="M36724" s="14">
        <f>H36724/INDEX(Installed_Capacity!$H$5:$S$11,MATCH(Source_Data!C36724,Installed_Capacity!$G$5:$G$11,0),MATCH(Source_Data!D36724,Installed_Capacity!$H$4:$S$4,0))</f>
        <v>0</v>
      </c>
    </row>
    <row r="36725" spans="1:13" x14ac:dyDescent="0.3">
      <c r="A36725" s="5">
        <v>43552</v>
      </c>
      <c r="B36725" s="5">
        <v>43536</v>
      </c>
      <c r="C36725" s="3">
        <v>2019</v>
      </c>
      <c r="D36725" s="3">
        <v>3</v>
      </c>
      <c r="E36725" s="3">
        <v>28</v>
      </c>
      <c r="F36725" s="3">
        <v>1</v>
      </c>
      <c r="G36725" s="3"/>
      <c r="H36725" s="4">
        <v>0</v>
      </c>
      <c r="I36725" s="4">
        <v>1652.0893000000001</v>
      </c>
      <c r="J36725" s="4">
        <v>20532</v>
      </c>
      <c r="K36725" s="4">
        <f t="shared" si="573"/>
        <v>26288</v>
      </c>
      <c r="L36725" s="2"/>
      <c r="M36725" s="14">
        <f>H36725/INDEX(Installed_Capacity!$H$5:$S$11,MATCH(Source_Data!C36725,Installed_Capacity!$G$5:$G$11,0),MATCH(Source_Data!D36725,Installed_Capacity!$H$4:$S$4,0))</f>
        <v>0</v>
      </c>
    </row>
    <row r="36726" spans="1:13" x14ac:dyDescent="0.3">
      <c r="A36726" s="5">
        <v>43552</v>
      </c>
      <c r="B36726" s="5">
        <v>43536</v>
      </c>
      <c r="C36726" s="3">
        <v>2019</v>
      </c>
      <c r="D36726" s="3">
        <v>3</v>
      </c>
      <c r="E36726" s="3">
        <v>28</v>
      </c>
      <c r="F36726" s="3">
        <v>2</v>
      </c>
      <c r="G36726" s="3"/>
      <c r="H36726" s="4">
        <v>0</v>
      </c>
      <c r="I36726" s="4">
        <v>1774.01253</v>
      </c>
      <c r="J36726" s="4">
        <v>19797</v>
      </c>
      <c r="K36726" s="4">
        <f t="shared" si="573"/>
        <v>26288</v>
      </c>
      <c r="L36726" s="2"/>
      <c r="M36726" s="14">
        <f>H36726/INDEX(Installed_Capacity!$H$5:$S$11,MATCH(Source_Data!C36726,Installed_Capacity!$G$5:$G$11,0),MATCH(Source_Data!D36726,Installed_Capacity!$H$4:$S$4,0))</f>
        <v>0</v>
      </c>
    </row>
    <row r="36727" spans="1:13" x14ac:dyDescent="0.3">
      <c r="A36727" s="5">
        <v>43552</v>
      </c>
      <c r="B36727" s="5">
        <v>43536</v>
      </c>
      <c r="C36727" s="3">
        <v>2019</v>
      </c>
      <c r="D36727" s="3">
        <v>3</v>
      </c>
      <c r="E36727" s="3">
        <v>28</v>
      </c>
      <c r="F36727" s="3">
        <v>3</v>
      </c>
      <c r="G36727" s="3"/>
      <c r="H36727" s="4">
        <v>0</v>
      </c>
      <c r="I36727" s="4">
        <v>1814.9918600000001</v>
      </c>
      <c r="J36727" s="4">
        <v>19422</v>
      </c>
      <c r="K36727" s="4">
        <f t="shared" si="573"/>
        <v>26288</v>
      </c>
      <c r="L36727" s="2"/>
      <c r="M36727" s="14">
        <f>H36727/INDEX(Installed_Capacity!$H$5:$S$11,MATCH(Source_Data!C36727,Installed_Capacity!$G$5:$G$11,0),MATCH(Source_Data!D36727,Installed_Capacity!$H$4:$S$4,0))</f>
        <v>0</v>
      </c>
    </row>
    <row r="36728" spans="1:13" x14ac:dyDescent="0.3">
      <c r="A36728" s="5">
        <v>43552</v>
      </c>
      <c r="B36728" s="5">
        <v>43536</v>
      </c>
      <c r="C36728" s="3">
        <v>2019</v>
      </c>
      <c r="D36728" s="3">
        <v>3</v>
      </c>
      <c r="E36728" s="3">
        <v>28</v>
      </c>
      <c r="F36728" s="3">
        <v>4</v>
      </c>
      <c r="G36728" s="3"/>
      <c r="H36728" s="4">
        <v>0</v>
      </c>
      <c r="I36728" s="4">
        <v>1692.36841</v>
      </c>
      <c r="J36728" s="4">
        <v>19321</v>
      </c>
      <c r="K36728" s="4">
        <f t="shared" si="573"/>
        <v>26288</v>
      </c>
      <c r="L36728" s="2"/>
      <c r="M36728" s="14">
        <f>H36728/INDEX(Installed_Capacity!$H$5:$S$11,MATCH(Source_Data!C36728,Installed_Capacity!$G$5:$G$11,0),MATCH(Source_Data!D36728,Installed_Capacity!$H$4:$S$4,0))</f>
        <v>0</v>
      </c>
    </row>
    <row r="36729" spans="1:13" x14ac:dyDescent="0.3">
      <c r="A36729" s="5">
        <v>43552</v>
      </c>
      <c r="B36729" s="5">
        <v>43536</v>
      </c>
      <c r="C36729" s="3">
        <v>2019</v>
      </c>
      <c r="D36729" s="3">
        <v>3</v>
      </c>
      <c r="E36729" s="3">
        <v>28</v>
      </c>
      <c r="F36729" s="3">
        <v>5</v>
      </c>
      <c r="G36729" s="3"/>
      <c r="H36729" s="4">
        <v>0</v>
      </c>
      <c r="I36729" s="4">
        <v>1630.14725</v>
      </c>
      <c r="J36729" s="4">
        <v>19760</v>
      </c>
      <c r="K36729" s="4">
        <f t="shared" si="573"/>
        <v>26288</v>
      </c>
      <c r="L36729" s="2"/>
      <c r="M36729" s="14">
        <f>H36729/INDEX(Installed_Capacity!$H$5:$S$11,MATCH(Source_Data!C36729,Installed_Capacity!$G$5:$G$11,0),MATCH(Source_Data!D36729,Installed_Capacity!$H$4:$S$4,0))</f>
        <v>0</v>
      </c>
    </row>
    <row r="36730" spans="1:13" x14ac:dyDescent="0.3">
      <c r="A36730" s="5">
        <v>43552</v>
      </c>
      <c r="B36730" s="5">
        <v>43536</v>
      </c>
      <c r="C36730" s="3">
        <v>2019</v>
      </c>
      <c r="D36730" s="3">
        <v>3</v>
      </c>
      <c r="E36730" s="3">
        <v>28</v>
      </c>
      <c r="F36730" s="3">
        <v>6</v>
      </c>
      <c r="G36730" s="3"/>
      <c r="H36730" s="4">
        <v>0</v>
      </c>
      <c r="I36730" s="4">
        <v>1590.4305300000001</v>
      </c>
      <c r="J36730" s="4">
        <v>21235</v>
      </c>
      <c r="K36730" s="4">
        <f t="shared" si="573"/>
        <v>26288</v>
      </c>
      <c r="L36730" s="2"/>
      <c r="M36730" s="14">
        <f>H36730/INDEX(Installed_Capacity!$H$5:$S$11,MATCH(Source_Data!C36730,Installed_Capacity!$G$5:$G$11,0),MATCH(Source_Data!D36730,Installed_Capacity!$H$4:$S$4,0))</f>
        <v>0</v>
      </c>
    </row>
    <row r="36731" spans="1:13" x14ac:dyDescent="0.3">
      <c r="A36731" s="5">
        <v>43552</v>
      </c>
      <c r="B36731" s="5">
        <v>43536</v>
      </c>
      <c r="C36731" s="3">
        <v>2019</v>
      </c>
      <c r="D36731" s="3">
        <v>3</v>
      </c>
      <c r="E36731" s="3">
        <v>28</v>
      </c>
      <c r="F36731" s="3">
        <v>7</v>
      </c>
      <c r="G36731" s="3"/>
      <c r="H36731" s="4">
        <v>8.2982700000000005</v>
      </c>
      <c r="I36731" s="4">
        <v>1380.7474</v>
      </c>
      <c r="J36731" s="4">
        <v>23640</v>
      </c>
      <c r="K36731" s="4">
        <f t="shared" si="573"/>
        <v>26288</v>
      </c>
      <c r="L36731" s="2"/>
      <c r="M36731" s="14">
        <f>H36731/INDEX(Installed_Capacity!$H$5:$S$11,MATCH(Source_Data!C36731,Installed_Capacity!$G$5:$G$11,0),MATCH(Source_Data!D36731,Installed_Capacity!$H$4:$S$4,0))</f>
        <v>7.4972827977380619E-4</v>
      </c>
    </row>
    <row r="36732" spans="1:13" x14ac:dyDescent="0.3">
      <c r="A36732" s="5">
        <v>43552</v>
      </c>
      <c r="B36732" s="5">
        <v>43536</v>
      </c>
      <c r="C36732" s="3">
        <v>2019</v>
      </c>
      <c r="D36732" s="3">
        <v>3</v>
      </c>
      <c r="E36732" s="3">
        <v>28</v>
      </c>
      <c r="F36732" s="3">
        <v>8</v>
      </c>
      <c r="G36732" s="3"/>
      <c r="H36732" s="4">
        <v>1745.8344</v>
      </c>
      <c r="I36732" s="4">
        <v>1379.3578199999999</v>
      </c>
      <c r="J36732" s="4">
        <v>24699</v>
      </c>
      <c r="K36732" s="4">
        <f t="shared" si="573"/>
        <v>26288</v>
      </c>
      <c r="L36732" s="2"/>
      <c r="M36732" s="14">
        <f>H36732/INDEX(Installed_Capacity!$H$5:$S$11,MATCH(Source_Data!C36732,Installed_Capacity!$G$5:$G$11,0),MATCH(Source_Data!D36732,Installed_Capacity!$H$4:$S$4,0))</f>
        <v>0.15773184308077887</v>
      </c>
    </row>
    <row r="36733" spans="1:13" x14ac:dyDescent="0.3">
      <c r="A36733" s="5">
        <v>43552</v>
      </c>
      <c r="B36733" s="5">
        <v>43536</v>
      </c>
      <c r="C36733" s="3">
        <v>2019</v>
      </c>
      <c r="D36733" s="3">
        <v>3</v>
      </c>
      <c r="E36733" s="3">
        <v>28</v>
      </c>
      <c r="F36733" s="3">
        <v>9</v>
      </c>
      <c r="G36733" s="3"/>
      <c r="H36733" s="4">
        <v>5866.6786400000001</v>
      </c>
      <c r="I36733" s="4">
        <v>1627.7568200000001</v>
      </c>
      <c r="J36733" s="4">
        <v>24233</v>
      </c>
      <c r="K36733" s="4">
        <f t="shared" si="573"/>
        <v>26288</v>
      </c>
      <c r="L36733" s="2"/>
      <c r="M36733" s="14">
        <f>H36733/INDEX(Installed_Capacity!$H$5:$S$11,MATCH(Source_Data!C36733,Installed_Capacity!$G$5:$G$11,0),MATCH(Source_Data!D36733,Installed_Capacity!$H$4:$S$4,0))</f>
        <v>0.53003998240029937</v>
      </c>
    </row>
    <row r="36734" spans="1:13" x14ac:dyDescent="0.3">
      <c r="A36734" s="5">
        <v>43552</v>
      </c>
      <c r="B36734" s="5">
        <v>43536</v>
      </c>
      <c r="C36734" s="3">
        <v>2019</v>
      </c>
      <c r="D36734" s="3">
        <v>3</v>
      </c>
      <c r="E36734" s="3">
        <v>28</v>
      </c>
      <c r="F36734" s="3">
        <v>10</v>
      </c>
      <c r="G36734" s="3"/>
      <c r="H36734" s="4">
        <v>8002.2161900000001</v>
      </c>
      <c r="I36734" s="4">
        <v>1854.36103</v>
      </c>
      <c r="J36734" s="4">
        <v>23480</v>
      </c>
      <c r="K36734" s="4">
        <f t="shared" si="573"/>
        <v>26288</v>
      </c>
      <c r="L36734" s="2"/>
      <c r="M36734" s="14">
        <f>H36734/INDEX(Installed_Capacity!$H$5:$S$11,MATCH(Source_Data!C36734,Installed_Capacity!$G$5:$G$11,0),MATCH(Source_Data!D36734,Installed_Capacity!$H$4:$S$4,0))</f>
        <v>0.72298054636771292</v>
      </c>
    </row>
    <row r="36735" spans="1:13" x14ac:dyDescent="0.3">
      <c r="A36735" s="5">
        <v>43552</v>
      </c>
      <c r="B36735" s="5">
        <v>43536</v>
      </c>
      <c r="C36735" s="3">
        <v>2019</v>
      </c>
      <c r="D36735" s="3">
        <v>3</v>
      </c>
      <c r="E36735" s="3">
        <v>28</v>
      </c>
      <c r="F36735" s="3">
        <v>11</v>
      </c>
      <c r="G36735" s="3"/>
      <c r="H36735" s="4">
        <v>8672.3149799999992</v>
      </c>
      <c r="I36735" s="4">
        <v>2167.5131900000001</v>
      </c>
      <c r="J36735" s="4">
        <v>22754</v>
      </c>
      <c r="K36735" s="4">
        <f t="shared" si="573"/>
        <v>26288</v>
      </c>
      <c r="L36735" s="2"/>
      <c r="M36735" s="14">
        <f>H36735/INDEX(Installed_Capacity!$H$5:$S$11,MATCH(Source_Data!C36735,Installed_Capacity!$G$5:$G$11,0),MATCH(Source_Data!D36735,Installed_Capacity!$H$4:$S$4,0))</f>
        <v>0.78352232352189177</v>
      </c>
    </row>
    <row r="36736" spans="1:13" x14ac:dyDescent="0.3">
      <c r="A36736" s="5">
        <v>43552</v>
      </c>
      <c r="B36736" s="5">
        <v>43536</v>
      </c>
      <c r="C36736" s="3">
        <v>2019</v>
      </c>
      <c r="D36736" s="3">
        <v>3</v>
      </c>
      <c r="E36736" s="3">
        <v>28</v>
      </c>
      <c r="F36736" s="3">
        <v>12</v>
      </c>
      <c r="G36736" s="3"/>
      <c r="H36736" s="4">
        <v>9079.6239100000003</v>
      </c>
      <c r="I36736" s="4">
        <v>2403.54655</v>
      </c>
      <c r="J36736" s="4">
        <v>22269</v>
      </c>
      <c r="K36736" s="4">
        <f t="shared" si="573"/>
        <v>26288</v>
      </c>
      <c r="L36736" s="2"/>
      <c r="M36736" s="14">
        <f>H36736/INDEX(Installed_Capacity!$H$5:$S$11,MATCH(Source_Data!C36736,Installed_Capacity!$G$5:$G$11,0),MATCH(Source_Data!D36736,Installed_Capacity!$H$4:$S$4,0))</f>
        <v>0.82032168331922428</v>
      </c>
    </row>
    <row r="36737" spans="1:13" x14ac:dyDescent="0.3">
      <c r="A36737" s="5">
        <v>43552</v>
      </c>
      <c r="B36737" s="5">
        <v>43536</v>
      </c>
      <c r="C36737" s="3">
        <v>2019</v>
      </c>
      <c r="D36737" s="3">
        <v>3</v>
      </c>
      <c r="E36737" s="3">
        <v>28</v>
      </c>
      <c r="F36737" s="3">
        <v>13</v>
      </c>
      <c r="G36737" s="3"/>
      <c r="H36737" s="4">
        <v>8252.3113099999991</v>
      </c>
      <c r="I36737" s="4">
        <v>2725.89626</v>
      </c>
      <c r="J36737" s="4">
        <v>21790</v>
      </c>
      <c r="K36737" s="4">
        <f t="shared" si="573"/>
        <v>26288</v>
      </c>
      <c r="L36737" s="2"/>
      <c r="M36737" s="14">
        <f>H36737/INDEX(Installed_Capacity!$H$5:$S$11,MATCH(Source_Data!C36737,Installed_Capacity!$G$5:$G$11,0),MATCH(Source_Data!D36737,Installed_Capacity!$H$4:$S$4,0))</f>
        <v>0.74557602519612198</v>
      </c>
    </row>
    <row r="36738" spans="1:13" x14ac:dyDescent="0.3">
      <c r="A36738" s="5">
        <v>43552</v>
      </c>
      <c r="B36738" s="5">
        <v>43536</v>
      </c>
      <c r="C36738" s="3">
        <v>2019</v>
      </c>
      <c r="D36738" s="3">
        <v>3</v>
      </c>
      <c r="E36738" s="3">
        <v>28</v>
      </c>
      <c r="F36738" s="3">
        <v>14</v>
      </c>
      <c r="G36738" s="3"/>
      <c r="H36738" s="4">
        <v>8188.0113099999999</v>
      </c>
      <c r="I36738" s="4">
        <v>2708.6190999999999</v>
      </c>
      <c r="J36738" s="4">
        <v>21627</v>
      </c>
      <c r="K36738" s="4">
        <f t="shared" si="573"/>
        <v>26288</v>
      </c>
      <c r="L36738" s="2"/>
      <c r="M36738" s="14">
        <f>H36738/INDEX(Installed_Capacity!$H$5:$S$11,MATCH(Source_Data!C36738,Installed_Capacity!$G$5:$G$11,0),MATCH(Source_Data!D36738,Installed_Capacity!$H$4:$S$4,0))</f>
        <v>0.73976667838173116</v>
      </c>
    </row>
    <row r="36739" spans="1:13" x14ac:dyDescent="0.3">
      <c r="A36739" s="5">
        <v>43552</v>
      </c>
      <c r="B36739" s="5">
        <v>43536</v>
      </c>
      <c r="C36739" s="3">
        <v>2019</v>
      </c>
      <c r="D36739" s="3">
        <v>3</v>
      </c>
      <c r="E36739" s="3">
        <v>28</v>
      </c>
      <c r="F36739" s="3">
        <v>15</v>
      </c>
      <c r="G36739" s="3"/>
      <c r="H36739" s="4">
        <v>7850.0448900000001</v>
      </c>
      <c r="I36739" s="4">
        <v>3112.1019999999999</v>
      </c>
      <c r="J36739" s="4">
        <v>21673</v>
      </c>
      <c r="K36739" s="4">
        <f t="shared" ref="K36739:K36802" si="574">_xlfn.MAXIFS($J:$J, $C:$C, C36739, $D:$D, D36739, $E:$E, E36739)</f>
        <v>26288</v>
      </c>
      <c r="L36739" s="2"/>
      <c r="M36739" s="14">
        <f>H36739/INDEX(Installed_Capacity!$H$5:$S$11,MATCH(Source_Data!C36739,Installed_Capacity!$G$5:$G$11,0),MATCH(Source_Data!D36739,Installed_Capacity!$H$4:$S$4,0))</f>
        <v>0.70923224377211835</v>
      </c>
    </row>
    <row r="36740" spans="1:13" x14ac:dyDescent="0.3">
      <c r="A36740" s="5">
        <v>43552</v>
      </c>
      <c r="B36740" s="5">
        <v>43536</v>
      </c>
      <c r="C36740" s="3">
        <v>2019</v>
      </c>
      <c r="D36740" s="3">
        <v>3</v>
      </c>
      <c r="E36740" s="3">
        <v>28</v>
      </c>
      <c r="F36740" s="3">
        <v>16</v>
      </c>
      <c r="G36740" s="3"/>
      <c r="H36740" s="4">
        <v>7957.5226400000001</v>
      </c>
      <c r="I36740" s="4">
        <v>2996.7284399999999</v>
      </c>
      <c r="J36740" s="4">
        <v>22139</v>
      </c>
      <c r="K36740" s="4">
        <f t="shared" si="574"/>
        <v>26288</v>
      </c>
      <c r="L36740" s="2"/>
      <c r="M36740" s="14">
        <f>H36740/INDEX(Installed_Capacity!$H$5:$S$11,MATCH(Source_Data!C36740,Installed_Capacity!$G$5:$G$11,0),MATCH(Source_Data!D36740,Installed_Capacity!$H$4:$S$4,0))</f>
        <v>0.71894259407663474</v>
      </c>
    </row>
    <row r="36741" spans="1:13" x14ac:dyDescent="0.3">
      <c r="A36741" s="5">
        <v>43552</v>
      </c>
      <c r="B36741" s="5">
        <v>43536</v>
      </c>
      <c r="C36741" s="3">
        <v>2019</v>
      </c>
      <c r="D36741" s="3">
        <v>3</v>
      </c>
      <c r="E36741" s="3">
        <v>28</v>
      </c>
      <c r="F36741" s="3">
        <v>17</v>
      </c>
      <c r="G36741" s="3"/>
      <c r="H36741" s="4">
        <v>7550.4119799999999</v>
      </c>
      <c r="I36741" s="4">
        <v>2860.3837899999999</v>
      </c>
      <c r="J36741" s="4">
        <v>23075</v>
      </c>
      <c r="K36741" s="4">
        <f t="shared" si="574"/>
        <v>26288</v>
      </c>
      <c r="L36741" s="2"/>
      <c r="M36741" s="14">
        <f>H36741/INDEX(Installed_Capacity!$H$5:$S$11,MATCH(Source_Data!C36741,Installed_Capacity!$G$5:$G$11,0),MATCH(Source_Data!D36741,Installed_Capacity!$H$4:$S$4,0))</f>
        <v>0.68216114748603474</v>
      </c>
    </row>
    <row r="36742" spans="1:13" x14ac:dyDescent="0.3">
      <c r="A36742" s="5">
        <v>43552</v>
      </c>
      <c r="B36742" s="5">
        <v>43536</v>
      </c>
      <c r="C36742" s="3">
        <v>2019</v>
      </c>
      <c r="D36742" s="3">
        <v>3</v>
      </c>
      <c r="E36742" s="3">
        <v>28</v>
      </c>
      <c r="F36742" s="3">
        <v>18</v>
      </c>
      <c r="G36742" s="3"/>
      <c r="H36742" s="4">
        <v>6048.2606299999998</v>
      </c>
      <c r="I36742" s="4">
        <v>2567.3806599999998</v>
      </c>
      <c r="J36742" s="4">
        <v>23748</v>
      </c>
      <c r="K36742" s="4">
        <f t="shared" si="574"/>
        <v>26288</v>
      </c>
      <c r="L36742" s="2"/>
      <c r="M36742" s="14">
        <f>H36742/INDEX(Installed_Capacity!$H$5:$S$11,MATCH(Source_Data!C36742,Installed_Capacity!$G$5:$G$11,0),MATCH(Source_Data!D36742,Installed_Capacity!$H$4:$S$4,0))</f>
        <v>0.54644546848361608</v>
      </c>
    </row>
    <row r="36743" spans="1:13" x14ac:dyDescent="0.3">
      <c r="A36743" s="5">
        <v>43552</v>
      </c>
      <c r="B36743" s="5">
        <v>43536</v>
      </c>
      <c r="C36743" s="3">
        <v>2019</v>
      </c>
      <c r="D36743" s="3">
        <v>3</v>
      </c>
      <c r="E36743" s="3">
        <v>28</v>
      </c>
      <c r="F36743" s="3">
        <v>19</v>
      </c>
      <c r="G36743" s="3"/>
      <c r="H36743" s="4">
        <v>1715.1707899999999</v>
      </c>
      <c r="I36743" s="4">
        <v>2323.52349</v>
      </c>
      <c r="J36743" s="4">
        <v>24577</v>
      </c>
      <c r="K36743" s="4">
        <f t="shared" si="574"/>
        <v>26288</v>
      </c>
      <c r="L36743" s="2"/>
      <c r="M36743" s="14">
        <f>H36743/INDEX(Installed_Capacity!$H$5:$S$11,MATCH(Source_Data!C36743,Installed_Capacity!$G$5:$G$11,0),MATCH(Source_Data!D36743,Installed_Capacity!$H$4:$S$4,0))</f>
        <v>0.15496146135338812</v>
      </c>
    </row>
    <row r="36744" spans="1:13" x14ac:dyDescent="0.3">
      <c r="A36744" s="5">
        <v>43552</v>
      </c>
      <c r="B36744" s="5">
        <v>43536</v>
      </c>
      <c r="C36744" s="3">
        <v>2019</v>
      </c>
      <c r="D36744" s="3">
        <v>3</v>
      </c>
      <c r="E36744" s="3">
        <v>28</v>
      </c>
      <c r="F36744" s="3">
        <v>20</v>
      </c>
      <c r="G36744" s="3"/>
      <c r="H36744" s="4">
        <v>1.12341</v>
      </c>
      <c r="I36744" s="4">
        <v>1966.3127999999999</v>
      </c>
      <c r="J36744" s="4">
        <v>26218</v>
      </c>
      <c r="K36744" s="4">
        <f t="shared" si="574"/>
        <v>26288</v>
      </c>
      <c r="L36744" s="2"/>
      <c r="M36744" s="14">
        <f>H36744/INDEX(Installed_Capacity!$H$5:$S$11,MATCH(Source_Data!C36744,Installed_Capacity!$G$5:$G$11,0),MATCH(Source_Data!D36744,Installed_Capacity!$H$4:$S$4,0))</f>
        <v>1.0149732977845882E-4</v>
      </c>
    </row>
    <row r="36745" spans="1:13" x14ac:dyDescent="0.3">
      <c r="A36745" s="5">
        <v>43552</v>
      </c>
      <c r="B36745" s="5">
        <v>43537</v>
      </c>
      <c r="C36745" s="3">
        <v>2019</v>
      </c>
      <c r="D36745" s="3">
        <v>3</v>
      </c>
      <c r="E36745" s="3">
        <v>28</v>
      </c>
      <c r="F36745" s="3">
        <v>21</v>
      </c>
      <c r="G36745" s="3"/>
      <c r="H36745" s="4">
        <v>0</v>
      </c>
      <c r="I36745" s="4">
        <v>1910.29243</v>
      </c>
      <c r="J36745" s="4">
        <v>26288</v>
      </c>
      <c r="K36745" s="4">
        <f t="shared" si="574"/>
        <v>26288</v>
      </c>
      <c r="L36745" s="2"/>
      <c r="M36745" s="14">
        <f>H36745/INDEX(Installed_Capacity!$H$5:$S$11,MATCH(Source_Data!C36745,Installed_Capacity!$G$5:$G$11,0),MATCH(Source_Data!D36745,Installed_Capacity!$H$4:$S$4,0))</f>
        <v>0</v>
      </c>
    </row>
    <row r="36746" spans="1:13" x14ac:dyDescent="0.3">
      <c r="A36746" s="5">
        <v>43552</v>
      </c>
      <c r="B36746" s="5">
        <v>43537</v>
      </c>
      <c r="C36746" s="3">
        <v>2019</v>
      </c>
      <c r="D36746" s="3">
        <v>3</v>
      </c>
      <c r="E36746" s="3">
        <v>28</v>
      </c>
      <c r="F36746" s="3">
        <v>22</v>
      </c>
      <c r="G36746" s="3"/>
      <c r="H36746" s="4">
        <v>0</v>
      </c>
      <c r="I36746" s="4">
        <v>1993.55312</v>
      </c>
      <c r="J36746" s="4">
        <v>25237</v>
      </c>
      <c r="K36746" s="4">
        <f t="shared" si="574"/>
        <v>26288</v>
      </c>
      <c r="L36746" s="2"/>
      <c r="M36746" s="14">
        <f>H36746/INDEX(Installed_Capacity!$H$5:$S$11,MATCH(Source_Data!C36746,Installed_Capacity!$G$5:$G$11,0),MATCH(Source_Data!D36746,Installed_Capacity!$H$4:$S$4,0))</f>
        <v>0</v>
      </c>
    </row>
    <row r="36747" spans="1:13" x14ac:dyDescent="0.3">
      <c r="A36747" s="5">
        <v>43552</v>
      </c>
      <c r="B36747" s="5">
        <v>43537</v>
      </c>
      <c r="C36747" s="3">
        <v>2019</v>
      </c>
      <c r="D36747" s="3">
        <v>3</v>
      </c>
      <c r="E36747" s="3">
        <v>28</v>
      </c>
      <c r="F36747" s="3">
        <v>23</v>
      </c>
      <c r="G36747" s="3"/>
      <c r="H36747" s="4">
        <v>0</v>
      </c>
      <c r="I36747" s="4">
        <v>2279.06113</v>
      </c>
      <c r="J36747" s="4">
        <v>23404</v>
      </c>
      <c r="K36747" s="4">
        <f t="shared" si="574"/>
        <v>26288</v>
      </c>
      <c r="L36747" s="2"/>
      <c r="M36747" s="14">
        <f>H36747/INDEX(Installed_Capacity!$H$5:$S$11,MATCH(Source_Data!C36747,Installed_Capacity!$G$5:$G$11,0),MATCH(Source_Data!D36747,Installed_Capacity!$H$4:$S$4,0))</f>
        <v>0</v>
      </c>
    </row>
    <row r="36748" spans="1:13" x14ac:dyDescent="0.3">
      <c r="A36748" s="5">
        <v>43552</v>
      </c>
      <c r="B36748" s="5">
        <v>43537</v>
      </c>
      <c r="C36748" s="3">
        <v>2019</v>
      </c>
      <c r="D36748" s="3">
        <v>3</v>
      </c>
      <c r="E36748" s="3">
        <v>28</v>
      </c>
      <c r="F36748" s="3">
        <v>24</v>
      </c>
      <c r="G36748" s="3"/>
      <c r="H36748" s="4">
        <v>0</v>
      </c>
      <c r="I36748" s="4">
        <v>2582.2102799999998</v>
      </c>
      <c r="J36748" s="4">
        <v>21788</v>
      </c>
      <c r="K36748" s="4">
        <f t="shared" si="574"/>
        <v>26288</v>
      </c>
      <c r="L36748" s="2"/>
      <c r="M36748" s="14">
        <f>H36748/INDEX(Installed_Capacity!$H$5:$S$11,MATCH(Source_Data!C36748,Installed_Capacity!$G$5:$G$11,0),MATCH(Source_Data!D36748,Installed_Capacity!$H$4:$S$4,0))</f>
        <v>0</v>
      </c>
    </row>
    <row r="36749" spans="1:13" x14ac:dyDescent="0.3">
      <c r="A36749" s="5">
        <v>43553</v>
      </c>
      <c r="B36749" s="5">
        <v>43537</v>
      </c>
      <c r="C36749" s="3">
        <v>2019</v>
      </c>
      <c r="D36749" s="3">
        <v>3</v>
      </c>
      <c r="E36749" s="3">
        <v>29</v>
      </c>
      <c r="F36749" s="3">
        <v>1</v>
      </c>
      <c r="G36749" s="3"/>
      <c r="H36749" s="4">
        <v>0</v>
      </c>
      <c r="I36749" s="4">
        <v>2376.48551</v>
      </c>
      <c r="J36749" s="4">
        <v>20621</v>
      </c>
      <c r="K36749" s="4">
        <f t="shared" si="574"/>
        <v>25663</v>
      </c>
      <c r="L36749" s="2"/>
      <c r="M36749" s="14">
        <f>H36749/INDEX(Installed_Capacity!$H$5:$S$11,MATCH(Source_Data!C36749,Installed_Capacity!$G$5:$G$11,0),MATCH(Source_Data!D36749,Installed_Capacity!$H$4:$S$4,0))</f>
        <v>0</v>
      </c>
    </row>
    <row r="36750" spans="1:13" x14ac:dyDescent="0.3">
      <c r="A36750" s="5">
        <v>43553</v>
      </c>
      <c r="B36750" s="5">
        <v>43537</v>
      </c>
      <c r="C36750" s="3">
        <v>2019</v>
      </c>
      <c r="D36750" s="3">
        <v>3</v>
      </c>
      <c r="E36750" s="3">
        <v>29</v>
      </c>
      <c r="F36750" s="3">
        <v>2</v>
      </c>
      <c r="G36750" s="3"/>
      <c r="H36750" s="4">
        <v>0</v>
      </c>
      <c r="I36750" s="4">
        <v>2157.02601</v>
      </c>
      <c r="J36750" s="4">
        <v>19869</v>
      </c>
      <c r="K36750" s="4">
        <f t="shared" si="574"/>
        <v>25663</v>
      </c>
      <c r="L36750" s="2"/>
      <c r="M36750" s="14">
        <f>H36750/INDEX(Installed_Capacity!$H$5:$S$11,MATCH(Source_Data!C36750,Installed_Capacity!$G$5:$G$11,0),MATCH(Source_Data!D36750,Installed_Capacity!$H$4:$S$4,0))</f>
        <v>0</v>
      </c>
    </row>
    <row r="36751" spans="1:13" x14ac:dyDescent="0.3">
      <c r="A36751" s="5">
        <v>43553</v>
      </c>
      <c r="B36751" s="5">
        <v>43537</v>
      </c>
      <c r="C36751" s="3">
        <v>2019</v>
      </c>
      <c r="D36751" s="3">
        <v>3</v>
      </c>
      <c r="E36751" s="3">
        <v>29</v>
      </c>
      <c r="F36751" s="3">
        <v>3</v>
      </c>
      <c r="G36751" s="3"/>
      <c r="H36751" s="4">
        <v>0</v>
      </c>
      <c r="I36751" s="4">
        <v>2130.18885</v>
      </c>
      <c r="J36751" s="4">
        <v>19351</v>
      </c>
      <c r="K36751" s="4">
        <f t="shared" si="574"/>
        <v>25663</v>
      </c>
      <c r="L36751" s="2"/>
      <c r="M36751" s="14">
        <f>H36751/INDEX(Installed_Capacity!$H$5:$S$11,MATCH(Source_Data!C36751,Installed_Capacity!$G$5:$G$11,0),MATCH(Source_Data!D36751,Installed_Capacity!$H$4:$S$4,0))</f>
        <v>0</v>
      </c>
    </row>
    <row r="36752" spans="1:13" x14ac:dyDescent="0.3">
      <c r="A36752" s="5">
        <v>43553</v>
      </c>
      <c r="B36752" s="5">
        <v>43537</v>
      </c>
      <c r="C36752" s="3">
        <v>2019</v>
      </c>
      <c r="D36752" s="3">
        <v>3</v>
      </c>
      <c r="E36752" s="3">
        <v>29</v>
      </c>
      <c r="F36752" s="3">
        <v>4</v>
      </c>
      <c r="G36752" s="3"/>
      <c r="H36752" s="4">
        <v>0</v>
      </c>
      <c r="I36752" s="4">
        <v>2210.8711400000002</v>
      </c>
      <c r="J36752" s="4">
        <v>19235</v>
      </c>
      <c r="K36752" s="4">
        <f t="shared" si="574"/>
        <v>25663</v>
      </c>
      <c r="L36752" s="2"/>
      <c r="M36752" s="14">
        <f>H36752/INDEX(Installed_Capacity!$H$5:$S$11,MATCH(Source_Data!C36752,Installed_Capacity!$G$5:$G$11,0),MATCH(Source_Data!D36752,Installed_Capacity!$H$4:$S$4,0))</f>
        <v>0</v>
      </c>
    </row>
    <row r="36753" spans="1:13" x14ac:dyDescent="0.3">
      <c r="A36753" s="5">
        <v>43553</v>
      </c>
      <c r="B36753" s="5">
        <v>43537</v>
      </c>
      <c r="C36753" s="3">
        <v>2019</v>
      </c>
      <c r="D36753" s="3">
        <v>3</v>
      </c>
      <c r="E36753" s="3">
        <v>29</v>
      </c>
      <c r="F36753" s="3">
        <v>5</v>
      </c>
      <c r="G36753" s="3"/>
      <c r="H36753" s="4">
        <v>0</v>
      </c>
      <c r="I36753" s="4">
        <v>1945.25423</v>
      </c>
      <c r="J36753" s="4">
        <v>19827</v>
      </c>
      <c r="K36753" s="4">
        <f t="shared" si="574"/>
        <v>25663</v>
      </c>
      <c r="L36753" s="2"/>
      <c r="M36753" s="14">
        <f>H36753/INDEX(Installed_Capacity!$H$5:$S$11,MATCH(Source_Data!C36753,Installed_Capacity!$G$5:$G$11,0),MATCH(Source_Data!D36753,Installed_Capacity!$H$4:$S$4,0))</f>
        <v>0</v>
      </c>
    </row>
    <row r="36754" spans="1:13" x14ac:dyDescent="0.3">
      <c r="A36754" s="5">
        <v>43553</v>
      </c>
      <c r="B36754" s="5">
        <v>43537</v>
      </c>
      <c r="C36754" s="3">
        <v>2019</v>
      </c>
      <c r="D36754" s="3">
        <v>3</v>
      </c>
      <c r="E36754" s="3">
        <v>29</v>
      </c>
      <c r="F36754" s="3">
        <v>6</v>
      </c>
      <c r="G36754" s="3"/>
      <c r="H36754" s="4">
        <v>0</v>
      </c>
      <c r="I36754" s="4">
        <v>1498.77135</v>
      </c>
      <c r="J36754" s="4">
        <v>21303</v>
      </c>
      <c r="K36754" s="4">
        <f t="shared" si="574"/>
        <v>25663</v>
      </c>
      <c r="L36754" s="2"/>
      <c r="M36754" s="14">
        <f>H36754/INDEX(Installed_Capacity!$H$5:$S$11,MATCH(Source_Data!C36754,Installed_Capacity!$G$5:$G$11,0),MATCH(Source_Data!D36754,Installed_Capacity!$H$4:$S$4,0))</f>
        <v>0</v>
      </c>
    </row>
    <row r="36755" spans="1:13" x14ac:dyDescent="0.3">
      <c r="A36755" s="5">
        <v>43553</v>
      </c>
      <c r="B36755" s="5">
        <v>43537</v>
      </c>
      <c r="C36755" s="3">
        <v>2019</v>
      </c>
      <c r="D36755" s="3">
        <v>3</v>
      </c>
      <c r="E36755" s="3">
        <v>29</v>
      </c>
      <c r="F36755" s="3">
        <v>7</v>
      </c>
      <c r="G36755" s="3"/>
      <c r="H36755" s="4">
        <v>16.630330000000001</v>
      </c>
      <c r="I36755" s="4">
        <v>1140.01883</v>
      </c>
      <c r="J36755" s="4">
        <v>23665</v>
      </c>
      <c r="K36755" s="4">
        <f t="shared" si="574"/>
        <v>25663</v>
      </c>
      <c r="L36755" s="2"/>
      <c r="M36755" s="14">
        <f>H36755/INDEX(Installed_Capacity!$H$5:$S$11,MATCH(Source_Data!C36755,Installed_Capacity!$G$5:$G$11,0),MATCH(Source_Data!D36755,Installed_Capacity!$H$4:$S$4,0))</f>
        <v>1.5025094029202136E-3</v>
      </c>
    </row>
    <row r="36756" spans="1:13" x14ac:dyDescent="0.3">
      <c r="A36756" s="5">
        <v>43553</v>
      </c>
      <c r="B36756" s="5">
        <v>43537</v>
      </c>
      <c r="C36756" s="3">
        <v>2019</v>
      </c>
      <c r="D36756" s="3">
        <v>3</v>
      </c>
      <c r="E36756" s="3">
        <v>29</v>
      </c>
      <c r="F36756" s="3">
        <v>8</v>
      </c>
      <c r="G36756" s="3"/>
      <c r="H36756" s="4">
        <v>2144.5448099999999</v>
      </c>
      <c r="I36756" s="4">
        <v>1068.41515</v>
      </c>
      <c r="J36756" s="4">
        <v>24657</v>
      </c>
      <c r="K36756" s="4">
        <f t="shared" si="574"/>
        <v>25663</v>
      </c>
      <c r="L36756" s="2"/>
      <c r="M36756" s="14">
        <f>H36756/INDEX(Installed_Capacity!$H$5:$S$11,MATCH(Source_Data!C36756,Installed_Capacity!$G$5:$G$11,0),MATCH(Source_Data!D36756,Installed_Capacity!$H$4:$S$4,0))</f>
        <v>0.19375434774948799</v>
      </c>
    </row>
    <row r="36757" spans="1:13" x14ac:dyDescent="0.3">
      <c r="A36757" s="5">
        <v>43553</v>
      </c>
      <c r="B36757" s="5">
        <v>43537</v>
      </c>
      <c r="C36757" s="3">
        <v>2019</v>
      </c>
      <c r="D36757" s="3">
        <v>3</v>
      </c>
      <c r="E36757" s="3">
        <v>29</v>
      </c>
      <c r="F36757" s="3">
        <v>9</v>
      </c>
      <c r="G36757" s="3"/>
      <c r="H36757" s="4">
        <v>6444.7171600000001</v>
      </c>
      <c r="I36757" s="4">
        <v>1790.31089</v>
      </c>
      <c r="J36757" s="4">
        <v>23987</v>
      </c>
      <c r="K36757" s="4">
        <f t="shared" si="574"/>
        <v>25663</v>
      </c>
      <c r="L36757" s="2"/>
      <c r="M36757" s="14">
        <f>H36757/INDEX(Installed_Capacity!$H$5:$S$11,MATCH(Source_Data!C36757,Installed_Capacity!$G$5:$G$11,0),MATCH(Source_Data!D36757,Installed_Capacity!$H$4:$S$4,0))</f>
        <v>0.58226434063913668</v>
      </c>
    </row>
    <row r="36758" spans="1:13" x14ac:dyDescent="0.3">
      <c r="A36758" s="5">
        <v>43553</v>
      </c>
      <c r="B36758" s="5">
        <v>43537</v>
      </c>
      <c r="C36758" s="3">
        <v>2019</v>
      </c>
      <c r="D36758" s="3">
        <v>3</v>
      </c>
      <c r="E36758" s="3">
        <v>29</v>
      </c>
      <c r="F36758" s="3">
        <v>10</v>
      </c>
      <c r="G36758" s="3"/>
      <c r="H36758" s="4">
        <v>8331.6319999999996</v>
      </c>
      <c r="I36758" s="4">
        <v>2132.23578</v>
      </c>
      <c r="J36758" s="4">
        <v>22814</v>
      </c>
      <c r="K36758" s="4">
        <f t="shared" si="574"/>
        <v>25663</v>
      </c>
      <c r="L36758" s="2"/>
      <c r="M36758" s="14">
        <f>H36758/INDEX(Installed_Capacity!$H$5:$S$11,MATCH(Source_Data!C36758,Installed_Capacity!$G$5:$G$11,0),MATCH(Source_Data!D36758,Installed_Capacity!$H$4:$S$4,0))</f>
        <v>0.75274245439933807</v>
      </c>
    </row>
    <row r="36759" spans="1:13" x14ac:dyDescent="0.3">
      <c r="A36759" s="5">
        <v>43553</v>
      </c>
      <c r="B36759" s="5">
        <v>43537</v>
      </c>
      <c r="C36759" s="3">
        <v>2019</v>
      </c>
      <c r="D36759" s="3">
        <v>3</v>
      </c>
      <c r="E36759" s="3">
        <v>29</v>
      </c>
      <c r="F36759" s="3">
        <v>11</v>
      </c>
      <c r="G36759" s="3"/>
      <c r="H36759" s="4">
        <v>9552.6576100000002</v>
      </c>
      <c r="I36759" s="4">
        <v>1293.9070899999999</v>
      </c>
      <c r="J36759" s="4">
        <v>22226</v>
      </c>
      <c r="K36759" s="4">
        <f t="shared" si="574"/>
        <v>25663</v>
      </c>
      <c r="L36759" s="2"/>
      <c r="M36759" s="14">
        <f>H36759/INDEX(Installed_Capacity!$H$5:$S$11,MATCH(Source_Data!C36759,Installed_Capacity!$G$5:$G$11,0),MATCH(Source_Data!D36759,Installed_Capacity!$H$4:$S$4,0))</f>
        <v>0.86305911439534477</v>
      </c>
    </row>
    <row r="36760" spans="1:13" x14ac:dyDescent="0.3">
      <c r="A36760" s="5">
        <v>43553</v>
      </c>
      <c r="B36760" s="5">
        <v>43537</v>
      </c>
      <c r="C36760" s="3">
        <v>2019</v>
      </c>
      <c r="D36760" s="3">
        <v>3</v>
      </c>
      <c r="E36760" s="3">
        <v>29</v>
      </c>
      <c r="F36760" s="3">
        <v>12</v>
      </c>
      <c r="G36760" s="3"/>
      <c r="H36760" s="4">
        <v>10011.92081</v>
      </c>
      <c r="I36760" s="4">
        <v>625.58885999999995</v>
      </c>
      <c r="J36760" s="4">
        <v>21799</v>
      </c>
      <c r="K36760" s="4">
        <f t="shared" si="574"/>
        <v>25663</v>
      </c>
      <c r="L36760" s="2"/>
      <c r="M36760" s="14">
        <f>H36760/INDEX(Installed_Capacity!$H$5:$S$11,MATCH(Source_Data!C36760,Installed_Capacity!$G$5:$G$11,0),MATCH(Source_Data!D36760,Installed_Capacity!$H$4:$S$4,0))</f>
        <v>0.90455241467352487</v>
      </c>
    </row>
    <row r="36761" spans="1:13" x14ac:dyDescent="0.3">
      <c r="A36761" s="5">
        <v>43553</v>
      </c>
      <c r="B36761" s="5">
        <v>43537</v>
      </c>
      <c r="C36761" s="3">
        <v>2019</v>
      </c>
      <c r="D36761" s="3">
        <v>3</v>
      </c>
      <c r="E36761" s="3">
        <v>29</v>
      </c>
      <c r="F36761" s="3">
        <v>13</v>
      </c>
      <c r="G36761" s="3"/>
      <c r="H36761" s="4">
        <v>9676.3879799999995</v>
      </c>
      <c r="I36761" s="4">
        <v>661.16611</v>
      </c>
      <c r="J36761" s="4">
        <v>21356</v>
      </c>
      <c r="K36761" s="4">
        <f t="shared" si="574"/>
        <v>25663</v>
      </c>
      <c r="L36761" s="2"/>
      <c r="M36761" s="14">
        <f>H36761/INDEX(Installed_Capacity!$H$5:$S$11,MATCH(Source_Data!C36761,Installed_Capacity!$G$5:$G$11,0),MATCH(Source_Data!D36761,Installed_Capacity!$H$4:$S$4,0))</f>
        <v>0.87423784893349266</v>
      </c>
    </row>
    <row r="36762" spans="1:13" x14ac:dyDescent="0.3">
      <c r="A36762" s="5">
        <v>43553</v>
      </c>
      <c r="B36762" s="5">
        <v>43537</v>
      </c>
      <c r="C36762" s="3">
        <v>2019</v>
      </c>
      <c r="D36762" s="3">
        <v>3</v>
      </c>
      <c r="E36762" s="3">
        <v>29</v>
      </c>
      <c r="F36762" s="3">
        <v>14</v>
      </c>
      <c r="G36762" s="3"/>
      <c r="H36762" s="4">
        <v>9193.2554700000001</v>
      </c>
      <c r="I36762" s="4">
        <v>1128.3217</v>
      </c>
      <c r="J36762" s="4">
        <v>21179</v>
      </c>
      <c r="K36762" s="4">
        <f t="shared" si="574"/>
        <v>25663</v>
      </c>
      <c r="L36762" s="2"/>
      <c r="M36762" s="14">
        <f>H36762/INDEX(Installed_Capacity!$H$5:$S$11,MATCH(Source_Data!C36762,Installed_Capacity!$G$5:$G$11,0),MATCH(Source_Data!D36762,Installed_Capacity!$H$4:$S$4,0))</f>
        <v>0.83058801521813985</v>
      </c>
    </row>
    <row r="36763" spans="1:13" x14ac:dyDescent="0.3">
      <c r="A36763" s="5">
        <v>43553</v>
      </c>
      <c r="B36763" s="5">
        <v>43537</v>
      </c>
      <c r="C36763" s="3">
        <v>2019</v>
      </c>
      <c r="D36763" s="3">
        <v>3</v>
      </c>
      <c r="E36763" s="3">
        <v>29</v>
      </c>
      <c r="F36763" s="3">
        <v>15</v>
      </c>
      <c r="G36763" s="3"/>
      <c r="H36763" s="4">
        <v>8696.1594000000005</v>
      </c>
      <c r="I36763" s="4">
        <v>1615.91353</v>
      </c>
      <c r="J36763" s="4">
        <v>21124</v>
      </c>
      <c r="K36763" s="4">
        <f t="shared" si="574"/>
        <v>25663</v>
      </c>
      <c r="L36763" s="2"/>
      <c r="M36763" s="14">
        <f>H36763/INDEX(Installed_Capacity!$H$5:$S$11,MATCH(Source_Data!C36763,Installed_Capacity!$G$5:$G$11,0),MATCH(Source_Data!D36763,Installed_Capacity!$H$4:$S$4,0))</f>
        <v>0.78567660820879703</v>
      </c>
    </row>
    <row r="36764" spans="1:13" x14ac:dyDescent="0.3">
      <c r="A36764" s="5">
        <v>43553</v>
      </c>
      <c r="B36764" s="5">
        <v>43537</v>
      </c>
      <c r="C36764" s="3">
        <v>2019</v>
      </c>
      <c r="D36764" s="3">
        <v>3</v>
      </c>
      <c r="E36764" s="3">
        <v>29</v>
      </c>
      <c r="F36764" s="3">
        <v>16</v>
      </c>
      <c r="G36764" s="3"/>
      <c r="H36764" s="4">
        <v>8047.5521399999998</v>
      </c>
      <c r="I36764" s="4">
        <v>2105.6894499999999</v>
      </c>
      <c r="J36764" s="4">
        <v>21321</v>
      </c>
      <c r="K36764" s="4">
        <f t="shared" si="574"/>
        <v>25663</v>
      </c>
      <c r="L36764" s="2"/>
      <c r="M36764" s="14">
        <f>H36764/INDEX(Installed_Capacity!$H$5:$S$11,MATCH(Source_Data!C36764,Installed_Capacity!$G$5:$G$11,0),MATCH(Source_Data!D36764,Installed_Capacity!$H$4:$S$4,0))</f>
        <v>0.72707653791841087</v>
      </c>
    </row>
    <row r="36765" spans="1:13" x14ac:dyDescent="0.3">
      <c r="A36765" s="5">
        <v>43553</v>
      </c>
      <c r="B36765" s="5">
        <v>43537</v>
      </c>
      <c r="C36765" s="3">
        <v>2019</v>
      </c>
      <c r="D36765" s="3">
        <v>3</v>
      </c>
      <c r="E36765" s="3">
        <v>29</v>
      </c>
      <c r="F36765" s="3">
        <v>17</v>
      </c>
      <c r="G36765" s="3"/>
      <c r="H36765" s="4">
        <v>7531.4861799999999</v>
      </c>
      <c r="I36765" s="4">
        <v>2476.50396</v>
      </c>
      <c r="J36765" s="4">
        <v>22011</v>
      </c>
      <c r="K36765" s="4">
        <f t="shared" si="574"/>
        <v>25663</v>
      </c>
      <c r="L36765" s="2"/>
      <c r="M36765" s="14">
        <f>H36765/INDEX(Installed_Capacity!$H$5:$S$11,MATCH(Source_Data!C36765,Installed_Capacity!$G$5:$G$11,0),MATCH(Source_Data!D36765,Installed_Capacity!$H$4:$S$4,0))</f>
        <v>0.6804512480157423</v>
      </c>
    </row>
    <row r="36766" spans="1:13" x14ac:dyDescent="0.3">
      <c r="A36766" s="5">
        <v>43553</v>
      </c>
      <c r="B36766" s="5">
        <v>43537</v>
      </c>
      <c r="C36766" s="3">
        <v>2019</v>
      </c>
      <c r="D36766" s="3">
        <v>3</v>
      </c>
      <c r="E36766" s="3">
        <v>29</v>
      </c>
      <c r="F36766" s="3">
        <v>18</v>
      </c>
      <c r="G36766" s="3"/>
      <c r="H36766" s="4">
        <v>5744.4234399999996</v>
      </c>
      <c r="I36766" s="4">
        <v>2393.4575799999998</v>
      </c>
      <c r="J36766" s="4">
        <v>22770</v>
      </c>
      <c r="K36766" s="4">
        <f t="shared" si="574"/>
        <v>25663</v>
      </c>
      <c r="L36766" s="2"/>
      <c r="M36766" s="14">
        <f>H36766/INDEX(Installed_Capacity!$H$5:$S$11,MATCH(Source_Data!C36766,Installed_Capacity!$G$5:$G$11,0),MATCH(Source_Data!D36766,Installed_Capacity!$H$4:$S$4,0))</f>
        <v>0.51899452584255867</v>
      </c>
    </row>
    <row r="36767" spans="1:13" x14ac:dyDescent="0.3">
      <c r="A36767" s="5">
        <v>43553</v>
      </c>
      <c r="B36767" s="5">
        <v>43537</v>
      </c>
      <c r="C36767" s="3">
        <v>2019</v>
      </c>
      <c r="D36767" s="3">
        <v>3</v>
      </c>
      <c r="E36767" s="3">
        <v>29</v>
      </c>
      <c r="F36767" s="3">
        <v>19</v>
      </c>
      <c r="G36767" s="3"/>
      <c r="H36767" s="4">
        <v>1702.3115</v>
      </c>
      <c r="I36767" s="4">
        <v>2475.5982899999999</v>
      </c>
      <c r="J36767" s="4">
        <v>23788</v>
      </c>
      <c r="K36767" s="4">
        <f t="shared" si="574"/>
        <v>25663</v>
      </c>
      <c r="L36767" s="2"/>
      <c r="M36767" s="14">
        <f>H36767/INDEX(Installed_Capacity!$H$5:$S$11,MATCH(Source_Data!C36767,Installed_Capacity!$G$5:$G$11,0),MATCH(Source_Data!D36767,Installed_Capacity!$H$4:$S$4,0))</f>
        <v>0.15379965613726326</v>
      </c>
    </row>
    <row r="36768" spans="1:13" x14ac:dyDescent="0.3">
      <c r="A36768" s="5">
        <v>43553</v>
      </c>
      <c r="B36768" s="5">
        <v>43537</v>
      </c>
      <c r="C36768" s="3">
        <v>2019</v>
      </c>
      <c r="D36768" s="3">
        <v>3</v>
      </c>
      <c r="E36768" s="3">
        <v>29</v>
      </c>
      <c r="F36768" s="3">
        <v>20</v>
      </c>
      <c r="G36768" s="3"/>
      <c r="H36768" s="4">
        <v>24.655270000000002</v>
      </c>
      <c r="I36768" s="4">
        <v>2647.02079</v>
      </c>
      <c r="J36768" s="4">
        <v>25484</v>
      </c>
      <c r="K36768" s="4">
        <f t="shared" si="574"/>
        <v>25663</v>
      </c>
      <c r="L36768" s="2"/>
      <c r="M36768" s="14">
        <f>H36768/INDEX(Installed_Capacity!$H$5:$S$11,MATCH(Source_Data!C36768,Installed_Capacity!$G$5:$G$11,0),MATCH(Source_Data!D36768,Installed_Capacity!$H$4:$S$4,0))</f>
        <v>2.2275429896181651E-3</v>
      </c>
    </row>
    <row r="36769" spans="1:13" x14ac:dyDescent="0.3">
      <c r="A36769" s="5">
        <v>43553</v>
      </c>
      <c r="B36769" s="5">
        <v>43538</v>
      </c>
      <c r="C36769" s="3">
        <v>2019</v>
      </c>
      <c r="D36769" s="3">
        <v>3</v>
      </c>
      <c r="E36769" s="3">
        <v>29</v>
      </c>
      <c r="F36769" s="3">
        <v>21</v>
      </c>
      <c r="G36769" s="3"/>
      <c r="H36769" s="4">
        <v>2.3521100000000001</v>
      </c>
      <c r="I36769" s="4">
        <v>2828.5989100000002</v>
      </c>
      <c r="J36769" s="4">
        <v>25663</v>
      </c>
      <c r="K36769" s="4">
        <f t="shared" si="574"/>
        <v>25663</v>
      </c>
      <c r="L36769" s="2"/>
      <c r="M36769" s="14">
        <f>H36769/INDEX(Installed_Capacity!$H$5:$S$11,MATCH(Source_Data!C36769,Installed_Capacity!$G$5:$G$11,0),MATCH(Source_Data!D36769,Installed_Capacity!$H$4:$S$4,0))</f>
        <v>2.1250735203105794E-4</v>
      </c>
    </row>
    <row r="36770" spans="1:13" x14ac:dyDescent="0.3">
      <c r="A36770" s="5">
        <v>43553</v>
      </c>
      <c r="B36770" s="5">
        <v>43538</v>
      </c>
      <c r="C36770" s="3">
        <v>2019</v>
      </c>
      <c r="D36770" s="3">
        <v>3</v>
      </c>
      <c r="E36770" s="3">
        <v>29</v>
      </c>
      <c r="F36770" s="3">
        <v>22</v>
      </c>
      <c r="G36770" s="3"/>
      <c r="H36770" s="4">
        <v>0</v>
      </c>
      <c r="I36770" s="4">
        <v>2745.0385099999999</v>
      </c>
      <c r="J36770" s="4">
        <v>24757</v>
      </c>
      <c r="K36770" s="4">
        <f t="shared" si="574"/>
        <v>25663</v>
      </c>
      <c r="L36770" s="2"/>
      <c r="M36770" s="14">
        <f>H36770/INDEX(Installed_Capacity!$H$5:$S$11,MATCH(Source_Data!C36770,Installed_Capacity!$G$5:$G$11,0),MATCH(Source_Data!D36770,Installed_Capacity!$H$4:$S$4,0))</f>
        <v>0</v>
      </c>
    </row>
    <row r="36771" spans="1:13" x14ac:dyDescent="0.3">
      <c r="A36771" s="5">
        <v>43553</v>
      </c>
      <c r="B36771" s="5">
        <v>43538</v>
      </c>
      <c r="C36771" s="3">
        <v>2019</v>
      </c>
      <c r="D36771" s="3">
        <v>3</v>
      </c>
      <c r="E36771" s="3">
        <v>29</v>
      </c>
      <c r="F36771" s="3">
        <v>23</v>
      </c>
      <c r="G36771" s="3"/>
      <c r="H36771" s="4">
        <v>0</v>
      </c>
      <c r="I36771" s="4">
        <v>2515.18948</v>
      </c>
      <c r="J36771" s="4">
        <v>23330</v>
      </c>
      <c r="K36771" s="4">
        <f t="shared" si="574"/>
        <v>25663</v>
      </c>
      <c r="L36771" s="2"/>
      <c r="M36771" s="14">
        <f>H36771/INDEX(Installed_Capacity!$H$5:$S$11,MATCH(Source_Data!C36771,Installed_Capacity!$G$5:$G$11,0),MATCH(Source_Data!D36771,Installed_Capacity!$H$4:$S$4,0))</f>
        <v>0</v>
      </c>
    </row>
    <row r="36772" spans="1:13" x14ac:dyDescent="0.3">
      <c r="A36772" s="5">
        <v>43553</v>
      </c>
      <c r="B36772" s="5">
        <v>43538</v>
      </c>
      <c r="C36772" s="3">
        <v>2019</v>
      </c>
      <c r="D36772" s="3">
        <v>3</v>
      </c>
      <c r="E36772" s="3">
        <v>29</v>
      </c>
      <c r="F36772" s="3">
        <v>24</v>
      </c>
      <c r="G36772" s="3"/>
      <c r="H36772" s="4">
        <v>0</v>
      </c>
      <c r="I36772" s="4">
        <v>2413.09204</v>
      </c>
      <c r="J36772" s="4">
        <v>21729</v>
      </c>
      <c r="K36772" s="4">
        <f t="shared" si="574"/>
        <v>25663</v>
      </c>
      <c r="L36772" s="2"/>
      <c r="M36772" s="14">
        <f>H36772/INDEX(Installed_Capacity!$H$5:$S$11,MATCH(Source_Data!C36772,Installed_Capacity!$G$5:$G$11,0),MATCH(Source_Data!D36772,Installed_Capacity!$H$4:$S$4,0))</f>
        <v>0</v>
      </c>
    </row>
    <row r="36773" spans="1:13" x14ac:dyDescent="0.3">
      <c r="A36773" s="5">
        <v>43554</v>
      </c>
      <c r="B36773" s="5">
        <v>43538</v>
      </c>
      <c r="C36773" s="3">
        <v>2019</v>
      </c>
      <c r="D36773" s="3">
        <v>3</v>
      </c>
      <c r="E36773" s="3">
        <v>30</v>
      </c>
      <c r="F36773" s="3">
        <v>1</v>
      </c>
      <c r="G36773" s="3"/>
      <c r="H36773" s="4">
        <v>0</v>
      </c>
      <c r="I36773" s="4">
        <v>2303.4537500000001</v>
      </c>
      <c r="J36773" s="4">
        <v>20528</v>
      </c>
      <c r="K36773" s="4">
        <f t="shared" si="574"/>
        <v>24586</v>
      </c>
      <c r="L36773" s="2"/>
      <c r="M36773" s="14">
        <f>H36773/INDEX(Installed_Capacity!$H$5:$S$11,MATCH(Source_Data!C36773,Installed_Capacity!$G$5:$G$11,0),MATCH(Source_Data!D36773,Installed_Capacity!$H$4:$S$4,0))</f>
        <v>0</v>
      </c>
    </row>
    <row r="36774" spans="1:13" x14ac:dyDescent="0.3">
      <c r="A36774" s="5">
        <v>43554</v>
      </c>
      <c r="B36774" s="5">
        <v>43538</v>
      </c>
      <c r="C36774" s="3">
        <v>2019</v>
      </c>
      <c r="D36774" s="3">
        <v>3</v>
      </c>
      <c r="E36774" s="3">
        <v>30</v>
      </c>
      <c r="F36774" s="3">
        <v>2</v>
      </c>
      <c r="G36774" s="3"/>
      <c r="H36774" s="4">
        <v>0</v>
      </c>
      <c r="I36774" s="4">
        <v>2172.7402999999999</v>
      </c>
      <c r="J36774" s="4">
        <v>19665</v>
      </c>
      <c r="K36774" s="4">
        <f t="shared" si="574"/>
        <v>24586</v>
      </c>
      <c r="L36774" s="2"/>
      <c r="M36774" s="14">
        <f>H36774/INDEX(Installed_Capacity!$H$5:$S$11,MATCH(Source_Data!C36774,Installed_Capacity!$G$5:$G$11,0),MATCH(Source_Data!D36774,Installed_Capacity!$H$4:$S$4,0))</f>
        <v>0</v>
      </c>
    </row>
    <row r="36775" spans="1:13" x14ac:dyDescent="0.3">
      <c r="A36775" s="5">
        <v>43554</v>
      </c>
      <c r="B36775" s="5">
        <v>43538</v>
      </c>
      <c r="C36775" s="3">
        <v>2019</v>
      </c>
      <c r="D36775" s="3">
        <v>3</v>
      </c>
      <c r="E36775" s="3">
        <v>30</v>
      </c>
      <c r="F36775" s="3">
        <v>3</v>
      </c>
      <c r="G36775" s="3"/>
      <c r="H36775" s="4">
        <v>0</v>
      </c>
      <c r="I36775" s="4">
        <v>2106.74908</v>
      </c>
      <c r="J36775" s="4">
        <v>19152</v>
      </c>
      <c r="K36775" s="4">
        <f t="shared" si="574"/>
        <v>24586</v>
      </c>
      <c r="L36775" s="2"/>
      <c r="M36775" s="14">
        <f>H36775/INDEX(Installed_Capacity!$H$5:$S$11,MATCH(Source_Data!C36775,Installed_Capacity!$G$5:$G$11,0),MATCH(Source_Data!D36775,Installed_Capacity!$H$4:$S$4,0))</f>
        <v>0</v>
      </c>
    </row>
    <row r="36776" spans="1:13" x14ac:dyDescent="0.3">
      <c r="A36776" s="5">
        <v>43554</v>
      </c>
      <c r="B36776" s="5">
        <v>43538</v>
      </c>
      <c r="C36776" s="3">
        <v>2019</v>
      </c>
      <c r="D36776" s="3">
        <v>3</v>
      </c>
      <c r="E36776" s="3">
        <v>30</v>
      </c>
      <c r="F36776" s="3">
        <v>4</v>
      </c>
      <c r="G36776" s="3"/>
      <c r="H36776" s="4">
        <v>0</v>
      </c>
      <c r="I36776" s="4">
        <v>2339.0644299999999</v>
      </c>
      <c r="J36776" s="4">
        <v>18932</v>
      </c>
      <c r="K36776" s="4">
        <f t="shared" si="574"/>
        <v>24586</v>
      </c>
      <c r="L36776" s="2"/>
      <c r="M36776" s="14">
        <f>H36776/INDEX(Installed_Capacity!$H$5:$S$11,MATCH(Source_Data!C36776,Installed_Capacity!$G$5:$G$11,0),MATCH(Source_Data!D36776,Installed_Capacity!$H$4:$S$4,0))</f>
        <v>0</v>
      </c>
    </row>
    <row r="36777" spans="1:13" x14ac:dyDescent="0.3">
      <c r="A36777" s="5">
        <v>43554</v>
      </c>
      <c r="B36777" s="5">
        <v>43538</v>
      </c>
      <c r="C36777" s="3">
        <v>2019</v>
      </c>
      <c r="D36777" s="3">
        <v>3</v>
      </c>
      <c r="E36777" s="3">
        <v>30</v>
      </c>
      <c r="F36777" s="3">
        <v>5</v>
      </c>
      <c r="G36777" s="3"/>
      <c r="H36777" s="4">
        <v>0</v>
      </c>
      <c r="I36777" s="4">
        <v>2145.1696400000001</v>
      </c>
      <c r="J36777" s="4">
        <v>19108</v>
      </c>
      <c r="K36777" s="4">
        <f t="shared" si="574"/>
        <v>24586</v>
      </c>
      <c r="L36777" s="2"/>
      <c r="M36777" s="14">
        <f>H36777/INDEX(Installed_Capacity!$H$5:$S$11,MATCH(Source_Data!C36777,Installed_Capacity!$G$5:$G$11,0),MATCH(Source_Data!D36777,Installed_Capacity!$H$4:$S$4,0))</f>
        <v>0</v>
      </c>
    </row>
    <row r="36778" spans="1:13" x14ac:dyDescent="0.3">
      <c r="A36778" s="5">
        <v>43554</v>
      </c>
      <c r="B36778" s="5">
        <v>43538</v>
      </c>
      <c r="C36778" s="3">
        <v>2019</v>
      </c>
      <c r="D36778" s="3">
        <v>3</v>
      </c>
      <c r="E36778" s="3">
        <v>30</v>
      </c>
      <c r="F36778" s="3">
        <v>6</v>
      </c>
      <c r="G36778" s="3"/>
      <c r="H36778" s="4">
        <v>0</v>
      </c>
      <c r="I36778" s="4">
        <v>1196.88867</v>
      </c>
      <c r="J36778" s="4">
        <v>19815</v>
      </c>
      <c r="K36778" s="4">
        <f t="shared" si="574"/>
        <v>24586</v>
      </c>
      <c r="L36778" s="2"/>
      <c r="M36778" s="14">
        <f>H36778/INDEX(Installed_Capacity!$H$5:$S$11,MATCH(Source_Data!C36778,Installed_Capacity!$G$5:$G$11,0),MATCH(Source_Data!D36778,Installed_Capacity!$H$4:$S$4,0))</f>
        <v>0</v>
      </c>
    </row>
    <row r="36779" spans="1:13" x14ac:dyDescent="0.3">
      <c r="A36779" s="5">
        <v>43554</v>
      </c>
      <c r="B36779" s="5">
        <v>43538</v>
      </c>
      <c r="C36779" s="3">
        <v>2019</v>
      </c>
      <c r="D36779" s="3">
        <v>3</v>
      </c>
      <c r="E36779" s="3">
        <v>30</v>
      </c>
      <c r="F36779" s="3">
        <v>7</v>
      </c>
      <c r="G36779" s="3"/>
      <c r="H36779" s="4">
        <v>25.200949999999999</v>
      </c>
      <c r="I36779" s="4">
        <v>590.74698000000001</v>
      </c>
      <c r="J36779" s="4">
        <v>20858</v>
      </c>
      <c r="K36779" s="4">
        <f t="shared" si="574"/>
        <v>24586</v>
      </c>
      <c r="L36779" s="2"/>
      <c r="M36779" s="14">
        <f>H36779/INDEX(Installed_Capacity!$H$5:$S$11,MATCH(Source_Data!C36779,Installed_Capacity!$G$5:$G$11,0),MATCH(Source_Data!D36779,Installed_Capacity!$H$4:$S$4,0))</f>
        <v>2.2768438351807906E-3</v>
      </c>
    </row>
    <row r="36780" spans="1:13" x14ac:dyDescent="0.3">
      <c r="A36780" s="5">
        <v>43554</v>
      </c>
      <c r="B36780" s="5">
        <v>43538</v>
      </c>
      <c r="C36780" s="3">
        <v>2019</v>
      </c>
      <c r="D36780" s="3">
        <v>3</v>
      </c>
      <c r="E36780" s="3">
        <v>30</v>
      </c>
      <c r="F36780" s="3">
        <v>8</v>
      </c>
      <c r="G36780" s="3"/>
      <c r="H36780" s="4">
        <v>2275.8160899999998</v>
      </c>
      <c r="I36780" s="4">
        <v>402.77614999999997</v>
      </c>
      <c r="J36780" s="4">
        <v>21204</v>
      </c>
      <c r="K36780" s="4">
        <f t="shared" si="574"/>
        <v>24586</v>
      </c>
      <c r="L36780" s="2"/>
      <c r="M36780" s="14">
        <f>H36780/INDEX(Installed_Capacity!$H$5:$S$11,MATCH(Source_Data!C36780,Installed_Capacity!$G$5:$G$11,0),MATCH(Source_Data!D36780,Installed_Capacity!$H$4:$S$4,0))</f>
        <v>0.20561438495460491</v>
      </c>
    </row>
    <row r="36781" spans="1:13" x14ac:dyDescent="0.3">
      <c r="A36781" s="5">
        <v>43554</v>
      </c>
      <c r="B36781" s="5">
        <v>43538</v>
      </c>
      <c r="C36781" s="3">
        <v>2019</v>
      </c>
      <c r="D36781" s="3">
        <v>3</v>
      </c>
      <c r="E36781" s="3">
        <v>30</v>
      </c>
      <c r="F36781" s="3">
        <v>9</v>
      </c>
      <c r="G36781" s="3"/>
      <c r="H36781" s="4">
        <v>6624.7727599999998</v>
      </c>
      <c r="I36781" s="4">
        <v>412.73552999999998</v>
      </c>
      <c r="J36781" s="4">
        <v>21074</v>
      </c>
      <c r="K36781" s="4">
        <f t="shared" si="574"/>
        <v>24586</v>
      </c>
      <c r="L36781" s="2"/>
      <c r="M36781" s="14">
        <f>H36781/INDEX(Installed_Capacity!$H$5:$S$11,MATCH(Source_Data!C36781,Installed_Capacity!$G$5:$G$11,0),MATCH(Source_Data!D36781,Installed_Capacity!$H$4:$S$4,0))</f>
        <v>0.59853192114105347</v>
      </c>
    </row>
    <row r="36782" spans="1:13" x14ac:dyDescent="0.3">
      <c r="A36782" s="5">
        <v>43554</v>
      </c>
      <c r="B36782" s="5">
        <v>43538</v>
      </c>
      <c r="C36782" s="3">
        <v>2019</v>
      </c>
      <c r="D36782" s="3">
        <v>3</v>
      </c>
      <c r="E36782" s="3">
        <v>30</v>
      </c>
      <c r="F36782" s="3">
        <v>10</v>
      </c>
      <c r="G36782" s="3"/>
      <c r="H36782" s="4">
        <v>8379.4014999999999</v>
      </c>
      <c r="I36782" s="4">
        <v>392.41570999999999</v>
      </c>
      <c r="J36782" s="4">
        <v>20496</v>
      </c>
      <c r="K36782" s="4">
        <f t="shared" si="574"/>
        <v>24586</v>
      </c>
      <c r="L36782" s="2"/>
      <c r="M36782" s="14">
        <f>H36782/INDEX(Installed_Capacity!$H$5:$S$11,MATCH(Source_Data!C36782,Installed_Capacity!$G$5:$G$11,0),MATCH(Source_Data!D36782,Installed_Capacity!$H$4:$S$4,0))</f>
        <v>0.75705831120571521</v>
      </c>
    </row>
    <row r="36783" spans="1:13" x14ac:dyDescent="0.3">
      <c r="A36783" s="5">
        <v>43554</v>
      </c>
      <c r="B36783" s="5">
        <v>43538</v>
      </c>
      <c r="C36783" s="3">
        <v>2019</v>
      </c>
      <c r="D36783" s="3">
        <v>3</v>
      </c>
      <c r="E36783" s="3">
        <v>30</v>
      </c>
      <c r="F36783" s="3">
        <v>11</v>
      </c>
      <c r="G36783" s="3"/>
      <c r="H36783" s="4">
        <v>8023.1371600000002</v>
      </c>
      <c r="I36783" s="4">
        <v>529.5634</v>
      </c>
      <c r="J36783" s="4">
        <v>19577</v>
      </c>
      <c r="K36783" s="4">
        <f t="shared" si="574"/>
        <v>24586</v>
      </c>
      <c r="L36783" s="2"/>
      <c r="M36783" s="14">
        <f>H36783/INDEX(Installed_Capacity!$H$5:$S$11,MATCH(Source_Data!C36783,Installed_Capacity!$G$5:$G$11,0),MATCH(Source_Data!D36783,Installed_Capacity!$H$4:$S$4,0))</f>
        <v>0.72487070453915092</v>
      </c>
    </row>
    <row r="36784" spans="1:13" x14ac:dyDescent="0.3">
      <c r="A36784" s="5">
        <v>43554</v>
      </c>
      <c r="B36784" s="5">
        <v>43538</v>
      </c>
      <c r="C36784" s="3">
        <v>2019</v>
      </c>
      <c r="D36784" s="3">
        <v>3</v>
      </c>
      <c r="E36784" s="3">
        <v>30</v>
      </c>
      <c r="F36784" s="3">
        <v>12</v>
      </c>
      <c r="G36784" s="3"/>
      <c r="H36784" s="4">
        <v>7276.5225700000001</v>
      </c>
      <c r="I36784" s="4">
        <v>550.60699</v>
      </c>
      <c r="J36784" s="4">
        <v>18845</v>
      </c>
      <c r="K36784" s="4">
        <f t="shared" si="574"/>
        <v>24586</v>
      </c>
      <c r="L36784" s="2"/>
      <c r="M36784" s="14">
        <f>H36784/INDEX(Installed_Capacity!$H$5:$S$11,MATCH(Source_Data!C36784,Installed_Capacity!$G$5:$G$11,0),MATCH(Source_Data!D36784,Installed_Capacity!$H$4:$S$4,0))</f>
        <v>0.6574159130928946</v>
      </c>
    </row>
    <row r="36785" spans="1:13" x14ac:dyDescent="0.3">
      <c r="A36785" s="5">
        <v>43554</v>
      </c>
      <c r="B36785" s="5">
        <v>43538</v>
      </c>
      <c r="C36785" s="3">
        <v>2019</v>
      </c>
      <c r="D36785" s="3">
        <v>3</v>
      </c>
      <c r="E36785" s="3">
        <v>30</v>
      </c>
      <c r="F36785" s="3">
        <v>13</v>
      </c>
      <c r="G36785" s="3"/>
      <c r="H36785" s="4">
        <v>7409.6653200000001</v>
      </c>
      <c r="I36785" s="4">
        <v>483.19168999999999</v>
      </c>
      <c r="J36785" s="4">
        <v>18407</v>
      </c>
      <c r="K36785" s="4">
        <f t="shared" si="574"/>
        <v>24586</v>
      </c>
      <c r="L36785" s="2"/>
      <c r="M36785" s="14">
        <f>H36785/INDEX(Installed_Capacity!$H$5:$S$11,MATCH(Source_Data!C36785,Installed_Capacity!$G$5:$G$11,0),MATCH(Source_Data!D36785,Installed_Capacity!$H$4:$S$4,0))</f>
        <v>0.66944503300847391</v>
      </c>
    </row>
    <row r="36786" spans="1:13" x14ac:dyDescent="0.3">
      <c r="A36786" s="5">
        <v>43554</v>
      </c>
      <c r="B36786" s="5">
        <v>43538</v>
      </c>
      <c r="C36786" s="3">
        <v>2019</v>
      </c>
      <c r="D36786" s="3">
        <v>3</v>
      </c>
      <c r="E36786" s="3">
        <v>30</v>
      </c>
      <c r="F36786" s="3">
        <v>14</v>
      </c>
      <c r="G36786" s="3"/>
      <c r="H36786" s="4">
        <v>7398.06185</v>
      </c>
      <c r="I36786" s="4">
        <v>318.71001000000001</v>
      </c>
      <c r="J36786" s="4">
        <v>18279</v>
      </c>
      <c r="K36786" s="4">
        <f t="shared" si="574"/>
        <v>24586</v>
      </c>
      <c r="L36786" s="2"/>
      <c r="M36786" s="14">
        <f>H36786/INDEX(Installed_Capacity!$H$5:$S$11,MATCH(Source_Data!C36786,Installed_Capacity!$G$5:$G$11,0),MATCH(Source_Data!D36786,Installed_Capacity!$H$4:$S$4,0))</f>
        <v>0.66839668803988317</v>
      </c>
    </row>
    <row r="36787" spans="1:13" x14ac:dyDescent="0.3">
      <c r="A36787" s="5">
        <v>43554</v>
      </c>
      <c r="B36787" s="5">
        <v>43538</v>
      </c>
      <c r="C36787" s="3">
        <v>2019</v>
      </c>
      <c r="D36787" s="3">
        <v>3</v>
      </c>
      <c r="E36787" s="3">
        <v>30</v>
      </c>
      <c r="F36787" s="3">
        <v>15</v>
      </c>
      <c r="G36787" s="3"/>
      <c r="H36787" s="4">
        <v>7679.5571300000001</v>
      </c>
      <c r="I36787" s="4">
        <v>221.79951</v>
      </c>
      <c r="J36787" s="4">
        <v>18564</v>
      </c>
      <c r="K36787" s="4">
        <f t="shared" si="574"/>
        <v>24586</v>
      </c>
      <c r="L36787" s="2"/>
      <c r="M36787" s="14">
        <f>H36787/INDEX(Installed_Capacity!$H$5:$S$11,MATCH(Source_Data!C36787,Installed_Capacity!$G$5:$G$11,0),MATCH(Source_Data!D36787,Installed_Capacity!$H$4:$S$4,0))</f>
        <v>0.69382909407618309</v>
      </c>
    </row>
    <row r="36788" spans="1:13" x14ac:dyDescent="0.3">
      <c r="A36788" s="5">
        <v>43554</v>
      </c>
      <c r="B36788" s="5">
        <v>43538</v>
      </c>
      <c r="C36788" s="3">
        <v>2019</v>
      </c>
      <c r="D36788" s="3">
        <v>3</v>
      </c>
      <c r="E36788" s="3">
        <v>30</v>
      </c>
      <c r="F36788" s="3">
        <v>16</v>
      </c>
      <c r="G36788" s="3"/>
      <c r="H36788" s="4">
        <v>7899.6382100000001</v>
      </c>
      <c r="I36788" s="4">
        <v>202.3492</v>
      </c>
      <c r="J36788" s="4">
        <v>19163</v>
      </c>
      <c r="K36788" s="4">
        <f t="shared" si="574"/>
        <v>24586</v>
      </c>
      <c r="L36788" s="2"/>
      <c r="M36788" s="14">
        <f>H36788/INDEX(Installed_Capacity!$H$5:$S$11,MATCH(Source_Data!C36788,Installed_Capacity!$G$5:$G$11,0),MATCH(Source_Data!D36788,Installed_Capacity!$H$4:$S$4,0))</f>
        <v>0.71371287822868246</v>
      </c>
    </row>
    <row r="36789" spans="1:13" x14ac:dyDescent="0.3">
      <c r="A36789" s="5">
        <v>43554</v>
      </c>
      <c r="B36789" s="5">
        <v>43538</v>
      </c>
      <c r="C36789" s="3">
        <v>2019</v>
      </c>
      <c r="D36789" s="3">
        <v>3</v>
      </c>
      <c r="E36789" s="3">
        <v>30</v>
      </c>
      <c r="F36789" s="3">
        <v>17</v>
      </c>
      <c r="G36789" s="3"/>
      <c r="H36789" s="4">
        <v>7693.8016600000001</v>
      </c>
      <c r="I36789" s="4">
        <v>243.64652000000001</v>
      </c>
      <c r="J36789" s="4">
        <v>19894</v>
      </c>
      <c r="K36789" s="4">
        <f t="shared" si="574"/>
        <v>24586</v>
      </c>
      <c r="L36789" s="2"/>
      <c r="M36789" s="14">
        <f>H36789/INDEX(Installed_Capacity!$H$5:$S$11,MATCH(Source_Data!C36789,Installed_Capacity!$G$5:$G$11,0),MATCH(Source_Data!D36789,Installed_Capacity!$H$4:$S$4,0))</f>
        <v>0.69511605231845353</v>
      </c>
    </row>
    <row r="36790" spans="1:13" x14ac:dyDescent="0.3">
      <c r="A36790" s="5">
        <v>43554</v>
      </c>
      <c r="B36790" s="5">
        <v>43538</v>
      </c>
      <c r="C36790" s="3">
        <v>2019</v>
      </c>
      <c r="D36790" s="3">
        <v>3</v>
      </c>
      <c r="E36790" s="3">
        <v>30</v>
      </c>
      <c r="F36790" s="3">
        <v>18</v>
      </c>
      <c r="G36790" s="3"/>
      <c r="H36790" s="4">
        <v>6048.5415700000003</v>
      </c>
      <c r="I36790" s="4">
        <v>330.36964</v>
      </c>
      <c r="J36790" s="4">
        <v>21133</v>
      </c>
      <c r="K36790" s="4">
        <f t="shared" si="574"/>
        <v>24586</v>
      </c>
      <c r="L36790" s="2"/>
      <c r="M36790" s="14">
        <f>H36790/INDEX(Installed_Capacity!$H$5:$S$11,MATCH(Source_Data!C36790,Installed_Capacity!$G$5:$G$11,0),MATCH(Source_Data!D36790,Installed_Capacity!$H$4:$S$4,0))</f>
        <v>0.5464708507214705</v>
      </c>
    </row>
    <row r="36791" spans="1:13" x14ac:dyDescent="0.3">
      <c r="A36791" s="5">
        <v>43554</v>
      </c>
      <c r="B36791" s="5">
        <v>43538</v>
      </c>
      <c r="C36791" s="3">
        <v>2019</v>
      </c>
      <c r="D36791" s="3">
        <v>3</v>
      </c>
      <c r="E36791" s="3">
        <v>30</v>
      </c>
      <c r="F36791" s="3">
        <v>19</v>
      </c>
      <c r="G36791" s="3"/>
      <c r="H36791" s="4">
        <v>1755.3888999999999</v>
      </c>
      <c r="I36791" s="4">
        <v>1200.1066499999999</v>
      </c>
      <c r="J36791" s="4">
        <v>22750</v>
      </c>
      <c r="K36791" s="4">
        <f t="shared" si="574"/>
        <v>24586</v>
      </c>
      <c r="L36791" s="2"/>
      <c r="M36791" s="14">
        <f>H36791/INDEX(Installed_Capacity!$H$5:$S$11,MATCH(Source_Data!C36791,Installed_Capacity!$G$5:$G$11,0),MATCH(Source_Data!D36791,Installed_Capacity!$H$4:$S$4,0))</f>
        <v>0.15859506865057821</v>
      </c>
    </row>
    <row r="36792" spans="1:13" x14ac:dyDescent="0.3">
      <c r="A36792" s="5">
        <v>43554</v>
      </c>
      <c r="B36792" s="5">
        <v>43538</v>
      </c>
      <c r="C36792" s="3">
        <v>2019</v>
      </c>
      <c r="D36792" s="3">
        <v>3</v>
      </c>
      <c r="E36792" s="3">
        <v>30</v>
      </c>
      <c r="F36792" s="3">
        <v>20</v>
      </c>
      <c r="G36792" s="3"/>
      <c r="H36792" s="4">
        <v>13.36835</v>
      </c>
      <c r="I36792" s="4">
        <v>1728.8630599999999</v>
      </c>
      <c r="J36792" s="4">
        <v>24300</v>
      </c>
      <c r="K36792" s="4">
        <f t="shared" si="574"/>
        <v>24586</v>
      </c>
      <c r="L36792" s="2"/>
      <c r="M36792" s="14">
        <f>H36792/INDEX(Installed_Capacity!$H$5:$S$11,MATCH(Source_Data!C36792,Installed_Capacity!$G$5:$G$11,0),MATCH(Source_Data!D36792,Installed_Capacity!$H$4:$S$4,0))</f>
        <v>1.207797534777027E-3</v>
      </c>
    </row>
    <row r="36793" spans="1:13" x14ac:dyDescent="0.3">
      <c r="A36793" s="5">
        <v>43554</v>
      </c>
      <c r="B36793" s="5">
        <v>43539</v>
      </c>
      <c r="C36793" s="3">
        <v>2019</v>
      </c>
      <c r="D36793" s="3">
        <v>3</v>
      </c>
      <c r="E36793" s="3">
        <v>30</v>
      </c>
      <c r="F36793" s="3">
        <v>21</v>
      </c>
      <c r="G36793" s="3"/>
      <c r="H36793" s="4">
        <v>0</v>
      </c>
      <c r="I36793" s="4">
        <v>1644.79736</v>
      </c>
      <c r="J36793" s="4">
        <v>24586</v>
      </c>
      <c r="K36793" s="4">
        <f t="shared" si="574"/>
        <v>24586</v>
      </c>
      <c r="L36793" s="2"/>
      <c r="M36793" s="14">
        <f>H36793/INDEX(Installed_Capacity!$H$5:$S$11,MATCH(Source_Data!C36793,Installed_Capacity!$G$5:$G$11,0),MATCH(Source_Data!D36793,Installed_Capacity!$H$4:$S$4,0))</f>
        <v>0</v>
      </c>
    </row>
    <row r="36794" spans="1:13" x14ac:dyDescent="0.3">
      <c r="A36794" s="5">
        <v>43554</v>
      </c>
      <c r="B36794" s="5">
        <v>43539</v>
      </c>
      <c r="C36794" s="3">
        <v>2019</v>
      </c>
      <c r="D36794" s="3">
        <v>3</v>
      </c>
      <c r="E36794" s="3">
        <v>30</v>
      </c>
      <c r="F36794" s="3">
        <v>22</v>
      </c>
      <c r="G36794" s="3"/>
      <c r="H36794" s="4">
        <v>0</v>
      </c>
      <c r="I36794" s="4">
        <v>1026.98288</v>
      </c>
      <c r="J36794" s="4">
        <v>23839</v>
      </c>
      <c r="K36794" s="4">
        <f t="shared" si="574"/>
        <v>24586</v>
      </c>
      <c r="L36794" s="2"/>
      <c r="M36794" s="14">
        <f>H36794/INDEX(Installed_Capacity!$H$5:$S$11,MATCH(Source_Data!C36794,Installed_Capacity!$G$5:$G$11,0),MATCH(Source_Data!D36794,Installed_Capacity!$H$4:$S$4,0))</f>
        <v>0</v>
      </c>
    </row>
    <row r="36795" spans="1:13" x14ac:dyDescent="0.3">
      <c r="A36795" s="5">
        <v>43554</v>
      </c>
      <c r="B36795" s="5">
        <v>43539</v>
      </c>
      <c r="C36795" s="3">
        <v>2019</v>
      </c>
      <c r="D36795" s="3">
        <v>3</v>
      </c>
      <c r="E36795" s="3">
        <v>30</v>
      </c>
      <c r="F36795" s="3">
        <v>23</v>
      </c>
      <c r="G36795" s="3"/>
      <c r="H36795" s="4">
        <v>0</v>
      </c>
      <c r="I36795" s="4">
        <v>692.76394000000005</v>
      </c>
      <c r="J36795" s="4">
        <v>22545</v>
      </c>
      <c r="K36795" s="4">
        <f t="shared" si="574"/>
        <v>24586</v>
      </c>
      <c r="L36795" s="2"/>
      <c r="M36795" s="14">
        <f>H36795/INDEX(Installed_Capacity!$H$5:$S$11,MATCH(Source_Data!C36795,Installed_Capacity!$G$5:$G$11,0),MATCH(Source_Data!D36795,Installed_Capacity!$H$4:$S$4,0))</f>
        <v>0</v>
      </c>
    </row>
    <row r="36796" spans="1:13" x14ac:dyDescent="0.3">
      <c r="A36796" s="5">
        <v>43554</v>
      </c>
      <c r="B36796" s="5">
        <v>43539</v>
      </c>
      <c r="C36796" s="3">
        <v>2019</v>
      </c>
      <c r="D36796" s="3">
        <v>3</v>
      </c>
      <c r="E36796" s="3">
        <v>30</v>
      </c>
      <c r="F36796" s="3">
        <v>24</v>
      </c>
      <c r="G36796" s="3"/>
      <c r="H36796" s="4">
        <v>0</v>
      </c>
      <c r="I36796" s="4">
        <v>599.22861</v>
      </c>
      <c r="J36796" s="4">
        <v>21143</v>
      </c>
      <c r="K36796" s="4">
        <f t="shared" si="574"/>
        <v>24586</v>
      </c>
      <c r="L36796" s="2"/>
      <c r="M36796" s="14">
        <f>H36796/INDEX(Installed_Capacity!$H$5:$S$11,MATCH(Source_Data!C36796,Installed_Capacity!$G$5:$G$11,0),MATCH(Source_Data!D36796,Installed_Capacity!$H$4:$S$4,0))</f>
        <v>0</v>
      </c>
    </row>
    <row r="36797" spans="1:13" x14ac:dyDescent="0.3">
      <c r="A36797" s="5">
        <v>43555</v>
      </c>
      <c r="B36797" s="5">
        <v>43539</v>
      </c>
      <c r="C36797" s="3">
        <v>2019</v>
      </c>
      <c r="D36797" s="3">
        <v>3</v>
      </c>
      <c r="E36797" s="3">
        <v>31</v>
      </c>
      <c r="F36797" s="3">
        <v>1</v>
      </c>
      <c r="G36797" s="3"/>
      <c r="H36797" s="4">
        <v>0</v>
      </c>
      <c r="I36797" s="4">
        <v>493.17989</v>
      </c>
      <c r="J36797" s="4">
        <v>20013</v>
      </c>
      <c r="K36797" s="4">
        <f t="shared" si="574"/>
        <v>25122</v>
      </c>
      <c r="L36797" s="2"/>
      <c r="M36797" s="14">
        <f>H36797/INDEX(Installed_Capacity!$H$5:$S$11,MATCH(Source_Data!C36797,Installed_Capacity!$G$5:$G$11,0),MATCH(Source_Data!D36797,Installed_Capacity!$H$4:$S$4,0))</f>
        <v>0</v>
      </c>
    </row>
    <row r="36798" spans="1:13" x14ac:dyDescent="0.3">
      <c r="A36798" s="5">
        <v>43555</v>
      </c>
      <c r="B36798" s="5">
        <v>43539</v>
      </c>
      <c r="C36798" s="3">
        <v>2019</v>
      </c>
      <c r="D36798" s="3">
        <v>3</v>
      </c>
      <c r="E36798" s="3">
        <v>31</v>
      </c>
      <c r="F36798" s="3">
        <v>2</v>
      </c>
      <c r="G36798" s="3"/>
      <c r="H36798" s="4">
        <v>0</v>
      </c>
      <c r="I36798" s="4">
        <v>637.46717000000001</v>
      </c>
      <c r="J36798" s="4">
        <v>19487</v>
      </c>
      <c r="K36798" s="4">
        <f t="shared" si="574"/>
        <v>25122</v>
      </c>
      <c r="L36798" s="2"/>
      <c r="M36798" s="14">
        <f>H36798/INDEX(Installed_Capacity!$H$5:$S$11,MATCH(Source_Data!C36798,Installed_Capacity!$G$5:$G$11,0),MATCH(Source_Data!D36798,Installed_Capacity!$H$4:$S$4,0))</f>
        <v>0</v>
      </c>
    </row>
    <row r="36799" spans="1:13" x14ac:dyDescent="0.3">
      <c r="A36799" s="5">
        <v>43555</v>
      </c>
      <c r="B36799" s="5">
        <v>43539</v>
      </c>
      <c r="C36799" s="3">
        <v>2019</v>
      </c>
      <c r="D36799" s="3">
        <v>3</v>
      </c>
      <c r="E36799" s="3">
        <v>31</v>
      </c>
      <c r="F36799" s="3">
        <v>3</v>
      </c>
      <c r="G36799" s="3"/>
      <c r="H36799" s="4">
        <v>0</v>
      </c>
      <c r="I36799" s="4">
        <v>760.72338000000002</v>
      </c>
      <c r="J36799" s="4">
        <v>18985</v>
      </c>
      <c r="K36799" s="4">
        <f t="shared" si="574"/>
        <v>25122</v>
      </c>
      <c r="L36799" s="2"/>
      <c r="M36799" s="14">
        <f>H36799/INDEX(Installed_Capacity!$H$5:$S$11,MATCH(Source_Data!C36799,Installed_Capacity!$G$5:$G$11,0),MATCH(Source_Data!D36799,Installed_Capacity!$H$4:$S$4,0))</f>
        <v>0</v>
      </c>
    </row>
    <row r="36800" spans="1:13" x14ac:dyDescent="0.3">
      <c r="A36800" s="5">
        <v>43555</v>
      </c>
      <c r="B36800" s="5">
        <v>43539</v>
      </c>
      <c r="C36800" s="3">
        <v>2019</v>
      </c>
      <c r="D36800" s="3">
        <v>3</v>
      </c>
      <c r="E36800" s="3">
        <v>31</v>
      </c>
      <c r="F36800" s="3">
        <v>4</v>
      </c>
      <c r="G36800" s="3"/>
      <c r="H36800" s="4">
        <v>0</v>
      </c>
      <c r="I36800" s="4">
        <v>683.99337000000003</v>
      </c>
      <c r="J36800" s="4">
        <v>18740</v>
      </c>
      <c r="K36800" s="4">
        <f t="shared" si="574"/>
        <v>25122</v>
      </c>
      <c r="L36800" s="2"/>
      <c r="M36800" s="14">
        <f>H36800/INDEX(Installed_Capacity!$H$5:$S$11,MATCH(Source_Data!C36800,Installed_Capacity!$G$5:$G$11,0),MATCH(Source_Data!D36800,Installed_Capacity!$H$4:$S$4,0))</f>
        <v>0</v>
      </c>
    </row>
    <row r="36801" spans="1:13" x14ac:dyDescent="0.3">
      <c r="A36801" s="5">
        <v>43555</v>
      </c>
      <c r="B36801" s="5">
        <v>43539</v>
      </c>
      <c r="C36801" s="3">
        <v>2019</v>
      </c>
      <c r="D36801" s="3">
        <v>3</v>
      </c>
      <c r="E36801" s="3">
        <v>31</v>
      </c>
      <c r="F36801" s="3">
        <v>5</v>
      </c>
      <c r="G36801" s="3"/>
      <c r="H36801" s="4">
        <v>0</v>
      </c>
      <c r="I36801" s="4">
        <v>612.76493000000005</v>
      </c>
      <c r="J36801" s="4">
        <v>18775</v>
      </c>
      <c r="K36801" s="4">
        <f t="shared" si="574"/>
        <v>25122</v>
      </c>
      <c r="L36801" s="2"/>
      <c r="M36801" s="14">
        <f>H36801/INDEX(Installed_Capacity!$H$5:$S$11,MATCH(Source_Data!C36801,Installed_Capacity!$G$5:$G$11,0),MATCH(Source_Data!D36801,Installed_Capacity!$H$4:$S$4,0))</f>
        <v>0</v>
      </c>
    </row>
    <row r="36802" spans="1:13" x14ac:dyDescent="0.3">
      <c r="A36802" s="5">
        <v>43555</v>
      </c>
      <c r="B36802" s="5">
        <v>43539</v>
      </c>
      <c r="C36802" s="3">
        <v>2019</v>
      </c>
      <c r="D36802" s="3">
        <v>3</v>
      </c>
      <c r="E36802" s="3">
        <v>31</v>
      </c>
      <c r="F36802" s="3">
        <v>6</v>
      </c>
      <c r="G36802" s="3"/>
      <c r="H36802" s="4">
        <v>0</v>
      </c>
      <c r="I36802" s="4">
        <v>540.17088000000001</v>
      </c>
      <c r="J36802" s="4">
        <v>19122</v>
      </c>
      <c r="K36802" s="4">
        <f t="shared" si="574"/>
        <v>25122</v>
      </c>
      <c r="L36802" s="2"/>
      <c r="M36802" s="14">
        <f>H36802/INDEX(Installed_Capacity!$H$5:$S$11,MATCH(Source_Data!C36802,Installed_Capacity!$G$5:$G$11,0),MATCH(Source_Data!D36802,Installed_Capacity!$H$4:$S$4,0))</f>
        <v>0</v>
      </c>
    </row>
    <row r="36803" spans="1:13" x14ac:dyDescent="0.3">
      <c r="A36803" s="5">
        <v>43555</v>
      </c>
      <c r="B36803" s="5">
        <v>43539</v>
      </c>
      <c r="C36803" s="3">
        <v>2019</v>
      </c>
      <c r="D36803" s="3">
        <v>3</v>
      </c>
      <c r="E36803" s="3">
        <v>31</v>
      </c>
      <c r="F36803" s="3">
        <v>7</v>
      </c>
      <c r="G36803" s="3"/>
      <c r="H36803" s="4">
        <v>39.04721</v>
      </c>
      <c r="I36803" s="4">
        <v>294.78903000000003</v>
      </c>
      <c r="J36803" s="4">
        <v>19796</v>
      </c>
      <c r="K36803" s="4">
        <f t="shared" ref="K36803:K36866" si="575">_xlfn.MAXIFS($J:$J, $C:$C, C36803, $D:$D, D36803, $E:$E, E36803)</f>
        <v>25122</v>
      </c>
      <c r="L36803" s="2"/>
      <c r="M36803" s="14">
        <f>H36803/INDEX(Installed_Capacity!$H$5:$S$11,MATCH(Source_Data!C36803,Installed_Capacity!$G$5:$G$11,0),MATCH(Source_Data!D36803,Installed_Capacity!$H$4:$S$4,0))</f>
        <v>3.5278193627426629E-3</v>
      </c>
    </row>
    <row r="36804" spans="1:13" x14ac:dyDescent="0.3">
      <c r="A36804" s="5">
        <v>43555</v>
      </c>
      <c r="B36804" s="5">
        <v>43539</v>
      </c>
      <c r="C36804" s="3">
        <v>2019</v>
      </c>
      <c r="D36804" s="3">
        <v>3</v>
      </c>
      <c r="E36804" s="3">
        <v>31</v>
      </c>
      <c r="F36804" s="3">
        <v>8</v>
      </c>
      <c r="G36804" s="3"/>
      <c r="H36804" s="4">
        <v>2389.8627700000002</v>
      </c>
      <c r="I36804" s="4">
        <v>211.23249000000001</v>
      </c>
      <c r="J36804" s="4">
        <v>19899</v>
      </c>
      <c r="K36804" s="4">
        <f t="shared" si="575"/>
        <v>25122</v>
      </c>
      <c r="L36804" s="2"/>
      <c r="M36804" s="14">
        <f>H36804/INDEX(Installed_Capacity!$H$5:$S$11,MATCH(Source_Data!C36804,Installed_Capacity!$G$5:$G$11,0),MATCH(Source_Data!D36804,Installed_Capacity!$H$4:$S$4,0))</f>
        <v>0.21591822192427618</v>
      </c>
    </row>
    <row r="36805" spans="1:13" x14ac:dyDescent="0.3">
      <c r="A36805" s="5">
        <v>43555</v>
      </c>
      <c r="B36805" s="5">
        <v>43539</v>
      </c>
      <c r="C36805" s="3">
        <v>2019</v>
      </c>
      <c r="D36805" s="3">
        <v>3</v>
      </c>
      <c r="E36805" s="3">
        <v>31</v>
      </c>
      <c r="F36805" s="3">
        <v>9</v>
      </c>
      <c r="G36805" s="3"/>
      <c r="H36805" s="4">
        <v>6519.6415500000003</v>
      </c>
      <c r="I36805" s="4">
        <v>287.12518999999998</v>
      </c>
      <c r="J36805" s="4">
        <v>19789</v>
      </c>
      <c r="K36805" s="4">
        <f t="shared" si="575"/>
        <v>25122</v>
      </c>
      <c r="L36805" s="2"/>
      <c r="M36805" s="14">
        <f>H36805/INDEX(Installed_Capacity!$H$5:$S$11,MATCH(Source_Data!C36805,Installed_Capacity!$G$5:$G$11,0),MATCH(Source_Data!D36805,Installed_Capacity!$H$4:$S$4,0))</f>
        <v>0.58903357495277098</v>
      </c>
    </row>
    <row r="36806" spans="1:13" x14ac:dyDescent="0.3">
      <c r="A36806" s="5">
        <v>43555</v>
      </c>
      <c r="B36806" s="5">
        <v>43539</v>
      </c>
      <c r="C36806" s="3">
        <v>2019</v>
      </c>
      <c r="D36806" s="3">
        <v>3</v>
      </c>
      <c r="E36806" s="3">
        <v>31</v>
      </c>
      <c r="F36806" s="3">
        <v>10</v>
      </c>
      <c r="G36806" s="3"/>
      <c r="H36806" s="4">
        <v>7973.1847100000005</v>
      </c>
      <c r="I36806" s="4">
        <v>441.12446999999997</v>
      </c>
      <c r="J36806" s="4">
        <v>19033</v>
      </c>
      <c r="K36806" s="4">
        <f t="shared" si="575"/>
        <v>25122</v>
      </c>
      <c r="L36806" s="2"/>
      <c r="M36806" s="14">
        <f>H36806/INDEX(Installed_Capacity!$H$5:$S$11,MATCH(Source_Data!C36806,Installed_Capacity!$G$5:$G$11,0),MATCH(Source_Data!D36806,Installed_Capacity!$H$4:$S$4,0))</f>
        <v>0.72035762357058919</v>
      </c>
    </row>
    <row r="36807" spans="1:13" x14ac:dyDescent="0.3">
      <c r="A36807" s="5">
        <v>43555</v>
      </c>
      <c r="B36807" s="5">
        <v>43539</v>
      </c>
      <c r="C36807" s="3">
        <v>2019</v>
      </c>
      <c r="D36807" s="3">
        <v>3</v>
      </c>
      <c r="E36807" s="3">
        <v>31</v>
      </c>
      <c r="F36807" s="3">
        <v>11</v>
      </c>
      <c r="G36807" s="3"/>
      <c r="H36807" s="4">
        <v>8104.299</v>
      </c>
      <c r="I36807" s="4">
        <v>603.53521999999998</v>
      </c>
      <c r="J36807" s="4">
        <v>18381</v>
      </c>
      <c r="K36807" s="4">
        <f t="shared" si="575"/>
        <v>25122</v>
      </c>
      <c r="L36807" s="2"/>
      <c r="M36807" s="14">
        <f>H36807/INDEX(Installed_Capacity!$H$5:$S$11,MATCH(Source_Data!C36807,Installed_Capacity!$G$5:$G$11,0),MATCH(Source_Data!D36807,Installed_Capacity!$H$4:$S$4,0))</f>
        <v>0.73220347711542011</v>
      </c>
    </row>
    <row r="36808" spans="1:13" x14ac:dyDescent="0.3">
      <c r="A36808" s="5">
        <v>43555</v>
      </c>
      <c r="B36808" s="5">
        <v>43539</v>
      </c>
      <c r="C36808" s="3">
        <v>2019</v>
      </c>
      <c r="D36808" s="3">
        <v>3</v>
      </c>
      <c r="E36808" s="3">
        <v>31</v>
      </c>
      <c r="F36808" s="3">
        <v>12</v>
      </c>
      <c r="G36808" s="3"/>
      <c r="H36808" s="4">
        <v>7862.2576099999997</v>
      </c>
      <c r="I36808" s="4">
        <v>511.15064000000001</v>
      </c>
      <c r="J36808" s="4">
        <v>17960</v>
      </c>
      <c r="K36808" s="4">
        <f t="shared" si="575"/>
        <v>25122</v>
      </c>
      <c r="L36808" s="2"/>
      <c r="M36808" s="14">
        <f>H36808/INDEX(Installed_Capacity!$H$5:$S$11,MATCH(Source_Data!C36808,Installed_Capacity!$G$5:$G$11,0),MATCH(Source_Data!D36808,Installed_Capacity!$H$4:$S$4,0))</f>
        <v>0.71033563297938196</v>
      </c>
    </row>
    <row r="36809" spans="1:13" x14ac:dyDescent="0.3">
      <c r="A36809" s="5">
        <v>43555</v>
      </c>
      <c r="B36809" s="5">
        <v>43539</v>
      </c>
      <c r="C36809" s="3">
        <v>2019</v>
      </c>
      <c r="D36809" s="3">
        <v>3</v>
      </c>
      <c r="E36809" s="3">
        <v>31</v>
      </c>
      <c r="F36809" s="3">
        <v>13</v>
      </c>
      <c r="G36809" s="3"/>
      <c r="H36809" s="4">
        <v>8249.04378</v>
      </c>
      <c r="I36809" s="4">
        <v>315.37056000000001</v>
      </c>
      <c r="J36809" s="4">
        <v>17828</v>
      </c>
      <c r="K36809" s="4">
        <f t="shared" si="575"/>
        <v>25122</v>
      </c>
      <c r="L36809" s="2"/>
      <c r="M36809" s="14">
        <f>H36809/INDEX(Installed_Capacity!$H$5:$S$11,MATCH(Source_Data!C36809,Installed_Capacity!$G$5:$G$11,0),MATCH(Source_Data!D36809,Installed_Capacity!$H$4:$S$4,0))</f>
        <v>0.74528081189913253</v>
      </c>
    </row>
    <row r="36810" spans="1:13" x14ac:dyDescent="0.3">
      <c r="A36810" s="5">
        <v>43555</v>
      </c>
      <c r="B36810" s="5">
        <v>43539</v>
      </c>
      <c r="C36810" s="3">
        <v>2019</v>
      </c>
      <c r="D36810" s="3">
        <v>3</v>
      </c>
      <c r="E36810" s="3">
        <v>31</v>
      </c>
      <c r="F36810" s="3">
        <v>14</v>
      </c>
      <c r="G36810" s="3"/>
      <c r="H36810" s="4">
        <v>8420.83194</v>
      </c>
      <c r="I36810" s="4">
        <v>259.11002000000002</v>
      </c>
      <c r="J36810" s="4">
        <v>17914</v>
      </c>
      <c r="K36810" s="4">
        <f t="shared" si="575"/>
        <v>25122</v>
      </c>
      <c r="L36810" s="2"/>
      <c r="M36810" s="14">
        <f>H36810/INDEX(Installed_Capacity!$H$5:$S$11,MATCH(Source_Data!C36810,Installed_Capacity!$G$5:$G$11,0),MATCH(Source_Data!D36810,Installed_Capacity!$H$4:$S$4,0))</f>
        <v>0.7608014495359301</v>
      </c>
    </row>
    <row r="36811" spans="1:13" x14ac:dyDescent="0.3">
      <c r="A36811" s="5">
        <v>43555</v>
      </c>
      <c r="B36811" s="5">
        <v>43539</v>
      </c>
      <c r="C36811" s="3">
        <v>2019</v>
      </c>
      <c r="D36811" s="3">
        <v>3</v>
      </c>
      <c r="E36811" s="3">
        <v>31</v>
      </c>
      <c r="F36811" s="3">
        <v>15</v>
      </c>
      <c r="G36811" s="3"/>
      <c r="H36811" s="4">
        <v>9125.9836099999993</v>
      </c>
      <c r="I36811" s="4">
        <v>205.69853000000001</v>
      </c>
      <c r="J36811" s="4">
        <v>18457</v>
      </c>
      <c r="K36811" s="4">
        <f t="shared" si="575"/>
        <v>25122</v>
      </c>
      <c r="L36811" s="2"/>
      <c r="M36811" s="14">
        <f>H36811/INDEX(Installed_Capacity!$H$5:$S$11,MATCH(Source_Data!C36811,Installed_Capacity!$G$5:$G$11,0),MATCH(Source_Data!D36811,Installed_Capacity!$H$4:$S$4,0))</f>
        <v>0.82451016816387612</v>
      </c>
    </row>
    <row r="36812" spans="1:13" x14ac:dyDescent="0.3">
      <c r="A36812" s="5">
        <v>43555</v>
      </c>
      <c r="B36812" s="5">
        <v>43539</v>
      </c>
      <c r="C36812" s="3">
        <v>2019</v>
      </c>
      <c r="D36812" s="3">
        <v>3</v>
      </c>
      <c r="E36812" s="3">
        <v>31</v>
      </c>
      <c r="F36812" s="3">
        <v>16</v>
      </c>
      <c r="G36812" s="3"/>
      <c r="H36812" s="4">
        <v>9190.0776700000006</v>
      </c>
      <c r="I36812" s="4">
        <v>164.16544999999999</v>
      </c>
      <c r="J36812" s="4">
        <v>19314</v>
      </c>
      <c r="K36812" s="4">
        <f t="shared" si="575"/>
        <v>25122</v>
      </c>
      <c r="L36812" s="2"/>
      <c r="M36812" s="14">
        <f>H36812/INDEX(Installed_Capacity!$H$5:$S$11,MATCH(Source_Data!C36812,Installed_Capacity!$G$5:$G$11,0),MATCH(Source_Data!D36812,Installed_Capacity!$H$4:$S$4,0))</f>
        <v>0.8303009088059039</v>
      </c>
    </row>
    <row r="36813" spans="1:13" x14ac:dyDescent="0.3">
      <c r="A36813" s="5">
        <v>43555</v>
      </c>
      <c r="B36813" s="5">
        <v>43539</v>
      </c>
      <c r="C36813" s="3">
        <v>2019</v>
      </c>
      <c r="D36813" s="3">
        <v>3</v>
      </c>
      <c r="E36813" s="3">
        <v>31</v>
      </c>
      <c r="F36813" s="3">
        <v>17</v>
      </c>
      <c r="G36813" s="3"/>
      <c r="H36813" s="4">
        <v>8462.7497899999998</v>
      </c>
      <c r="I36813" s="4">
        <v>122.55208</v>
      </c>
      <c r="J36813" s="4">
        <v>20456</v>
      </c>
      <c r="K36813" s="4">
        <f t="shared" si="575"/>
        <v>25122</v>
      </c>
      <c r="L36813" s="2"/>
      <c r="M36813" s="14">
        <f>H36813/INDEX(Installed_Capacity!$H$5:$S$11,MATCH(Source_Data!C36813,Installed_Capacity!$G$5:$G$11,0),MATCH(Source_Data!D36813,Installed_Capacity!$H$4:$S$4,0))</f>
        <v>0.76458862416055862</v>
      </c>
    </row>
    <row r="36814" spans="1:13" x14ac:dyDescent="0.3">
      <c r="A36814" s="5">
        <v>43555</v>
      </c>
      <c r="B36814" s="5">
        <v>43539</v>
      </c>
      <c r="C36814" s="3">
        <v>2019</v>
      </c>
      <c r="D36814" s="3">
        <v>3</v>
      </c>
      <c r="E36814" s="3">
        <v>31</v>
      </c>
      <c r="F36814" s="3">
        <v>18</v>
      </c>
      <c r="G36814" s="3"/>
      <c r="H36814" s="4">
        <v>5528.2290599999997</v>
      </c>
      <c r="I36814" s="4">
        <v>125.37779</v>
      </c>
      <c r="J36814" s="4">
        <v>22030</v>
      </c>
      <c r="K36814" s="4">
        <f t="shared" si="575"/>
        <v>25122</v>
      </c>
      <c r="L36814" s="2"/>
      <c r="M36814" s="14">
        <f>H36814/INDEX(Installed_Capacity!$H$5:$S$11,MATCH(Source_Data!C36814,Installed_Capacity!$G$5:$G$11,0),MATCH(Source_Data!D36814,Installed_Capacity!$H$4:$S$4,0))</f>
        <v>0.49946189547331732</v>
      </c>
    </row>
    <row r="36815" spans="1:13" x14ac:dyDescent="0.3">
      <c r="A36815" s="5">
        <v>43555</v>
      </c>
      <c r="B36815" s="5">
        <v>43539</v>
      </c>
      <c r="C36815" s="3">
        <v>2019</v>
      </c>
      <c r="D36815" s="3">
        <v>3</v>
      </c>
      <c r="E36815" s="3">
        <v>31</v>
      </c>
      <c r="F36815" s="3">
        <v>19</v>
      </c>
      <c r="G36815" s="3"/>
      <c r="H36815" s="4">
        <v>1444.3873799999999</v>
      </c>
      <c r="I36815" s="4">
        <v>167.48105000000001</v>
      </c>
      <c r="J36815" s="4">
        <v>23509</v>
      </c>
      <c r="K36815" s="4">
        <f t="shared" si="575"/>
        <v>25122</v>
      </c>
      <c r="L36815" s="2"/>
      <c r="M36815" s="14">
        <f>H36815/INDEX(Installed_Capacity!$H$5:$S$11,MATCH(Source_Data!C36815,Installed_Capacity!$G$5:$G$11,0),MATCH(Source_Data!D36815,Installed_Capacity!$H$4:$S$4,0))</f>
        <v>0.13049684641912046</v>
      </c>
    </row>
    <row r="36816" spans="1:13" x14ac:dyDescent="0.3">
      <c r="A36816" s="5">
        <v>43555</v>
      </c>
      <c r="B36816" s="5">
        <v>43539</v>
      </c>
      <c r="C36816" s="3">
        <v>2019</v>
      </c>
      <c r="D36816" s="3">
        <v>3</v>
      </c>
      <c r="E36816" s="3">
        <v>31</v>
      </c>
      <c r="F36816" s="3">
        <v>20</v>
      </c>
      <c r="G36816" s="3"/>
      <c r="H36816" s="4">
        <v>0</v>
      </c>
      <c r="I36816" s="4">
        <v>455.98521</v>
      </c>
      <c r="J36816" s="4">
        <v>25068</v>
      </c>
      <c r="K36816" s="4">
        <f t="shared" si="575"/>
        <v>25122</v>
      </c>
      <c r="L36816" s="2"/>
      <c r="M36816" s="14">
        <f>H36816/INDEX(Installed_Capacity!$H$5:$S$11,MATCH(Source_Data!C36816,Installed_Capacity!$G$5:$G$11,0),MATCH(Source_Data!D36816,Installed_Capacity!$H$4:$S$4,0))</f>
        <v>0</v>
      </c>
    </row>
    <row r="36817" spans="1:13" x14ac:dyDescent="0.3">
      <c r="A36817" s="5">
        <v>43555</v>
      </c>
      <c r="B36817" s="5">
        <v>43540</v>
      </c>
      <c r="C36817" s="3">
        <v>2019</v>
      </c>
      <c r="D36817" s="3">
        <v>3</v>
      </c>
      <c r="E36817" s="3">
        <v>31</v>
      </c>
      <c r="F36817" s="3">
        <v>21</v>
      </c>
      <c r="G36817" s="3"/>
      <c r="H36817" s="4">
        <v>0</v>
      </c>
      <c r="I36817" s="4">
        <v>783.13235999999995</v>
      </c>
      <c r="J36817" s="4">
        <v>25122</v>
      </c>
      <c r="K36817" s="4">
        <f t="shared" si="575"/>
        <v>25122</v>
      </c>
      <c r="L36817" s="2"/>
      <c r="M36817" s="14">
        <f>H36817/INDEX(Installed_Capacity!$H$5:$S$11,MATCH(Source_Data!C36817,Installed_Capacity!$G$5:$G$11,0),MATCH(Source_Data!D36817,Installed_Capacity!$H$4:$S$4,0))</f>
        <v>0</v>
      </c>
    </row>
    <row r="36818" spans="1:13" x14ac:dyDescent="0.3">
      <c r="A36818" s="5">
        <v>43555</v>
      </c>
      <c r="B36818" s="5">
        <v>43540</v>
      </c>
      <c r="C36818" s="3">
        <v>2019</v>
      </c>
      <c r="D36818" s="3">
        <v>3</v>
      </c>
      <c r="E36818" s="3">
        <v>31</v>
      </c>
      <c r="F36818" s="3">
        <v>22</v>
      </c>
      <c r="G36818" s="3"/>
      <c r="H36818" s="4">
        <v>0</v>
      </c>
      <c r="I36818" s="4">
        <v>791.60617999999999</v>
      </c>
      <c r="J36818" s="4">
        <v>24035</v>
      </c>
      <c r="K36818" s="4">
        <f t="shared" si="575"/>
        <v>25122</v>
      </c>
      <c r="L36818" s="2"/>
      <c r="M36818" s="14">
        <f>H36818/INDEX(Installed_Capacity!$H$5:$S$11,MATCH(Source_Data!C36818,Installed_Capacity!$G$5:$G$11,0),MATCH(Source_Data!D36818,Installed_Capacity!$H$4:$S$4,0))</f>
        <v>0</v>
      </c>
    </row>
    <row r="36819" spans="1:13" x14ac:dyDescent="0.3">
      <c r="A36819" s="5">
        <v>43555</v>
      </c>
      <c r="B36819" s="5">
        <v>43540</v>
      </c>
      <c r="C36819" s="3">
        <v>2019</v>
      </c>
      <c r="D36819" s="3">
        <v>3</v>
      </c>
      <c r="E36819" s="3">
        <v>31</v>
      </c>
      <c r="F36819" s="3">
        <v>23</v>
      </c>
      <c r="G36819" s="3"/>
      <c r="H36819" s="4">
        <v>0</v>
      </c>
      <c r="I36819" s="4">
        <v>607.22382000000005</v>
      </c>
      <c r="J36819" s="4">
        <v>22374</v>
      </c>
      <c r="K36819" s="4">
        <f t="shared" si="575"/>
        <v>25122</v>
      </c>
      <c r="L36819" s="2"/>
      <c r="M36819" s="14">
        <f>H36819/INDEX(Installed_Capacity!$H$5:$S$11,MATCH(Source_Data!C36819,Installed_Capacity!$G$5:$G$11,0),MATCH(Source_Data!D36819,Installed_Capacity!$H$4:$S$4,0))</f>
        <v>0</v>
      </c>
    </row>
    <row r="36820" spans="1:13" x14ac:dyDescent="0.3">
      <c r="A36820" s="5">
        <v>43555</v>
      </c>
      <c r="B36820" s="5">
        <v>43540</v>
      </c>
      <c r="C36820" s="3">
        <v>2019</v>
      </c>
      <c r="D36820" s="3">
        <v>3</v>
      </c>
      <c r="E36820" s="3">
        <v>31</v>
      </c>
      <c r="F36820" s="3">
        <v>24</v>
      </c>
      <c r="G36820" s="3"/>
      <c r="H36820" s="4">
        <v>0</v>
      </c>
      <c r="I36820" s="4">
        <v>396.15480000000002</v>
      </c>
      <c r="J36820" s="4">
        <v>20750</v>
      </c>
      <c r="K36820" s="4">
        <f t="shared" si="575"/>
        <v>25122</v>
      </c>
      <c r="L36820" s="2"/>
      <c r="M36820" s="14">
        <f>H36820/INDEX(Installed_Capacity!$H$5:$S$11,MATCH(Source_Data!C36820,Installed_Capacity!$G$5:$G$11,0),MATCH(Source_Data!D36820,Installed_Capacity!$H$4:$S$4,0))</f>
        <v>0</v>
      </c>
    </row>
    <row r="36821" spans="1:13" x14ac:dyDescent="0.3">
      <c r="A36821" s="5">
        <v>43556</v>
      </c>
      <c r="B36821" s="5">
        <v>43540</v>
      </c>
      <c r="C36821" s="3">
        <v>2019</v>
      </c>
      <c r="D36821" s="3">
        <v>4</v>
      </c>
      <c r="E36821" s="3">
        <v>1</v>
      </c>
      <c r="F36821" s="3">
        <v>1</v>
      </c>
      <c r="G36821" s="3"/>
      <c r="H36821" s="4">
        <v>0</v>
      </c>
      <c r="I36821" s="4">
        <v>274.69709999999998</v>
      </c>
      <c r="J36821" s="4">
        <v>19613</v>
      </c>
      <c r="K36821" s="4">
        <f t="shared" si="575"/>
        <v>27384</v>
      </c>
      <c r="L36821" s="2"/>
      <c r="M36821" s="14">
        <f>H36821/INDEX(Installed_Capacity!$H$5:$S$11,MATCH(Source_Data!C36821,Installed_Capacity!$G$5:$G$11,0),MATCH(Source_Data!D36821,Installed_Capacity!$H$4:$S$4,0))</f>
        <v>0</v>
      </c>
    </row>
    <row r="36822" spans="1:13" x14ac:dyDescent="0.3">
      <c r="A36822" s="5">
        <v>43556</v>
      </c>
      <c r="B36822" s="5">
        <v>43540</v>
      </c>
      <c r="C36822" s="3">
        <v>2019</v>
      </c>
      <c r="D36822" s="3">
        <v>4</v>
      </c>
      <c r="E36822" s="3">
        <v>1</v>
      </c>
      <c r="F36822" s="3">
        <v>2</v>
      </c>
      <c r="G36822" s="3"/>
      <c r="H36822" s="4">
        <v>0</v>
      </c>
      <c r="I36822" s="4">
        <v>334.39560999999998</v>
      </c>
      <c r="J36822" s="4">
        <v>18940</v>
      </c>
      <c r="K36822" s="4">
        <f t="shared" si="575"/>
        <v>27384</v>
      </c>
      <c r="L36822" s="2"/>
      <c r="M36822" s="14">
        <f>H36822/INDEX(Installed_Capacity!$H$5:$S$11,MATCH(Source_Data!C36822,Installed_Capacity!$G$5:$G$11,0),MATCH(Source_Data!D36822,Installed_Capacity!$H$4:$S$4,0))</f>
        <v>0</v>
      </c>
    </row>
    <row r="36823" spans="1:13" x14ac:dyDescent="0.3">
      <c r="A36823" s="5">
        <v>43556</v>
      </c>
      <c r="B36823" s="5">
        <v>43540</v>
      </c>
      <c r="C36823" s="3">
        <v>2019</v>
      </c>
      <c r="D36823" s="3">
        <v>4</v>
      </c>
      <c r="E36823" s="3">
        <v>1</v>
      </c>
      <c r="F36823" s="3">
        <v>3</v>
      </c>
      <c r="G36823" s="3"/>
      <c r="H36823" s="4">
        <v>0</v>
      </c>
      <c r="I36823" s="4">
        <v>353.30023</v>
      </c>
      <c r="J36823" s="4">
        <v>18519</v>
      </c>
      <c r="K36823" s="4">
        <f t="shared" si="575"/>
        <v>27384</v>
      </c>
      <c r="L36823" s="2"/>
      <c r="M36823" s="14">
        <f>H36823/INDEX(Installed_Capacity!$H$5:$S$11,MATCH(Source_Data!C36823,Installed_Capacity!$G$5:$G$11,0),MATCH(Source_Data!D36823,Installed_Capacity!$H$4:$S$4,0))</f>
        <v>0</v>
      </c>
    </row>
    <row r="36824" spans="1:13" x14ac:dyDescent="0.3">
      <c r="A36824" s="5">
        <v>43556</v>
      </c>
      <c r="B36824" s="5">
        <v>43540</v>
      </c>
      <c r="C36824" s="3">
        <v>2019</v>
      </c>
      <c r="D36824" s="3">
        <v>4</v>
      </c>
      <c r="E36824" s="3">
        <v>1</v>
      </c>
      <c r="F36824" s="3">
        <v>4</v>
      </c>
      <c r="G36824" s="3"/>
      <c r="H36824" s="4">
        <v>0</v>
      </c>
      <c r="I36824" s="4">
        <v>284.14073000000002</v>
      </c>
      <c r="J36824" s="4">
        <v>18501</v>
      </c>
      <c r="K36824" s="4">
        <f t="shared" si="575"/>
        <v>27384</v>
      </c>
      <c r="L36824" s="2"/>
      <c r="M36824" s="14">
        <f>H36824/INDEX(Installed_Capacity!$H$5:$S$11,MATCH(Source_Data!C36824,Installed_Capacity!$G$5:$G$11,0),MATCH(Source_Data!D36824,Installed_Capacity!$H$4:$S$4,0))</f>
        <v>0</v>
      </c>
    </row>
    <row r="36825" spans="1:13" x14ac:dyDescent="0.3">
      <c r="A36825" s="5">
        <v>43556</v>
      </c>
      <c r="B36825" s="5">
        <v>43540</v>
      </c>
      <c r="C36825" s="3">
        <v>2019</v>
      </c>
      <c r="D36825" s="3">
        <v>4</v>
      </c>
      <c r="E36825" s="3">
        <v>1</v>
      </c>
      <c r="F36825" s="3">
        <v>5</v>
      </c>
      <c r="G36825" s="3"/>
      <c r="H36825" s="4">
        <v>0</v>
      </c>
      <c r="I36825" s="4">
        <v>310.08434</v>
      </c>
      <c r="J36825" s="4">
        <v>19069</v>
      </c>
      <c r="K36825" s="4">
        <f t="shared" si="575"/>
        <v>27384</v>
      </c>
      <c r="L36825" s="2"/>
      <c r="M36825" s="14">
        <f>H36825/INDEX(Installed_Capacity!$H$5:$S$11,MATCH(Source_Data!C36825,Installed_Capacity!$G$5:$G$11,0),MATCH(Source_Data!D36825,Installed_Capacity!$H$4:$S$4,0))</f>
        <v>0</v>
      </c>
    </row>
    <row r="36826" spans="1:13" x14ac:dyDescent="0.3">
      <c r="A36826" s="5">
        <v>43556</v>
      </c>
      <c r="B36826" s="5">
        <v>43540</v>
      </c>
      <c r="C36826" s="3">
        <v>2019</v>
      </c>
      <c r="D36826" s="3">
        <v>4</v>
      </c>
      <c r="E36826" s="3">
        <v>1</v>
      </c>
      <c r="F36826" s="3">
        <v>6</v>
      </c>
      <c r="G36826" s="3"/>
      <c r="H36826" s="4">
        <v>0</v>
      </c>
      <c r="I36826" s="4">
        <v>223.19244</v>
      </c>
      <c r="J36826" s="4">
        <v>20554</v>
      </c>
      <c r="K36826" s="4">
        <f t="shared" si="575"/>
        <v>27384</v>
      </c>
      <c r="L36826" s="2"/>
      <c r="M36826" s="14">
        <f>H36826/INDEX(Installed_Capacity!$H$5:$S$11,MATCH(Source_Data!C36826,Installed_Capacity!$G$5:$G$11,0),MATCH(Source_Data!D36826,Installed_Capacity!$H$4:$S$4,0))</f>
        <v>0</v>
      </c>
    </row>
    <row r="36827" spans="1:13" x14ac:dyDescent="0.3">
      <c r="A36827" s="5">
        <v>43556</v>
      </c>
      <c r="B36827" s="5">
        <v>43540</v>
      </c>
      <c r="C36827" s="3">
        <v>2019</v>
      </c>
      <c r="D36827" s="3">
        <v>4</v>
      </c>
      <c r="E36827" s="3">
        <v>1</v>
      </c>
      <c r="F36827" s="3">
        <v>7</v>
      </c>
      <c r="G36827" s="3"/>
      <c r="H36827" s="4">
        <v>13.153740000000001</v>
      </c>
      <c r="I36827" s="4">
        <v>145.58056999999999</v>
      </c>
      <c r="J36827" s="4">
        <v>22730</v>
      </c>
      <c r="K36827" s="4">
        <f t="shared" si="575"/>
        <v>27384</v>
      </c>
      <c r="L36827" s="2"/>
      <c r="M36827" s="14">
        <f>H36827/INDEX(Installed_Capacity!$H$5:$S$11,MATCH(Source_Data!C36827,Installed_Capacity!$G$5:$G$11,0),MATCH(Source_Data!D36827,Installed_Capacity!$H$4:$S$4,0))</f>
        <v>1.1884080492430235E-3</v>
      </c>
    </row>
    <row r="36828" spans="1:13" x14ac:dyDescent="0.3">
      <c r="A36828" s="5">
        <v>43556</v>
      </c>
      <c r="B36828" s="5">
        <v>43540</v>
      </c>
      <c r="C36828" s="3">
        <v>2019</v>
      </c>
      <c r="D36828" s="3">
        <v>4</v>
      </c>
      <c r="E36828" s="3">
        <v>1</v>
      </c>
      <c r="F36828" s="3">
        <v>8</v>
      </c>
      <c r="G36828" s="3"/>
      <c r="H36828" s="4">
        <v>1458.4523099999999</v>
      </c>
      <c r="I36828" s="4">
        <v>178.13148000000001</v>
      </c>
      <c r="J36828" s="4">
        <v>23857</v>
      </c>
      <c r="K36828" s="4">
        <f t="shared" si="575"/>
        <v>27384</v>
      </c>
      <c r="L36828" s="2"/>
      <c r="M36828" s="14">
        <f>H36828/INDEX(Installed_Capacity!$H$5:$S$11,MATCH(Source_Data!C36828,Installed_Capacity!$G$5:$G$11,0),MATCH(Source_Data!D36828,Installed_Capacity!$H$4:$S$4,0))</f>
        <v>0.13176757824322824</v>
      </c>
    </row>
    <row r="36829" spans="1:13" x14ac:dyDescent="0.3">
      <c r="A36829" s="5">
        <v>43556</v>
      </c>
      <c r="B36829" s="5">
        <v>43540</v>
      </c>
      <c r="C36829" s="3">
        <v>2019</v>
      </c>
      <c r="D36829" s="3">
        <v>4</v>
      </c>
      <c r="E36829" s="3">
        <v>1</v>
      </c>
      <c r="F36829" s="3">
        <v>9</v>
      </c>
      <c r="G36829" s="3"/>
      <c r="H36829" s="4">
        <v>4784.7775099999999</v>
      </c>
      <c r="I36829" s="4">
        <v>166.27603999999999</v>
      </c>
      <c r="J36829" s="4">
        <v>23956</v>
      </c>
      <c r="K36829" s="4">
        <f t="shared" si="575"/>
        <v>27384</v>
      </c>
      <c r="L36829" s="2"/>
      <c r="M36829" s="14">
        <f>H36829/INDEX(Installed_Capacity!$H$5:$S$11,MATCH(Source_Data!C36829,Installed_Capacity!$G$5:$G$11,0),MATCH(Source_Data!D36829,Installed_Capacity!$H$4:$S$4,0))</f>
        <v>0.43229287690960827</v>
      </c>
    </row>
    <row r="36830" spans="1:13" x14ac:dyDescent="0.3">
      <c r="A36830" s="5">
        <v>43556</v>
      </c>
      <c r="B36830" s="5">
        <v>43540</v>
      </c>
      <c r="C36830" s="3">
        <v>2019</v>
      </c>
      <c r="D36830" s="3">
        <v>4</v>
      </c>
      <c r="E36830" s="3">
        <v>1</v>
      </c>
      <c r="F36830" s="3">
        <v>10</v>
      </c>
      <c r="G36830" s="3"/>
      <c r="H36830" s="4">
        <v>6943.8391499999998</v>
      </c>
      <c r="I36830" s="4">
        <v>180.351</v>
      </c>
      <c r="J36830" s="4">
        <v>23649</v>
      </c>
      <c r="K36830" s="4">
        <f t="shared" si="575"/>
        <v>27384</v>
      </c>
      <c r="L36830" s="2"/>
      <c r="M36830" s="14">
        <f>H36830/INDEX(Installed_Capacity!$H$5:$S$11,MATCH(Source_Data!C36830,Installed_Capacity!$G$5:$G$11,0),MATCH(Source_Data!D36830,Installed_Capacity!$H$4:$S$4,0))</f>
        <v>0.62735878453647664</v>
      </c>
    </row>
    <row r="36831" spans="1:13" x14ac:dyDescent="0.3">
      <c r="A36831" s="5">
        <v>43556</v>
      </c>
      <c r="B36831" s="5">
        <v>43540</v>
      </c>
      <c r="C36831" s="3">
        <v>2019</v>
      </c>
      <c r="D36831" s="3">
        <v>4</v>
      </c>
      <c r="E36831" s="3">
        <v>1</v>
      </c>
      <c r="F36831" s="3">
        <v>11</v>
      </c>
      <c r="G36831" s="3"/>
      <c r="H36831" s="4">
        <v>7927.93469</v>
      </c>
      <c r="I36831" s="4">
        <v>175.29089999999999</v>
      </c>
      <c r="J36831" s="4">
        <v>23580</v>
      </c>
      <c r="K36831" s="4">
        <f t="shared" si="575"/>
        <v>27384</v>
      </c>
      <c r="L36831" s="2"/>
      <c r="M36831" s="14">
        <f>H36831/INDEX(Installed_Capacity!$H$5:$S$11,MATCH(Source_Data!C36831,Installed_Capacity!$G$5:$G$11,0),MATCH(Source_Data!D36831,Installed_Capacity!$H$4:$S$4,0))</f>
        <v>0.71626939558399316</v>
      </c>
    </row>
    <row r="36832" spans="1:13" x14ac:dyDescent="0.3">
      <c r="A36832" s="5">
        <v>43556</v>
      </c>
      <c r="B36832" s="5">
        <v>43540</v>
      </c>
      <c r="C36832" s="3">
        <v>2019</v>
      </c>
      <c r="D36832" s="3">
        <v>4</v>
      </c>
      <c r="E36832" s="3">
        <v>1</v>
      </c>
      <c r="F36832" s="3">
        <v>12</v>
      </c>
      <c r="G36832" s="3"/>
      <c r="H36832" s="4">
        <v>8316.9396899999992</v>
      </c>
      <c r="I36832" s="4">
        <v>200.74852999999999</v>
      </c>
      <c r="J36832" s="4">
        <v>23384</v>
      </c>
      <c r="K36832" s="4">
        <f t="shared" si="575"/>
        <v>27384</v>
      </c>
      <c r="L36832" s="2"/>
      <c r="M36832" s="14">
        <f>H36832/INDEX(Installed_Capacity!$H$5:$S$11,MATCH(Source_Data!C36832,Installed_Capacity!$G$5:$G$11,0),MATCH(Source_Data!D36832,Installed_Capacity!$H$4:$S$4,0))</f>
        <v>0.75141504033565931</v>
      </c>
    </row>
    <row r="36833" spans="1:13" x14ac:dyDescent="0.3">
      <c r="A36833" s="5">
        <v>43556</v>
      </c>
      <c r="B36833" s="5">
        <v>43540</v>
      </c>
      <c r="C36833" s="3">
        <v>2019</v>
      </c>
      <c r="D36833" s="3">
        <v>4</v>
      </c>
      <c r="E36833" s="3">
        <v>1</v>
      </c>
      <c r="F36833" s="3">
        <v>13</v>
      </c>
      <c r="G36833" s="3"/>
      <c r="H36833" s="4">
        <v>8750.47336</v>
      </c>
      <c r="I36833" s="4">
        <v>213.35271</v>
      </c>
      <c r="J36833" s="4">
        <v>23498</v>
      </c>
      <c r="K36833" s="4">
        <f t="shared" si="575"/>
        <v>27384</v>
      </c>
      <c r="L36833" s="2"/>
      <c r="M36833" s="14">
        <f>H36833/INDEX(Installed_Capacity!$H$5:$S$11,MATCH(Source_Data!C36833,Installed_Capacity!$G$5:$G$11,0),MATCH(Source_Data!D36833,Installed_Capacity!$H$4:$S$4,0))</f>
        <v>0.79058374087602801</v>
      </c>
    </row>
    <row r="36834" spans="1:13" x14ac:dyDescent="0.3">
      <c r="A36834" s="5">
        <v>43556</v>
      </c>
      <c r="B36834" s="5">
        <v>43540</v>
      </c>
      <c r="C36834" s="3">
        <v>2019</v>
      </c>
      <c r="D36834" s="3">
        <v>4</v>
      </c>
      <c r="E36834" s="3">
        <v>1</v>
      </c>
      <c r="F36834" s="3">
        <v>14</v>
      </c>
      <c r="G36834" s="3"/>
      <c r="H36834" s="4">
        <v>8496.0824699999994</v>
      </c>
      <c r="I36834" s="4">
        <v>218.41193999999999</v>
      </c>
      <c r="J36834" s="4">
        <v>23805</v>
      </c>
      <c r="K36834" s="4">
        <f t="shared" si="575"/>
        <v>27384</v>
      </c>
      <c r="L36834" s="2"/>
      <c r="M36834" s="14">
        <f>H36834/INDEX(Installed_Capacity!$H$5:$S$11,MATCH(Source_Data!C36834,Installed_Capacity!$G$5:$G$11,0),MATCH(Source_Data!D36834,Installed_Capacity!$H$4:$S$4,0))</f>
        <v>0.76760014979622126</v>
      </c>
    </row>
    <row r="36835" spans="1:13" x14ac:dyDescent="0.3">
      <c r="A36835" s="5">
        <v>43556</v>
      </c>
      <c r="B36835" s="5">
        <v>43540</v>
      </c>
      <c r="C36835" s="3">
        <v>2019</v>
      </c>
      <c r="D36835" s="3">
        <v>4</v>
      </c>
      <c r="E36835" s="3">
        <v>1</v>
      </c>
      <c r="F36835" s="3">
        <v>15</v>
      </c>
      <c r="G36835" s="3"/>
      <c r="H36835" s="4">
        <v>8279.8322399999997</v>
      </c>
      <c r="I36835" s="4">
        <v>211.22120000000001</v>
      </c>
      <c r="J36835" s="4">
        <v>24143</v>
      </c>
      <c r="K36835" s="4">
        <f t="shared" si="575"/>
        <v>27384</v>
      </c>
      <c r="L36835" s="2"/>
      <c r="M36835" s="14">
        <f>H36835/INDEX(Installed_Capacity!$H$5:$S$11,MATCH(Source_Data!C36835,Installed_Capacity!$G$5:$G$11,0),MATCH(Source_Data!D36835,Installed_Capacity!$H$4:$S$4,0))</f>
        <v>0.74806247351687749</v>
      </c>
    </row>
    <row r="36836" spans="1:13" x14ac:dyDescent="0.3">
      <c r="A36836" s="5">
        <v>43556</v>
      </c>
      <c r="B36836" s="5">
        <v>43540</v>
      </c>
      <c r="C36836" s="3">
        <v>2019</v>
      </c>
      <c r="D36836" s="3">
        <v>4</v>
      </c>
      <c r="E36836" s="3">
        <v>1</v>
      </c>
      <c r="F36836" s="3">
        <v>16</v>
      </c>
      <c r="G36836" s="3"/>
      <c r="H36836" s="4">
        <v>6763.0791399999998</v>
      </c>
      <c r="I36836" s="4">
        <v>248.37708000000001</v>
      </c>
      <c r="J36836" s="4">
        <v>24787</v>
      </c>
      <c r="K36836" s="4">
        <f t="shared" si="575"/>
        <v>27384</v>
      </c>
      <c r="L36836" s="2"/>
      <c r="M36836" s="14">
        <f>H36836/INDEX(Installed_Capacity!$H$5:$S$11,MATCH(Source_Data!C36836,Installed_Capacity!$G$5:$G$11,0),MATCH(Source_Data!D36836,Installed_Capacity!$H$4:$S$4,0))</f>
        <v>0.6110275623239918</v>
      </c>
    </row>
    <row r="36837" spans="1:13" x14ac:dyDescent="0.3">
      <c r="A36837" s="5">
        <v>43556</v>
      </c>
      <c r="B36837" s="5">
        <v>43540</v>
      </c>
      <c r="C36837" s="3">
        <v>2019</v>
      </c>
      <c r="D36837" s="3">
        <v>4</v>
      </c>
      <c r="E36837" s="3">
        <v>1</v>
      </c>
      <c r="F36837" s="3">
        <v>17</v>
      </c>
      <c r="G36837" s="3"/>
      <c r="H36837" s="4">
        <v>5102.5749400000004</v>
      </c>
      <c r="I36837" s="4">
        <v>296.96929999999998</v>
      </c>
      <c r="J36837" s="4">
        <v>25349</v>
      </c>
      <c r="K36837" s="4">
        <f t="shared" si="575"/>
        <v>27384</v>
      </c>
      <c r="L36837" s="2"/>
      <c r="M36837" s="14">
        <f>H36837/INDEX(Installed_Capacity!$H$5:$S$11,MATCH(Source_Data!C36837,Installed_Capacity!$G$5:$G$11,0),MATCH(Source_Data!D36837,Installed_Capacity!$H$4:$S$4,0))</f>
        <v>0.46100509289082331</v>
      </c>
    </row>
    <row r="36838" spans="1:13" x14ac:dyDescent="0.3">
      <c r="A36838" s="5">
        <v>43556</v>
      </c>
      <c r="B36838" s="5">
        <v>43540</v>
      </c>
      <c r="C36838" s="3">
        <v>2019</v>
      </c>
      <c r="D36838" s="3">
        <v>4</v>
      </c>
      <c r="E36838" s="3">
        <v>1</v>
      </c>
      <c r="F36838" s="3">
        <v>18</v>
      </c>
      <c r="G36838" s="3"/>
      <c r="H36838" s="4">
        <v>3310.3367600000001</v>
      </c>
      <c r="I36838" s="4">
        <v>409.58253000000002</v>
      </c>
      <c r="J36838" s="4">
        <v>25959</v>
      </c>
      <c r="K36838" s="4">
        <f t="shared" si="575"/>
        <v>27384</v>
      </c>
      <c r="L36838" s="2"/>
      <c r="M36838" s="14">
        <f>H36838/INDEX(Installed_Capacity!$H$5:$S$11,MATCH(Source_Data!C36838,Installed_Capacity!$G$5:$G$11,0),MATCH(Source_Data!D36838,Installed_Capacity!$H$4:$S$4,0))</f>
        <v>0.29908078244583447</v>
      </c>
    </row>
    <row r="36839" spans="1:13" x14ac:dyDescent="0.3">
      <c r="A36839" s="5">
        <v>43556</v>
      </c>
      <c r="B36839" s="5">
        <v>43540</v>
      </c>
      <c r="C36839" s="3">
        <v>2019</v>
      </c>
      <c r="D36839" s="3">
        <v>4</v>
      </c>
      <c r="E36839" s="3">
        <v>1</v>
      </c>
      <c r="F36839" s="3">
        <v>19</v>
      </c>
      <c r="G36839" s="3"/>
      <c r="H36839" s="4">
        <v>762.94443999999999</v>
      </c>
      <c r="I36839" s="4">
        <v>557.10612000000003</v>
      </c>
      <c r="J36839" s="4">
        <v>26401</v>
      </c>
      <c r="K36839" s="4">
        <f t="shared" si="575"/>
        <v>27384</v>
      </c>
      <c r="L36839" s="2"/>
      <c r="M36839" s="14">
        <f>H36839/INDEX(Installed_Capacity!$H$5:$S$11,MATCH(Source_Data!C36839,Installed_Capacity!$G$5:$G$11,0),MATCH(Source_Data!D36839,Installed_Capacity!$H$4:$S$4,0))</f>
        <v>6.8930153220392906E-2</v>
      </c>
    </row>
    <row r="36840" spans="1:13" x14ac:dyDescent="0.3">
      <c r="A36840" s="5">
        <v>43556</v>
      </c>
      <c r="B36840" s="5">
        <v>43540</v>
      </c>
      <c r="C36840" s="3">
        <v>2019</v>
      </c>
      <c r="D36840" s="3">
        <v>4</v>
      </c>
      <c r="E36840" s="3">
        <v>1</v>
      </c>
      <c r="F36840" s="3">
        <v>20</v>
      </c>
      <c r="G36840" s="3"/>
      <c r="H36840" s="4">
        <v>0</v>
      </c>
      <c r="I36840" s="4">
        <v>598.36150999999995</v>
      </c>
      <c r="J36840" s="4">
        <v>27384</v>
      </c>
      <c r="K36840" s="4">
        <f t="shared" si="575"/>
        <v>27384</v>
      </c>
      <c r="L36840" s="2"/>
      <c r="M36840" s="14">
        <f>H36840/INDEX(Installed_Capacity!$H$5:$S$11,MATCH(Source_Data!C36840,Installed_Capacity!$G$5:$G$11,0),MATCH(Source_Data!D36840,Installed_Capacity!$H$4:$S$4,0))</f>
        <v>0</v>
      </c>
    </row>
    <row r="36841" spans="1:13" x14ac:dyDescent="0.3">
      <c r="A36841" s="5">
        <v>43556</v>
      </c>
      <c r="B36841" s="5">
        <v>43541</v>
      </c>
      <c r="C36841" s="3">
        <v>2019</v>
      </c>
      <c r="D36841" s="3">
        <v>4</v>
      </c>
      <c r="E36841" s="3">
        <v>1</v>
      </c>
      <c r="F36841" s="3">
        <v>21</v>
      </c>
      <c r="G36841" s="3"/>
      <c r="H36841" s="4">
        <v>0</v>
      </c>
      <c r="I36841" s="4">
        <v>904.49243000000001</v>
      </c>
      <c r="J36841" s="4">
        <v>27126</v>
      </c>
      <c r="K36841" s="4">
        <f t="shared" si="575"/>
        <v>27384</v>
      </c>
      <c r="L36841" s="2"/>
      <c r="M36841" s="14">
        <f>H36841/INDEX(Installed_Capacity!$H$5:$S$11,MATCH(Source_Data!C36841,Installed_Capacity!$G$5:$G$11,0),MATCH(Source_Data!D36841,Installed_Capacity!$H$4:$S$4,0))</f>
        <v>0</v>
      </c>
    </row>
    <row r="36842" spans="1:13" x14ac:dyDescent="0.3">
      <c r="A36842" s="5">
        <v>43556</v>
      </c>
      <c r="B36842" s="5">
        <v>43541</v>
      </c>
      <c r="C36842" s="3">
        <v>2019</v>
      </c>
      <c r="D36842" s="3">
        <v>4</v>
      </c>
      <c r="E36842" s="3">
        <v>1</v>
      </c>
      <c r="F36842" s="3">
        <v>22</v>
      </c>
      <c r="G36842" s="3"/>
      <c r="H36842" s="4">
        <v>0</v>
      </c>
      <c r="I36842" s="4">
        <v>1165.7582500000001</v>
      </c>
      <c r="J36842" s="4">
        <v>25769</v>
      </c>
      <c r="K36842" s="4">
        <f t="shared" si="575"/>
        <v>27384</v>
      </c>
      <c r="L36842" s="2"/>
      <c r="M36842" s="14">
        <f>H36842/INDEX(Installed_Capacity!$H$5:$S$11,MATCH(Source_Data!C36842,Installed_Capacity!$G$5:$G$11,0),MATCH(Source_Data!D36842,Installed_Capacity!$H$4:$S$4,0))</f>
        <v>0</v>
      </c>
    </row>
    <row r="36843" spans="1:13" x14ac:dyDescent="0.3">
      <c r="A36843" s="5">
        <v>43556</v>
      </c>
      <c r="B36843" s="5">
        <v>43541</v>
      </c>
      <c r="C36843" s="3">
        <v>2019</v>
      </c>
      <c r="D36843" s="3">
        <v>4</v>
      </c>
      <c r="E36843" s="3">
        <v>1</v>
      </c>
      <c r="F36843" s="3">
        <v>23</v>
      </c>
      <c r="G36843" s="3"/>
      <c r="H36843" s="4">
        <v>0</v>
      </c>
      <c r="I36843" s="4">
        <v>1107.537</v>
      </c>
      <c r="J36843" s="4">
        <v>23788</v>
      </c>
      <c r="K36843" s="4">
        <f t="shared" si="575"/>
        <v>27384</v>
      </c>
      <c r="L36843" s="2"/>
      <c r="M36843" s="14">
        <f>H36843/INDEX(Installed_Capacity!$H$5:$S$11,MATCH(Source_Data!C36843,Installed_Capacity!$G$5:$G$11,0),MATCH(Source_Data!D36843,Installed_Capacity!$H$4:$S$4,0))</f>
        <v>0</v>
      </c>
    </row>
    <row r="36844" spans="1:13" x14ac:dyDescent="0.3">
      <c r="A36844" s="5">
        <v>43556</v>
      </c>
      <c r="B36844" s="5">
        <v>43541</v>
      </c>
      <c r="C36844" s="3">
        <v>2019</v>
      </c>
      <c r="D36844" s="3">
        <v>4</v>
      </c>
      <c r="E36844" s="3">
        <v>1</v>
      </c>
      <c r="F36844" s="3">
        <v>24</v>
      </c>
      <c r="G36844" s="3"/>
      <c r="H36844" s="4">
        <v>0</v>
      </c>
      <c r="I36844" s="4">
        <v>963.24672999999996</v>
      </c>
      <c r="J36844" s="4">
        <v>21977</v>
      </c>
      <c r="K36844" s="4">
        <f t="shared" si="575"/>
        <v>27384</v>
      </c>
      <c r="L36844" s="2"/>
      <c r="M36844" s="14">
        <f>H36844/INDEX(Installed_Capacity!$H$5:$S$11,MATCH(Source_Data!C36844,Installed_Capacity!$G$5:$G$11,0),MATCH(Source_Data!D36844,Installed_Capacity!$H$4:$S$4,0))</f>
        <v>0</v>
      </c>
    </row>
    <row r="36845" spans="1:13" x14ac:dyDescent="0.3">
      <c r="A36845" s="5">
        <v>43557</v>
      </c>
      <c r="B36845" s="5">
        <v>43541</v>
      </c>
      <c r="C36845" s="3">
        <v>2019</v>
      </c>
      <c r="D36845" s="3">
        <v>4</v>
      </c>
      <c r="E36845" s="3">
        <v>2</v>
      </c>
      <c r="F36845" s="3">
        <v>1</v>
      </c>
      <c r="G36845" s="3"/>
      <c r="H36845" s="4">
        <v>0</v>
      </c>
      <c r="I36845" s="4">
        <v>979.50370999999996</v>
      </c>
      <c r="J36845" s="4">
        <v>20799</v>
      </c>
      <c r="K36845" s="4">
        <f t="shared" si="575"/>
        <v>26685</v>
      </c>
      <c r="L36845" s="2"/>
      <c r="M36845" s="14">
        <f>H36845/INDEX(Installed_Capacity!$H$5:$S$11,MATCH(Source_Data!C36845,Installed_Capacity!$G$5:$G$11,0),MATCH(Source_Data!D36845,Installed_Capacity!$H$4:$S$4,0))</f>
        <v>0</v>
      </c>
    </row>
    <row r="36846" spans="1:13" x14ac:dyDescent="0.3">
      <c r="A36846" s="5">
        <v>43557</v>
      </c>
      <c r="B36846" s="5">
        <v>43541</v>
      </c>
      <c r="C36846" s="3">
        <v>2019</v>
      </c>
      <c r="D36846" s="3">
        <v>4</v>
      </c>
      <c r="E36846" s="3">
        <v>2</v>
      </c>
      <c r="F36846" s="3">
        <v>2</v>
      </c>
      <c r="G36846" s="3"/>
      <c r="H36846" s="4">
        <v>0</v>
      </c>
      <c r="I36846" s="4">
        <v>994.14999</v>
      </c>
      <c r="J36846" s="4">
        <v>19877</v>
      </c>
      <c r="K36846" s="4">
        <f t="shared" si="575"/>
        <v>26685</v>
      </c>
      <c r="L36846" s="2"/>
      <c r="M36846" s="14">
        <f>H36846/INDEX(Installed_Capacity!$H$5:$S$11,MATCH(Source_Data!C36846,Installed_Capacity!$G$5:$G$11,0),MATCH(Source_Data!D36846,Installed_Capacity!$H$4:$S$4,0))</f>
        <v>0</v>
      </c>
    </row>
    <row r="36847" spans="1:13" x14ac:dyDescent="0.3">
      <c r="A36847" s="5">
        <v>43557</v>
      </c>
      <c r="B36847" s="5">
        <v>43541</v>
      </c>
      <c r="C36847" s="3">
        <v>2019</v>
      </c>
      <c r="D36847" s="3">
        <v>4</v>
      </c>
      <c r="E36847" s="3">
        <v>2</v>
      </c>
      <c r="F36847" s="3">
        <v>3</v>
      </c>
      <c r="G36847" s="3"/>
      <c r="H36847" s="4">
        <v>0</v>
      </c>
      <c r="I36847" s="4">
        <v>986.25498000000005</v>
      </c>
      <c r="J36847" s="4">
        <v>19356</v>
      </c>
      <c r="K36847" s="4">
        <f t="shared" si="575"/>
        <v>26685</v>
      </c>
      <c r="L36847" s="2"/>
      <c r="M36847" s="14">
        <f>H36847/INDEX(Installed_Capacity!$H$5:$S$11,MATCH(Source_Data!C36847,Installed_Capacity!$G$5:$G$11,0),MATCH(Source_Data!D36847,Installed_Capacity!$H$4:$S$4,0))</f>
        <v>0</v>
      </c>
    </row>
    <row r="36848" spans="1:13" x14ac:dyDescent="0.3">
      <c r="A36848" s="5">
        <v>43557</v>
      </c>
      <c r="B36848" s="5">
        <v>43541</v>
      </c>
      <c r="C36848" s="3">
        <v>2019</v>
      </c>
      <c r="D36848" s="3">
        <v>4</v>
      </c>
      <c r="E36848" s="3">
        <v>2</v>
      </c>
      <c r="F36848" s="3">
        <v>4</v>
      </c>
      <c r="G36848" s="3"/>
      <c r="H36848" s="4">
        <v>0</v>
      </c>
      <c r="I36848" s="4">
        <v>1036.53899</v>
      </c>
      <c r="J36848" s="4">
        <v>19232</v>
      </c>
      <c r="K36848" s="4">
        <f t="shared" si="575"/>
        <v>26685</v>
      </c>
      <c r="L36848" s="2"/>
      <c r="M36848" s="14">
        <f>H36848/INDEX(Installed_Capacity!$H$5:$S$11,MATCH(Source_Data!C36848,Installed_Capacity!$G$5:$G$11,0),MATCH(Source_Data!D36848,Installed_Capacity!$H$4:$S$4,0))</f>
        <v>0</v>
      </c>
    </row>
    <row r="36849" spans="1:13" x14ac:dyDescent="0.3">
      <c r="A36849" s="5">
        <v>43557</v>
      </c>
      <c r="B36849" s="5">
        <v>43541</v>
      </c>
      <c r="C36849" s="3">
        <v>2019</v>
      </c>
      <c r="D36849" s="3">
        <v>4</v>
      </c>
      <c r="E36849" s="3">
        <v>2</v>
      </c>
      <c r="F36849" s="3">
        <v>5</v>
      </c>
      <c r="G36849" s="3"/>
      <c r="H36849" s="4">
        <v>0</v>
      </c>
      <c r="I36849" s="4">
        <v>1315.7419</v>
      </c>
      <c r="J36849" s="4">
        <v>19769</v>
      </c>
      <c r="K36849" s="4">
        <f t="shared" si="575"/>
        <v>26685</v>
      </c>
      <c r="L36849" s="2"/>
      <c r="M36849" s="14">
        <f>H36849/INDEX(Installed_Capacity!$H$5:$S$11,MATCH(Source_Data!C36849,Installed_Capacity!$G$5:$G$11,0),MATCH(Source_Data!D36849,Installed_Capacity!$H$4:$S$4,0))</f>
        <v>0</v>
      </c>
    </row>
    <row r="36850" spans="1:13" x14ac:dyDescent="0.3">
      <c r="A36850" s="5">
        <v>43557</v>
      </c>
      <c r="B36850" s="5">
        <v>43541</v>
      </c>
      <c r="C36850" s="3">
        <v>2019</v>
      </c>
      <c r="D36850" s="3">
        <v>4</v>
      </c>
      <c r="E36850" s="3">
        <v>2</v>
      </c>
      <c r="F36850" s="3">
        <v>6</v>
      </c>
      <c r="G36850" s="3"/>
      <c r="H36850" s="4">
        <v>0</v>
      </c>
      <c r="I36850" s="4">
        <v>1212.4616900000001</v>
      </c>
      <c r="J36850" s="4">
        <v>21145</v>
      </c>
      <c r="K36850" s="4">
        <f t="shared" si="575"/>
        <v>26685</v>
      </c>
      <c r="L36850" s="2"/>
      <c r="M36850" s="14">
        <f>H36850/INDEX(Installed_Capacity!$H$5:$S$11,MATCH(Source_Data!C36850,Installed_Capacity!$G$5:$G$11,0),MATCH(Source_Data!D36850,Installed_Capacity!$H$4:$S$4,0))</f>
        <v>0</v>
      </c>
    </row>
    <row r="36851" spans="1:13" x14ac:dyDescent="0.3">
      <c r="A36851" s="5">
        <v>43557</v>
      </c>
      <c r="B36851" s="5">
        <v>43541</v>
      </c>
      <c r="C36851" s="3">
        <v>2019</v>
      </c>
      <c r="D36851" s="3">
        <v>4</v>
      </c>
      <c r="E36851" s="3">
        <v>2</v>
      </c>
      <c r="F36851" s="3">
        <v>7</v>
      </c>
      <c r="G36851" s="3"/>
      <c r="H36851" s="4">
        <v>5.9912599999999996</v>
      </c>
      <c r="I36851" s="4">
        <v>1195.9392499999999</v>
      </c>
      <c r="J36851" s="4">
        <v>23325</v>
      </c>
      <c r="K36851" s="4">
        <f t="shared" si="575"/>
        <v>26685</v>
      </c>
      <c r="L36851" s="2"/>
      <c r="M36851" s="14">
        <f>H36851/INDEX(Installed_Capacity!$H$5:$S$11,MATCH(Source_Data!C36851,Installed_Capacity!$G$5:$G$11,0),MATCH(Source_Data!D36851,Installed_Capacity!$H$4:$S$4,0))</f>
        <v>5.412956017914111E-4</v>
      </c>
    </row>
    <row r="36852" spans="1:13" x14ac:dyDescent="0.3">
      <c r="A36852" s="5">
        <v>43557</v>
      </c>
      <c r="B36852" s="5">
        <v>43541</v>
      </c>
      <c r="C36852" s="3">
        <v>2019</v>
      </c>
      <c r="D36852" s="3">
        <v>4</v>
      </c>
      <c r="E36852" s="3">
        <v>2</v>
      </c>
      <c r="F36852" s="3">
        <v>8</v>
      </c>
      <c r="G36852" s="3"/>
      <c r="H36852" s="4">
        <v>1839.4418499999999</v>
      </c>
      <c r="I36852" s="4">
        <v>1061.03406</v>
      </c>
      <c r="J36852" s="4">
        <v>24368</v>
      </c>
      <c r="K36852" s="4">
        <f t="shared" si="575"/>
        <v>26685</v>
      </c>
      <c r="L36852" s="2"/>
      <c r="M36852" s="14">
        <f>H36852/INDEX(Installed_Capacity!$H$5:$S$11,MATCH(Source_Data!C36852,Installed_Capacity!$G$5:$G$11,0),MATCH(Source_Data!D36852,Installed_Capacity!$H$4:$S$4,0))</f>
        <v>0.16618904590287462</v>
      </c>
    </row>
    <row r="36853" spans="1:13" x14ac:dyDescent="0.3">
      <c r="A36853" s="5">
        <v>43557</v>
      </c>
      <c r="B36853" s="5">
        <v>43541</v>
      </c>
      <c r="C36853" s="3">
        <v>2019</v>
      </c>
      <c r="D36853" s="3">
        <v>4</v>
      </c>
      <c r="E36853" s="3">
        <v>2</v>
      </c>
      <c r="F36853" s="3">
        <v>9</v>
      </c>
      <c r="G36853" s="3"/>
      <c r="H36853" s="4">
        <v>5508.9238699999996</v>
      </c>
      <c r="I36853" s="4">
        <v>1241.5834400000001</v>
      </c>
      <c r="J36853" s="4">
        <v>24188</v>
      </c>
      <c r="K36853" s="4">
        <f t="shared" si="575"/>
        <v>26685</v>
      </c>
      <c r="L36853" s="2"/>
      <c r="M36853" s="14">
        <f>H36853/INDEX(Installed_Capacity!$H$5:$S$11,MATCH(Source_Data!C36853,Installed_Capacity!$G$5:$G$11,0),MATCH(Source_Data!D36853,Installed_Capacity!$H$4:$S$4,0))</f>
        <v>0.49771771904986922</v>
      </c>
    </row>
    <row r="36854" spans="1:13" x14ac:dyDescent="0.3">
      <c r="A36854" s="5">
        <v>43557</v>
      </c>
      <c r="B36854" s="5">
        <v>43541</v>
      </c>
      <c r="C36854" s="3">
        <v>2019</v>
      </c>
      <c r="D36854" s="3">
        <v>4</v>
      </c>
      <c r="E36854" s="3">
        <v>2</v>
      </c>
      <c r="F36854" s="3">
        <v>10</v>
      </c>
      <c r="G36854" s="3"/>
      <c r="H36854" s="4">
        <v>7721.4540900000002</v>
      </c>
      <c r="I36854" s="4">
        <v>1602.3946699999999</v>
      </c>
      <c r="J36854" s="4">
        <v>23978</v>
      </c>
      <c r="K36854" s="4">
        <f t="shared" si="575"/>
        <v>26685</v>
      </c>
      <c r="L36854" s="2"/>
      <c r="M36854" s="14">
        <f>H36854/INDEX(Installed_Capacity!$H$5:$S$11,MATCH(Source_Data!C36854,Installed_Capacity!$G$5:$G$11,0),MATCH(Source_Data!D36854,Installed_Capacity!$H$4:$S$4,0))</f>
        <v>0.69761438134070353</v>
      </c>
    </row>
    <row r="36855" spans="1:13" x14ac:dyDescent="0.3">
      <c r="A36855" s="5">
        <v>43557</v>
      </c>
      <c r="B36855" s="5">
        <v>43541</v>
      </c>
      <c r="C36855" s="3">
        <v>2019</v>
      </c>
      <c r="D36855" s="3">
        <v>4</v>
      </c>
      <c r="E36855" s="3">
        <v>2</v>
      </c>
      <c r="F36855" s="3">
        <v>11</v>
      </c>
      <c r="G36855" s="3"/>
      <c r="H36855" s="4">
        <v>8452.4306799999995</v>
      </c>
      <c r="I36855" s="4">
        <v>1425.75965</v>
      </c>
      <c r="J36855" s="4">
        <v>23518</v>
      </c>
      <c r="K36855" s="4">
        <f t="shared" si="575"/>
        <v>26685</v>
      </c>
      <c r="L36855" s="2"/>
      <c r="M36855" s="14">
        <f>H36855/INDEX(Installed_Capacity!$H$5:$S$11,MATCH(Source_Data!C36855,Installed_Capacity!$G$5:$G$11,0),MATCH(Source_Data!D36855,Installed_Capacity!$H$4:$S$4,0))</f>
        <v>0.76365631795829025</v>
      </c>
    </row>
    <row r="36856" spans="1:13" x14ac:dyDescent="0.3">
      <c r="A36856" s="5">
        <v>43557</v>
      </c>
      <c r="B36856" s="5">
        <v>43541</v>
      </c>
      <c r="C36856" s="3">
        <v>2019</v>
      </c>
      <c r="D36856" s="3">
        <v>4</v>
      </c>
      <c r="E36856" s="3">
        <v>2</v>
      </c>
      <c r="F36856" s="3">
        <v>12</v>
      </c>
      <c r="G36856" s="3"/>
      <c r="H36856" s="4">
        <v>8714.7461399999993</v>
      </c>
      <c r="I36856" s="4">
        <v>1336.87646</v>
      </c>
      <c r="J36856" s="4">
        <v>23242</v>
      </c>
      <c r="K36856" s="4">
        <f t="shared" si="575"/>
        <v>26685</v>
      </c>
      <c r="L36856" s="2"/>
      <c r="M36856" s="14">
        <f>H36856/INDEX(Installed_Capacity!$H$5:$S$11,MATCH(Source_Data!C36856,Installed_Capacity!$G$5:$G$11,0),MATCH(Source_Data!D36856,Installed_Capacity!$H$4:$S$4,0))</f>
        <v>0.787355874442217</v>
      </c>
    </row>
    <row r="36857" spans="1:13" x14ac:dyDescent="0.3">
      <c r="A36857" s="5">
        <v>43557</v>
      </c>
      <c r="B36857" s="5">
        <v>43541</v>
      </c>
      <c r="C36857" s="3">
        <v>2019</v>
      </c>
      <c r="D36857" s="3">
        <v>4</v>
      </c>
      <c r="E36857" s="3">
        <v>2</v>
      </c>
      <c r="F36857" s="3">
        <v>13</v>
      </c>
      <c r="G36857" s="3"/>
      <c r="H36857" s="4">
        <v>8484.0953399999999</v>
      </c>
      <c r="I36857" s="4">
        <v>1525.14939</v>
      </c>
      <c r="J36857" s="4">
        <v>22947</v>
      </c>
      <c r="K36857" s="4">
        <f t="shared" si="575"/>
        <v>26685</v>
      </c>
      <c r="L36857" s="2"/>
      <c r="M36857" s="14">
        <f>H36857/INDEX(Installed_Capacity!$H$5:$S$11,MATCH(Source_Data!C36857,Installed_Capacity!$G$5:$G$11,0),MATCH(Source_Data!D36857,Installed_Capacity!$H$4:$S$4,0))</f>
        <v>0.76651714209047961</v>
      </c>
    </row>
    <row r="36858" spans="1:13" x14ac:dyDescent="0.3">
      <c r="A36858" s="5">
        <v>43557</v>
      </c>
      <c r="B36858" s="5">
        <v>43541</v>
      </c>
      <c r="C36858" s="3">
        <v>2019</v>
      </c>
      <c r="D36858" s="3">
        <v>4</v>
      </c>
      <c r="E36858" s="3">
        <v>2</v>
      </c>
      <c r="F36858" s="3">
        <v>14</v>
      </c>
      <c r="G36858" s="3"/>
      <c r="H36858" s="4">
        <v>8400.1689499999993</v>
      </c>
      <c r="I36858" s="4">
        <v>1862.2054000000001</v>
      </c>
      <c r="J36858" s="4">
        <v>22746</v>
      </c>
      <c r="K36858" s="4">
        <f t="shared" si="575"/>
        <v>26685</v>
      </c>
      <c r="L36858" s="2"/>
      <c r="M36858" s="14">
        <f>H36858/INDEX(Installed_Capacity!$H$5:$S$11,MATCH(Source_Data!C36858,Installed_Capacity!$G$5:$G$11,0),MATCH(Source_Data!D36858,Installed_Capacity!$H$4:$S$4,0))</f>
        <v>0.75893459922283057</v>
      </c>
    </row>
    <row r="36859" spans="1:13" x14ac:dyDescent="0.3">
      <c r="A36859" s="5">
        <v>43557</v>
      </c>
      <c r="B36859" s="5">
        <v>43541</v>
      </c>
      <c r="C36859" s="3">
        <v>2019</v>
      </c>
      <c r="D36859" s="3">
        <v>4</v>
      </c>
      <c r="E36859" s="3">
        <v>2</v>
      </c>
      <c r="F36859" s="3">
        <v>15</v>
      </c>
      <c r="G36859" s="3"/>
      <c r="H36859" s="4">
        <v>8586.7724500000004</v>
      </c>
      <c r="I36859" s="4">
        <v>2562.9096300000001</v>
      </c>
      <c r="J36859" s="4">
        <v>22818</v>
      </c>
      <c r="K36859" s="4">
        <f t="shared" si="575"/>
        <v>26685</v>
      </c>
      <c r="L36859" s="2"/>
      <c r="M36859" s="14">
        <f>H36859/INDEX(Installed_Capacity!$H$5:$S$11,MATCH(Source_Data!C36859,Installed_Capacity!$G$5:$G$11,0),MATCH(Source_Data!D36859,Installed_Capacity!$H$4:$S$4,0))</f>
        <v>0.77579376638113851</v>
      </c>
    </row>
    <row r="36860" spans="1:13" x14ac:dyDescent="0.3">
      <c r="A36860" s="5">
        <v>43557</v>
      </c>
      <c r="B36860" s="5">
        <v>43541</v>
      </c>
      <c r="C36860" s="3">
        <v>2019</v>
      </c>
      <c r="D36860" s="3">
        <v>4</v>
      </c>
      <c r="E36860" s="3">
        <v>2</v>
      </c>
      <c r="F36860" s="3">
        <v>16</v>
      </c>
      <c r="G36860" s="3"/>
      <c r="H36860" s="4">
        <v>7075.7339400000001</v>
      </c>
      <c r="I36860" s="4">
        <v>2896.0428700000002</v>
      </c>
      <c r="J36860" s="4">
        <v>23058</v>
      </c>
      <c r="K36860" s="4">
        <f t="shared" si="575"/>
        <v>26685</v>
      </c>
      <c r="L36860" s="2"/>
      <c r="M36860" s="14">
        <f>H36860/INDEX(Installed_Capacity!$H$5:$S$11,MATCH(Source_Data!C36860,Installed_Capacity!$G$5:$G$11,0),MATCH(Source_Data!D36860,Installed_Capacity!$H$4:$S$4,0))</f>
        <v>0.6392751543361852</v>
      </c>
    </row>
    <row r="36861" spans="1:13" x14ac:dyDescent="0.3">
      <c r="A36861" s="5">
        <v>43557</v>
      </c>
      <c r="B36861" s="5">
        <v>43541</v>
      </c>
      <c r="C36861" s="3">
        <v>2019</v>
      </c>
      <c r="D36861" s="3">
        <v>4</v>
      </c>
      <c r="E36861" s="3">
        <v>2</v>
      </c>
      <c r="F36861" s="3">
        <v>17</v>
      </c>
      <c r="G36861" s="3"/>
      <c r="H36861" s="4">
        <v>6123.7369500000004</v>
      </c>
      <c r="I36861" s="4">
        <v>3108.5802899999999</v>
      </c>
      <c r="J36861" s="4">
        <v>23632</v>
      </c>
      <c r="K36861" s="4">
        <f t="shared" si="575"/>
        <v>26685</v>
      </c>
      <c r="L36861" s="2"/>
      <c r="M36861" s="14">
        <f>H36861/INDEX(Installed_Capacity!$H$5:$S$11,MATCH(Source_Data!C36861,Installed_Capacity!$G$5:$G$11,0),MATCH(Source_Data!D36861,Installed_Capacity!$H$4:$S$4,0))</f>
        <v>0.5532645683149372</v>
      </c>
    </row>
    <row r="36862" spans="1:13" x14ac:dyDescent="0.3">
      <c r="A36862" s="5">
        <v>43557</v>
      </c>
      <c r="B36862" s="5">
        <v>43541</v>
      </c>
      <c r="C36862" s="3">
        <v>2019</v>
      </c>
      <c r="D36862" s="3">
        <v>4</v>
      </c>
      <c r="E36862" s="3">
        <v>2</v>
      </c>
      <c r="F36862" s="3">
        <v>18</v>
      </c>
      <c r="G36862" s="3"/>
      <c r="H36862" s="4">
        <v>4462.12086</v>
      </c>
      <c r="I36862" s="4">
        <v>3407.6717100000001</v>
      </c>
      <c r="J36862" s="4">
        <v>24285</v>
      </c>
      <c r="K36862" s="4">
        <f t="shared" si="575"/>
        <v>26685</v>
      </c>
      <c r="L36862" s="2"/>
      <c r="M36862" s="14">
        <f>H36862/INDEX(Installed_Capacity!$H$5:$S$11,MATCH(Source_Data!C36862,Installed_Capacity!$G$5:$G$11,0),MATCH(Source_Data!D36862,Installed_Capacity!$H$4:$S$4,0))</f>
        <v>0.40314164235564959</v>
      </c>
    </row>
    <row r="36863" spans="1:13" x14ac:dyDescent="0.3">
      <c r="A36863" s="5">
        <v>43557</v>
      </c>
      <c r="B36863" s="5">
        <v>43541</v>
      </c>
      <c r="C36863" s="3">
        <v>2019</v>
      </c>
      <c r="D36863" s="3">
        <v>4</v>
      </c>
      <c r="E36863" s="3">
        <v>2</v>
      </c>
      <c r="F36863" s="3">
        <v>19</v>
      </c>
      <c r="G36863" s="3"/>
      <c r="H36863" s="4">
        <v>1269.3784700000001</v>
      </c>
      <c r="I36863" s="4">
        <v>2925.6201900000001</v>
      </c>
      <c r="J36863" s="4">
        <v>25249</v>
      </c>
      <c r="K36863" s="4">
        <f t="shared" si="575"/>
        <v>26685</v>
      </c>
      <c r="L36863" s="2"/>
      <c r="M36863" s="14">
        <f>H36863/INDEX(Installed_Capacity!$H$5:$S$11,MATCH(Source_Data!C36863,Installed_Capacity!$G$5:$G$11,0),MATCH(Source_Data!D36863,Installed_Capacity!$H$4:$S$4,0))</f>
        <v>0.11468522194324914</v>
      </c>
    </row>
    <row r="36864" spans="1:13" x14ac:dyDescent="0.3">
      <c r="A36864" s="5">
        <v>43557</v>
      </c>
      <c r="B36864" s="5">
        <v>43541</v>
      </c>
      <c r="C36864" s="3">
        <v>2019</v>
      </c>
      <c r="D36864" s="3">
        <v>4</v>
      </c>
      <c r="E36864" s="3">
        <v>2</v>
      </c>
      <c r="F36864" s="3">
        <v>20</v>
      </c>
      <c r="G36864" s="3"/>
      <c r="H36864" s="4">
        <v>14.42197</v>
      </c>
      <c r="I36864" s="4">
        <v>2473.1909900000001</v>
      </c>
      <c r="J36864" s="4">
        <v>26641</v>
      </c>
      <c r="K36864" s="4">
        <f t="shared" si="575"/>
        <v>26685</v>
      </c>
      <c r="L36864" s="2"/>
      <c r="M36864" s="14">
        <f>H36864/INDEX(Installed_Capacity!$H$5:$S$11,MATCH(Source_Data!C36864,Installed_Capacity!$G$5:$G$11,0),MATCH(Source_Data!D36864,Installed_Capacity!$H$4:$S$4,0))</f>
        <v>1.3029895097471447E-3</v>
      </c>
    </row>
    <row r="36865" spans="1:13" x14ac:dyDescent="0.3">
      <c r="A36865" s="5">
        <v>43557</v>
      </c>
      <c r="B36865" s="5">
        <v>43542</v>
      </c>
      <c r="C36865" s="3">
        <v>2019</v>
      </c>
      <c r="D36865" s="3">
        <v>4</v>
      </c>
      <c r="E36865" s="3">
        <v>2</v>
      </c>
      <c r="F36865" s="3">
        <v>21</v>
      </c>
      <c r="G36865" s="3"/>
      <c r="H36865" s="4">
        <v>0</v>
      </c>
      <c r="I36865" s="4">
        <v>2397.26413</v>
      </c>
      <c r="J36865" s="4">
        <v>26685</v>
      </c>
      <c r="K36865" s="4">
        <f t="shared" si="575"/>
        <v>26685</v>
      </c>
      <c r="L36865" s="2"/>
      <c r="M36865" s="14">
        <f>H36865/INDEX(Installed_Capacity!$H$5:$S$11,MATCH(Source_Data!C36865,Installed_Capacity!$G$5:$G$11,0),MATCH(Source_Data!D36865,Installed_Capacity!$H$4:$S$4,0))</f>
        <v>0</v>
      </c>
    </row>
    <row r="36866" spans="1:13" x14ac:dyDescent="0.3">
      <c r="A36866" s="5">
        <v>43557</v>
      </c>
      <c r="B36866" s="5">
        <v>43542</v>
      </c>
      <c r="C36866" s="3">
        <v>2019</v>
      </c>
      <c r="D36866" s="3">
        <v>4</v>
      </c>
      <c r="E36866" s="3">
        <v>2</v>
      </c>
      <c r="F36866" s="3">
        <v>22</v>
      </c>
      <c r="G36866" s="3"/>
      <c r="H36866" s="4">
        <v>0</v>
      </c>
      <c r="I36866" s="4">
        <v>2174.7267000000002</v>
      </c>
      <c r="J36866" s="4">
        <v>25436</v>
      </c>
      <c r="K36866" s="4">
        <f t="shared" si="575"/>
        <v>26685</v>
      </c>
      <c r="L36866" s="2"/>
      <c r="M36866" s="14">
        <f>H36866/INDEX(Installed_Capacity!$H$5:$S$11,MATCH(Source_Data!C36866,Installed_Capacity!$G$5:$G$11,0),MATCH(Source_Data!D36866,Installed_Capacity!$H$4:$S$4,0))</f>
        <v>0</v>
      </c>
    </row>
    <row r="36867" spans="1:13" x14ac:dyDescent="0.3">
      <c r="A36867" s="5">
        <v>43557</v>
      </c>
      <c r="B36867" s="5">
        <v>43542</v>
      </c>
      <c r="C36867" s="3">
        <v>2019</v>
      </c>
      <c r="D36867" s="3">
        <v>4</v>
      </c>
      <c r="E36867" s="3">
        <v>2</v>
      </c>
      <c r="F36867" s="3">
        <v>23</v>
      </c>
      <c r="G36867" s="3"/>
      <c r="H36867" s="4">
        <v>0</v>
      </c>
      <c r="I36867" s="4">
        <v>1645.6382000000001</v>
      </c>
      <c r="J36867" s="4">
        <v>23499</v>
      </c>
      <c r="K36867" s="4">
        <f t="shared" ref="K36867:K36930" si="576">_xlfn.MAXIFS($J:$J, $C:$C, C36867, $D:$D, D36867, $E:$E, E36867)</f>
        <v>26685</v>
      </c>
      <c r="L36867" s="2"/>
      <c r="M36867" s="14">
        <f>H36867/INDEX(Installed_Capacity!$H$5:$S$11,MATCH(Source_Data!C36867,Installed_Capacity!$G$5:$G$11,0),MATCH(Source_Data!D36867,Installed_Capacity!$H$4:$S$4,0))</f>
        <v>0</v>
      </c>
    </row>
    <row r="36868" spans="1:13" x14ac:dyDescent="0.3">
      <c r="A36868" s="5">
        <v>43557</v>
      </c>
      <c r="B36868" s="5">
        <v>43542</v>
      </c>
      <c r="C36868" s="3">
        <v>2019</v>
      </c>
      <c r="D36868" s="3">
        <v>4</v>
      </c>
      <c r="E36868" s="3">
        <v>2</v>
      </c>
      <c r="F36868" s="3">
        <v>24</v>
      </c>
      <c r="G36868" s="3"/>
      <c r="H36868" s="4">
        <v>0</v>
      </c>
      <c r="I36868" s="4">
        <v>1668.6815999999999</v>
      </c>
      <c r="J36868" s="4">
        <v>22009</v>
      </c>
      <c r="K36868" s="4">
        <f t="shared" si="576"/>
        <v>26685</v>
      </c>
      <c r="L36868" s="2"/>
      <c r="M36868" s="14">
        <f>H36868/INDEX(Installed_Capacity!$H$5:$S$11,MATCH(Source_Data!C36868,Installed_Capacity!$G$5:$G$11,0),MATCH(Source_Data!D36868,Installed_Capacity!$H$4:$S$4,0))</f>
        <v>0</v>
      </c>
    </row>
    <row r="36869" spans="1:13" x14ac:dyDescent="0.3">
      <c r="A36869" s="5">
        <v>43558</v>
      </c>
      <c r="B36869" s="5">
        <v>43542</v>
      </c>
      <c r="C36869" s="3">
        <v>2019</v>
      </c>
      <c r="D36869" s="3">
        <v>4</v>
      </c>
      <c r="E36869" s="3">
        <v>3</v>
      </c>
      <c r="F36869" s="3">
        <v>1</v>
      </c>
      <c r="G36869" s="3"/>
      <c r="H36869" s="4">
        <v>0</v>
      </c>
      <c r="I36869" s="4">
        <v>2793.75252</v>
      </c>
      <c r="J36869" s="4">
        <v>20616</v>
      </c>
      <c r="K36869" s="4">
        <f t="shared" si="576"/>
        <v>26538</v>
      </c>
      <c r="L36869" s="2"/>
      <c r="M36869" s="14">
        <f>H36869/INDEX(Installed_Capacity!$H$5:$S$11,MATCH(Source_Data!C36869,Installed_Capacity!$G$5:$G$11,0),MATCH(Source_Data!D36869,Installed_Capacity!$H$4:$S$4,0))</f>
        <v>0</v>
      </c>
    </row>
    <row r="36870" spans="1:13" x14ac:dyDescent="0.3">
      <c r="A36870" s="5">
        <v>43558</v>
      </c>
      <c r="B36870" s="5">
        <v>43542</v>
      </c>
      <c r="C36870" s="3">
        <v>2019</v>
      </c>
      <c r="D36870" s="3">
        <v>4</v>
      </c>
      <c r="E36870" s="3">
        <v>3</v>
      </c>
      <c r="F36870" s="3">
        <v>2</v>
      </c>
      <c r="G36870" s="3"/>
      <c r="H36870" s="4">
        <v>0</v>
      </c>
      <c r="I36870" s="4">
        <v>2424.9626899999998</v>
      </c>
      <c r="J36870" s="4">
        <v>19590</v>
      </c>
      <c r="K36870" s="4">
        <f t="shared" si="576"/>
        <v>26538</v>
      </c>
      <c r="L36870" s="2"/>
      <c r="M36870" s="14">
        <f>H36870/INDEX(Installed_Capacity!$H$5:$S$11,MATCH(Source_Data!C36870,Installed_Capacity!$G$5:$G$11,0),MATCH(Source_Data!D36870,Installed_Capacity!$H$4:$S$4,0))</f>
        <v>0</v>
      </c>
    </row>
    <row r="36871" spans="1:13" x14ac:dyDescent="0.3">
      <c r="A36871" s="5">
        <v>43558</v>
      </c>
      <c r="B36871" s="5">
        <v>43542</v>
      </c>
      <c r="C36871" s="3">
        <v>2019</v>
      </c>
      <c r="D36871" s="3">
        <v>4</v>
      </c>
      <c r="E36871" s="3">
        <v>3</v>
      </c>
      <c r="F36871" s="3">
        <v>3</v>
      </c>
      <c r="G36871" s="3"/>
      <c r="H36871" s="4">
        <v>0</v>
      </c>
      <c r="I36871" s="4">
        <v>2292.08</v>
      </c>
      <c r="J36871" s="4">
        <v>19214</v>
      </c>
      <c r="K36871" s="4">
        <f t="shared" si="576"/>
        <v>26538</v>
      </c>
      <c r="L36871" s="2"/>
      <c r="M36871" s="14">
        <f>H36871/INDEX(Installed_Capacity!$H$5:$S$11,MATCH(Source_Data!C36871,Installed_Capacity!$G$5:$G$11,0),MATCH(Source_Data!D36871,Installed_Capacity!$H$4:$S$4,0))</f>
        <v>0</v>
      </c>
    </row>
    <row r="36872" spans="1:13" x14ac:dyDescent="0.3">
      <c r="A36872" s="5">
        <v>43558</v>
      </c>
      <c r="B36872" s="5">
        <v>43542</v>
      </c>
      <c r="C36872" s="3">
        <v>2019</v>
      </c>
      <c r="D36872" s="3">
        <v>4</v>
      </c>
      <c r="E36872" s="3">
        <v>3</v>
      </c>
      <c r="F36872" s="3">
        <v>4</v>
      </c>
      <c r="G36872" s="3"/>
      <c r="H36872" s="4">
        <v>0</v>
      </c>
      <c r="I36872" s="4">
        <v>2327.3298100000002</v>
      </c>
      <c r="J36872" s="4">
        <v>19047</v>
      </c>
      <c r="K36872" s="4">
        <f t="shared" si="576"/>
        <v>26538</v>
      </c>
      <c r="L36872" s="2"/>
      <c r="M36872" s="14">
        <f>H36872/INDEX(Installed_Capacity!$H$5:$S$11,MATCH(Source_Data!C36872,Installed_Capacity!$G$5:$G$11,0),MATCH(Source_Data!D36872,Installed_Capacity!$H$4:$S$4,0))</f>
        <v>0</v>
      </c>
    </row>
    <row r="36873" spans="1:13" x14ac:dyDescent="0.3">
      <c r="A36873" s="5">
        <v>43558</v>
      </c>
      <c r="B36873" s="5">
        <v>43542</v>
      </c>
      <c r="C36873" s="3">
        <v>2019</v>
      </c>
      <c r="D36873" s="3">
        <v>4</v>
      </c>
      <c r="E36873" s="3">
        <v>3</v>
      </c>
      <c r="F36873" s="3">
        <v>5</v>
      </c>
      <c r="G36873" s="3"/>
      <c r="H36873" s="4">
        <v>0</v>
      </c>
      <c r="I36873" s="4">
        <v>2182.4200999999998</v>
      </c>
      <c r="J36873" s="4">
        <v>19595</v>
      </c>
      <c r="K36873" s="4">
        <f t="shared" si="576"/>
        <v>26538</v>
      </c>
      <c r="L36873" s="2"/>
      <c r="M36873" s="14">
        <f>H36873/INDEX(Installed_Capacity!$H$5:$S$11,MATCH(Source_Data!C36873,Installed_Capacity!$G$5:$G$11,0),MATCH(Source_Data!D36873,Installed_Capacity!$H$4:$S$4,0))</f>
        <v>0</v>
      </c>
    </row>
    <row r="36874" spans="1:13" x14ac:dyDescent="0.3">
      <c r="A36874" s="5">
        <v>43558</v>
      </c>
      <c r="B36874" s="5">
        <v>43542</v>
      </c>
      <c r="C36874" s="3">
        <v>2019</v>
      </c>
      <c r="D36874" s="3">
        <v>4</v>
      </c>
      <c r="E36874" s="3">
        <v>3</v>
      </c>
      <c r="F36874" s="3">
        <v>6</v>
      </c>
      <c r="G36874" s="3"/>
      <c r="H36874" s="4">
        <v>0</v>
      </c>
      <c r="I36874" s="4">
        <v>2117.9582799999998</v>
      </c>
      <c r="J36874" s="4">
        <v>21017</v>
      </c>
      <c r="K36874" s="4">
        <f t="shared" si="576"/>
        <v>26538</v>
      </c>
      <c r="L36874" s="2"/>
      <c r="M36874" s="14">
        <f>H36874/INDEX(Installed_Capacity!$H$5:$S$11,MATCH(Source_Data!C36874,Installed_Capacity!$G$5:$G$11,0),MATCH(Source_Data!D36874,Installed_Capacity!$H$4:$S$4,0))</f>
        <v>0</v>
      </c>
    </row>
    <row r="36875" spans="1:13" x14ac:dyDescent="0.3">
      <c r="A36875" s="5">
        <v>43558</v>
      </c>
      <c r="B36875" s="5">
        <v>43542</v>
      </c>
      <c r="C36875" s="3">
        <v>2019</v>
      </c>
      <c r="D36875" s="3">
        <v>4</v>
      </c>
      <c r="E36875" s="3">
        <v>3</v>
      </c>
      <c r="F36875" s="3">
        <v>7</v>
      </c>
      <c r="G36875" s="3"/>
      <c r="H36875" s="4">
        <v>43.791759999999996</v>
      </c>
      <c r="I36875" s="4">
        <v>2106.7904800000001</v>
      </c>
      <c r="J36875" s="4">
        <v>23251</v>
      </c>
      <c r="K36875" s="4">
        <f t="shared" si="576"/>
        <v>26538</v>
      </c>
      <c r="L36875" s="2"/>
      <c r="M36875" s="14">
        <f>H36875/INDEX(Installed_Capacity!$H$5:$S$11,MATCH(Source_Data!C36875,Installed_Capacity!$G$5:$G$11,0),MATCH(Source_Data!D36875,Installed_Capacity!$H$4:$S$4,0))</f>
        <v>3.9564777830882062E-3</v>
      </c>
    </row>
    <row r="36876" spans="1:13" x14ac:dyDescent="0.3">
      <c r="A36876" s="5">
        <v>43558</v>
      </c>
      <c r="B36876" s="5">
        <v>43542</v>
      </c>
      <c r="C36876" s="3">
        <v>2019</v>
      </c>
      <c r="D36876" s="3">
        <v>4</v>
      </c>
      <c r="E36876" s="3">
        <v>3</v>
      </c>
      <c r="F36876" s="3">
        <v>8</v>
      </c>
      <c r="G36876" s="3"/>
      <c r="H36876" s="4">
        <v>1742.4996799999999</v>
      </c>
      <c r="I36876" s="4">
        <v>1957.2001499999999</v>
      </c>
      <c r="J36876" s="4">
        <v>24218</v>
      </c>
      <c r="K36876" s="4">
        <f t="shared" si="576"/>
        <v>26538</v>
      </c>
      <c r="L36876" s="2"/>
      <c r="M36876" s="14">
        <f>H36876/INDEX(Installed_Capacity!$H$5:$S$11,MATCH(Source_Data!C36876,Installed_Capacity!$G$5:$G$11,0),MATCH(Source_Data!D36876,Installed_Capacity!$H$4:$S$4,0))</f>
        <v>0.15743055933258468</v>
      </c>
    </row>
    <row r="36877" spans="1:13" x14ac:dyDescent="0.3">
      <c r="A36877" s="5">
        <v>43558</v>
      </c>
      <c r="B36877" s="5">
        <v>43542</v>
      </c>
      <c r="C36877" s="3">
        <v>2019</v>
      </c>
      <c r="D36877" s="3">
        <v>4</v>
      </c>
      <c r="E36877" s="3">
        <v>3</v>
      </c>
      <c r="F36877" s="3">
        <v>9</v>
      </c>
      <c r="G36877" s="3"/>
      <c r="H36877" s="4">
        <v>4745.4242400000003</v>
      </c>
      <c r="I36877" s="4">
        <v>1517.64582</v>
      </c>
      <c r="J36877" s="4">
        <v>24495</v>
      </c>
      <c r="K36877" s="4">
        <f t="shared" si="576"/>
        <v>26538</v>
      </c>
      <c r="L36877" s="2"/>
      <c r="M36877" s="14">
        <f>H36877/INDEX(Installed_Capacity!$H$5:$S$11,MATCH(Source_Data!C36877,Installed_Capacity!$G$5:$G$11,0),MATCH(Source_Data!D36877,Installed_Capacity!$H$4:$S$4,0))</f>
        <v>0.42873740577880948</v>
      </c>
    </row>
    <row r="36878" spans="1:13" x14ac:dyDescent="0.3">
      <c r="A36878" s="5">
        <v>43558</v>
      </c>
      <c r="B36878" s="5">
        <v>43542</v>
      </c>
      <c r="C36878" s="3">
        <v>2019</v>
      </c>
      <c r="D36878" s="3">
        <v>4</v>
      </c>
      <c r="E36878" s="3">
        <v>3</v>
      </c>
      <c r="F36878" s="3">
        <v>10</v>
      </c>
      <c r="G36878" s="3"/>
      <c r="H36878" s="4">
        <v>7267.6839200000004</v>
      </c>
      <c r="I36878" s="4">
        <v>1147.68146</v>
      </c>
      <c r="J36878" s="4">
        <v>24352</v>
      </c>
      <c r="K36878" s="4">
        <f t="shared" si="576"/>
        <v>26538</v>
      </c>
      <c r="L36878" s="2"/>
      <c r="M36878" s="14">
        <f>H36878/INDEX(Installed_Capacity!$H$5:$S$11,MATCH(Source_Data!C36878,Installed_Capacity!$G$5:$G$11,0),MATCH(Source_Data!D36878,Installed_Capacity!$H$4:$S$4,0))</f>
        <v>0.65661736280951954</v>
      </c>
    </row>
    <row r="36879" spans="1:13" x14ac:dyDescent="0.3">
      <c r="A36879" s="5">
        <v>43558</v>
      </c>
      <c r="B36879" s="5">
        <v>43542</v>
      </c>
      <c r="C36879" s="3">
        <v>2019</v>
      </c>
      <c r="D36879" s="3">
        <v>4</v>
      </c>
      <c r="E36879" s="3">
        <v>3</v>
      </c>
      <c r="F36879" s="3">
        <v>11</v>
      </c>
      <c r="G36879" s="3"/>
      <c r="H36879" s="4">
        <v>8142.6950200000001</v>
      </c>
      <c r="I36879" s="4">
        <v>931.08986000000004</v>
      </c>
      <c r="J36879" s="4">
        <v>23926</v>
      </c>
      <c r="K36879" s="4">
        <f t="shared" si="576"/>
        <v>26538</v>
      </c>
      <c r="L36879" s="2"/>
      <c r="M36879" s="14">
        <f>H36879/INDEX(Installed_Capacity!$H$5:$S$11,MATCH(Source_Data!C36879,Installed_Capacity!$G$5:$G$11,0),MATCH(Source_Data!D36879,Installed_Capacity!$H$4:$S$4,0))</f>
        <v>0.73567246306366718</v>
      </c>
    </row>
    <row r="36880" spans="1:13" x14ac:dyDescent="0.3">
      <c r="A36880" s="5">
        <v>43558</v>
      </c>
      <c r="B36880" s="5">
        <v>43542</v>
      </c>
      <c r="C36880" s="3">
        <v>2019</v>
      </c>
      <c r="D36880" s="3">
        <v>4</v>
      </c>
      <c r="E36880" s="3">
        <v>3</v>
      </c>
      <c r="F36880" s="3">
        <v>12</v>
      </c>
      <c r="G36880" s="3"/>
      <c r="H36880" s="4">
        <v>8556.2280900000005</v>
      </c>
      <c r="I36880" s="4">
        <v>765.17156</v>
      </c>
      <c r="J36880" s="4">
        <v>23581</v>
      </c>
      <c r="K36880" s="4">
        <f t="shared" si="576"/>
        <v>26538</v>
      </c>
      <c r="L36880" s="2"/>
      <c r="M36880" s="14">
        <f>H36880/INDEX(Installed_Capacity!$H$5:$S$11,MATCH(Source_Data!C36880,Installed_Capacity!$G$5:$G$11,0),MATCH(Source_Data!D36880,Installed_Capacity!$H$4:$S$4,0))</f>
        <v>0.77303415859787872</v>
      </c>
    </row>
    <row r="36881" spans="1:13" x14ac:dyDescent="0.3">
      <c r="A36881" s="5">
        <v>43558</v>
      </c>
      <c r="B36881" s="5">
        <v>43542</v>
      </c>
      <c r="C36881" s="3">
        <v>2019</v>
      </c>
      <c r="D36881" s="3">
        <v>4</v>
      </c>
      <c r="E36881" s="3">
        <v>3</v>
      </c>
      <c r="F36881" s="3">
        <v>13</v>
      </c>
      <c r="G36881" s="3"/>
      <c r="H36881" s="4">
        <v>8241.0674500000005</v>
      </c>
      <c r="I36881" s="4">
        <v>749.37694999999997</v>
      </c>
      <c r="J36881" s="4">
        <v>23310</v>
      </c>
      <c r="K36881" s="4">
        <f t="shared" si="576"/>
        <v>26538</v>
      </c>
      <c r="L36881" s="2"/>
      <c r="M36881" s="14">
        <f>H36881/INDEX(Installed_Capacity!$H$5:$S$11,MATCH(Source_Data!C36881,Installed_Capacity!$G$5:$G$11,0),MATCH(Source_Data!D36881,Installed_Capacity!$H$4:$S$4,0))</f>
        <v>0.74456017010634834</v>
      </c>
    </row>
    <row r="36882" spans="1:13" x14ac:dyDescent="0.3">
      <c r="A36882" s="5">
        <v>43558</v>
      </c>
      <c r="B36882" s="5">
        <v>43542</v>
      </c>
      <c r="C36882" s="3">
        <v>2019</v>
      </c>
      <c r="D36882" s="3">
        <v>4</v>
      </c>
      <c r="E36882" s="3">
        <v>3</v>
      </c>
      <c r="F36882" s="3">
        <v>14</v>
      </c>
      <c r="G36882" s="3"/>
      <c r="H36882" s="4">
        <v>7804.6207599999998</v>
      </c>
      <c r="I36882" s="4">
        <v>893.45055000000002</v>
      </c>
      <c r="J36882" s="4">
        <v>23144</v>
      </c>
      <c r="K36882" s="4">
        <f t="shared" si="576"/>
        <v>26538</v>
      </c>
      <c r="L36882" s="2"/>
      <c r="M36882" s="14">
        <f>H36882/INDEX(Installed_Capacity!$H$5:$S$11,MATCH(Source_Data!C36882,Installed_Capacity!$G$5:$G$11,0),MATCH(Source_Data!D36882,Installed_Capacity!$H$4:$S$4,0))</f>
        <v>0.70512828537535355</v>
      </c>
    </row>
    <row r="36883" spans="1:13" x14ac:dyDescent="0.3">
      <c r="A36883" s="5">
        <v>43558</v>
      </c>
      <c r="B36883" s="5">
        <v>43542</v>
      </c>
      <c r="C36883" s="3">
        <v>2019</v>
      </c>
      <c r="D36883" s="3">
        <v>4</v>
      </c>
      <c r="E36883" s="3">
        <v>3</v>
      </c>
      <c r="F36883" s="3">
        <v>15</v>
      </c>
      <c r="G36883" s="3"/>
      <c r="H36883" s="4">
        <v>8242.7533500000009</v>
      </c>
      <c r="I36883" s="4">
        <v>1014.42648</v>
      </c>
      <c r="J36883" s="4">
        <v>22949</v>
      </c>
      <c r="K36883" s="4">
        <f t="shared" si="576"/>
        <v>26538</v>
      </c>
      <c r="L36883" s="2"/>
      <c r="M36883" s="14">
        <f>H36883/INDEX(Installed_Capacity!$H$5:$S$11,MATCH(Source_Data!C36883,Installed_Capacity!$G$5:$G$11,0),MATCH(Source_Data!D36883,Installed_Capacity!$H$4:$S$4,0))</f>
        <v>0.74471248702383486</v>
      </c>
    </row>
    <row r="36884" spans="1:13" x14ac:dyDescent="0.3">
      <c r="A36884" s="5">
        <v>43558</v>
      </c>
      <c r="B36884" s="5">
        <v>43542</v>
      </c>
      <c r="C36884" s="3">
        <v>2019</v>
      </c>
      <c r="D36884" s="3">
        <v>4</v>
      </c>
      <c r="E36884" s="3">
        <v>3</v>
      </c>
      <c r="F36884" s="3">
        <v>16</v>
      </c>
      <c r="G36884" s="3"/>
      <c r="H36884" s="4">
        <v>7007.9140200000002</v>
      </c>
      <c r="I36884" s="4">
        <v>1091.06717</v>
      </c>
      <c r="J36884" s="4">
        <v>22996</v>
      </c>
      <c r="K36884" s="4">
        <f t="shared" si="576"/>
        <v>26538</v>
      </c>
      <c r="L36884" s="2"/>
      <c r="M36884" s="14">
        <f>H36884/INDEX(Installed_Capacity!$H$5:$S$11,MATCH(Source_Data!C36884,Installed_Capacity!$G$5:$G$11,0),MATCH(Source_Data!D36884,Installed_Capacity!$H$4:$S$4,0))</f>
        <v>0.63314779140921396</v>
      </c>
    </row>
    <row r="36885" spans="1:13" x14ac:dyDescent="0.3">
      <c r="A36885" s="5">
        <v>43558</v>
      </c>
      <c r="B36885" s="5">
        <v>43542</v>
      </c>
      <c r="C36885" s="3">
        <v>2019</v>
      </c>
      <c r="D36885" s="3">
        <v>4</v>
      </c>
      <c r="E36885" s="3">
        <v>3</v>
      </c>
      <c r="F36885" s="3">
        <v>17</v>
      </c>
      <c r="G36885" s="3"/>
      <c r="H36885" s="4">
        <v>6628.9544999999998</v>
      </c>
      <c r="I36885" s="4">
        <v>1127.44687</v>
      </c>
      <c r="J36885" s="4">
        <v>23260</v>
      </c>
      <c r="K36885" s="4">
        <f t="shared" si="576"/>
        <v>26538</v>
      </c>
      <c r="L36885" s="2"/>
      <c r="M36885" s="14">
        <f>H36885/INDEX(Installed_Capacity!$H$5:$S$11,MATCH(Source_Data!C36885,Installed_Capacity!$G$5:$G$11,0),MATCH(Source_Data!D36885,Installed_Capacity!$H$4:$S$4,0))</f>
        <v>0.59890973106247813</v>
      </c>
    </row>
    <row r="36886" spans="1:13" x14ac:dyDescent="0.3">
      <c r="A36886" s="5">
        <v>43558</v>
      </c>
      <c r="B36886" s="5">
        <v>43542</v>
      </c>
      <c r="C36886" s="3">
        <v>2019</v>
      </c>
      <c r="D36886" s="3">
        <v>4</v>
      </c>
      <c r="E36886" s="3">
        <v>3</v>
      </c>
      <c r="F36886" s="3">
        <v>18</v>
      </c>
      <c r="G36886" s="3"/>
      <c r="H36886" s="4">
        <v>4320.6725500000002</v>
      </c>
      <c r="I36886" s="4">
        <v>1343.6210000000001</v>
      </c>
      <c r="J36886" s="4">
        <v>24162</v>
      </c>
      <c r="K36886" s="4">
        <f t="shared" si="576"/>
        <v>26538</v>
      </c>
      <c r="L36886" s="2"/>
      <c r="M36886" s="14">
        <f>H36886/INDEX(Installed_Capacity!$H$5:$S$11,MATCH(Source_Data!C36886,Installed_Capacity!$G$5:$G$11,0),MATCH(Source_Data!D36886,Installed_Capacity!$H$4:$S$4,0))</f>
        <v>0.39036213552673077</v>
      </c>
    </row>
    <row r="36887" spans="1:13" x14ac:dyDescent="0.3">
      <c r="A36887" s="5">
        <v>43558</v>
      </c>
      <c r="B36887" s="5">
        <v>43542</v>
      </c>
      <c r="C36887" s="3">
        <v>2019</v>
      </c>
      <c r="D36887" s="3">
        <v>4</v>
      </c>
      <c r="E36887" s="3">
        <v>3</v>
      </c>
      <c r="F36887" s="3">
        <v>19</v>
      </c>
      <c r="G36887" s="3"/>
      <c r="H36887" s="4">
        <v>1142.85239</v>
      </c>
      <c r="I36887" s="4">
        <v>1439.16435</v>
      </c>
      <c r="J36887" s="4">
        <v>24912</v>
      </c>
      <c r="K36887" s="4">
        <f t="shared" si="576"/>
        <v>26538</v>
      </c>
      <c r="L36887" s="2"/>
      <c r="M36887" s="14">
        <f>H36887/INDEX(Installed_Capacity!$H$5:$S$11,MATCH(Source_Data!C36887,Installed_Capacity!$G$5:$G$11,0),MATCH(Source_Data!D36887,Installed_Capacity!$H$4:$S$4,0))</f>
        <v>0.10325390188437866</v>
      </c>
    </row>
    <row r="36888" spans="1:13" x14ac:dyDescent="0.3">
      <c r="A36888" s="5">
        <v>43558</v>
      </c>
      <c r="B36888" s="5">
        <v>43542</v>
      </c>
      <c r="C36888" s="3">
        <v>2019</v>
      </c>
      <c r="D36888" s="3">
        <v>4</v>
      </c>
      <c r="E36888" s="3">
        <v>3</v>
      </c>
      <c r="F36888" s="3">
        <v>20</v>
      </c>
      <c r="G36888" s="3"/>
      <c r="H36888" s="4">
        <v>0</v>
      </c>
      <c r="I36888" s="4">
        <v>1497.3143600000001</v>
      </c>
      <c r="J36888" s="4">
        <v>26444</v>
      </c>
      <c r="K36888" s="4">
        <f t="shared" si="576"/>
        <v>26538</v>
      </c>
      <c r="L36888" s="2"/>
      <c r="M36888" s="14">
        <f>H36888/INDEX(Installed_Capacity!$H$5:$S$11,MATCH(Source_Data!C36888,Installed_Capacity!$G$5:$G$11,0),MATCH(Source_Data!D36888,Installed_Capacity!$H$4:$S$4,0))</f>
        <v>0</v>
      </c>
    </row>
    <row r="36889" spans="1:13" x14ac:dyDescent="0.3">
      <c r="A36889" s="5">
        <v>43558</v>
      </c>
      <c r="B36889" s="5">
        <v>43543</v>
      </c>
      <c r="C36889" s="3">
        <v>2019</v>
      </c>
      <c r="D36889" s="3">
        <v>4</v>
      </c>
      <c r="E36889" s="3">
        <v>3</v>
      </c>
      <c r="F36889" s="3">
        <v>21</v>
      </c>
      <c r="G36889" s="3"/>
      <c r="H36889" s="4">
        <v>0</v>
      </c>
      <c r="I36889" s="4">
        <v>1473.0132799999999</v>
      </c>
      <c r="J36889" s="4">
        <v>26538</v>
      </c>
      <c r="K36889" s="4">
        <f t="shared" si="576"/>
        <v>26538</v>
      </c>
      <c r="L36889" s="2"/>
      <c r="M36889" s="14">
        <f>H36889/INDEX(Installed_Capacity!$H$5:$S$11,MATCH(Source_Data!C36889,Installed_Capacity!$G$5:$G$11,0),MATCH(Source_Data!D36889,Installed_Capacity!$H$4:$S$4,0))</f>
        <v>0</v>
      </c>
    </row>
    <row r="36890" spans="1:13" x14ac:dyDescent="0.3">
      <c r="A36890" s="5">
        <v>43558</v>
      </c>
      <c r="B36890" s="5">
        <v>43543</v>
      </c>
      <c r="C36890" s="3">
        <v>2019</v>
      </c>
      <c r="D36890" s="3">
        <v>4</v>
      </c>
      <c r="E36890" s="3">
        <v>3</v>
      </c>
      <c r="F36890" s="3">
        <v>22</v>
      </c>
      <c r="G36890" s="3"/>
      <c r="H36890" s="4">
        <v>0</v>
      </c>
      <c r="I36890" s="4">
        <v>1396.5667100000001</v>
      </c>
      <c r="J36890" s="4">
        <v>25416</v>
      </c>
      <c r="K36890" s="4">
        <f t="shared" si="576"/>
        <v>26538</v>
      </c>
      <c r="L36890" s="2"/>
      <c r="M36890" s="14">
        <f>H36890/INDEX(Installed_Capacity!$H$5:$S$11,MATCH(Source_Data!C36890,Installed_Capacity!$G$5:$G$11,0),MATCH(Source_Data!D36890,Installed_Capacity!$H$4:$S$4,0))</f>
        <v>0</v>
      </c>
    </row>
    <row r="36891" spans="1:13" x14ac:dyDescent="0.3">
      <c r="A36891" s="5">
        <v>43558</v>
      </c>
      <c r="B36891" s="5">
        <v>43543</v>
      </c>
      <c r="C36891" s="3">
        <v>2019</v>
      </c>
      <c r="D36891" s="3">
        <v>4</v>
      </c>
      <c r="E36891" s="3">
        <v>3</v>
      </c>
      <c r="F36891" s="3">
        <v>23</v>
      </c>
      <c r="G36891" s="3"/>
      <c r="H36891" s="4">
        <v>0</v>
      </c>
      <c r="I36891" s="4">
        <v>1424.6838700000001</v>
      </c>
      <c r="J36891" s="4">
        <v>23578</v>
      </c>
      <c r="K36891" s="4">
        <f t="shared" si="576"/>
        <v>26538</v>
      </c>
      <c r="L36891" s="2"/>
      <c r="M36891" s="14">
        <f>H36891/INDEX(Installed_Capacity!$H$5:$S$11,MATCH(Source_Data!C36891,Installed_Capacity!$G$5:$G$11,0),MATCH(Source_Data!D36891,Installed_Capacity!$H$4:$S$4,0))</f>
        <v>0</v>
      </c>
    </row>
    <row r="36892" spans="1:13" x14ac:dyDescent="0.3">
      <c r="A36892" s="5">
        <v>43558</v>
      </c>
      <c r="B36892" s="5">
        <v>43543</v>
      </c>
      <c r="C36892" s="3">
        <v>2019</v>
      </c>
      <c r="D36892" s="3">
        <v>4</v>
      </c>
      <c r="E36892" s="3">
        <v>3</v>
      </c>
      <c r="F36892" s="3">
        <v>24</v>
      </c>
      <c r="G36892" s="3"/>
      <c r="H36892" s="4">
        <v>0</v>
      </c>
      <c r="I36892" s="4">
        <v>1406.8129899999999</v>
      </c>
      <c r="J36892" s="4">
        <v>21783</v>
      </c>
      <c r="K36892" s="4">
        <f t="shared" si="576"/>
        <v>26538</v>
      </c>
      <c r="L36892" s="2"/>
      <c r="M36892" s="14">
        <f>H36892/INDEX(Installed_Capacity!$H$5:$S$11,MATCH(Source_Data!C36892,Installed_Capacity!$G$5:$G$11,0),MATCH(Source_Data!D36892,Installed_Capacity!$H$4:$S$4,0))</f>
        <v>0</v>
      </c>
    </row>
    <row r="36893" spans="1:13" x14ac:dyDescent="0.3">
      <c r="A36893" s="5">
        <v>43559</v>
      </c>
      <c r="B36893" s="5">
        <v>43543</v>
      </c>
      <c r="C36893" s="3">
        <v>2019</v>
      </c>
      <c r="D36893" s="3">
        <v>4</v>
      </c>
      <c r="E36893" s="3">
        <v>4</v>
      </c>
      <c r="F36893" s="3">
        <v>1</v>
      </c>
      <c r="G36893" s="3"/>
      <c r="H36893" s="4">
        <v>0</v>
      </c>
      <c r="I36893" s="4">
        <v>1191.43868</v>
      </c>
      <c r="J36893" s="4">
        <v>20715</v>
      </c>
      <c r="K36893" s="4">
        <f t="shared" si="576"/>
        <v>26400</v>
      </c>
      <c r="L36893" s="2"/>
      <c r="M36893" s="14">
        <f>H36893/INDEX(Installed_Capacity!$H$5:$S$11,MATCH(Source_Data!C36893,Installed_Capacity!$G$5:$G$11,0),MATCH(Source_Data!D36893,Installed_Capacity!$H$4:$S$4,0))</f>
        <v>0</v>
      </c>
    </row>
    <row r="36894" spans="1:13" x14ac:dyDescent="0.3">
      <c r="A36894" s="5">
        <v>43559</v>
      </c>
      <c r="B36894" s="5">
        <v>43543</v>
      </c>
      <c r="C36894" s="3">
        <v>2019</v>
      </c>
      <c r="D36894" s="3">
        <v>4</v>
      </c>
      <c r="E36894" s="3">
        <v>4</v>
      </c>
      <c r="F36894" s="3">
        <v>2</v>
      </c>
      <c r="G36894" s="3"/>
      <c r="H36894" s="4">
        <v>0</v>
      </c>
      <c r="I36894" s="4">
        <v>938.88775999999996</v>
      </c>
      <c r="J36894" s="4">
        <v>19966</v>
      </c>
      <c r="K36894" s="4">
        <f t="shared" si="576"/>
        <v>26400</v>
      </c>
      <c r="L36894" s="2"/>
      <c r="M36894" s="14">
        <f>H36894/INDEX(Installed_Capacity!$H$5:$S$11,MATCH(Source_Data!C36894,Installed_Capacity!$G$5:$G$11,0),MATCH(Source_Data!D36894,Installed_Capacity!$H$4:$S$4,0))</f>
        <v>0</v>
      </c>
    </row>
    <row r="36895" spans="1:13" x14ac:dyDescent="0.3">
      <c r="A36895" s="5">
        <v>43559</v>
      </c>
      <c r="B36895" s="5">
        <v>43543</v>
      </c>
      <c r="C36895" s="3">
        <v>2019</v>
      </c>
      <c r="D36895" s="3">
        <v>4</v>
      </c>
      <c r="E36895" s="3">
        <v>4</v>
      </c>
      <c r="F36895" s="3">
        <v>3</v>
      </c>
      <c r="G36895" s="3"/>
      <c r="H36895" s="4">
        <v>0</v>
      </c>
      <c r="I36895" s="4">
        <v>737.97574999999995</v>
      </c>
      <c r="J36895" s="4">
        <v>19586</v>
      </c>
      <c r="K36895" s="4">
        <f t="shared" si="576"/>
        <v>26400</v>
      </c>
      <c r="L36895" s="2"/>
      <c r="M36895" s="14">
        <f>H36895/INDEX(Installed_Capacity!$H$5:$S$11,MATCH(Source_Data!C36895,Installed_Capacity!$G$5:$G$11,0),MATCH(Source_Data!D36895,Installed_Capacity!$H$4:$S$4,0))</f>
        <v>0</v>
      </c>
    </row>
    <row r="36896" spans="1:13" x14ac:dyDescent="0.3">
      <c r="A36896" s="5">
        <v>43559</v>
      </c>
      <c r="B36896" s="5">
        <v>43543</v>
      </c>
      <c r="C36896" s="3">
        <v>2019</v>
      </c>
      <c r="D36896" s="3">
        <v>4</v>
      </c>
      <c r="E36896" s="3">
        <v>4</v>
      </c>
      <c r="F36896" s="3">
        <v>4</v>
      </c>
      <c r="G36896" s="3"/>
      <c r="H36896" s="4">
        <v>0</v>
      </c>
      <c r="I36896" s="4">
        <v>721.35262999999998</v>
      </c>
      <c r="J36896" s="4">
        <v>19438</v>
      </c>
      <c r="K36896" s="4">
        <f t="shared" si="576"/>
        <v>26400</v>
      </c>
      <c r="L36896" s="2"/>
      <c r="M36896" s="14">
        <f>H36896/INDEX(Installed_Capacity!$H$5:$S$11,MATCH(Source_Data!C36896,Installed_Capacity!$G$5:$G$11,0),MATCH(Source_Data!D36896,Installed_Capacity!$H$4:$S$4,0))</f>
        <v>0</v>
      </c>
    </row>
    <row r="36897" spans="1:13" x14ac:dyDescent="0.3">
      <c r="A36897" s="5">
        <v>43559</v>
      </c>
      <c r="B36897" s="5">
        <v>43543</v>
      </c>
      <c r="C36897" s="3">
        <v>2019</v>
      </c>
      <c r="D36897" s="3">
        <v>4</v>
      </c>
      <c r="E36897" s="3">
        <v>4</v>
      </c>
      <c r="F36897" s="3">
        <v>5</v>
      </c>
      <c r="G36897" s="3"/>
      <c r="H36897" s="4">
        <v>0</v>
      </c>
      <c r="I36897" s="4">
        <v>829.13733999999999</v>
      </c>
      <c r="J36897" s="4">
        <v>19878</v>
      </c>
      <c r="K36897" s="4">
        <f t="shared" si="576"/>
        <v>26400</v>
      </c>
      <c r="L36897" s="2"/>
      <c r="M36897" s="14">
        <f>H36897/INDEX(Installed_Capacity!$H$5:$S$11,MATCH(Source_Data!C36897,Installed_Capacity!$G$5:$G$11,0),MATCH(Source_Data!D36897,Installed_Capacity!$H$4:$S$4,0))</f>
        <v>0</v>
      </c>
    </row>
    <row r="36898" spans="1:13" x14ac:dyDescent="0.3">
      <c r="A36898" s="5">
        <v>43559</v>
      </c>
      <c r="B36898" s="5">
        <v>43543</v>
      </c>
      <c r="C36898" s="3">
        <v>2019</v>
      </c>
      <c r="D36898" s="3">
        <v>4</v>
      </c>
      <c r="E36898" s="3">
        <v>4</v>
      </c>
      <c r="F36898" s="3">
        <v>6</v>
      </c>
      <c r="G36898" s="3"/>
      <c r="H36898" s="4">
        <v>0</v>
      </c>
      <c r="I36898" s="4">
        <v>861.57174999999995</v>
      </c>
      <c r="J36898" s="4">
        <v>21286</v>
      </c>
      <c r="K36898" s="4">
        <f t="shared" si="576"/>
        <v>26400</v>
      </c>
      <c r="L36898" s="2"/>
      <c r="M36898" s="14">
        <f>H36898/INDEX(Installed_Capacity!$H$5:$S$11,MATCH(Source_Data!C36898,Installed_Capacity!$G$5:$G$11,0),MATCH(Source_Data!D36898,Installed_Capacity!$H$4:$S$4,0))</f>
        <v>0</v>
      </c>
    </row>
    <row r="36899" spans="1:13" x14ac:dyDescent="0.3">
      <c r="A36899" s="5">
        <v>43559</v>
      </c>
      <c r="B36899" s="5">
        <v>43543</v>
      </c>
      <c r="C36899" s="3">
        <v>2019</v>
      </c>
      <c r="D36899" s="3">
        <v>4</v>
      </c>
      <c r="E36899" s="3">
        <v>4</v>
      </c>
      <c r="F36899" s="3">
        <v>7</v>
      </c>
      <c r="G36899" s="3"/>
      <c r="H36899" s="4">
        <v>6.2751200000000003</v>
      </c>
      <c r="I36899" s="4">
        <v>964.56430999999998</v>
      </c>
      <c r="J36899" s="4">
        <v>23400</v>
      </c>
      <c r="K36899" s="4">
        <f t="shared" si="576"/>
        <v>26400</v>
      </c>
      <c r="L36899" s="2"/>
      <c r="M36899" s="14">
        <f>H36899/INDEX(Installed_Capacity!$H$5:$S$11,MATCH(Source_Data!C36899,Installed_Capacity!$G$5:$G$11,0),MATCH(Source_Data!D36899,Installed_Capacity!$H$4:$S$4,0))</f>
        <v>5.6694165446221994E-4</v>
      </c>
    </row>
    <row r="36900" spans="1:13" x14ac:dyDescent="0.3">
      <c r="A36900" s="5">
        <v>43559</v>
      </c>
      <c r="B36900" s="5">
        <v>43543</v>
      </c>
      <c r="C36900" s="3">
        <v>2019</v>
      </c>
      <c r="D36900" s="3">
        <v>4</v>
      </c>
      <c r="E36900" s="3">
        <v>4</v>
      </c>
      <c r="F36900" s="3">
        <v>8</v>
      </c>
      <c r="G36900" s="3"/>
      <c r="H36900" s="4">
        <v>1307.9886899999999</v>
      </c>
      <c r="I36900" s="4">
        <v>1141.0141599999999</v>
      </c>
      <c r="J36900" s="4">
        <v>24568</v>
      </c>
      <c r="K36900" s="4">
        <f t="shared" si="576"/>
        <v>26400</v>
      </c>
      <c r="L36900" s="2"/>
      <c r="M36900" s="14">
        <f>H36900/INDEX(Installed_Capacity!$H$5:$S$11,MATCH(Source_Data!C36900,Installed_Capacity!$G$5:$G$11,0),MATCH(Source_Data!D36900,Installed_Capacity!$H$4:$S$4,0))</f>
        <v>0.11817356033453889</v>
      </c>
    </row>
    <row r="36901" spans="1:13" x14ac:dyDescent="0.3">
      <c r="A36901" s="5">
        <v>43559</v>
      </c>
      <c r="B36901" s="5">
        <v>43543</v>
      </c>
      <c r="C36901" s="3">
        <v>2019</v>
      </c>
      <c r="D36901" s="3">
        <v>4</v>
      </c>
      <c r="E36901" s="3">
        <v>4</v>
      </c>
      <c r="F36901" s="3">
        <v>9</v>
      </c>
      <c r="G36901" s="3"/>
      <c r="H36901" s="4">
        <v>3132.1364800000001</v>
      </c>
      <c r="I36901" s="4">
        <v>1221.9647299999999</v>
      </c>
      <c r="J36901" s="4">
        <v>25122</v>
      </c>
      <c r="K36901" s="4">
        <f t="shared" si="576"/>
        <v>26400</v>
      </c>
      <c r="L36901" s="2"/>
      <c r="M36901" s="14">
        <f>H36901/INDEX(Installed_Capacity!$H$5:$S$11,MATCH(Source_Data!C36901,Installed_Capacity!$G$5:$G$11,0),MATCH(Source_Data!D36901,Installed_Capacity!$H$4:$S$4,0))</f>
        <v>0.28298082554161103</v>
      </c>
    </row>
    <row r="36902" spans="1:13" x14ac:dyDescent="0.3">
      <c r="A36902" s="5">
        <v>43559</v>
      </c>
      <c r="B36902" s="5">
        <v>43543</v>
      </c>
      <c r="C36902" s="3">
        <v>2019</v>
      </c>
      <c r="D36902" s="3">
        <v>4</v>
      </c>
      <c r="E36902" s="3">
        <v>4</v>
      </c>
      <c r="F36902" s="3">
        <v>10</v>
      </c>
      <c r="G36902" s="3"/>
      <c r="H36902" s="4">
        <v>5122.165</v>
      </c>
      <c r="I36902" s="4">
        <v>1290.75694</v>
      </c>
      <c r="J36902" s="4">
        <v>24856</v>
      </c>
      <c r="K36902" s="4">
        <f t="shared" si="576"/>
        <v>26400</v>
      </c>
      <c r="L36902" s="2"/>
      <c r="M36902" s="14">
        <f>H36902/INDEX(Installed_Capacity!$H$5:$S$11,MATCH(Source_Data!C36902,Installed_Capacity!$G$5:$G$11,0),MATCH(Source_Data!D36902,Installed_Capacity!$H$4:$S$4,0))</f>
        <v>0.4627750066179574</v>
      </c>
    </row>
    <row r="36903" spans="1:13" x14ac:dyDescent="0.3">
      <c r="A36903" s="5">
        <v>43559</v>
      </c>
      <c r="B36903" s="5">
        <v>43543</v>
      </c>
      <c r="C36903" s="3">
        <v>2019</v>
      </c>
      <c r="D36903" s="3">
        <v>4</v>
      </c>
      <c r="E36903" s="3">
        <v>4</v>
      </c>
      <c r="F36903" s="3">
        <v>11</v>
      </c>
      <c r="G36903" s="3"/>
      <c r="H36903" s="4">
        <v>6329.1939199999997</v>
      </c>
      <c r="I36903" s="4">
        <v>1222.3780099999999</v>
      </c>
      <c r="J36903" s="4">
        <v>24584</v>
      </c>
      <c r="K36903" s="4">
        <f t="shared" si="576"/>
        <v>26400</v>
      </c>
      <c r="L36903" s="2"/>
      <c r="M36903" s="14">
        <f>H36903/INDEX(Installed_Capacity!$H$5:$S$11,MATCH(Source_Data!C36903,Installed_Capacity!$G$5:$G$11,0),MATCH(Source_Data!D36903,Installed_Capacity!$H$4:$S$4,0))</f>
        <v>0.57182710010597781</v>
      </c>
    </row>
    <row r="36904" spans="1:13" x14ac:dyDescent="0.3">
      <c r="A36904" s="5">
        <v>43559</v>
      </c>
      <c r="B36904" s="5">
        <v>43543</v>
      </c>
      <c r="C36904" s="3">
        <v>2019</v>
      </c>
      <c r="D36904" s="3">
        <v>4</v>
      </c>
      <c r="E36904" s="3">
        <v>4</v>
      </c>
      <c r="F36904" s="3">
        <v>12</v>
      </c>
      <c r="G36904" s="3"/>
      <c r="H36904" s="4">
        <v>7377.8763200000003</v>
      </c>
      <c r="I36904" s="4">
        <v>1157.67929</v>
      </c>
      <c r="J36904" s="4">
        <v>23997</v>
      </c>
      <c r="K36904" s="4">
        <f t="shared" si="576"/>
        <v>26400</v>
      </c>
      <c r="L36904" s="2"/>
      <c r="M36904" s="14">
        <f>H36904/INDEX(Installed_Capacity!$H$5:$S$11,MATCH(Source_Data!C36904,Installed_Capacity!$G$5:$G$11,0),MATCH(Source_Data!D36904,Installed_Capacity!$H$4:$S$4,0))</f>
        <v>0.6665729750631757</v>
      </c>
    </row>
    <row r="36905" spans="1:13" x14ac:dyDescent="0.3">
      <c r="A36905" s="5">
        <v>43559</v>
      </c>
      <c r="B36905" s="5">
        <v>43543</v>
      </c>
      <c r="C36905" s="3">
        <v>2019</v>
      </c>
      <c r="D36905" s="3">
        <v>4</v>
      </c>
      <c r="E36905" s="3">
        <v>4</v>
      </c>
      <c r="F36905" s="3">
        <v>13</v>
      </c>
      <c r="G36905" s="3"/>
      <c r="H36905" s="4">
        <v>8091.9773500000001</v>
      </c>
      <c r="I36905" s="4">
        <v>1265.2234800000001</v>
      </c>
      <c r="J36905" s="4">
        <v>23178</v>
      </c>
      <c r="K36905" s="4">
        <f t="shared" si="576"/>
        <v>26400</v>
      </c>
      <c r="L36905" s="2"/>
      <c r="M36905" s="14">
        <f>H36905/INDEX(Installed_Capacity!$H$5:$S$11,MATCH(Source_Data!C36905,Installed_Capacity!$G$5:$G$11,0),MATCH(Source_Data!D36905,Installed_Capacity!$H$4:$S$4,0))</f>
        <v>0.73109024635063724</v>
      </c>
    </row>
    <row r="36906" spans="1:13" x14ac:dyDescent="0.3">
      <c r="A36906" s="5">
        <v>43559</v>
      </c>
      <c r="B36906" s="5">
        <v>43543</v>
      </c>
      <c r="C36906" s="3">
        <v>2019</v>
      </c>
      <c r="D36906" s="3">
        <v>4</v>
      </c>
      <c r="E36906" s="3">
        <v>4</v>
      </c>
      <c r="F36906" s="3">
        <v>14</v>
      </c>
      <c r="G36906" s="3"/>
      <c r="H36906" s="4">
        <v>7762.3585700000003</v>
      </c>
      <c r="I36906" s="4">
        <v>1344.81897</v>
      </c>
      <c r="J36906" s="4">
        <v>22960</v>
      </c>
      <c r="K36906" s="4">
        <f t="shared" si="576"/>
        <v>26400</v>
      </c>
      <c r="L36906" s="2"/>
      <c r="M36906" s="14">
        <f>H36906/INDEX(Installed_Capacity!$H$5:$S$11,MATCH(Source_Data!C36906,Installed_Capacity!$G$5:$G$11,0),MATCH(Source_Data!D36906,Installed_Capacity!$H$4:$S$4,0))</f>
        <v>0.70131000047884218</v>
      </c>
    </row>
    <row r="36907" spans="1:13" x14ac:dyDescent="0.3">
      <c r="A36907" s="5">
        <v>43559</v>
      </c>
      <c r="B36907" s="5">
        <v>43543</v>
      </c>
      <c r="C36907" s="3">
        <v>2019</v>
      </c>
      <c r="D36907" s="3">
        <v>4</v>
      </c>
      <c r="E36907" s="3">
        <v>4</v>
      </c>
      <c r="F36907" s="3">
        <v>15</v>
      </c>
      <c r="G36907" s="3"/>
      <c r="H36907" s="4">
        <v>7793.8459300000004</v>
      </c>
      <c r="I36907" s="4">
        <v>1391.1088099999999</v>
      </c>
      <c r="J36907" s="4">
        <v>22685</v>
      </c>
      <c r="K36907" s="4">
        <f t="shared" si="576"/>
        <v>26400</v>
      </c>
      <c r="L36907" s="2"/>
      <c r="M36907" s="14">
        <f>H36907/INDEX(Installed_Capacity!$H$5:$S$11,MATCH(Source_Data!C36907,Installed_Capacity!$G$5:$G$11,0),MATCH(Source_Data!D36907,Installed_Capacity!$H$4:$S$4,0))</f>
        <v>0.70415480599221048</v>
      </c>
    </row>
    <row r="36908" spans="1:13" x14ac:dyDescent="0.3">
      <c r="A36908" s="5">
        <v>43559</v>
      </c>
      <c r="B36908" s="5">
        <v>43543</v>
      </c>
      <c r="C36908" s="3">
        <v>2019</v>
      </c>
      <c r="D36908" s="3">
        <v>4</v>
      </c>
      <c r="E36908" s="3">
        <v>4</v>
      </c>
      <c r="F36908" s="3">
        <v>16</v>
      </c>
      <c r="G36908" s="3"/>
      <c r="H36908" s="4">
        <v>6131.5995599999997</v>
      </c>
      <c r="I36908" s="4">
        <v>1391.09708</v>
      </c>
      <c r="J36908" s="4">
        <v>22965</v>
      </c>
      <c r="K36908" s="4">
        <f t="shared" si="576"/>
        <v>26400</v>
      </c>
      <c r="L36908" s="2"/>
      <c r="M36908" s="14">
        <f>H36908/INDEX(Installed_Capacity!$H$5:$S$11,MATCH(Source_Data!C36908,Installed_Capacity!$G$5:$G$11,0),MATCH(Source_Data!D36908,Installed_Capacity!$H$4:$S$4,0))</f>
        <v>0.55397493578548618</v>
      </c>
    </row>
    <row r="36909" spans="1:13" x14ac:dyDescent="0.3">
      <c r="A36909" s="5">
        <v>43559</v>
      </c>
      <c r="B36909" s="5">
        <v>43543</v>
      </c>
      <c r="C36909" s="3">
        <v>2019</v>
      </c>
      <c r="D36909" s="3">
        <v>4</v>
      </c>
      <c r="E36909" s="3">
        <v>4</v>
      </c>
      <c r="F36909" s="3">
        <v>17</v>
      </c>
      <c r="G36909" s="3"/>
      <c r="H36909" s="4">
        <v>4041.2281400000002</v>
      </c>
      <c r="I36909" s="4">
        <v>1674.56403</v>
      </c>
      <c r="J36909" s="4">
        <v>23617</v>
      </c>
      <c r="K36909" s="4">
        <f t="shared" si="576"/>
        <v>26400</v>
      </c>
      <c r="L36909" s="2"/>
      <c r="M36909" s="14">
        <f>H36909/INDEX(Installed_Capacity!$H$5:$S$11,MATCH(Source_Data!C36909,Installed_Capacity!$G$5:$G$11,0),MATCH(Source_Data!D36909,Installed_Capacity!$H$4:$S$4,0))</f>
        <v>0.36511502054954803</v>
      </c>
    </row>
    <row r="36910" spans="1:13" x14ac:dyDescent="0.3">
      <c r="A36910" s="5">
        <v>43559</v>
      </c>
      <c r="B36910" s="5">
        <v>43543</v>
      </c>
      <c r="C36910" s="3">
        <v>2019</v>
      </c>
      <c r="D36910" s="3">
        <v>4</v>
      </c>
      <c r="E36910" s="3">
        <v>4</v>
      </c>
      <c r="F36910" s="3">
        <v>18</v>
      </c>
      <c r="G36910" s="3"/>
      <c r="H36910" s="4">
        <v>2754.9310599999999</v>
      </c>
      <c r="I36910" s="4">
        <v>1945.3880899999999</v>
      </c>
      <c r="J36910" s="4">
        <v>24067</v>
      </c>
      <c r="K36910" s="4">
        <f t="shared" si="576"/>
        <v>26400</v>
      </c>
      <c r="L36910" s="2"/>
      <c r="M36910" s="14">
        <f>H36910/INDEX(Installed_Capacity!$H$5:$S$11,MATCH(Source_Data!C36910,Installed_Capacity!$G$5:$G$11,0),MATCH(Source_Data!D36910,Installed_Capacity!$H$4:$S$4,0))</f>
        <v>0.24890124381458159</v>
      </c>
    </row>
    <row r="36911" spans="1:13" x14ac:dyDescent="0.3">
      <c r="A36911" s="5">
        <v>43559</v>
      </c>
      <c r="B36911" s="5">
        <v>43543</v>
      </c>
      <c r="C36911" s="3">
        <v>2019</v>
      </c>
      <c r="D36911" s="3">
        <v>4</v>
      </c>
      <c r="E36911" s="3">
        <v>4</v>
      </c>
      <c r="F36911" s="3">
        <v>19</v>
      </c>
      <c r="G36911" s="3"/>
      <c r="H36911" s="4">
        <v>731.37455999999997</v>
      </c>
      <c r="I36911" s="4">
        <v>1814.48667</v>
      </c>
      <c r="J36911" s="4">
        <v>24938</v>
      </c>
      <c r="K36911" s="4">
        <f t="shared" si="576"/>
        <v>26400</v>
      </c>
      <c r="L36911" s="2"/>
      <c r="M36911" s="14">
        <f>H36911/INDEX(Installed_Capacity!$H$5:$S$11,MATCH(Source_Data!C36911,Installed_Capacity!$G$5:$G$11,0),MATCH(Source_Data!D36911,Installed_Capacity!$H$4:$S$4,0))</f>
        <v>6.6077892228033591E-2</v>
      </c>
    </row>
    <row r="36912" spans="1:13" x14ac:dyDescent="0.3">
      <c r="A36912" s="5">
        <v>43559</v>
      </c>
      <c r="B36912" s="5">
        <v>43543</v>
      </c>
      <c r="C36912" s="3">
        <v>2019</v>
      </c>
      <c r="D36912" s="3">
        <v>4</v>
      </c>
      <c r="E36912" s="3">
        <v>4</v>
      </c>
      <c r="F36912" s="3">
        <v>20</v>
      </c>
      <c r="G36912" s="3"/>
      <c r="H36912" s="4">
        <v>0</v>
      </c>
      <c r="I36912" s="4">
        <v>1562.77685</v>
      </c>
      <c r="J36912" s="4">
        <v>26400</v>
      </c>
      <c r="K36912" s="4">
        <f t="shared" si="576"/>
        <v>26400</v>
      </c>
      <c r="L36912" s="2"/>
      <c r="M36912" s="14">
        <f>H36912/INDEX(Installed_Capacity!$H$5:$S$11,MATCH(Source_Data!C36912,Installed_Capacity!$G$5:$G$11,0),MATCH(Source_Data!D36912,Installed_Capacity!$H$4:$S$4,0))</f>
        <v>0</v>
      </c>
    </row>
    <row r="36913" spans="1:13" x14ac:dyDescent="0.3">
      <c r="A36913" s="5">
        <v>43559</v>
      </c>
      <c r="B36913" s="5">
        <v>43544</v>
      </c>
      <c r="C36913" s="3">
        <v>2019</v>
      </c>
      <c r="D36913" s="3">
        <v>4</v>
      </c>
      <c r="E36913" s="3">
        <v>4</v>
      </c>
      <c r="F36913" s="3">
        <v>21</v>
      </c>
      <c r="G36913" s="3"/>
      <c r="H36913" s="4">
        <v>0</v>
      </c>
      <c r="I36913" s="4">
        <v>1303.85699</v>
      </c>
      <c r="J36913" s="4">
        <v>26350</v>
      </c>
      <c r="K36913" s="4">
        <f t="shared" si="576"/>
        <v>26400</v>
      </c>
      <c r="L36913" s="2"/>
      <c r="M36913" s="14">
        <f>H36913/INDEX(Installed_Capacity!$H$5:$S$11,MATCH(Source_Data!C36913,Installed_Capacity!$G$5:$G$11,0),MATCH(Source_Data!D36913,Installed_Capacity!$H$4:$S$4,0))</f>
        <v>0</v>
      </c>
    </row>
    <row r="36914" spans="1:13" x14ac:dyDescent="0.3">
      <c r="A36914" s="5">
        <v>43559</v>
      </c>
      <c r="B36914" s="5">
        <v>43544</v>
      </c>
      <c r="C36914" s="3">
        <v>2019</v>
      </c>
      <c r="D36914" s="3">
        <v>4</v>
      </c>
      <c r="E36914" s="3">
        <v>4</v>
      </c>
      <c r="F36914" s="3">
        <v>22</v>
      </c>
      <c r="G36914" s="3"/>
      <c r="H36914" s="4">
        <v>0</v>
      </c>
      <c r="I36914" s="4">
        <v>1395.51667</v>
      </c>
      <c r="J36914" s="4">
        <v>25214</v>
      </c>
      <c r="K36914" s="4">
        <f t="shared" si="576"/>
        <v>26400</v>
      </c>
      <c r="L36914" s="2"/>
      <c r="M36914" s="14">
        <f>H36914/INDEX(Installed_Capacity!$H$5:$S$11,MATCH(Source_Data!C36914,Installed_Capacity!$G$5:$G$11,0),MATCH(Source_Data!D36914,Installed_Capacity!$H$4:$S$4,0))</f>
        <v>0</v>
      </c>
    </row>
    <row r="36915" spans="1:13" x14ac:dyDescent="0.3">
      <c r="A36915" s="5">
        <v>43559</v>
      </c>
      <c r="B36915" s="5">
        <v>43544</v>
      </c>
      <c r="C36915" s="3">
        <v>2019</v>
      </c>
      <c r="D36915" s="3">
        <v>4</v>
      </c>
      <c r="E36915" s="3">
        <v>4</v>
      </c>
      <c r="F36915" s="3">
        <v>23</v>
      </c>
      <c r="G36915" s="3"/>
      <c r="H36915" s="4">
        <v>0</v>
      </c>
      <c r="I36915" s="4">
        <v>1576.4503</v>
      </c>
      <c r="J36915" s="4">
        <v>23372</v>
      </c>
      <c r="K36915" s="4">
        <f t="shared" si="576"/>
        <v>26400</v>
      </c>
      <c r="L36915" s="2"/>
      <c r="M36915" s="14">
        <f>H36915/INDEX(Installed_Capacity!$H$5:$S$11,MATCH(Source_Data!C36915,Installed_Capacity!$G$5:$G$11,0),MATCH(Source_Data!D36915,Installed_Capacity!$H$4:$S$4,0))</f>
        <v>0</v>
      </c>
    </row>
    <row r="36916" spans="1:13" x14ac:dyDescent="0.3">
      <c r="A36916" s="5">
        <v>43559</v>
      </c>
      <c r="B36916" s="5">
        <v>43544</v>
      </c>
      <c r="C36916" s="3">
        <v>2019</v>
      </c>
      <c r="D36916" s="3">
        <v>4</v>
      </c>
      <c r="E36916" s="3">
        <v>4</v>
      </c>
      <c r="F36916" s="3">
        <v>24</v>
      </c>
      <c r="G36916" s="3"/>
      <c r="H36916" s="4">
        <v>0</v>
      </c>
      <c r="I36916" s="4">
        <v>1690.48423</v>
      </c>
      <c r="J36916" s="4">
        <v>21601</v>
      </c>
      <c r="K36916" s="4">
        <f t="shared" si="576"/>
        <v>26400</v>
      </c>
      <c r="L36916" s="2"/>
      <c r="M36916" s="14">
        <f>H36916/INDEX(Installed_Capacity!$H$5:$S$11,MATCH(Source_Data!C36916,Installed_Capacity!$G$5:$G$11,0),MATCH(Source_Data!D36916,Installed_Capacity!$H$4:$S$4,0))</f>
        <v>0</v>
      </c>
    </row>
    <row r="36917" spans="1:13" x14ac:dyDescent="0.3">
      <c r="A36917" s="5">
        <v>43560</v>
      </c>
      <c r="B36917" s="5">
        <v>43544</v>
      </c>
      <c r="C36917" s="3">
        <v>2019</v>
      </c>
      <c r="D36917" s="3">
        <v>4</v>
      </c>
      <c r="E36917" s="3">
        <v>5</v>
      </c>
      <c r="F36917" s="3">
        <v>1</v>
      </c>
      <c r="G36917" s="3"/>
      <c r="H36917" s="4">
        <v>0</v>
      </c>
      <c r="I36917" s="4">
        <v>1888.75845</v>
      </c>
      <c r="J36917" s="4">
        <v>20397</v>
      </c>
      <c r="K36917" s="4">
        <f t="shared" si="576"/>
        <v>25671</v>
      </c>
      <c r="L36917" s="2"/>
      <c r="M36917" s="14">
        <f>H36917/INDEX(Installed_Capacity!$H$5:$S$11,MATCH(Source_Data!C36917,Installed_Capacity!$G$5:$G$11,0),MATCH(Source_Data!D36917,Installed_Capacity!$H$4:$S$4,0))</f>
        <v>0</v>
      </c>
    </row>
    <row r="36918" spans="1:13" x14ac:dyDescent="0.3">
      <c r="A36918" s="5">
        <v>43560</v>
      </c>
      <c r="B36918" s="5">
        <v>43544</v>
      </c>
      <c r="C36918" s="3">
        <v>2019</v>
      </c>
      <c r="D36918" s="3">
        <v>4</v>
      </c>
      <c r="E36918" s="3">
        <v>5</v>
      </c>
      <c r="F36918" s="3">
        <v>2</v>
      </c>
      <c r="G36918" s="3"/>
      <c r="H36918" s="4">
        <v>0</v>
      </c>
      <c r="I36918" s="4">
        <v>2177.4898499999999</v>
      </c>
      <c r="J36918" s="4">
        <v>19447</v>
      </c>
      <c r="K36918" s="4">
        <f t="shared" si="576"/>
        <v>25671</v>
      </c>
      <c r="L36918" s="2"/>
      <c r="M36918" s="14">
        <f>H36918/INDEX(Installed_Capacity!$H$5:$S$11,MATCH(Source_Data!C36918,Installed_Capacity!$G$5:$G$11,0),MATCH(Source_Data!D36918,Installed_Capacity!$H$4:$S$4,0))</f>
        <v>0</v>
      </c>
    </row>
    <row r="36919" spans="1:13" x14ac:dyDescent="0.3">
      <c r="A36919" s="5">
        <v>43560</v>
      </c>
      <c r="B36919" s="5">
        <v>43544</v>
      </c>
      <c r="C36919" s="3">
        <v>2019</v>
      </c>
      <c r="D36919" s="3">
        <v>4</v>
      </c>
      <c r="E36919" s="3">
        <v>5</v>
      </c>
      <c r="F36919" s="3">
        <v>3</v>
      </c>
      <c r="G36919" s="3"/>
      <c r="H36919" s="4">
        <v>0</v>
      </c>
      <c r="I36919" s="4">
        <v>2425.5416500000001</v>
      </c>
      <c r="J36919" s="4">
        <v>19037</v>
      </c>
      <c r="K36919" s="4">
        <f t="shared" si="576"/>
        <v>25671</v>
      </c>
      <c r="L36919" s="2"/>
      <c r="M36919" s="14">
        <f>H36919/INDEX(Installed_Capacity!$H$5:$S$11,MATCH(Source_Data!C36919,Installed_Capacity!$G$5:$G$11,0),MATCH(Source_Data!D36919,Installed_Capacity!$H$4:$S$4,0))</f>
        <v>0</v>
      </c>
    </row>
    <row r="36920" spans="1:13" x14ac:dyDescent="0.3">
      <c r="A36920" s="5">
        <v>43560</v>
      </c>
      <c r="B36920" s="5">
        <v>43544</v>
      </c>
      <c r="C36920" s="3">
        <v>2019</v>
      </c>
      <c r="D36920" s="3">
        <v>4</v>
      </c>
      <c r="E36920" s="3">
        <v>5</v>
      </c>
      <c r="F36920" s="3">
        <v>4</v>
      </c>
      <c r="G36920" s="3"/>
      <c r="H36920" s="4">
        <v>0</v>
      </c>
      <c r="I36920" s="4">
        <v>2502.1038699999999</v>
      </c>
      <c r="J36920" s="4">
        <v>19016</v>
      </c>
      <c r="K36920" s="4">
        <f t="shared" si="576"/>
        <v>25671</v>
      </c>
      <c r="L36920" s="2"/>
      <c r="M36920" s="14">
        <f>H36920/INDEX(Installed_Capacity!$H$5:$S$11,MATCH(Source_Data!C36920,Installed_Capacity!$G$5:$G$11,0),MATCH(Source_Data!D36920,Installed_Capacity!$H$4:$S$4,0))</f>
        <v>0</v>
      </c>
    </row>
    <row r="36921" spans="1:13" x14ac:dyDescent="0.3">
      <c r="A36921" s="5">
        <v>43560</v>
      </c>
      <c r="B36921" s="5">
        <v>43544</v>
      </c>
      <c r="C36921" s="3">
        <v>2019</v>
      </c>
      <c r="D36921" s="3">
        <v>4</v>
      </c>
      <c r="E36921" s="3">
        <v>5</v>
      </c>
      <c r="F36921" s="3">
        <v>5</v>
      </c>
      <c r="G36921" s="3"/>
      <c r="H36921" s="4">
        <v>0</v>
      </c>
      <c r="I36921" s="4">
        <v>2472.4319700000001</v>
      </c>
      <c r="J36921" s="4">
        <v>19495</v>
      </c>
      <c r="K36921" s="4">
        <f t="shared" si="576"/>
        <v>25671</v>
      </c>
      <c r="L36921" s="2"/>
      <c r="M36921" s="14">
        <f>H36921/INDEX(Installed_Capacity!$H$5:$S$11,MATCH(Source_Data!C36921,Installed_Capacity!$G$5:$G$11,0),MATCH(Source_Data!D36921,Installed_Capacity!$H$4:$S$4,0))</f>
        <v>0</v>
      </c>
    </row>
    <row r="36922" spans="1:13" x14ac:dyDescent="0.3">
      <c r="A36922" s="5">
        <v>43560</v>
      </c>
      <c r="B36922" s="5">
        <v>43544</v>
      </c>
      <c r="C36922" s="3">
        <v>2019</v>
      </c>
      <c r="D36922" s="3">
        <v>4</v>
      </c>
      <c r="E36922" s="3">
        <v>5</v>
      </c>
      <c r="F36922" s="3">
        <v>6</v>
      </c>
      <c r="G36922" s="3"/>
      <c r="H36922" s="4">
        <v>0</v>
      </c>
      <c r="I36922" s="4">
        <v>2205.59942</v>
      </c>
      <c r="J36922" s="4">
        <v>20876</v>
      </c>
      <c r="K36922" s="4">
        <f t="shared" si="576"/>
        <v>25671</v>
      </c>
      <c r="L36922" s="2"/>
      <c r="M36922" s="14">
        <f>H36922/INDEX(Installed_Capacity!$H$5:$S$11,MATCH(Source_Data!C36922,Installed_Capacity!$G$5:$G$11,0),MATCH(Source_Data!D36922,Installed_Capacity!$H$4:$S$4,0))</f>
        <v>0</v>
      </c>
    </row>
    <row r="36923" spans="1:13" x14ac:dyDescent="0.3">
      <c r="A36923" s="5">
        <v>43560</v>
      </c>
      <c r="B36923" s="5">
        <v>43544</v>
      </c>
      <c r="C36923" s="3">
        <v>2019</v>
      </c>
      <c r="D36923" s="3">
        <v>4</v>
      </c>
      <c r="E36923" s="3">
        <v>5</v>
      </c>
      <c r="F36923" s="3">
        <v>7</v>
      </c>
      <c r="G36923" s="3"/>
      <c r="H36923" s="4">
        <v>39.802520000000001</v>
      </c>
      <c r="I36923" s="4">
        <v>2221.37201</v>
      </c>
      <c r="J36923" s="4">
        <v>23004</v>
      </c>
      <c r="K36923" s="4">
        <f t="shared" si="576"/>
        <v>25671</v>
      </c>
      <c r="L36923" s="2"/>
      <c r="M36923" s="14">
        <f>H36923/INDEX(Installed_Capacity!$H$5:$S$11,MATCH(Source_Data!C36923,Installed_Capacity!$G$5:$G$11,0),MATCH(Source_Data!D36923,Installed_Capacity!$H$4:$S$4,0))</f>
        <v>3.5960597630906818E-3</v>
      </c>
    </row>
    <row r="36924" spans="1:13" x14ac:dyDescent="0.3">
      <c r="A36924" s="5">
        <v>43560</v>
      </c>
      <c r="B36924" s="5">
        <v>43544</v>
      </c>
      <c r="C36924" s="3">
        <v>2019</v>
      </c>
      <c r="D36924" s="3">
        <v>4</v>
      </c>
      <c r="E36924" s="3">
        <v>5</v>
      </c>
      <c r="F36924" s="3">
        <v>8</v>
      </c>
      <c r="G36924" s="3"/>
      <c r="H36924" s="4">
        <v>2181.8744499999998</v>
      </c>
      <c r="I36924" s="4">
        <v>2441.4626199999998</v>
      </c>
      <c r="J36924" s="4">
        <v>23973</v>
      </c>
      <c r="K36924" s="4">
        <f t="shared" si="576"/>
        <v>25671</v>
      </c>
      <c r="L36924" s="2"/>
      <c r="M36924" s="14">
        <f>H36924/INDEX(Installed_Capacity!$H$5:$S$11,MATCH(Source_Data!C36924,Installed_Capacity!$G$5:$G$11,0),MATCH(Source_Data!D36924,Installed_Capacity!$H$4:$S$4,0))</f>
        <v>0.19712698888815611</v>
      </c>
    </row>
    <row r="36925" spans="1:13" x14ac:dyDescent="0.3">
      <c r="A36925" s="5">
        <v>43560</v>
      </c>
      <c r="B36925" s="5">
        <v>43544</v>
      </c>
      <c r="C36925" s="3">
        <v>2019</v>
      </c>
      <c r="D36925" s="3">
        <v>4</v>
      </c>
      <c r="E36925" s="3">
        <v>5</v>
      </c>
      <c r="F36925" s="3">
        <v>9</v>
      </c>
      <c r="G36925" s="3"/>
      <c r="H36925" s="4">
        <v>5831.43696</v>
      </c>
      <c r="I36925" s="4">
        <v>2550.21144</v>
      </c>
      <c r="J36925" s="4">
        <v>24005</v>
      </c>
      <c r="K36925" s="4">
        <f t="shared" si="576"/>
        <v>25671</v>
      </c>
      <c r="L36925" s="2"/>
      <c r="M36925" s="14">
        <f>H36925/INDEX(Installed_Capacity!$H$5:$S$11,MATCH(Source_Data!C36925,Installed_Capacity!$G$5:$G$11,0),MATCH(Source_Data!D36925,Installed_Capacity!$H$4:$S$4,0))</f>
        <v>0.52685598331100258</v>
      </c>
    </row>
    <row r="36926" spans="1:13" x14ac:dyDescent="0.3">
      <c r="A36926" s="5">
        <v>43560</v>
      </c>
      <c r="B36926" s="5">
        <v>43544</v>
      </c>
      <c r="C36926" s="3">
        <v>2019</v>
      </c>
      <c r="D36926" s="3">
        <v>4</v>
      </c>
      <c r="E36926" s="3">
        <v>5</v>
      </c>
      <c r="F36926" s="3">
        <v>10</v>
      </c>
      <c r="G36926" s="3"/>
      <c r="H36926" s="4">
        <v>7770.11762</v>
      </c>
      <c r="I36926" s="4">
        <v>2419.08473</v>
      </c>
      <c r="J36926" s="4">
        <v>24505</v>
      </c>
      <c r="K36926" s="4">
        <f t="shared" si="576"/>
        <v>25671</v>
      </c>
      <c r="L36926" s="2"/>
      <c r="M36926" s="14">
        <f>H36926/INDEX(Installed_Capacity!$H$5:$S$11,MATCH(Source_Data!C36926,Installed_Capacity!$G$5:$G$11,0),MATCH(Source_Data!D36926,Installed_Capacity!$H$4:$S$4,0))</f>
        <v>0.70201101155816092</v>
      </c>
    </row>
    <row r="36927" spans="1:13" x14ac:dyDescent="0.3">
      <c r="A36927" s="5">
        <v>43560</v>
      </c>
      <c r="B36927" s="5">
        <v>43544</v>
      </c>
      <c r="C36927" s="3">
        <v>2019</v>
      </c>
      <c r="D36927" s="3">
        <v>4</v>
      </c>
      <c r="E36927" s="3">
        <v>5</v>
      </c>
      <c r="F36927" s="3">
        <v>11</v>
      </c>
      <c r="G36927" s="3"/>
      <c r="H36927" s="4">
        <v>7985.6242199999997</v>
      </c>
      <c r="I36927" s="4">
        <v>2269.0006800000001</v>
      </c>
      <c r="J36927" s="4">
        <v>24916</v>
      </c>
      <c r="K36927" s="4">
        <f t="shared" si="576"/>
        <v>25671</v>
      </c>
      <c r="L36927" s="2"/>
      <c r="M36927" s="14">
        <f>H36927/INDEX(Installed_Capacity!$H$5:$S$11,MATCH(Source_Data!C36927,Installed_Capacity!$G$5:$G$11,0),MATCH(Source_Data!D36927,Installed_Capacity!$H$4:$S$4,0))</f>
        <v>0.72148150269642253</v>
      </c>
    </row>
    <row r="36928" spans="1:13" x14ac:dyDescent="0.3">
      <c r="A36928" s="5">
        <v>43560</v>
      </c>
      <c r="B36928" s="5">
        <v>43544</v>
      </c>
      <c r="C36928" s="3">
        <v>2019</v>
      </c>
      <c r="D36928" s="3">
        <v>4</v>
      </c>
      <c r="E36928" s="3">
        <v>5</v>
      </c>
      <c r="F36928" s="3">
        <v>12</v>
      </c>
      <c r="G36928" s="3"/>
      <c r="H36928" s="4">
        <v>7942.8173500000003</v>
      </c>
      <c r="I36928" s="4">
        <v>2518.9435899999999</v>
      </c>
      <c r="J36928" s="4">
        <v>24887</v>
      </c>
      <c r="K36928" s="4">
        <f t="shared" si="576"/>
        <v>25671</v>
      </c>
      <c r="L36928" s="2"/>
      <c r="M36928" s="14">
        <f>H36928/INDEX(Installed_Capacity!$H$5:$S$11,MATCH(Source_Data!C36928,Installed_Capacity!$G$5:$G$11,0),MATCH(Source_Data!D36928,Installed_Capacity!$H$4:$S$4,0))</f>
        <v>0.7176140073018884</v>
      </c>
    </row>
    <row r="36929" spans="1:13" x14ac:dyDescent="0.3">
      <c r="A36929" s="5">
        <v>43560</v>
      </c>
      <c r="B36929" s="5">
        <v>43544</v>
      </c>
      <c r="C36929" s="3">
        <v>2019</v>
      </c>
      <c r="D36929" s="3">
        <v>4</v>
      </c>
      <c r="E36929" s="3">
        <v>5</v>
      </c>
      <c r="F36929" s="3">
        <v>13</v>
      </c>
      <c r="G36929" s="3"/>
      <c r="H36929" s="4">
        <v>8052.6457099999998</v>
      </c>
      <c r="I36929" s="4">
        <v>2700.5650999999998</v>
      </c>
      <c r="J36929" s="4">
        <v>24283</v>
      </c>
      <c r="K36929" s="4">
        <f t="shared" si="576"/>
        <v>25671</v>
      </c>
      <c r="L36929" s="2"/>
      <c r="M36929" s="14">
        <f>H36929/INDEX(Installed_Capacity!$H$5:$S$11,MATCH(Source_Data!C36929,Installed_Capacity!$G$5:$G$11,0),MATCH(Source_Data!D36929,Installed_Capacity!$H$4:$S$4,0))</f>
        <v>0.727536729437126</v>
      </c>
    </row>
    <row r="36930" spans="1:13" x14ac:dyDescent="0.3">
      <c r="A36930" s="5">
        <v>43560</v>
      </c>
      <c r="B36930" s="5">
        <v>43544</v>
      </c>
      <c r="C36930" s="3">
        <v>2019</v>
      </c>
      <c r="D36930" s="3">
        <v>4</v>
      </c>
      <c r="E36930" s="3">
        <v>5</v>
      </c>
      <c r="F36930" s="3">
        <v>14</v>
      </c>
      <c r="G36930" s="3"/>
      <c r="H36930" s="4">
        <v>7849.1549500000001</v>
      </c>
      <c r="I36930" s="4">
        <v>2969.2656000000002</v>
      </c>
      <c r="J36930" s="4">
        <v>23930</v>
      </c>
      <c r="K36930" s="4">
        <f t="shared" si="576"/>
        <v>25671</v>
      </c>
      <c r="L36930" s="2"/>
      <c r="M36930" s="14">
        <f>H36930/INDEX(Installed_Capacity!$H$5:$S$11,MATCH(Source_Data!C36930,Installed_Capacity!$G$5:$G$11,0),MATCH(Source_Data!D36930,Installed_Capacity!$H$4:$S$4,0))</f>
        <v>0.7091518398824761</v>
      </c>
    </row>
    <row r="36931" spans="1:13" x14ac:dyDescent="0.3">
      <c r="A36931" s="5">
        <v>43560</v>
      </c>
      <c r="B36931" s="5">
        <v>43544</v>
      </c>
      <c r="C36931" s="3">
        <v>2019</v>
      </c>
      <c r="D36931" s="3">
        <v>4</v>
      </c>
      <c r="E36931" s="3">
        <v>5</v>
      </c>
      <c r="F36931" s="3">
        <v>15</v>
      </c>
      <c r="G36931" s="3"/>
      <c r="H36931" s="4">
        <v>7062.6872400000002</v>
      </c>
      <c r="I36931" s="4">
        <v>3396.4312300000001</v>
      </c>
      <c r="J36931" s="4">
        <v>23246</v>
      </c>
      <c r="K36931" s="4">
        <f t="shared" ref="K36931:K36994" si="577">_xlfn.MAXIFS($J:$J, $C:$C, C36931, $D:$D, D36931, $E:$E, E36931)</f>
        <v>25671</v>
      </c>
      <c r="L36931" s="2"/>
      <c r="M36931" s="14">
        <f>H36931/INDEX(Installed_Capacity!$H$5:$S$11,MATCH(Source_Data!C36931,Installed_Capacity!$G$5:$G$11,0),MATCH(Source_Data!D36931,Installed_Capacity!$H$4:$S$4,0))</f>
        <v>0.63809641708761111</v>
      </c>
    </row>
    <row r="36932" spans="1:13" x14ac:dyDescent="0.3">
      <c r="A36932" s="5">
        <v>43560</v>
      </c>
      <c r="B36932" s="5">
        <v>43544</v>
      </c>
      <c r="C36932" s="3">
        <v>2019</v>
      </c>
      <c r="D36932" s="3">
        <v>4</v>
      </c>
      <c r="E36932" s="3">
        <v>5</v>
      </c>
      <c r="F36932" s="3">
        <v>16</v>
      </c>
      <c r="G36932" s="3"/>
      <c r="H36932" s="4">
        <v>6233.7062999999998</v>
      </c>
      <c r="I36932" s="4">
        <v>3387.3426100000001</v>
      </c>
      <c r="J36932" s="4">
        <v>22845</v>
      </c>
      <c r="K36932" s="4">
        <f t="shared" si="577"/>
        <v>25671</v>
      </c>
      <c r="L36932" s="2"/>
      <c r="M36932" s="14">
        <f>H36932/INDEX(Installed_Capacity!$H$5:$S$11,MATCH(Source_Data!C36932,Installed_Capacity!$G$5:$G$11,0),MATCH(Source_Data!D36932,Installed_Capacity!$H$4:$S$4,0))</f>
        <v>0.56320002854982276</v>
      </c>
    </row>
    <row r="36933" spans="1:13" x14ac:dyDescent="0.3">
      <c r="A36933" s="5">
        <v>43560</v>
      </c>
      <c r="B36933" s="5">
        <v>43544</v>
      </c>
      <c r="C36933" s="3">
        <v>2019</v>
      </c>
      <c r="D36933" s="3">
        <v>4</v>
      </c>
      <c r="E36933" s="3">
        <v>5</v>
      </c>
      <c r="F36933" s="3">
        <v>17</v>
      </c>
      <c r="G36933" s="3"/>
      <c r="H36933" s="4">
        <v>6003.7151299999996</v>
      </c>
      <c r="I36933" s="4">
        <v>3166.48533</v>
      </c>
      <c r="J36933" s="4">
        <v>22846</v>
      </c>
      <c r="K36933" s="4">
        <f t="shared" si="577"/>
        <v>25671</v>
      </c>
      <c r="L36933" s="2"/>
      <c r="M36933" s="14">
        <f>H36933/INDEX(Installed_Capacity!$H$5:$S$11,MATCH(Source_Data!C36933,Installed_Capacity!$G$5:$G$11,0),MATCH(Source_Data!D36933,Installed_Capacity!$H$4:$S$4,0))</f>
        <v>0.54242089214581746</v>
      </c>
    </row>
    <row r="36934" spans="1:13" x14ac:dyDescent="0.3">
      <c r="A36934" s="5">
        <v>43560</v>
      </c>
      <c r="B36934" s="5">
        <v>43544</v>
      </c>
      <c r="C36934" s="3">
        <v>2019</v>
      </c>
      <c r="D36934" s="3">
        <v>4</v>
      </c>
      <c r="E36934" s="3">
        <v>5</v>
      </c>
      <c r="F36934" s="3">
        <v>18</v>
      </c>
      <c r="G36934" s="3"/>
      <c r="H36934" s="4">
        <v>4794.9143599999998</v>
      </c>
      <c r="I36934" s="4">
        <v>3014.3748599999999</v>
      </c>
      <c r="J36934" s="4">
        <v>23331</v>
      </c>
      <c r="K36934" s="4">
        <f t="shared" si="577"/>
        <v>25671</v>
      </c>
      <c r="L36934" s="2"/>
      <c r="M36934" s="14">
        <f>H36934/INDEX(Installed_Capacity!$H$5:$S$11,MATCH(Source_Data!C36934,Installed_Capacity!$G$5:$G$11,0),MATCH(Source_Data!D36934,Installed_Capacity!$H$4:$S$4,0))</f>
        <v>0.43320871636925773</v>
      </c>
    </row>
    <row r="36935" spans="1:13" x14ac:dyDescent="0.3">
      <c r="A36935" s="5">
        <v>43560</v>
      </c>
      <c r="B36935" s="5">
        <v>43544</v>
      </c>
      <c r="C36935" s="3">
        <v>2019</v>
      </c>
      <c r="D36935" s="3">
        <v>4</v>
      </c>
      <c r="E36935" s="3">
        <v>5</v>
      </c>
      <c r="F36935" s="3">
        <v>19</v>
      </c>
      <c r="G36935" s="3"/>
      <c r="H36935" s="4">
        <v>1485.6834899999999</v>
      </c>
      <c r="I36935" s="4">
        <v>2726.7991999999999</v>
      </c>
      <c r="J36935" s="4">
        <v>24188</v>
      </c>
      <c r="K36935" s="4">
        <f t="shared" si="577"/>
        <v>25671</v>
      </c>
      <c r="L36935" s="2"/>
      <c r="M36935" s="14">
        <f>H36935/INDEX(Installed_Capacity!$H$5:$S$11,MATCH(Source_Data!C36935,Installed_Capacity!$G$5:$G$11,0),MATCH(Source_Data!D36935,Installed_Capacity!$H$4:$S$4,0))</f>
        <v>0.13422784836430299</v>
      </c>
    </row>
    <row r="36936" spans="1:13" x14ac:dyDescent="0.3">
      <c r="A36936" s="5">
        <v>43560</v>
      </c>
      <c r="B36936" s="5">
        <v>43544</v>
      </c>
      <c r="C36936" s="3">
        <v>2019</v>
      </c>
      <c r="D36936" s="3">
        <v>4</v>
      </c>
      <c r="E36936" s="3">
        <v>5</v>
      </c>
      <c r="F36936" s="3">
        <v>20</v>
      </c>
      <c r="G36936" s="3"/>
      <c r="H36936" s="4">
        <v>0</v>
      </c>
      <c r="I36936" s="4">
        <v>2586.95811</v>
      </c>
      <c r="J36936" s="4">
        <v>25542</v>
      </c>
      <c r="K36936" s="4">
        <f t="shared" si="577"/>
        <v>25671</v>
      </c>
      <c r="L36936" s="2"/>
      <c r="M36936" s="14">
        <f>H36936/INDEX(Installed_Capacity!$H$5:$S$11,MATCH(Source_Data!C36936,Installed_Capacity!$G$5:$G$11,0),MATCH(Source_Data!D36936,Installed_Capacity!$H$4:$S$4,0))</f>
        <v>0</v>
      </c>
    </row>
    <row r="36937" spans="1:13" x14ac:dyDescent="0.3">
      <c r="A36937" s="5">
        <v>43560</v>
      </c>
      <c r="B36937" s="5">
        <v>43545</v>
      </c>
      <c r="C36937" s="3">
        <v>2019</v>
      </c>
      <c r="D36937" s="3">
        <v>4</v>
      </c>
      <c r="E36937" s="3">
        <v>5</v>
      </c>
      <c r="F36937" s="3">
        <v>21</v>
      </c>
      <c r="G36937" s="3"/>
      <c r="H36937" s="4">
        <v>0</v>
      </c>
      <c r="I36937" s="4">
        <v>2433.0919100000001</v>
      </c>
      <c r="J36937" s="4">
        <v>25671</v>
      </c>
      <c r="K36937" s="4">
        <f t="shared" si="577"/>
        <v>25671</v>
      </c>
      <c r="L36937" s="2"/>
      <c r="M36937" s="14">
        <f>H36937/INDEX(Installed_Capacity!$H$5:$S$11,MATCH(Source_Data!C36937,Installed_Capacity!$G$5:$G$11,0),MATCH(Source_Data!D36937,Installed_Capacity!$H$4:$S$4,0))</f>
        <v>0</v>
      </c>
    </row>
    <row r="36938" spans="1:13" x14ac:dyDescent="0.3">
      <c r="A36938" s="5">
        <v>43560</v>
      </c>
      <c r="B36938" s="5">
        <v>43545</v>
      </c>
      <c r="C36938" s="3">
        <v>2019</v>
      </c>
      <c r="D36938" s="3">
        <v>4</v>
      </c>
      <c r="E36938" s="3">
        <v>5</v>
      </c>
      <c r="F36938" s="3">
        <v>22</v>
      </c>
      <c r="G36938" s="3"/>
      <c r="H36938" s="4">
        <v>0</v>
      </c>
      <c r="I36938" s="4">
        <v>2578.0036500000001</v>
      </c>
      <c r="J36938" s="4">
        <v>24743</v>
      </c>
      <c r="K36938" s="4">
        <f t="shared" si="577"/>
        <v>25671</v>
      </c>
      <c r="L36938" s="2"/>
      <c r="M36938" s="14">
        <f>H36938/INDEX(Installed_Capacity!$H$5:$S$11,MATCH(Source_Data!C36938,Installed_Capacity!$G$5:$G$11,0),MATCH(Source_Data!D36938,Installed_Capacity!$H$4:$S$4,0))</f>
        <v>0</v>
      </c>
    </row>
    <row r="36939" spans="1:13" x14ac:dyDescent="0.3">
      <c r="A36939" s="5">
        <v>43560</v>
      </c>
      <c r="B36939" s="5">
        <v>43545</v>
      </c>
      <c r="C36939" s="3">
        <v>2019</v>
      </c>
      <c r="D36939" s="3">
        <v>4</v>
      </c>
      <c r="E36939" s="3">
        <v>5</v>
      </c>
      <c r="F36939" s="3">
        <v>23</v>
      </c>
      <c r="G36939" s="3"/>
      <c r="H36939" s="4">
        <v>0</v>
      </c>
      <c r="I36939" s="4">
        <v>2994.6710899999998</v>
      </c>
      <c r="J36939" s="4">
        <v>23231</v>
      </c>
      <c r="K36939" s="4">
        <f t="shared" si="577"/>
        <v>25671</v>
      </c>
      <c r="L36939" s="2"/>
      <c r="M36939" s="14">
        <f>H36939/INDEX(Installed_Capacity!$H$5:$S$11,MATCH(Source_Data!C36939,Installed_Capacity!$G$5:$G$11,0),MATCH(Source_Data!D36939,Installed_Capacity!$H$4:$S$4,0))</f>
        <v>0</v>
      </c>
    </row>
    <row r="36940" spans="1:13" x14ac:dyDescent="0.3">
      <c r="A36940" s="5">
        <v>43560</v>
      </c>
      <c r="B36940" s="5">
        <v>43545</v>
      </c>
      <c r="C36940" s="3">
        <v>2019</v>
      </c>
      <c r="D36940" s="3">
        <v>4</v>
      </c>
      <c r="E36940" s="3">
        <v>5</v>
      </c>
      <c r="F36940" s="3">
        <v>24</v>
      </c>
      <c r="G36940" s="3"/>
      <c r="H36940" s="4">
        <v>0</v>
      </c>
      <c r="I36940" s="4">
        <v>3035.1466999999998</v>
      </c>
      <c r="J36940" s="4">
        <v>21677</v>
      </c>
      <c r="K36940" s="4">
        <f t="shared" si="577"/>
        <v>25671</v>
      </c>
      <c r="L36940" s="2"/>
      <c r="M36940" s="14">
        <f>H36940/INDEX(Installed_Capacity!$H$5:$S$11,MATCH(Source_Data!C36940,Installed_Capacity!$G$5:$G$11,0),MATCH(Source_Data!D36940,Installed_Capacity!$H$4:$S$4,0))</f>
        <v>0</v>
      </c>
    </row>
    <row r="36941" spans="1:13" x14ac:dyDescent="0.3">
      <c r="A36941" s="5">
        <v>43561</v>
      </c>
      <c r="B36941" s="5">
        <v>43545</v>
      </c>
      <c r="C36941" s="3">
        <v>2019</v>
      </c>
      <c r="D36941" s="3">
        <v>4</v>
      </c>
      <c r="E36941" s="3">
        <v>6</v>
      </c>
      <c r="F36941" s="3">
        <v>1</v>
      </c>
      <c r="G36941" s="3"/>
      <c r="H36941" s="4">
        <v>0</v>
      </c>
      <c r="I36941" s="4">
        <v>3348.7696799999999</v>
      </c>
      <c r="J36941" s="4">
        <v>20554</v>
      </c>
      <c r="K36941" s="4">
        <f t="shared" si="577"/>
        <v>24731</v>
      </c>
      <c r="L36941" s="2"/>
      <c r="M36941" s="14">
        <f>H36941/INDEX(Installed_Capacity!$H$5:$S$11,MATCH(Source_Data!C36941,Installed_Capacity!$G$5:$G$11,0),MATCH(Source_Data!D36941,Installed_Capacity!$H$4:$S$4,0))</f>
        <v>0</v>
      </c>
    </row>
    <row r="36942" spans="1:13" x14ac:dyDescent="0.3">
      <c r="A36942" s="5">
        <v>43561</v>
      </c>
      <c r="B36942" s="5">
        <v>43545</v>
      </c>
      <c r="C36942" s="3">
        <v>2019</v>
      </c>
      <c r="D36942" s="3">
        <v>4</v>
      </c>
      <c r="E36942" s="3">
        <v>6</v>
      </c>
      <c r="F36942" s="3">
        <v>2</v>
      </c>
      <c r="G36942" s="3"/>
      <c r="H36942" s="4">
        <v>0</v>
      </c>
      <c r="I36942" s="4">
        <v>3416.9575100000002</v>
      </c>
      <c r="J36942" s="4">
        <v>19676</v>
      </c>
      <c r="K36942" s="4">
        <f t="shared" si="577"/>
        <v>24731</v>
      </c>
      <c r="L36942" s="2"/>
      <c r="M36942" s="14">
        <f>H36942/INDEX(Installed_Capacity!$H$5:$S$11,MATCH(Source_Data!C36942,Installed_Capacity!$G$5:$G$11,0),MATCH(Source_Data!D36942,Installed_Capacity!$H$4:$S$4,0))</f>
        <v>0</v>
      </c>
    </row>
    <row r="36943" spans="1:13" x14ac:dyDescent="0.3">
      <c r="A36943" s="5">
        <v>43561</v>
      </c>
      <c r="B36943" s="5">
        <v>43545</v>
      </c>
      <c r="C36943" s="3">
        <v>2019</v>
      </c>
      <c r="D36943" s="3">
        <v>4</v>
      </c>
      <c r="E36943" s="3">
        <v>6</v>
      </c>
      <c r="F36943" s="3">
        <v>3</v>
      </c>
      <c r="G36943" s="3"/>
      <c r="H36943" s="4">
        <v>0</v>
      </c>
      <c r="I36943" s="4">
        <v>3519.6550999999999</v>
      </c>
      <c r="J36943" s="4">
        <v>19060</v>
      </c>
      <c r="K36943" s="4">
        <f t="shared" si="577"/>
        <v>24731</v>
      </c>
      <c r="L36943" s="2"/>
      <c r="M36943" s="14">
        <f>H36943/INDEX(Installed_Capacity!$H$5:$S$11,MATCH(Source_Data!C36943,Installed_Capacity!$G$5:$G$11,0),MATCH(Source_Data!D36943,Installed_Capacity!$H$4:$S$4,0))</f>
        <v>0</v>
      </c>
    </row>
    <row r="36944" spans="1:13" x14ac:dyDescent="0.3">
      <c r="A36944" s="5">
        <v>43561</v>
      </c>
      <c r="B36944" s="5">
        <v>43545</v>
      </c>
      <c r="C36944" s="3">
        <v>2019</v>
      </c>
      <c r="D36944" s="3">
        <v>4</v>
      </c>
      <c r="E36944" s="3">
        <v>6</v>
      </c>
      <c r="F36944" s="3">
        <v>4</v>
      </c>
      <c r="G36944" s="3"/>
      <c r="H36944" s="4">
        <v>0</v>
      </c>
      <c r="I36944" s="4">
        <v>3485.58862</v>
      </c>
      <c r="J36944" s="4">
        <v>18779</v>
      </c>
      <c r="K36944" s="4">
        <f t="shared" si="577"/>
        <v>24731</v>
      </c>
      <c r="L36944" s="2"/>
      <c r="M36944" s="14">
        <f>H36944/INDEX(Installed_Capacity!$H$5:$S$11,MATCH(Source_Data!C36944,Installed_Capacity!$G$5:$G$11,0),MATCH(Source_Data!D36944,Installed_Capacity!$H$4:$S$4,0))</f>
        <v>0</v>
      </c>
    </row>
    <row r="36945" spans="1:13" x14ac:dyDescent="0.3">
      <c r="A36945" s="5">
        <v>43561</v>
      </c>
      <c r="B36945" s="5">
        <v>43545</v>
      </c>
      <c r="C36945" s="3">
        <v>2019</v>
      </c>
      <c r="D36945" s="3">
        <v>4</v>
      </c>
      <c r="E36945" s="3">
        <v>6</v>
      </c>
      <c r="F36945" s="3">
        <v>5</v>
      </c>
      <c r="G36945" s="3"/>
      <c r="H36945" s="4">
        <v>0</v>
      </c>
      <c r="I36945" s="4">
        <v>3344.2261100000001</v>
      </c>
      <c r="J36945" s="4">
        <v>18882</v>
      </c>
      <c r="K36945" s="4">
        <f t="shared" si="577"/>
        <v>24731</v>
      </c>
      <c r="L36945" s="2"/>
      <c r="M36945" s="14">
        <f>H36945/INDEX(Installed_Capacity!$H$5:$S$11,MATCH(Source_Data!C36945,Installed_Capacity!$G$5:$G$11,0),MATCH(Source_Data!D36945,Installed_Capacity!$H$4:$S$4,0))</f>
        <v>0</v>
      </c>
    </row>
    <row r="36946" spans="1:13" x14ac:dyDescent="0.3">
      <c r="A36946" s="5">
        <v>43561</v>
      </c>
      <c r="B36946" s="5">
        <v>43545</v>
      </c>
      <c r="C36946" s="3">
        <v>2019</v>
      </c>
      <c r="D36946" s="3">
        <v>4</v>
      </c>
      <c r="E36946" s="3">
        <v>6</v>
      </c>
      <c r="F36946" s="3">
        <v>6</v>
      </c>
      <c r="G36946" s="3"/>
      <c r="H36946" s="4">
        <v>0</v>
      </c>
      <c r="I36946" s="4">
        <v>2517.41732</v>
      </c>
      <c r="J36946" s="4">
        <v>19403</v>
      </c>
      <c r="K36946" s="4">
        <f t="shared" si="577"/>
        <v>24731</v>
      </c>
      <c r="L36946" s="2"/>
      <c r="M36946" s="14">
        <f>H36946/INDEX(Installed_Capacity!$H$5:$S$11,MATCH(Source_Data!C36946,Installed_Capacity!$G$5:$G$11,0),MATCH(Source_Data!D36946,Installed_Capacity!$H$4:$S$4,0))</f>
        <v>0</v>
      </c>
    </row>
    <row r="36947" spans="1:13" x14ac:dyDescent="0.3">
      <c r="A36947" s="5">
        <v>43561</v>
      </c>
      <c r="B36947" s="5">
        <v>43545</v>
      </c>
      <c r="C36947" s="3">
        <v>2019</v>
      </c>
      <c r="D36947" s="3">
        <v>4</v>
      </c>
      <c r="E36947" s="3">
        <v>6</v>
      </c>
      <c r="F36947" s="3">
        <v>7</v>
      </c>
      <c r="G36947" s="3"/>
      <c r="H36947" s="4">
        <v>98.2179</v>
      </c>
      <c r="I36947" s="4">
        <v>2288.0515500000001</v>
      </c>
      <c r="J36947" s="4">
        <v>20324</v>
      </c>
      <c r="K36947" s="4">
        <f t="shared" si="577"/>
        <v>24731</v>
      </c>
      <c r="L36947" s="2"/>
      <c r="M36947" s="14">
        <f>H36947/INDEX(Installed_Capacity!$H$5:$S$11,MATCH(Source_Data!C36947,Installed_Capacity!$G$5:$G$11,0),MATCH(Source_Data!D36947,Installed_Capacity!$H$4:$S$4,0))</f>
        <v>8.8737456373431702E-3</v>
      </c>
    </row>
    <row r="36948" spans="1:13" x14ac:dyDescent="0.3">
      <c r="A36948" s="5">
        <v>43561</v>
      </c>
      <c r="B36948" s="5">
        <v>43545</v>
      </c>
      <c r="C36948" s="3">
        <v>2019</v>
      </c>
      <c r="D36948" s="3">
        <v>4</v>
      </c>
      <c r="E36948" s="3">
        <v>6</v>
      </c>
      <c r="F36948" s="3">
        <v>8</v>
      </c>
      <c r="G36948" s="3"/>
      <c r="H36948" s="4">
        <v>2712.85941</v>
      </c>
      <c r="I36948" s="4">
        <v>2588.5058100000001</v>
      </c>
      <c r="J36948" s="4">
        <v>20666</v>
      </c>
      <c r="K36948" s="4">
        <f t="shared" si="577"/>
        <v>24731</v>
      </c>
      <c r="L36948" s="2"/>
      <c r="M36948" s="14">
        <f>H36948/INDEX(Installed_Capacity!$H$5:$S$11,MATCH(Source_Data!C36948,Installed_Capacity!$G$5:$G$11,0),MATCH(Source_Data!D36948,Installed_Capacity!$H$4:$S$4,0))</f>
        <v>0.24510017373831927</v>
      </c>
    </row>
    <row r="36949" spans="1:13" x14ac:dyDescent="0.3">
      <c r="A36949" s="5">
        <v>43561</v>
      </c>
      <c r="B36949" s="5">
        <v>43545</v>
      </c>
      <c r="C36949" s="3">
        <v>2019</v>
      </c>
      <c r="D36949" s="3">
        <v>4</v>
      </c>
      <c r="E36949" s="3">
        <v>6</v>
      </c>
      <c r="F36949" s="3">
        <v>9</v>
      </c>
      <c r="G36949" s="3"/>
      <c r="H36949" s="4">
        <v>6799.9065199999995</v>
      </c>
      <c r="I36949" s="4">
        <v>2482.8281200000001</v>
      </c>
      <c r="J36949" s="4">
        <v>21072</v>
      </c>
      <c r="K36949" s="4">
        <f t="shared" si="577"/>
        <v>24731</v>
      </c>
      <c r="L36949" s="2"/>
      <c r="M36949" s="14">
        <f>H36949/INDEX(Installed_Capacity!$H$5:$S$11,MATCH(Source_Data!C36949,Installed_Capacity!$G$5:$G$11,0),MATCH(Source_Data!D36949,Installed_Capacity!$H$4:$S$4,0))</f>
        <v>0.61435482550727893</v>
      </c>
    </row>
    <row r="36950" spans="1:13" x14ac:dyDescent="0.3">
      <c r="A36950" s="5">
        <v>43561</v>
      </c>
      <c r="B36950" s="5">
        <v>43545</v>
      </c>
      <c r="C36950" s="3">
        <v>2019</v>
      </c>
      <c r="D36950" s="3">
        <v>4</v>
      </c>
      <c r="E36950" s="3">
        <v>6</v>
      </c>
      <c r="F36950" s="3">
        <v>10</v>
      </c>
      <c r="G36950" s="3"/>
      <c r="H36950" s="4">
        <v>8578.3094000000001</v>
      </c>
      <c r="I36950" s="4">
        <v>2368.2350000000001</v>
      </c>
      <c r="J36950" s="4">
        <v>21087</v>
      </c>
      <c r="K36950" s="4">
        <f t="shared" si="577"/>
        <v>24731</v>
      </c>
      <c r="L36950" s="2"/>
      <c r="M36950" s="14">
        <f>H36950/INDEX(Installed_Capacity!$H$5:$S$11,MATCH(Source_Data!C36950,Installed_Capacity!$G$5:$G$11,0),MATCH(Source_Data!D36950,Installed_Capacity!$H$4:$S$4,0))</f>
        <v>0.775029150633743</v>
      </c>
    </row>
    <row r="36951" spans="1:13" x14ac:dyDescent="0.3">
      <c r="A36951" s="5">
        <v>43561</v>
      </c>
      <c r="B36951" s="5">
        <v>43545</v>
      </c>
      <c r="C36951" s="3">
        <v>2019</v>
      </c>
      <c r="D36951" s="3">
        <v>4</v>
      </c>
      <c r="E36951" s="3">
        <v>6</v>
      </c>
      <c r="F36951" s="3">
        <v>11</v>
      </c>
      <c r="G36951" s="3"/>
      <c r="H36951" s="4">
        <v>9237.9211099999993</v>
      </c>
      <c r="I36951" s="4">
        <v>1742.90228</v>
      </c>
      <c r="J36951" s="4">
        <v>20462</v>
      </c>
      <c r="K36951" s="4">
        <f t="shared" si="577"/>
        <v>24731</v>
      </c>
      <c r="L36951" s="2"/>
      <c r="M36951" s="14">
        <f>H36951/INDEX(Installed_Capacity!$H$5:$S$11,MATCH(Source_Data!C36951,Installed_Capacity!$G$5:$G$11,0),MATCH(Source_Data!D36951,Installed_Capacity!$H$4:$S$4,0))</f>
        <v>0.83462344590937976</v>
      </c>
    </row>
    <row r="36952" spans="1:13" x14ac:dyDescent="0.3">
      <c r="A36952" s="5">
        <v>43561</v>
      </c>
      <c r="B36952" s="5">
        <v>43545</v>
      </c>
      <c r="C36952" s="3">
        <v>2019</v>
      </c>
      <c r="D36952" s="3">
        <v>4</v>
      </c>
      <c r="E36952" s="3">
        <v>6</v>
      </c>
      <c r="F36952" s="3">
        <v>12</v>
      </c>
      <c r="G36952" s="3"/>
      <c r="H36952" s="4">
        <v>8919.4648699999998</v>
      </c>
      <c r="I36952" s="4">
        <v>1766.07033</v>
      </c>
      <c r="J36952" s="4">
        <v>19670</v>
      </c>
      <c r="K36952" s="4">
        <f t="shared" si="577"/>
        <v>24731</v>
      </c>
      <c r="L36952" s="2"/>
      <c r="M36952" s="14">
        <f>H36952/INDEX(Installed_Capacity!$H$5:$S$11,MATCH(Source_Data!C36952,Installed_Capacity!$G$5:$G$11,0),MATCH(Source_Data!D36952,Installed_Capacity!$H$4:$S$4,0))</f>
        <v>0.8058517080654154</v>
      </c>
    </row>
    <row r="36953" spans="1:13" x14ac:dyDescent="0.3">
      <c r="A36953" s="5">
        <v>43561</v>
      </c>
      <c r="B36953" s="5">
        <v>43545</v>
      </c>
      <c r="C36953" s="3">
        <v>2019</v>
      </c>
      <c r="D36953" s="3">
        <v>4</v>
      </c>
      <c r="E36953" s="3">
        <v>6</v>
      </c>
      <c r="F36953" s="3">
        <v>13</v>
      </c>
      <c r="G36953" s="3"/>
      <c r="H36953" s="4">
        <v>8542.6095600000008</v>
      </c>
      <c r="I36953" s="4">
        <v>1666.3575699999999</v>
      </c>
      <c r="J36953" s="4">
        <v>19157</v>
      </c>
      <c r="K36953" s="4">
        <f t="shared" si="577"/>
        <v>24731</v>
      </c>
      <c r="L36953" s="2"/>
      <c r="M36953" s="14">
        <f>H36953/INDEX(Installed_Capacity!$H$5:$S$11,MATCH(Source_Data!C36953,Installed_Capacity!$G$5:$G$11,0),MATCH(Source_Data!D36953,Installed_Capacity!$H$4:$S$4,0))</f>
        <v>0.7718037579155741</v>
      </c>
    </row>
    <row r="36954" spans="1:13" x14ac:dyDescent="0.3">
      <c r="A36954" s="5">
        <v>43561</v>
      </c>
      <c r="B36954" s="5">
        <v>43545</v>
      </c>
      <c r="C36954" s="3">
        <v>2019</v>
      </c>
      <c r="D36954" s="3">
        <v>4</v>
      </c>
      <c r="E36954" s="3">
        <v>6</v>
      </c>
      <c r="F36954" s="3">
        <v>14</v>
      </c>
      <c r="G36954" s="3"/>
      <c r="H36954" s="4">
        <v>7919.3750399999999</v>
      </c>
      <c r="I36954" s="4">
        <v>1959.62339</v>
      </c>
      <c r="J36954" s="4">
        <v>18720</v>
      </c>
      <c r="K36954" s="4">
        <f t="shared" si="577"/>
        <v>24731</v>
      </c>
      <c r="L36954" s="2"/>
      <c r="M36954" s="14">
        <f>H36954/INDEX(Installed_Capacity!$H$5:$S$11,MATCH(Source_Data!C36954,Installed_Capacity!$G$5:$G$11,0),MATCH(Source_Data!D36954,Installed_Capacity!$H$4:$S$4,0))</f>
        <v>0.71549605226424506</v>
      </c>
    </row>
    <row r="36955" spans="1:13" x14ac:dyDescent="0.3">
      <c r="A36955" s="5">
        <v>43561</v>
      </c>
      <c r="B36955" s="5">
        <v>43545</v>
      </c>
      <c r="C36955" s="3">
        <v>2019</v>
      </c>
      <c r="D36955" s="3">
        <v>4</v>
      </c>
      <c r="E36955" s="3">
        <v>6</v>
      </c>
      <c r="F36955" s="3">
        <v>15</v>
      </c>
      <c r="G36955" s="3"/>
      <c r="H36955" s="4">
        <v>7462.7708300000004</v>
      </c>
      <c r="I36955" s="4">
        <v>2069.9048499999999</v>
      </c>
      <c r="J36955" s="4">
        <v>18642</v>
      </c>
      <c r="K36955" s="4">
        <f t="shared" si="577"/>
        <v>24731</v>
      </c>
      <c r="L36955" s="2"/>
      <c r="M36955" s="14">
        <f>H36955/INDEX(Installed_Capacity!$H$5:$S$11,MATCH(Source_Data!C36955,Installed_Capacity!$G$5:$G$11,0),MATCH(Source_Data!D36955,Installed_Capacity!$H$4:$S$4,0))</f>
        <v>0.6742429851911349</v>
      </c>
    </row>
    <row r="36956" spans="1:13" x14ac:dyDescent="0.3">
      <c r="A36956" s="5">
        <v>43561</v>
      </c>
      <c r="B36956" s="5">
        <v>43545</v>
      </c>
      <c r="C36956" s="3">
        <v>2019</v>
      </c>
      <c r="D36956" s="3">
        <v>4</v>
      </c>
      <c r="E36956" s="3">
        <v>6</v>
      </c>
      <c r="F36956" s="3">
        <v>16</v>
      </c>
      <c r="G36956" s="3"/>
      <c r="H36956" s="4">
        <v>7341.9256500000001</v>
      </c>
      <c r="I36956" s="4">
        <v>2215.5265300000001</v>
      </c>
      <c r="J36956" s="4">
        <v>19283</v>
      </c>
      <c r="K36956" s="4">
        <f t="shared" si="577"/>
        <v>24731</v>
      </c>
      <c r="L36956" s="2"/>
      <c r="M36956" s="14">
        <f>H36956/INDEX(Installed_Capacity!$H$5:$S$11,MATCH(Source_Data!C36956,Installed_Capacity!$G$5:$G$11,0),MATCH(Source_Data!D36956,Installed_Capacity!$H$4:$S$4,0))</f>
        <v>0.66332492047157821</v>
      </c>
    </row>
    <row r="36957" spans="1:13" x14ac:dyDescent="0.3">
      <c r="A36957" s="5">
        <v>43561</v>
      </c>
      <c r="B36957" s="5">
        <v>43545</v>
      </c>
      <c r="C36957" s="3">
        <v>2019</v>
      </c>
      <c r="D36957" s="3">
        <v>4</v>
      </c>
      <c r="E36957" s="3">
        <v>6</v>
      </c>
      <c r="F36957" s="3">
        <v>17</v>
      </c>
      <c r="G36957" s="3"/>
      <c r="H36957" s="4">
        <v>7401.7733600000001</v>
      </c>
      <c r="I36957" s="4">
        <v>2386.2356100000002</v>
      </c>
      <c r="J36957" s="4">
        <v>20239</v>
      </c>
      <c r="K36957" s="4">
        <f t="shared" si="577"/>
        <v>24731</v>
      </c>
      <c r="L36957" s="2"/>
      <c r="M36957" s="14">
        <f>H36957/INDEX(Installed_Capacity!$H$5:$S$11,MATCH(Source_Data!C36957,Installed_Capacity!$G$5:$G$11,0),MATCH(Source_Data!D36957,Installed_Capacity!$H$4:$S$4,0))</f>
        <v>0.66873201383762937</v>
      </c>
    </row>
    <row r="36958" spans="1:13" x14ac:dyDescent="0.3">
      <c r="A36958" s="5">
        <v>43561</v>
      </c>
      <c r="B36958" s="5">
        <v>43545</v>
      </c>
      <c r="C36958" s="3">
        <v>2019</v>
      </c>
      <c r="D36958" s="3">
        <v>4</v>
      </c>
      <c r="E36958" s="3">
        <v>6</v>
      </c>
      <c r="F36958" s="3">
        <v>18</v>
      </c>
      <c r="G36958" s="3"/>
      <c r="H36958" s="4">
        <v>5563.9367700000003</v>
      </c>
      <c r="I36958" s="4">
        <v>2799.9045999999998</v>
      </c>
      <c r="J36958" s="4">
        <v>21363</v>
      </c>
      <c r="K36958" s="4">
        <f t="shared" si="577"/>
        <v>24731</v>
      </c>
      <c r="L36958" s="2"/>
      <c r="M36958" s="14">
        <f>H36958/INDEX(Installed_Capacity!$H$5:$S$11,MATCH(Source_Data!C36958,Installed_Capacity!$G$5:$G$11,0),MATCH(Source_Data!D36958,Installed_Capacity!$H$4:$S$4,0))</f>
        <v>0.50268799922662522</v>
      </c>
    </row>
    <row r="36959" spans="1:13" x14ac:dyDescent="0.3">
      <c r="A36959" s="5">
        <v>43561</v>
      </c>
      <c r="B36959" s="5">
        <v>43545</v>
      </c>
      <c r="C36959" s="3">
        <v>2019</v>
      </c>
      <c r="D36959" s="3">
        <v>4</v>
      </c>
      <c r="E36959" s="3">
        <v>6</v>
      </c>
      <c r="F36959" s="3">
        <v>19</v>
      </c>
      <c r="G36959" s="3"/>
      <c r="H36959" s="4">
        <v>1763.6564900000001</v>
      </c>
      <c r="I36959" s="4">
        <v>3107.2321200000001</v>
      </c>
      <c r="J36959" s="4">
        <v>22788</v>
      </c>
      <c r="K36959" s="4">
        <f t="shared" si="577"/>
        <v>24731</v>
      </c>
      <c r="L36959" s="2"/>
      <c r="M36959" s="14">
        <f>H36959/INDEX(Installed_Capacity!$H$5:$S$11,MATCH(Source_Data!C36959,Installed_Capacity!$G$5:$G$11,0),MATCH(Source_Data!D36959,Installed_Capacity!$H$4:$S$4,0))</f>
        <v>0.15934202506782846</v>
      </c>
    </row>
    <row r="36960" spans="1:13" x14ac:dyDescent="0.3">
      <c r="A36960" s="5">
        <v>43561</v>
      </c>
      <c r="B36960" s="5">
        <v>43545</v>
      </c>
      <c r="C36960" s="3">
        <v>2019</v>
      </c>
      <c r="D36960" s="3">
        <v>4</v>
      </c>
      <c r="E36960" s="3">
        <v>6</v>
      </c>
      <c r="F36960" s="3">
        <v>20</v>
      </c>
      <c r="G36960" s="3"/>
      <c r="H36960" s="4">
        <v>14.04233</v>
      </c>
      <c r="I36960" s="4">
        <v>3042.63733</v>
      </c>
      <c r="J36960" s="4">
        <v>24389</v>
      </c>
      <c r="K36960" s="4">
        <f t="shared" si="577"/>
        <v>24731</v>
      </c>
      <c r="L36960" s="2"/>
      <c r="M36960" s="14">
        <f>H36960/INDEX(Installed_Capacity!$H$5:$S$11,MATCH(Source_Data!C36960,Installed_Capacity!$G$5:$G$11,0),MATCH(Source_Data!D36960,Installed_Capacity!$H$4:$S$4,0))</f>
        <v>1.2686899697064702E-3</v>
      </c>
    </row>
    <row r="36961" spans="1:13" x14ac:dyDescent="0.3">
      <c r="A36961" s="5">
        <v>43561</v>
      </c>
      <c r="B36961" s="5">
        <v>43546</v>
      </c>
      <c r="C36961" s="3">
        <v>2019</v>
      </c>
      <c r="D36961" s="3">
        <v>4</v>
      </c>
      <c r="E36961" s="3">
        <v>6</v>
      </c>
      <c r="F36961" s="3">
        <v>21</v>
      </c>
      <c r="G36961" s="3"/>
      <c r="H36961" s="4">
        <v>0</v>
      </c>
      <c r="I36961" s="4">
        <v>3069.5181699999998</v>
      </c>
      <c r="J36961" s="4">
        <v>24731</v>
      </c>
      <c r="K36961" s="4">
        <f t="shared" si="577"/>
        <v>24731</v>
      </c>
      <c r="L36961" s="2"/>
      <c r="M36961" s="14">
        <f>H36961/INDEX(Installed_Capacity!$H$5:$S$11,MATCH(Source_Data!C36961,Installed_Capacity!$G$5:$G$11,0),MATCH(Source_Data!D36961,Installed_Capacity!$H$4:$S$4,0))</f>
        <v>0</v>
      </c>
    </row>
    <row r="36962" spans="1:13" x14ac:dyDescent="0.3">
      <c r="A36962" s="5">
        <v>43561</v>
      </c>
      <c r="B36962" s="5">
        <v>43546</v>
      </c>
      <c r="C36962" s="3">
        <v>2019</v>
      </c>
      <c r="D36962" s="3">
        <v>4</v>
      </c>
      <c r="E36962" s="3">
        <v>6</v>
      </c>
      <c r="F36962" s="3">
        <v>22</v>
      </c>
      <c r="G36962" s="3"/>
      <c r="H36962" s="4">
        <v>0</v>
      </c>
      <c r="I36962" s="4">
        <v>2958.3808300000001</v>
      </c>
      <c r="J36962" s="4">
        <v>23916</v>
      </c>
      <c r="K36962" s="4">
        <f t="shared" si="577"/>
        <v>24731</v>
      </c>
      <c r="L36962" s="2"/>
      <c r="M36962" s="14">
        <f>H36962/INDEX(Installed_Capacity!$H$5:$S$11,MATCH(Source_Data!C36962,Installed_Capacity!$G$5:$G$11,0),MATCH(Source_Data!D36962,Installed_Capacity!$H$4:$S$4,0))</f>
        <v>0</v>
      </c>
    </row>
    <row r="36963" spans="1:13" x14ac:dyDescent="0.3">
      <c r="A36963" s="5">
        <v>43561</v>
      </c>
      <c r="B36963" s="5">
        <v>43546</v>
      </c>
      <c r="C36963" s="3">
        <v>2019</v>
      </c>
      <c r="D36963" s="3">
        <v>4</v>
      </c>
      <c r="E36963" s="3">
        <v>6</v>
      </c>
      <c r="F36963" s="3">
        <v>23</v>
      </c>
      <c r="G36963" s="3"/>
      <c r="H36963" s="4">
        <v>0</v>
      </c>
      <c r="I36963" s="4">
        <v>3117.8862399999998</v>
      </c>
      <c r="J36963" s="4">
        <v>22595</v>
      </c>
      <c r="K36963" s="4">
        <f t="shared" si="577"/>
        <v>24731</v>
      </c>
      <c r="L36963" s="2"/>
      <c r="M36963" s="14">
        <f>H36963/INDEX(Installed_Capacity!$H$5:$S$11,MATCH(Source_Data!C36963,Installed_Capacity!$G$5:$G$11,0),MATCH(Source_Data!D36963,Installed_Capacity!$H$4:$S$4,0))</f>
        <v>0</v>
      </c>
    </row>
    <row r="36964" spans="1:13" x14ac:dyDescent="0.3">
      <c r="A36964" s="5">
        <v>43561</v>
      </c>
      <c r="B36964" s="5">
        <v>43546</v>
      </c>
      <c r="C36964" s="3">
        <v>2019</v>
      </c>
      <c r="D36964" s="3">
        <v>4</v>
      </c>
      <c r="E36964" s="3">
        <v>6</v>
      </c>
      <c r="F36964" s="3">
        <v>24</v>
      </c>
      <c r="G36964" s="3"/>
      <c r="H36964" s="4">
        <v>0</v>
      </c>
      <c r="I36964" s="4">
        <v>2875.6338000000001</v>
      </c>
      <c r="J36964" s="4">
        <v>21133</v>
      </c>
      <c r="K36964" s="4">
        <f t="shared" si="577"/>
        <v>24731</v>
      </c>
      <c r="L36964" s="2"/>
      <c r="M36964" s="14">
        <f>H36964/INDEX(Installed_Capacity!$H$5:$S$11,MATCH(Source_Data!C36964,Installed_Capacity!$G$5:$G$11,0),MATCH(Source_Data!D36964,Installed_Capacity!$H$4:$S$4,0))</f>
        <v>0</v>
      </c>
    </row>
    <row r="36965" spans="1:13" x14ac:dyDescent="0.3">
      <c r="A36965" s="5">
        <v>43562</v>
      </c>
      <c r="B36965" s="5">
        <v>43546</v>
      </c>
      <c r="C36965" s="3">
        <v>2019</v>
      </c>
      <c r="D36965" s="3">
        <v>4</v>
      </c>
      <c r="E36965" s="3">
        <v>7</v>
      </c>
      <c r="F36965" s="3">
        <v>1</v>
      </c>
      <c r="G36965" s="3"/>
      <c r="H36965" s="4">
        <v>0</v>
      </c>
      <c r="I36965" s="4">
        <v>2533.8849</v>
      </c>
      <c r="J36965" s="4">
        <v>19983</v>
      </c>
      <c r="K36965" s="4">
        <f t="shared" si="577"/>
        <v>25759</v>
      </c>
      <c r="L36965" s="2"/>
      <c r="M36965" s="14">
        <f>H36965/INDEX(Installed_Capacity!$H$5:$S$11,MATCH(Source_Data!C36965,Installed_Capacity!$G$5:$G$11,0),MATCH(Source_Data!D36965,Installed_Capacity!$H$4:$S$4,0))</f>
        <v>0</v>
      </c>
    </row>
    <row r="36966" spans="1:13" x14ac:dyDescent="0.3">
      <c r="A36966" s="5">
        <v>43562</v>
      </c>
      <c r="B36966" s="5">
        <v>43546</v>
      </c>
      <c r="C36966" s="3">
        <v>2019</v>
      </c>
      <c r="D36966" s="3">
        <v>4</v>
      </c>
      <c r="E36966" s="3">
        <v>7</v>
      </c>
      <c r="F36966" s="3">
        <v>2</v>
      </c>
      <c r="G36966" s="3"/>
      <c r="H36966" s="4">
        <v>0</v>
      </c>
      <c r="I36966" s="4">
        <v>2279.4775399999999</v>
      </c>
      <c r="J36966" s="4">
        <v>19169</v>
      </c>
      <c r="K36966" s="4">
        <f t="shared" si="577"/>
        <v>25759</v>
      </c>
      <c r="L36966" s="2"/>
      <c r="M36966" s="14">
        <f>H36966/INDEX(Installed_Capacity!$H$5:$S$11,MATCH(Source_Data!C36966,Installed_Capacity!$G$5:$G$11,0),MATCH(Source_Data!D36966,Installed_Capacity!$H$4:$S$4,0))</f>
        <v>0</v>
      </c>
    </row>
    <row r="36967" spans="1:13" x14ac:dyDescent="0.3">
      <c r="A36967" s="5">
        <v>43562</v>
      </c>
      <c r="B36967" s="5">
        <v>43546</v>
      </c>
      <c r="C36967" s="3">
        <v>2019</v>
      </c>
      <c r="D36967" s="3">
        <v>4</v>
      </c>
      <c r="E36967" s="3">
        <v>7</v>
      </c>
      <c r="F36967" s="3">
        <v>3</v>
      </c>
      <c r="G36967" s="3"/>
      <c r="H36967" s="4">
        <v>0</v>
      </c>
      <c r="I36967" s="4">
        <v>2269.5769399999999</v>
      </c>
      <c r="J36967" s="4">
        <v>18593</v>
      </c>
      <c r="K36967" s="4">
        <f t="shared" si="577"/>
        <v>25759</v>
      </c>
      <c r="L36967" s="2"/>
      <c r="M36967" s="14">
        <f>H36967/INDEX(Installed_Capacity!$H$5:$S$11,MATCH(Source_Data!C36967,Installed_Capacity!$G$5:$G$11,0),MATCH(Source_Data!D36967,Installed_Capacity!$H$4:$S$4,0))</f>
        <v>0</v>
      </c>
    </row>
    <row r="36968" spans="1:13" x14ac:dyDescent="0.3">
      <c r="A36968" s="5">
        <v>43562</v>
      </c>
      <c r="B36968" s="5">
        <v>43546</v>
      </c>
      <c r="C36968" s="3">
        <v>2019</v>
      </c>
      <c r="D36968" s="3">
        <v>4</v>
      </c>
      <c r="E36968" s="3">
        <v>7</v>
      </c>
      <c r="F36968" s="3">
        <v>4</v>
      </c>
      <c r="G36968" s="3"/>
      <c r="H36968" s="4">
        <v>0</v>
      </c>
      <c r="I36968" s="4">
        <v>2483.53719</v>
      </c>
      <c r="J36968" s="4">
        <v>18284</v>
      </c>
      <c r="K36968" s="4">
        <f t="shared" si="577"/>
        <v>25759</v>
      </c>
      <c r="L36968" s="2"/>
      <c r="M36968" s="14">
        <f>H36968/INDEX(Installed_Capacity!$H$5:$S$11,MATCH(Source_Data!C36968,Installed_Capacity!$G$5:$G$11,0),MATCH(Source_Data!D36968,Installed_Capacity!$H$4:$S$4,0))</f>
        <v>0</v>
      </c>
    </row>
    <row r="36969" spans="1:13" x14ac:dyDescent="0.3">
      <c r="A36969" s="5">
        <v>43562</v>
      </c>
      <c r="B36969" s="5">
        <v>43546</v>
      </c>
      <c r="C36969" s="3">
        <v>2019</v>
      </c>
      <c r="D36969" s="3">
        <v>4</v>
      </c>
      <c r="E36969" s="3">
        <v>7</v>
      </c>
      <c r="F36969" s="3">
        <v>5</v>
      </c>
      <c r="G36969" s="3"/>
      <c r="H36969" s="4">
        <v>0</v>
      </c>
      <c r="I36969" s="4">
        <v>2027.27547</v>
      </c>
      <c r="J36969" s="4">
        <v>18356</v>
      </c>
      <c r="K36969" s="4">
        <f t="shared" si="577"/>
        <v>25759</v>
      </c>
      <c r="L36969" s="2"/>
      <c r="M36969" s="14">
        <f>H36969/INDEX(Installed_Capacity!$H$5:$S$11,MATCH(Source_Data!C36969,Installed_Capacity!$G$5:$G$11,0),MATCH(Source_Data!D36969,Installed_Capacity!$H$4:$S$4,0))</f>
        <v>0</v>
      </c>
    </row>
    <row r="36970" spans="1:13" x14ac:dyDescent="0.3">
      <c r="A36970" s="5">
        <v>43562</v>
      </c>
      <c r="B36970" s="5">
        <v>43546</v>
      </c>
      <c r="C36970" s="3">
        <v>2019</v>
      </c>
      <c r="D36970" s="3">
        <v>4</v>
      </c>
      <c r="E36970" s="3">
        <v>7</v>
      </c>
      <c r="F36970" s="3">
        <v>6</v>
      </c>
      <c r="G36970" s="3"/>
      <c r="H36970" s="4">
        <v>0</v>
      </c>
      <c r="I36970" s="4">
        <v>1760.28827</v>
      </c>
      <c r="J36970" s="4">
        <v>18657</v>
      </c>
      <c r="K36970" s="4">
        <f t="shared" si="577"/>
        <v>25759</v>
      </c>
      <c r="L36970" s="2"/>
      <c r="M36970" s="14">
        <f>H36970/INDEX(Installed_Capacity!$H$5:$S$11,MATCH(Source_Data!C36970,Installed_Capacity!$G$5:$G$11,0),MATCH(Source_Data!D36970,Installed_Capacity!$H$4:$S$4,0))</f>
        <v>0</v>
      </c>
    </row>
    <row r="36971" spans="1:13" x14ac:dyDescent="0.3">
      <c r="A36971" s="5">
        <v>43562</v>
      </c>
      <c r="B36971" s="5">
        <v>43546</v>
      </c>
      <c r="C36971" s="3">
        <v>2019</v>
      </c>
      <c r="D36971" s="3">
        <v>4</v>
      </c>
      <c r="E36971" s="3">
        <v>7</v>
      </c>
      <c r="F36971" s="3">
        <v>7</v>
      </c>
      <c r="G36971" s="3"/>
      <c r="H36971" s="4">
        <v>90.389570000000006</v>
      </c>
      <c r="I36971" s="4">
        <v>1585.3207199999999</v>
      </c>
      <c r="J36971" s="4">
        <v>19221</v>
      </c>
      <c r="K36971" s="4">
        <f t="shared" si="577"/>
        <v>25759</v>
      </c>
      <c r="L36971" s="2"/>
      <c r="M36971" s="14">
        <f>H36971/INDEX(Installed_Capacity!$H$5:$S$11,MATCH(Source_Data!C36971,Installed_Capacity!$G$5:$G$11,0),MATCH(Source_Data!D36971,Installed_Capacity!$H$4:$S$4,0))</f>
        <v>8.1664752804613532E-3</v>
      </c>
    </row>
    <row r="36972" spans="1:13" x14ac:dyDescent="0.3">
      <c r="A36972" s="5">
        <v>43562</v>
      </c>
      <c r="B36972" s="5">
        <v>43546</v>
      </c>
      <c r="C36972" s="3">
        <v>2019</v>
      </c>
      <c r="D36972" s="3">
        <v>4</v>
      </c>
      <c r="E36972" s="3">
        <v>7</v>
      </c>
      <c r="F36972" s="3">
        <v>8</v>
      </c>
      <c r="G36972" s="3"/>
      <c r="H36972" s="4">
        <v>2529.5184599999998</v>
      </c>
      <c r="I36972" s="4">
        <v>1387.17689</v>
      </c>
      <c r="J36972" s="4">
        <v>19515</v>
      </c>
      <c r="K36972" s="4">
        <f t="shared" si="577"/>
        <v>25759</v>
      </c>
      <c r="L36972" s="2"/>
      <c r="M36972" s="14">
        <f>H36972/INDEX(Installed_Capacity!$H$5:$S$11,MATCH(Source_Data!C36972,Installed_Capacity!$G$5:$G$11,0),MATCH(Source_Data!D36972,Installed_Capacity!$H$4:$S$4,0))</f>
        <v>0.2285357699462523</v>
      </c>
    </row>
    <row r="36973" spans="1:13" x14ac:dyDescent="0.3">
      <c r="A36973" s="5">
        <v>43562</v>
      </c>
      <c r="B36973" s="5">
        <v>43546</v>
      </c>
      <c r="C36973" s="3">
        <v>2019</v>
      </c>
      <c r="D36973" s="3">
        <v>4</v>
      </c>
      <c r="E36973" s="3">
        <v>7</v>
      </c>
      <c r="F36973" s="3">
        <v>9</v>
      </c>
      <c r="G36973" s="3"/>
      <c r="H36973" s="4">
        <v>5786.54709</v>
      </c>
      <c r="I36973" s="4">
        <v>1048.8116299999999</v>
      </c>
      <c r="J36973" s="4">
        <v>19466</v>
      </c>
      <c r="K36973" s="4">
        <f t="shared" si="577"/>
        <v>25759</v>
      </c>
      <c r="L36973" s="2"/>
      <c r="M36973" s="14">
        <f>H36973/INDEX(Installed_Capacity!$H$5:$S$11,MATCH(Source_Data!C36973,Installed_Capacity!$G$5:$G$11,0),MATCH(Source_Data!D36973,Installed_Capacity!$H$4:$S$4,0))</f>
        <v>0.52280029399089489</v>
      </c>
    </row>
    <row r="36974" spans="1:13" x14ac:dyDescent="0.3">
      <c r="A36974" s="5">
        <v>43562</v>
      </c>
      <c r="B36974" s="5">
        <v>43546</v>
      </c>
      <c r="C36974" s="3">
        <v>2019</v>
      </c>
      <c r="D36974" s="3">
        <v>4</v>
      </c>
      <c r="E36974" s="3">
        <v>7</v>
      </c>
      <c r="F36974" s="3">
        <v>10</v>
      </c>
      <c r="G36974" s="3"/>
      <c r="H36974" s="4">
        <v>6873.7000799999996</v>
      </c>
      <c r="I36974" s="4">
        <v>1456.5873799999999</v>
      </c>
      <c r="J36974" s="4">
        <v>19039</v>
      </c>
      <c r="K36974" s="4">
        <f t="shared" si="577"/>
        <v>25759</v>
      </c>
      <c r="L36974" s="2"/>
      <c r="M36974" s="14">
        <f>H36974/INDEX(Installed_Capacity!$H$5:$S$11,MATCH(Source_Data!C36974,Installed_Capacity!$G$5:$G$11,0),MATCH(Source_Data!D36974,Installed_Capacity!$H$4:$S$4,0))</f>
        <v>0.6210218921123889</v>
      </c>
    </row>
    <row r="36975" spans="1:13" x14ac:dyDescent="0.3">
      <c r="A36975" s="5">
        <v>43562</v>
      </c>
      <c r="B36975" s="5">
        <v>43546</v>
      </c>
      <c r="C36975" s="3">
        <v>2019</v>
      </c>
      <c r="D36975" s="3">
        <v>4</v>
      </c>
      <c r="E36975" s="3">
        <v>7</v>
      </c>
      <c r="F36975" s="3">
        <v>11</v>
      </c>
      <c r="G36975" s="3"/>
      <c r="H36975" s="4">
        <v>6612.9468800000004</v>
      </c>
      <c r="I36975" s="4">
        <v>1658.1576500000001</v>
      </c>
      <c r="J36975" s="4">
        <v>18796</v>
      </c>
      <c r="K36975" s="4">
        <f t="shared" si="577"/>
        <v>25759</v>
      </c>
      <c r="L36975" s="2"/>
      <c r="M36975" s="14">
        <f>H36975/INDEX(Installed_Capacity!$H$5:$S$11,MATCH(Source_Data!C36975,Installed_Capacity!$G$5:$G$11,0),MATCH(Source_Data!D36975,Installed_Capacity!$H$4:$S$4,0))</f>
        <v>0.59746348197611776</v>
      </c>
    </row>
    <row r="36976" spans="1:13" x14ac:dyDescent="0.3">
      <c r="A36976" s="5">
        <v>43562</v>
      </c>
      <c r="B36976" s="5">
        <v>43546</v>
      </c>
      <c r="C36976" s="3">
        <v>2019</v>
      </c>
      <c r="D36976" s="3">
        <v>4</v>
      </c>
      <c r="E36976" s="3">
        <v>7</v>
      </c>
      <c r="F36976" s="3">
        <v>12</v>
      </c>
      <c r="G36976" s="3"/>
      <c r="H36976" s="4">
        <v>6667.6917100000001</v>
      </c>
      <c r="I36976" s="4">
        <v>1629.2217000000001</v>
      </c>
      <c r="J36976" s="4">
        <v>18288</v>
      </c>
      <c r="K36976" s="4">
        <f t="shared" si="577"/>
        <v>25759</v>
      </c>
      <c r="L36976" s="2"/>
      <c r="M36976" s="14">
        <f>H36976/INDEX(Installed_Capacity!$H$5:$S$11,MATCH(Source_Data!C36976,Installed_Capacity!$G$5:$G$11,0),MATCH(Source_Data!D36976,Installed_Capacity!$H$4:$S$4,0))</f>
        <v>0.60240954268785751</v>
      </c>
    </row>
    <row r="36977" spans="1:13" x14ac:dyDescent="0.3">
      <c r="A36977" s="5">
        <v>43562</v>
      </c>
      <c r="B36977" s="5">
        <v>43546</v>
      </c>
      <c r="C36977" s="3">
        <v>2019</v>
      </c>
      <c r="D36977" s="3">
        <v>4</v>
      </c>
      <c r="E36977" s="3">
        <v>7</v>
      </c>
      <c r="F36977" s="3">
        <v>13</v>
      </c>
      <c r="G36977" s="3"/>
      <c r="H36977" s="4">
        <v>7127.3593799999999</v>
      </c>
      <c r="I36977" s="4">
        <v>1446.3593699999999</v>
      </c>
      <c r="J36977" s="4">
        <v>18291</v>
      </c>
      <c r="K36977" s="4">
        <f t="shared" si="577"/>
        <v>25759</v>
      </c>
      <c r="L36977" s="2"/>
      <c r="M36977" s="14">
        <f>H36977/INDEX(Installed_Capacity!$H$5:$S$11,MATCH(Source_Data!C36977,Installed_Capacity!$G$5:$G$11,0),MATCH(Source_Data!D36977,Installed_Capacity!$H$4:$S$4,0))</f>
        <v>0.64393938583549359</v>
      </c>
    </row>
    <row r="36978" spans="1:13" x14ac:dyDescent="0.3">
      <c r="A36978" s="5">
        <v>43562</v>
      </c>
      <c r="B36978" s="5">
        <v>43546</v>
      </c>
      <c r="C36978" s="3">
        <v>2019</v>
      </c>
      <c r="D36978" s="3">
        <v>4</v>
      </c>
      <c r="E36978" s="3">
        <v>7</v>
      </c>
      <c r="F36978" s="3">
        <v>14</v>
      </c>
      <c r="G36978" s="3"/>
      <c r="H36978" s="4">
        <v>7202.6294799999996</v>
      </c>
      <c r="I36978" s="4">
        <v>1959.67434</v>
      </c>
      <c r="J36978" s="4">
        <v>18395</v>
      </c>
      <c r="K36978" s="4">
        <f t="shared" si="577"/>
        <v>25759</v>
      </c>
      <c r="L36978" s="2"/>
      <c r="M36978" s="14">
        <f>H36978/INDEX(Installed_Capacity!$H$5:$S$11,MATCH(Source_Data!C36978,Installed_Capacity!$G$5:$G$11,0),MATCH(Source_Data!D36978,Installed_Capacity!$H$4:$S$4,0))</f>
        <v>0.65073985419714031</v>
      </c>
    </row>
    <row r="36979" spans="1:13" x14ac:dyDescent="0.3">
      <c r="A36979" s="5">
        <v>43562</v>
      </c>
      <c r="B36979" s="5">
        <v>43546</v>
      </c>
      <c r="C36979" s="3">
        <v>2019</v>
      </c>
      <c r="D36979" s="3">
        <v>4</v>
      </c>
      <c r="E36979" s="3">
        <v>7</v>
      </c>
      <c r="F36979" s="3">
        <v>15</v>
      </c>
      <c r="G36979" s="3"/>
      <c r="H36979" s="4">
        <v>7237.0538999999999</v>
      </c>
      <c r="I36979" s="4">
        <v>1830.82186</v>
      </c>
      <c r="J36979" s="4">
        <v>18817</v>
      </c>
      <c r="K36979" s="4">
        <f t="shared" si="577"/>
        <v>25759</v>
      </c>
      <c r="L36979" s="2"/>
      <c r="M36979" s="14">
        <f>H36979/INDEX(Installed_Capacity!$H$5:$S$11,MATCH(Source_Data!C36979,Installed_Capacity!$G$5:$G$11,0),MATCH(Source_Data!D36979,Installed_Capacity!$H$4:$S$4,0))</f>
        <v>0.65385001585599345</v>
      </c>
    </row>
    <row r="36980" spans="1:13" x14ac:dyDescent="0.3">
      <c r="A36980" s="5">
        <v>43562</v>
      </c>
      <c r="B36980" s="5">
        <v>43546</v>
      </c>
      <c r="C36980" s="3">
        <v>2019</v>
      </c>
      <c r="D36980" s="3">
        <v>4</v>
      </c>
      <c r="E36980" s="3">
        <v>7</v>
      </c>
      <c r="F36980" s="3">
        <v>16</v>
      </c>
      <c r="G36980" s="3"/>
      <c r="H36980" s="4">
        <v>8291.6333799999993</v>
      </c>
      <c r="I36980" s="4">
        <v>1598.8210300000001</v>
      </c>
      <c r="J36980" s="4">
        <v>19766</v>
      </c>
      <c r="K36980" s="4">
        <f t="shared" si="577"/>
        <v>25759</v>
      </c>
      <c r="L36980" s="2"/>
      <c r="M36980" s="14">
        <f>H36980/INDEX(Installed_Capacity!$H$5:$S$11,MATCH(Source_Data!C36980,Installed_Capacity!$G$5:$G$11,0),MATCH(Source_Data!D36980,Installed_Capacity!$H$4:$S$4,0))</f>
        <v>0.74912867748367662</v>
      </c>
    </row>
    <row r="36981" spans="1:13" x14ac:dyDescent="0.3">
      <c r="A36981" s="5">
        <v>43562</v>
      </c>
      <c r="B36981" s="5">
        <v>43546</v>
      </c>
      <c r="C36981" s="3">
        <v>2019</v>
      </c>
      <c r="D36981" s="3">
        <v>4</v>
      </c>
      <c r="E36981" s="3">
        <v>7</v>
      </c>
      <c r="F36981" s="3">
        <v>17</v>
      </c>
      <c r="G36981" s="3"/>
      <c r="H36981" s="4">
        <v>7340.1949400000003</v>
      </c>
      <c r="I36981" s="4">
        <v>1861.1560300000001</v>
      </c>
      <c r="J36981" s="4">
        <v>20849</v>
      </c>
      <c r="K36981" s="4">
        <f t="shared" si="577"/>
        <v>25759</v>
      </c>
      <c r="L36981" s="2"/>
      <c r="M36981" s="14">
        <f>H36981/INDEX(Installed_Capacity!$H$5:$S$11,MATCH(Source_Data!C36981,Installed_Capacity!$G$5:$G$11,0),MATCH(Source_Data!D36981,Installed_Capacity!$H$4:$S$4,0))</f>
        <v>0.66316855508082961</v>
      </c>
    </row>
    <row r="36982" spans="1:13" x14ac:dyDescent="0.3">
      <c r="A36982" s="5">
        <v>43562</v>
      </c>
      <c r="B36982" s="5">
        <v>43546</v>
      </c>
      <c r="C36982" s="3">
        <v>2019</v>
      </c>
      <c r="D36982" s="3">
        <v>4</v>
      </c>
      <c r="E36982" s="3">
        <v>7</v>
      </c>
      <c r="F36982" s="3">
        <v>18</v>
      </c>
      <c r="G36982" s="3"/>
      <c r="H36982" s="4">
        <v>5360.1486999999997</v>
      </c>
      <c r="I36982" s="4">
        <v>2466.9361699999999</v>
      </c>
      <c r="J36982" s="4">
        <v>22472</v>
      </c>
      <c r="K36982" s="4">
        <f t="shared" si="577"/>
        <v>25759</v>
      </c>
      <c r="L36982" s="2"/>
      <c r="M36982" s="14">
        <f>H36982/INDEX(Installed_Capacity!$H$5:$S$11,MATCH(Source_Data!C36982,Installed_Capacity!$G$5:$G$11,0),MATCH(Source_Data!D36982,Installed_Capacity!$H$4:$S$4,0))</f>
        <v>0.48427624844489309</v>
      </c>
    </row>
    <row r="36983" spans="1:13" x14ac:dyDescent="0.3">
      <c r="A36983" s="5">
        <v>43562</v>
      </c>
      <c r="B36983" s="5">
        <v>43546</v>
      </c>
      <c r="C36983" s="3">
        <v>2019</v>
      </c>
      <c r="D36983" s="3">
        <v>4</v>
      </c>
      <c r="E36983" s="3">
        <v>7</v>
      </c>
      <c r="F36983" s="3">
        <v>19</v>
      </c>
      <c r="G36983" s="3"/>
      <c r="H36983" s="4">
        <v>1571.3048699999999</v>
      </c>
      <c r="I36983" s="4">
        <v>2890.32087</v>
      </c>
      <c r="J36983" s="4">
        <v>23973</v>
      </c>
      <c r="K36983" s="4">
        <f t="shared" si="577"/>
        <v>25759</v>
      </c>
      <c r="L36983" s="2"/>
      <c r="M36983" s="14">
        <f>H36983/INDEX(Installed_Capacity!$H$5:$S$11,MATCH(Source_Data!C36983,Installed_Capacity!$G$5:$G$11,0),MATCH(Source_Data!D36983,Installed_Capacity!$H$4:$S$4,0))</f>
        <v>0.14196352940857601</v>
      </c>
    </row>
    <row r="36984" spans="1:13" x14ac:dyDescent="0.3">
      <c r="A36984" s="5">
        <v>43562</v>
      </c>
      <c r="B36984" s="5">
        <v>43546</v>
      </c>
      <c r="C36984" s="3">
        <v>2019</v>
      </c>
      <c r="D36984" s="3">
        <v>4</v>
      </c>
      <c r="E36984" s="3">
        <v>7</v>
      </c>
      <c r="F36984" s="3">
        <v>20</v>
      </c>
      <c r="G36984" s="3"/>
      <c r="H36984" s="4">
        <v>33.655380000000001</v>
      </c>
      <c r="I36984" s="4">
        <v>3028.8145500000001</v>
      </c>
      <c r="J36984" s="4">
        <v>25489</v>
      </c>
      <c r="K36984" s="4">
        <f t="shared" si="577"/>
        <v>25759</v>
      </c>
      <c r="L36984" s="2"/>
      <c r="M36984" s="14">
        <f>H36984/INDEX(Installed_Capacity!$H$5:$S$11,MATCH(Source_Data!C36984,Installed_Capacity!$G$5:$G$11,0),MATCH(Source_Data!D36984,Installed_Capacity!$H$4:$S$4,0))</f>
        <v>3.0406807867825172E-3</v>
      </c>
    </row>
    <row r="36985" spans="1:13" x14ac:dyDescent="0.3">
      <c r="A36985" s="5">
        <v>43562</v>
      </c>
      <c r="B36985" s="5">
        <v>43547</v>
      </c>
      <c r="C36985" s="3">
        <v>2019</v>
      </c>
      <c r="D36985" s="3">
        <v>4</v>
      </c>
      <c r="E36985" s="3">
        <v>7</v>
      </c>
      <c r="F36985" s="3">
        <v>21</v>
      </c>
      <c r="G36985" s="3"/>
      <c r="H36985" s="4">
        <v>0</v>
      </c>
      <c r="I36985" s="4">
        <v>3064.88006</v>
      </c>
      <c r="J36985" s="4">
        <v>25759</v>
      </c>
      <c r="K36985" s="4">
        <f t="shared" si="577"/>
        <v>25759</v>
      </c>
      <c r="L36985" s="2"/>
      <c r="M36985" s="14">
        <f>H36985/INDEX(Installed_Capacity!$H$5:$S$11,MATCH(Source_Data!C36985,Installed_Capacity!$G$5:$G$11,0),MATCH(Source_Data!D36985,Installed_Capacity!$H$4:$S$4,0))</f>
        <v>0</v>
      </c>
    </row>
    <row r="36986" spans="1:13" x14ac:dyDescent="0.3">
      <c r="A36986" s="5">
        <v>43562</v>
      </c>
      <c r="B36986" s="5">
        <v>43547</v>
      </c>
      <c r="C36986" s="3">
        <v>2019</v>
      </c>
      <c r="D36986" s="3">
        <v>4</v>
      </c>
      <c r="E36986" s="3">
        <v>7</v>
      </c>
      <c r="F36986" s="3">
        <v>22</v>
      </c>
      <c r="G36986" s="3"/>
      <c r="H36986" s="4">
        <v>0</v>
      </c>
      <c r="I36986" s="4">
        <v>2922.5194799999999</v>
      </c>
      <c r="J36986" s="4">
        <v>24516</v>
      </c>
      <c r="K36986" s="4">
        <f t="shared" si="577"/>
        <v>25759</v>
      </c>
      <c r="L36986" s="2"/>
      <c r="M36986" s="14">
        <f>H36986/INDEX(Installed_Capacity!$H$5:$S$11,MATCH(Source_Data!C36986,Installed_Capacity!$G$5:$G$11,0),MATCH(Source_Data!D36986,Installed_Capacity!$H$4:$S$4,0))</f>
        <v>0</v>
      </c>
    </row>
    <row r="36987" spans="1:13" x14ac:dyDescent="0.3">
      <c r="A36987" s="5">
        <v>43562</v>
      </c>
      <c r="B36987" s="5">
        <v>43547</v>
      </c>
      <c r="C36987" s="3">
        <v>2019</v>
      </c>
      <c r="D36987" s="3">
        <v>4</v>
      </c>
      <c r="E36987" s="3">
        <v>7</v>
      </c>
      <c r="F36987" s="3">
        <v>23</v>
      </c>
      <c r="G36987" s="3"/>
      <c r="H36987" s="4">
        <v>0</v>
      </c>
      <c r="I36987" s="4">
        <v>2842.1613400000001</v>
      </c>
      <c r="J36987" s="4">
        <v>22746</v>
      </c>
      <c r="K36987" s="4">
        <f t="shared" si="577"/>
        <v>25759</v>
      </c>
      <c r="L36987" s="2"/>
      <c r="M36987" s="14">
        <f>H36987/INDEX(Installed_Capacity!$H$5:$S$11,MATCH(Source_Data!C36987,Installed_Capacity!$G$5:$G$11,0),MATCH(Source_Data!D36987,Installed_Capacity!$H$4:$S$4,0))</f>
        <v>0</v>
      </c>
    </row>
    <row r="36988" spans="1:13" x14ac:dyDescent="0.3">
      <c r="A36988" s="5">
        <v>43562</v>
      </c>
      <c r="B36988" s="5">
        <v>43547</v>
      </c>
      <c r="C36988" s="3">
        <v>2019</v>
      </c>
      <c r="D36988" s="3">
        <v>4</v>
      </c>
      <c r="E36988" s="3">
        <v>7</v>
      </c>
      <c r="F36988" s="3">
        <v>24</v>
      </c>
      <c r="G36988" s="3"/>
      <c r="H36988" s="4">
        <v>0</v>
      </c>
      <c r="I36988" s="4">
        <v>2639.20055</v>
      </c>
      <c r="J36988" s="4">
        <v>21077</v>
      </c>
      <c r="K36988" s="4">
        <f t="shared" si="577"/>
        <v>25759</v>
      </c>
      <c r="L36988" s="2"/>
      <c r="M36988" s="14">
        <f>H36988/INDEX(Installed_Capacity!$H$5:$S$11,MATCH(Source_Data!C36988,Installed_Capacity!$G$5:$G$11,0),MATCH(Source_Data!D36988,Installed_Capacity!$H$4:$S$4,0))</f>
        <v>0</v>
      </c>
    </row>
    <row r="36989" spans="1:13" x14ac:dyDescent="0.3">
      <c r="A36989" s="5">
        <v>43563</v>
      </c>
      <c r="B36989" s="5">
        <v>43547</v>
      </c>
      <c r="C36989" s="3">
        <v>2019</v>
      </c>
      <c r="D36989" s="3">
        <v>4</v>
      </c>
      <c r="E36989" s="3">
        <v>8</v>
      </c>
      <c r="F36989" s="3">
        <v>1</v>
      </c>
      <c r="G36989" s="3"/>
      <c r="H36989" s="4">
        <v>0</v>
      </c>
      <c r="I36989" s="4">
        <v>2402.7650199999998</v>
      </c>
      <c r="J36989" s="4">
        <v>19802</v>
      </c>
      <c r="K36989" s="4">
        <f t="shared" si="577"/>
        <v>28030</v>
      </c>
      <c r="L36989" s="2"/>
      <c r="M36989" s="14">
        <f>H36989/INDEX(Installed_Capacity!$H$5:$S$11,MATCH(Source_Data!C36989,Installed_Capacity!$G$5:$G$11,0),MATCH(Source_Data!D36989,Installed_Capacity!$H$4:$S$4,0))</f>
        <v>0</v>
      </c>
    </row>
    <row r="36990" spans="1:13" x14ac:dyDescent="0.3">
      <c r="A36990" s="5">
        <v>43563</v>
      </c>
      <c r="B36990" s="5">
        <v>43547</v>
      </c>
      <c r="C36990" s="3">
        <v>2019</v>
      </c>
      <c r="D36990" s="3">
        <v>4</v>
      </c>
      <c r="E36990" s="3">
        <v>8</v>
      </c>
      <c r="F36990" s="3">
        <v>2</v>
      </c>
      <c r="G36990" s="3"/>
      <c r="H36990" s="4">
        <v>0</v>
      </c>
      <c r="I36990" s="4">
        <v>2438.3887399999999</v>
      </c>
      <c r="J36990" s="4">
        <v>18985</v>
      </c>
      <c r="K36990" s="4">
        <f t="shared" si="577"/>
        <v>28030</v>
      </c>
      <c r="L36990" s="2"/>
      <c r="M36990" s="14">
        <f>H36990/INDEX(Installed_Capacity!$H$5:$S$11,MATCH(Source_Data!C36990,Installed_Capacity!$G$5:$G$11,0),MATCH(Source_Data!D36990,Installed_Capacity!$H$4:$S$4,0))</f>
        <v>0</v>
      </c>
    </row>
    <row r="36991" spans="1:13" x14ac:dyDescent="0.3">
      <c r="A36991" s="5">
        <v>43563</v>
      </c>
      <c r="B36991" s="5">
        <v>43547</v>
      </c>
      <c r="C36991" s="3">
        <v>2019</v>
      </c>
      <c r="D36991" s="3">
        <v>4</v>
      </c>
      <c r="E36991" s="3">
        <v>8</v>
      </c>
      <c r="F36991" s="3">
        <v>3</v>
      </c>
      <c r="G36991" s="3"/>
      <c r="H36991" s="4">
        <v>0</v>
      </c>
      <c r="I36991" s="4">
        <v>2247.5680299999999</v>
      </c>
      <c r="J36991" s="4">
        <v>18595</v>
      </c>
      <c r="K36991" s="4">
        <f t="shared" si="577"/>
        <v>28030</v>
      </c>
      <c r="L36991" s="2"/>
      <c r="M36991" s="14">
        <f>H36991/INDEX(Installed_Capacity!$H$5:$S$11,MATCH(Source_Data!C36991,Installed_Capacity!$G$5:$G$11,0),MATCH(Source_Data!D36991,Installed_Capacity!$H$4:$S$4,0))</f>
        <v>0</v>
      </c>
    </row>
    <row r="36992" spans="1:13" x14ac:dyDescent="0.3">
      <c r="A36992" s="5">
        <v>43563</v>
      </c>
      <c r="B36992" s="5">
        <v>43547</v>
      </c>
      <c r="C36992" s="3">
        <v>2019</v>
      </c>
      <c r="D36992" s="3">
        <v>4</v>
      </c>
      <c r="E36992" s="3">
        <v>8</v>
      </c>
      <c r="F36992" s="3">
        <v>4</v>
      </c>
      <c r="G36992" s="3"/>
      <c r="H36992" s="4">
        <v>0</v>
      </c>
      <c r="I36992" s="4">
        <v>2121.6551800000002</v>
      </c>
      <c r="J36992" s="4">
        <v>18489</v>
      </c>
      <c r="K36992" s="4">
        <f t="shared" si="577"/>
        <v>28030</v>
      </c>
      <c r="L36992" s="2"/>
      <c r="M36992" s="14">
        <f>H36992/INDEX(Installed_Capacity!$H$5:$S$11,MATCH(Source_Data!C36992,Installed_Capacity!$G$5:$G$11,0),MATCH(Source_Data!D36992,Installed_Capacity!$H$4:$S$4,0))</f>
        <v>0</v>
      </c>
    </row>
    <row r="36993" spans="1:13" x14ac:dyDescent="0.3">
      <c r="A36993" s="5">
        <v>43563</v>
      </c>
      <c r="B36993" s="5">
        <v>43547</v>
      </c>
      <c r="C36993" s="3">
        <v>2019</v>
      </c>
      <c r="D36993" s="3">
        <v>4</v>
      </c>
      <c r="E36993" s="3">
        <v>8</v>
      </c>
      <c r="F36993" s="3">
        <v>5</v>
      </c>
      <c r="G36993" s="3"/>
      <c r="H36993" s="4">
        <v>0</v>
      </c>
      <c r="I36993" s="4">
        <v>2236.3422399999999</v>
      </c>
      <c r="J36993" s="4">
        <v>19053</v>
      </c>
      <c r="K36993" s="4">
        <f t="shared" si="577"/>
        <v>28030</v>
      </c>
      <c r="L36993" s="2"/>
      <c r="M36993" s="14">
        <f>H36993/INDEX(Installed_Capacity!$H$5:$S$11,MATCH(Source_Data!C36993,Installed_Capacity!$G$5:$G$11,0),MATCH(Source_Data!D36993,Installed_Capacity!$H$4:$S$4,0))</f>
        <v>0</v>
      </c>
    </row>
    <row r="36994" spans="1:13" x14ac:dyDescent="0.3">
      <c r="A36994" s="5">
        <v>43563</v>
      </c>
      <c r="B36994" s="5">
        <v>43547</v>
      </c>
      <c r="C36994" s="3">
        <v>2019</v>
      </c>
      <c r="D36994" s="3">
        <v>4</v>
      </c>
      <c r="E36994" s="3">
        <v>8</v>
      </c>
      <c r="F36994" s="3">
        <v>6</v>
      </c>
      <c r="G36994" s="3"/>
      <c r="H36994" s="4">
        <v>0</v>
      </c>
      <c r="I36994" s="4">
        <v>2012.88923</v>
      </c>
      <c r="J36994" s="4">
        <v>20511</v>
      </c>
      <c r="K36994" s="4">
        <f t="shared" si="577"/>
        <v>28030</v>
      </c>
      <c r="L36994" s="2"/>
      <c r="M36994" s="14">
        <f>H36994/INDEX(Installed_Capacity!$H$5:$S$11,MATCH(Source_Data!C36994,Installed_Capacity!$G$5:$G$11,0),MATCH(Source_Data!D36994,Installed_Capacity!$H$4:$S$4,0))</f>
        <v>0</v>
      </c>
    </row>
    <row r="36995" spans="1:13" x14ac:dyDescent="0.3">
      <c r="A36995" s="5">
        <v>43563</v>
      </c>
      <c r="B36995" s="5">
        <v>43547</v>
      </c>
      <c r="C36995" s="3">
        <v>2019</v>
      </c>
      <c r="D36995" s="3">
        <v>4</v>
      </c>
      <c r="E36995" s="3">
        <v>8</v>
      </c>
      <c r="F36995" s="3">
        <v>7</v>
      </c>
      <c r="G36995" s="3"/>
      <c r="H36995" s="4">
        <v>122.11946</v>
      </c>
      <c r="I36995" s="4">
        <v>1956.62806</v>
      </c>
      <c r="J36995" s="4">
        <v>22622</v>
      </c>
      <c r="K36995" s="4">
        <f t="shared" ref="K36995:K37058" si="578">_xlfn.MAXIFS($J:$J, $C:$C, C36995, $D:$D, D36995, $E:$E, E36995)</f>
        <v>28030</v>
      </c>
      <c r="L36995" s="2"/>
      <c r="M36995" s="14">
        <f>H36995/INDEX(Installed_Capacity!$H$5:$S$11,MATCH(Source_Data!C36995,Installed_Capacity!$G$5:$G$11,0),MATCH(Source_Data!D36995,Installed_Capacity!$H$4:$S$4,0))</f>
        <v>1.1033192782677127E-2</v>
      </c>
    </row>
    <row r="36996" spans="1:13" x14ac:dyDescent="0.3">
      <c r="A36996" s="5">
        <v>43563</v>
      </c>
      <c r="B36996" s="5">
        <v>43547</v>
      </c>
      <c r="C36996" s="3">
        <v>2019</v>
      </c>
      <c r="D36996" s="3">
        <v>4</v>
      </c>
      <c r="E36996" s="3">
        <v>8</v>
      </c>
      <c r="F36996" s="3">
        <v>8</v>
      </c>
      <c r="G36996" s="3"/>
      <c r="H36996" s="4">
        <v>1947.1113399999999</v>
      </c>
      <c r="I36996" s="4">
        <v>1496.78054</v>
      </c>
      <c r="J36996" s="4">
        <v>23640</v>
      </c>
      <c r="K36996" s="4">
        <f t="shared" si="578"/>
        <v>28030</v>
      </c>
      <c r="L36996" s="2"/>
      <c r="M36996" s="14">
        <f>H36996/INDEX(Installed_Capacity!$H$5:$S$11,MATCH(Source_Data!C36996,Installed_Capacity!$G$5:$G$11,0),MATCH(Source_Data!D36996,Installed_Capacity!$H$4:$S$4,0))</f>
        <v>0.17591671944468792</v>
      </c>
    </row>
    <row r="36997" spans="1:13" x14ac:dyDescent="0.3">
      <c r="A36997" s="5">
        <v>43563</v>
      </c>
      <c r="B36997" s="5">
        <v>43547</v>
      </c>
      <c r="C36997" s="3">
        <v>2019</v>
      </c>
      <c r="D36997" s="3">
        <v>4</v>
      </c>
      <c r="E36997" s="3">
        <v>8</v>
      </c>
      <c r="F36997" s="3">
        <v>9</v>
      </c>
      <c r="G36997" s="3"/>
      <c r="H36997" s="4">
        <v>5043.12871</v>
      </c>
      <c r="I36997" s="4">
        <v>792.24234999999999</v>
      </c>
      <c r="J36997" s="4">
        <v>23890</v>
      </c>
      <c r="K36997" s="4">
        <f t="shared" si="578"/>
        <v>28030</v>
      </c>
      <c r="L36997" s="2"/>
      <c r="M36997" s="14">
        <f>H36997/INDEX(Installed_Capacity!$H$5:$S$11,MATCH(Source_Data!C36997,Installed_Capacity!$G$5:$G$11,0),MATCH(Source_Data!D36997,Installed_Capacity!$H$4:$S$4,0))</f>
        <v>0.45563427225508374</v>
      </c>
    </row>
    <row r="36998" spans="1:13" x14ac:dyDescent="0.3">
      <c r="A36998" s="5">
        <v>43563</v>
      </c>
      <c r="B36998" s="5">
        <v>43547</v>
      </c>
      <c r="C36998" s="3">
        <v>2019</v>
      </c>
      <c r="D36998" s="3">
        <v>4</v>
      </c>
      <c r="E36998" s="3">
        <v>8</v>
      </c>
      <c r="F36998" s="3">
        <v>10</v>
      </c>
      <c r="G36998" s="3"/>
      <c r="H36998" s="4">
        <v>6733.4883099999997</v>
      </c>
      <c r="I36998" s="4">
        <v>469.50824</v>
      </c>
      <c r="J36998" s="4">
        <v>23691</v>
      </c>
      <c r="K36998" s="4">
        <f t="shared" si="578"/>
        <v>28030</v>
      </c>
      <c r="L36998" s="2"/>
      <c r="M36998" s="14">
        <f>H36998/INDEX(Installed_Capacity!$H$5:$S$11,MATCH(Source_Data!C36998,Installed_Capacity!$G$5:$G$11,0),MATCH(Source_Data!D36998,Installed_Capacity!$H$4:$S$4,0))</f>
        <v>0.60835410363043529</v>
      </c>
    </row>
    <row r="36999" spans="1:13" x14ac:dyDescent="0.3">
      <c r="A36999" s="5">
        <v>43563</v>
      </c>
      <c r="B36999" s="5">
        <v>43547</v>
      </c>
      <c r="C36999" s="3">
        <v>2019</v>
      </c>
      <c r="D36999" s="3">
        <v>4</v>
      </c>
      <c r="E36999" s="3">
        <v>8</v>
      </c>
      <c r="F36999" s="3">
        <v>11</v>
      </c>
      <c r="G36999" s="3"/>
      <c r="H36999" s="4">
        <v>8287.6383700000006</v>
      </c>
      <c r="I36999" s="4">
        <v>436.85753999999997</v>
      </c>
      <c r="J36999" s="4">
        <v>23819</v>
      </c>
      <c r="K36999" s="4">
        <f t="shared" si="578"/>
        <v>28030</v>
      </c>
      <c r="L36999" s="2"/>
      <c r="M36999" s="14">
        <f>H36999/INDEX(Installed_Capacity!$H$5:$S$11,MATCH(Source_Data!C36999,Installed_Capacity!$G$5:$G$11,0),MATCH(Source_Data!D36999,Installed_Capacity!$H$4:$S$4,0))</f>
        <v>0.74876773815837405</v>
      </c>
    </row>
    <row r="37000" spans="1:13" x14ac:dyDescent="0.3">
      <c r="A37000" s="5">
        <v>43563</v>
      </c>
      <c r="B37000" s="5">
        <v>43547</v>
      </c>
      <c r="C37000" s="3">
        <v>2019</v>
      </c>
      <c r="D37000" s="3">
        <v>4</v>
      </c>
      <c r="E37000" s="3">
        <v>8</v>
      </c>
      <c r="F37000" s="3">
        <v>12</v>
      </c>
      <c r="G37000" s="3"/>
      <c r="H37000" s="4">
        <v>8671.6941299999999</v>
      </c>
      <c r="I37000" s="4">
        <v>545.41278999999997</v>
      </c>
      <c r="J37000" s="4">
        <v>23991</v>
      </c>
      <c r="K37000" s="4">
        <f t="shared" si="578"/>
        <v>28030</v>
      </c>
      <c r="L37000" s="2"/>
      <c r="M37000" s="14">
        <f>H37000/INDEX(Installed_Capacity!$H$5:$S$11,MATCH(Source_Data!C37000,Installed_Capacity!$G$5:$G$11,0),MATCH(Source_Data!D37000,Installed_Capacity!$H$4:$S$4,0))</f>
        <v>0.7834662312517563</v>
      </c>
    </row>
    <row r="37001" spans="1:13" x14ac:dyDescent="0.3">
      <c r="A37001" s="5">
        <v>43563</v>
      </c>
      <c r="B37001" s="5">
        <v>43547</v>
      </c>
      <c r="C37001" s="3">
        <v>2019</v>
      </c>
      <c r="D37001" s="3">
        <v>4</v>
      </c>
      <c r="E37001" s="3">
        <v>8</v>
      </c>
      <c r="F37001" s="3">
        <v>13</v>
      </c>
      <c r="G37001" s="3"/>
      <c r="H37001" s="4">
        <v>9008.5590900000007</v>
      </c>
      <c r="I37001" s="4">
        <v>987.97663</v>
      </c>
      <c r="J37001" s="4">
        <v>24528</v>
      </c>
      <c r="K37001" s="4">
        <f t="shared" si="578"/>
        <v>28030</v>
      </c>
      <c r="L37001" s="2"/>
      <c r="M37001" s="14">
        <f>H37001/INDEX(Installed_Capacity!$H$5:$S$11,MATCH(Source_Data!C37001,Installed_Capacity!$G$5:$G$11,0),MATCH(Source_Data!D37001,Installed_Capacity!$H$4:$S$4,0))</f>
        <v>0.81390115166009114</v>
      </c>
    </row>
    <row r="37002" spans="1:13" x14ac:dyDescent="0.3">
      <c r="A37002" s="5">
        <v>43563</v>
      </c>
      <c r="B37002" s="5">
        <v>43547</v>
      </c>
      <c r="C37002" s="3">
        <v>2019</v>
      </c>
      <c r="D37002" s="3">
        <v>4</v>
      </c>
      <c r="E37002" s="3">
        <v>8</v>
      </c>
      <c r="F37002" s="3">
        <v>14</v>
      </c>
      <c r="G37002" s="3"/>
      <c r="H37002" s="4">
        <v>8125.1424699999998</v>
      </c>
      <c r="I37002" s="4">
        <v>1264.65112</v>
      </c>
      <c r="J37002" s="4">
        <v>25095</v>
      </c>
      <c r="K37002" s="4">
        <f t="shared" si="578"/>
        <v>28030</v>
      </c>
      <c r="L37002" s="2"/>
      <c r="M37002" s="14">
        <f>H37002/INDEX(Installed_Capacity!$H$5:$S$11,MATCH(Source_Data!C37002,Installed_Capacity!$G$5:$G$11,0),MATCH(Source_Data!D37002,Installed_Capacity!$H$4:$S$4,0))</f>
        <v>0.73408663335251734</v>
      </c>
    </row>
    <row r="37003" spans="1:13" x14ac:dyDescent="0.3">
      <c r="A37003" s="5">
        <v>43563</v>
      </c>
      <c r="B37003" s="5">
        <v>43547</v>
      </c>
      <c r="C37003" s="3">
        <v>2019</v>
      </c>
      <c r="D37003" s="3">
        <v>4</v>
      </c>
      <c r="E37003" s="3">
        <v>8</v>
      </c>
      <c r="F37003" s="3">
        <v>15</v>
      </c>
      <c r="G37003" s="3"/>
      <c r="H37003" s="4">
        <v>7958.9208600000002</v>
      </c>
      <c r="I37003" s="4">
        <v>2048.7188000000001</v>
      </c>
      <c r="J37003" s="4">
        <v>25737</v>
      </c>
      <c r="K37003" s="4">
        <f t="shared" si="578"/>
        <v>28030</v>
      </c>
      <c r="L37003" s="2"/>
      <c r="M37003" s="14">
        <f>H37003/INDEX(Installed_Capacity!$H$5:$S$11,MATCH(Source_Data!C37003,Installed_Capacity!$G$5:$G$11,0),MATCH(Source_Data!D37003,Installed_Capacity!$H$4:$S$4,0))</f>
        <v>0.71906891981384813</v>
      </c>
    </row>
    <row r="37004" spans="1:13" x14ac:dyDescent="0.3">
      <c r="A37004" s="5">
        <v>43563</v>
      </c>
      <c r="B37004" s="5">
        <v>43547</v>
      </c>
      <c r="C37004" s="3">
        <v>2019</v>
      </c>
      <c r="D37004" s="3">
        <v>4</v>
      </c>
      <c r="E37004" s="3">
        <v>8</v>
      </c>
      <c r="F37004" s="3">
        <v>16</v>
      </c>
      <c r="G37004" s="3"/>
      <c r="H37004" s="4">
        <v>7158.42742</v>
      </c>
      <c r="I37004" s="4">
        <v>2629.0371500000001</v>
      </c>
      <c r="J37004" s="4">
        <v>25828</v>
      </c>
      <c r="K37004" s="4">
        <f t="shared" si="578"/>
        <v>28030</v>
      </c>
      <c r="L37004" s="2"/>
      <c r="M37004" s="14">
        <f>H37004/INDEX(Installed_Capacity!$H$5:$S$11,MATCH(Source_Data!C37004,Installed_Capacity!$G$5:$G$11,0),MATCH(Source_Data!D37004,Installed_Capacity!$H$4:$S$4,0))</f>
        <v>0.6467463068184387</v>
      </c>
    </row>
    <row r="37005" spans="1:13" x14ac:dyDescent="0.3">
      <c r="A37005" s="5">
        <v>43563</v>
      </c>
      <c r="B37005" s="5">
        <v>43547</v>
      </c>
      <c r="C37005" s="3">
        <v>2019</v>
      </c>
      <c r="D37005" s="3">
        <v>4</v>
      </c>
      <c r="E37005" s="3">
        <v>8</v>
      </c>
      <c r="F37005" s="3">
        <v>17</v>
      </c>
      <c r="G37005" s="3"/>
      <c r="H37005" s="4">
        <v>6117.4783500000003</v>
      </c>
      <c r="I37005" s="4">
        <v>2722.4803299999999</v>
      </c>
      <c r="J37005" s="4">
        <v>26273</v>
      </c>
      <c r="K37005" s="4">
        <f t="shared" si="578"/>
        <v>28030</v>
      </c>
      <c r="L37005" s="2"/>
      <c r="M37005" s="14">
        <f>H37005/INDEX(Installed_Capacity!$H$5:$S$11,MATCH(Source_Data!C37005,Installed_Capacity!$G$5:$G$11,0),MATCH(Source_Data!D37005,Installed_Capacity!$H$4:$S$4,0))</f>
        <v>0.5526991192018339</v>
      </c>
    </row>
    <row r="37006" spans="1:13" x14ac:dyDescent="0.3">
      <c r="A37006" s="5">
        <v>43563</v>
      </c>
      <c r="B37006" s="5">
        <v>43547</v>
      </c>
      <c r="C37006" s="3">
        <v>2019</v>
      </c>
      <c r="D37006" s="3">
        <v>4</v>
      </c>
      <c r="E37006" s="3">
        <v>8</v>
      </c>
      <c r="F37006" s="3">
        <v>18</v>
      </c>
      <c r="G37006" s="3"/>
      <c r="H37006" s="4">
        <v>3662.81</v>
      </c>
      <c r="I37006" s="4">
        <v>3022.5141699999999</v>
      </c>
      <c r="J37006" s="4">
        <v>26956</v>
      </c>
      <c r="K37006" s="4">
        <f t="shared" si="578"/>
        <v>28030</v>
      </c>
      <c r="L37006" s="2"/>
      <c r="M37006" s="14">
        <f>H37006/INDEX(Installed_Capacity!$H$5:$S$11,MATCH(Source_Data!C37006,Installed_Capacity!$G$5:$G$11,0),MATCH(Source_Data!D37006,Installed_Capacity!$H$4:$S$4,0))</f>
        <v>0.33092587255395339</v>
      </c>
    </row>
    <row r="37007" spans="1:13" x14ac:dyDescent="0.3">
      <c r="A37007" s="5">
        <v>43563</v>
      </c>
      <c r="B37007" s="5">
        <v>43547</v>
      </c>
      <c r="C37007" s="3">
        <v>2019</v>
      </c>
      <c r="D37007" s="3">
        <v>4</v>
      </c>
      <c r="E37007" s="3">
        <v>8</v>
      </c>
      <c r="F37007" s="3">
        <v>19</v>
      </c>
      <c r="G37007" s="3"/>
      <c r="H37007" s="4">
        <v>1274.4152799999999</v>
      </c>
      <c r="I37007" s="4">
        <v>2996.4893900000002</v>
      </c>
      <c r="J37007" s="4">
        <v>27240</v>
      </c>
      <c r="K37007" s="4">
        <f t="shared" si="578"/>
        <v>28030</v>
      </c>
      <c r="L37007" s="2"/>
      <c r="M37007" s="14">
        <f>H37007/INDEX(Installed_Capacity!$H$5:$S$11,MATCH(Source_Data!C37007,Installed_Capacity!$G$5:$G$11,0),MATCH(Source_Data!D37007,Installed_Capacity!$H$4:$S$4,0))</f>
        <v>0.11514028533560047</v>
      </c>
    </row>
    <row r="37008" spans="1:13" x14ac:dyDescent="0.3">
      <c r="A37008" s="5">
        <v>43563</v>
      </c>
      <c r="B37008" s="5">
        <v>43547</v>
      </c>
      <c r="C37008" s="3">
        <v>2019</v>
      </c>
      <c r="D37008" s="3">
        <v>4</v>
      </c>
      <c r="E37008" s="3">
        <v>8</v>
      </c>
      <c r="F37008" s="3">
        <v>20</v>
      </c>
      <c r="G37008" s="3"/>
      <c r="H37008" s="4">
        <v>53.394739999999999</v>
      </c>
      <c r="I37008" s="4">
        <v>2762.1692499999999</v>
      </c>
      <c r="J37008" s="4">
        <v>28030</v>
      </c>
      <c r="K37008" s="4">
        <f t="shared" si="578"/>
        <v>28030</v>
      </c>
      <c r="L37008" s="2"/>
      <c r="M37008" s="14">
        <f>H37008/INDEX(Installed_Capacity!$H$5:$S$11,MATCH(Source_Data!C37008,Installed_Capacity!$G$5:$G$11,0),MATCH(Source_Data!D37008,Installed_Capacity!$H$4:$S$4,0))</f>
        <v>4.8240834016210167E-3</v>
      </c>
    </row>
    <row r="37009" spans="1:13" x14ac:dyDescent="0.3">
      <c r="A37009" s="5">
        <v>43563</v>
      </c>
      <c r="B37009" s="5">
        <v>43548</v>
      </c>
      <c r="C37009" s="3">
        <v>2019</v>
      </c>
      <c r="D37009" s="3">
        <v>4</v>
      </c>
      <c r="E37009" s="3">
        <v>8</v>
      </c>
      <c r="F37009" s="3">
        <v>21</v>
      </c>
      <c r="G37009" s="3"/>
      <c r="H37009" s="4">
        <v>0</v>
      </c>
      <c r="I37009" s="4">
        <v>2682.52855</v>
      </c>
      <c r="J37009" s="4">
        <v>27954</v>
      </c>
      <c r="K37009" s="4">
        <f t="shared" si="578"/>
        <v>28030</v>
      </c>
      <c r="L37009" s="2"/>
      <c r="M37009" s="14">
        <f>H37009/INDEX(Installed_Capacity!$H$5:$S$11,MATCH(Source_Data!C37009,Installed_Capacity!$G$5:$G$11,0),MATCH(Source_Data!D37009,Installed_Capacity!$H$4:$S$4,0))</f>
        <v>0</v>
      </c>
    </row>
    <row r="37010" spans="1:13" x14ac:dyDescent="0.3">
      <c r="A37010" s="5">
        <v>43563</v>
      </c>
      <c r="B37010" s="5">
        <v>43548</v>
      </c>
      <c r="C37010" s="3">
        <v>2019</v>
      </c>
      <c r="D37010" s="3">
        <v>4</v>
      </c>
      <c r="E37010" s="3">
        <v>8</v>
      </c>
      <c r="F37010" s="3">
        <v>22</v>
      </c>
      <c r="G37010" s="3"/>
      <c r="H37010" s="4">
        <v>0</v>
      </c>
      <c r="I37010" s="4">
        <v>2929.0251899999998</v>
      </c>
      <c r="J37010" s="4">
        <v>26542</v>
      </c>
      <c r="K37010" s="4">
        <f t="shared" si="578"/>
        <v>28030</v>
      </c>
      <c r="L37010" s="2"/>
      <c r="M37010" s="14">
        <f>H37010/INDEX(Installed_Capacity!$H$5:$S$11,MATCH(Source_Data!C37010,Installed_Capacity!$G$5:$G$11,0),MATCH(Source_Data!D37010,Installed_Capacity!$H$4:$S$4,0))</f>
        <v>0</v>
      </c>
    </row>
    <row r="37011" spans="1:13" x14ac:dyDescent="0.3">
      <c r="A37011" s="5">
        <v>43563</v>
      </c>
      <c r="B37011" s="5">
        <v>43548</v>
      </c>
      <c r="C37011" s="3">
        <v>2019</v>
      </c>
      <c r="D37011" s="3">
        <v>4</v>
      </c>
      <c r="E37011" s="3">
        <v>8</v>
      </c>
      <c r="F37011" s="3">
        <v>23</v>
      </c>
      <c r="G37011" s="3"/>
      <c r="H37011" s="4">
        <v>0</v>
      </c>
      <c r="I37011" s="4">
        <v>2931.22397</v>
      </c>
      <c r="J37011" s="4">
        <v>24382</v>
      </c>
      <c r="K37011" s="4">
        <f t="shared" si="578"/>
        <v>28030</v>
      </c>
      <c r="L37011" s="2"/>
      <c r="M37011" s="14">
        <f>H37011/INDEX(Installed_Capacity!$H$5:$S$11,MATCH(Source_Data!C37011,Installed_Capacity!$G$5:$G$11,0),MATCH(Source_Data!D37011,Installed_Capacity!$H$4:$S$4,0))</f>
        <v>0</v>
      </c>
    </row>
    <row r="37012" spans="1:13" x14ac:dyDescent="0.3">
      <c r="A37012" s="5">
        <v>43563</v>
      </c>
      <c r="B37012" s="5">
        <v>43548</v>
      </c>
      <c r="C37012" s="3">
        <v>2019</v>
      </c>
      <c r="D37012" s="3">
        <v>4</v>
      </c>
      <c r="E37012" s="3">
        <v>8</v>
      </c>
      <c r="F37012" s="3">
        <v>24</v>
      </c>
      <c r="G37012" s="3"/>
      <c r="H37012" s="4">
        <v>0</v>
      </c>
      <c r="I37012" s="4">
        <v>3235.94839</v>
      </c>
      <c r="J37012" s="4">
        <v>22399</v>
      </c>
      <c r="K37012" s="4">
        <f t="shared" si="578"/>
        <v>28030</v>
      </c>
      <c r="L37012" s="2"/>
      <c r="M37012" s="14">
        <f>H37012/INDEX(Installed_Capacity!$H$5:$S$11,MATCH(Source_Data!C37012,Installed_Capacity!$G$5:$G$11,0),MATCH(Source_Data!D37012,Installed_Capacity!$H$4:$S$4,0))</f>
        <v>0</v>
      </c>
    </row>
    <row r="37013" spans="1:13" x14ac:dyDescent="0.3">
      <c r="A37013" s="5">
        <v>43564</v>
      </c>
      <c r="B37013" s="5">
        <v>43548</v>
      </c>
      <c r="C37013" s="3">
        <v>2019</v>
      </c>
      <c r="D37013" s="3">
        <v>4</v>
      </c>
      <c r="E37013" s="3">
        <v>9</v>
      </c>
      <c r="F37013" s="3">
        <v>1</v>
      </c>
      <c r="G37013" s="3"/>
      <c r="H37013" s="4">
        <v>0</v>
      </c>
      <c r="I37013" s="4">
        <v>3289.9251100000001</v>
      </c>
      <c r="J37013" s="4">
        <v>21146</v>
      </c>
      <c r="K37013" s="4">
        <f t="shared" si="578"/>
        <v>26476</v>
      </c>
      <c r="L37013" s="2"/>
      <c r="M37013" s="14">
        <f>H37013/INDEX(Installed_Capacity!$H$5:$S$11,MATCH(Source_Data!C37013,Installed_Capacity!$G$5:$G$11,0),MATCH(Source_Data!D37013,Installed_Capacity!$H$4:$S$4,0))</f>
        <v>0</v>
      </c>
    </row>
    <row r="37014" spans="1:13" x14ac:dyDescent="0.3">
      <c r="A37014" s="5">
        <v>43564</v>
      </c>
      <c r="B37014" s="5">
        <v>43548</v>
      </c>
      <c r="C37014" s="3">
        <v>2019</v>
      </c>
      <c r="D37014" s="3">
        <v>4</v>
      </c>
      <c r="E37014" s="3">
        <v>9</v>
      </c>
      <c r="F37014" s="3">
        <v>2</v>
      </c>
      <c r="G37014" s="3"/>
      <c r="H37014" s="4">
        <v>0</v>
      </c>
      <c r="I37014" s="4">
        <v>2763.36339</v>
      </c>
      <c r="J37014" s="4">
        <v>20217</v>
      </c>
      <c r="K37014" s="4">
        <f t="shared" si="578"/>
        <v>26476</v>
      </c>
      <c r="L37014" s="2"/>
      <c r="M37014" s="14">
        <f>H37014/INDEX(Installed_Capacity!$H$5:$S$11,MATCH(Source_Data!C37014,Installed_Capacity!$G$5:$G$11,0),MATCH(Source_Data!D37014,Installed_Capacity!$H$4:$S$4,0))</f>
        <v>0</v>
      </c>
    </row>
    <row r="37015" spans="1:13" x14ac:dyDescent="0.3">
      <c r="A37015" s="5">
        <v>43564</v>
      </c>
      <c r="B37015" s="5">
        <v>43548</v>
      </c>
      <c r="C37015" s="3">
        <v>2019</v>
      </c>
      <c r="D37015" s="3">
        <v>4</v>
      </c>
      <c r="E37015" s="3">
        <v>9</v>
      </c>
      <c r="F37015" s="3">
        <v>3</v>
      </c>
      <c r="G37015" s="3"/>
      <c r="H37015" s="4">
        <v>0</v>
      </c>
      <c r="I37015" s="4">
        <v>2854.6400899999999</v>
      </c>
      <c r="J37015" s="4">
        <v>19632</v>
      </c>
      <c r="K37015" s="4">
        <f t="shared" si="578"/>
        <v>26476</v>
      </c>
      <c r="L37015" s="2"/>
      <c r="M37015" s="14">
        <f>H37015/INDEX(Installed_Capacity!$H$5:$S$11,MATCH(Source_Data!C37015,Installed_Capacity!$G$5:$G$11,0),MATCH(Source_Data!D37015,Installed_Capacity!$H$4:$S$4,0))</f>
        <v>0</v>
      </c>
    </row>
    <row r="37016" spans="1:13" x14ac:dyDescent="0.3">
      <c r="A37016" s="5">
        <v>43564</v>
      </c>
      <c r="B37016" s="5">
        <v>43548</v>
      </c>
      <c r="C37016" s="3">
        <v>2019</v>
      </c>
      <c r="D37016" s="3">
        <v>4</v>
      </c>
      <c r="E37016" s="3">
        <v>9</v>
      </c>
      <c r="F37016" s="3">
        <v>4</v>
      </c>
      <c r="G37016" s="3"/>
      <c r="H37016" s="4">
        <v>0</v>
      </c>
      <c r="I37016" s="4">
        <v>2830.26764</v>
      </c>
      <c r="J37016" s="4">
        <v>19377</v>
      </c>
      <c r="K37016" s="4">
        <f t="shared" si="578"/>
        <v>26476</v>
      </c>
      <c r="L37016" s="2"/>
      <c r="M37016" s="14">
        <f>H37016/INDEX(Installed_Capacity!$H$5:$S$11,MATCH(Source_Data!C37016,Installed_Capacity!$G$5:$G$11,0),MATCH(Source_Data!D37016,Installed_Capacity!$H$4:$S$4,0))</f>
        <v>0</v>
      </c>
    </row>
    <row r="37017" spans="1:13" x14ac:dyDescent="0.3">
      <c r="A37017" s="5">
        <v>43564</v>
      </c>
      <c r="B37017" s="5">
        <v>43548</v>
      </c>
      <c r="C37017" s="3">
        <v>2019</v>
      </c>
      <c r="D37017" s="3">
        <v>4</v>
      </c>
      <c r="E37017" s="3">
        <v>9</v>
      </c>
      <c r="F37017" s="3">
        <v>5</v>
      </c>
      <c r="G37017" s="3"/>
      <c r="H37017" s="4">
        <v>0</v>
      </c>
      <c r="I37017" s="4">
        <v>2938.79862</v>
      </c>
      <c r="J37017" s="4">
        <v>19820</v>
      </c>
      <c r="K37017" s="4">
        <f t="shared" si="578"/>
        <v>26476</v>
      </c>
      <c r="L37017" s="2"/>
      <c r="M37017" s="14">
        <f>H37017/INDEX(Installed_Capacity!$H$5:$S$11,MATCH(Source_Data!C37017,Installed_Capacity!$G$5:$G$11,0),MATCH(Source_Data!D37017,Installed_Capacity!$H$4:$S$4,0))</f>
        <v>0</v>
      </c>
    </row>
    <row r="37018" spans="1:13" x14ac:dyDescent="0.3">
      <c r="A37018" s="5">
        <v>43564</v>
      </c>
      <c r="B37018" s="5">
        <v>43548</v>
      </c>
      <c r="C37018" s="3">
        <v>2019</v>
      </c>
      <c r="D37018" s="3">
        <v>4</v>
      </c>
      <c r="E37018" s="3">
        <v>9</v>
      </c>
      <c r="F37018" s="3">
        <v>6</v>
      </c>
      <c r="G37018" s="3"/>
      <c r="H37018" s="4">
        <v>0</v>
      </c>
      <c r="I37018" s="4">
        <v>2772.3333499999999</v>
      </c>
      <c r="J37018" s="4">
        <v>21119</v>
      </c>
      <c r="K37018" s="4">
        <f t="shared" si="578"/>
        <v>26476</v>
      </c>
      <c r="L37018" s="2"/>
      <c r="M37018" s="14">
        <f>H37018/INDEX(Installed_Capacity!$H$5:$S$11,MATCH(Source_Data!C37018,Installed_Capacity!$G$5:$G$11,0),MATCH(Source_Data!D37018,Installed_Capacity!$H$4:$S$4,0))</f>
        <v>0</v>
      </c>
    </row>
    <row r="37019" spans="1:13" x14ac:dyDescent="0.3">
      <c r="A37019" s="5">
        <v>43564</v>
      </c>
      <c r="B37019" s="5">
        <v>43548</v>
      </c>
      <c r="C37019" s="3">
        <v>2019</v>
      </c>
      <c r="D37019" s="3">
        <v>4</v>
      </c>
      <c r="E37019" s="3">
        <v>9</v>
      </c>
      <c r="F37019" s="3">
        <v>7</v>
      </c>
      <c r="G37019" s="3"/>
      <c r="H37019" s="4">
        <v>126.67216999999999</v>
      </c>
      <c r="I37019" s="4">
        <v>2773.0401299999999</v>
      </c>
      <c r="J37019" s="4">
        <v>22972</v>
      </c>
      <c r="K37019" s="4">
        <f t="shared" si="578"/>
        <v>26476</v>
      </c>
      <c r="L37019" s="2"/>
      <c r="M37019" s="14">
        <f>H37019/INDEX(Installed_Capacity!$H$5:$S$11,MATCH(Source_Data!C37019,Installed_Capacity!$G$5:$G$11,0),MATCH(Source_Data!D37019,Installed_Capacity!$H$4:$S$4,0))</f>
        <v>1.1444518930971771E-2</v>
      </c>
    </row>
    <row r="37020" spans="1:13" x14ac:dyDescent="0.3">
      <c r="A37020" s="5">
        <v>43564</v>
      </c>
      <c r="B37020" s="5">
        <v>43548</v>
      </c>
      <c r="C37020" s="3">
        <v>2019</v>
      </c>
      <c r="D37020" s="3">
        <v>4</v>
      </c>
      <c r="E37020" s="3">
        <v>9</v>
      </c>
      <c r="F37020" s="3">
        <v>8</v>
      </c>
      <c r="G37020" s="3"/>
      <c r="H37020" s="4">
        <v>1977.5846200000001</v>
      </c>
      <c r="I37020" s="4">
        <v>3016.0901199999998</v>
      </c>
      <c r="J37020" s="4">
        <v>23619</v>
      </c>
      <c r="K37020" s="4">
        <f t="shared" si="578"/>
        <v>26476</v>
      </c>
      <c r="L37020" s="2"/>
      <c r="M37020" s="14">
        <f>H37020/INDEX(Installed_Capacity!$H$5:$S$11,MATCH(Source_Data!C37020,Installed_Capacity!$G$5:$G$11,0),MATCH(Source_Data!D37020,Installed_Capacity!$H$4:$S$4,0))</f>
        <v>0.178669905324813</v>
      </c>
    </row>
    <row r="37021" spans="1:13" x14ac:dyDescent="0.3">
      <c r="A37021" s="5">
        <v>43564</v>
      </c>
      <c r="B37021" s="5">
        <v>43548</v>
      </c>
      <c r="C37021" s="3">
        <v>2019</v>
      </c>
      <c r="D37021" s="3">
        <v>4</v>
      </c>
      <c r="E37021" s="3">
        <v>9</v>
      </c>
      <c r="F37021" s="3">
        <v>9</v>
      </c>
      <c r="G37021" s="3"/>
      <c r="H37021" s="4">
        <v>5181.5155599999998</v>
      </c>
      <c r="I37021" s="4">
        <v>3051.53739</v>
      </c>
      <c r="J37021" s="4">
        <v>23189</v>
      </c>
      <c r="K37021" s="4">
        <f t="shared" si="578"/>
        <v>26476</v>
      </c>
      <c r="L37021" s="2"/>
      <c r="M37021" s="14">
        <f>H37021/INDEX(Installed_Capacity!$H$5:$S$11,MATCH(Source_Data!C37021,Installed_Capacity!$G$5:$G$11,0),MATCH(Source_Data!D37021,Installed_Capacity!$H$4:$S$4,0))</f>
        <v>0.46813718370455643</v>
      </c>
    </row>
    <row r="37022" spans="1:13" x14ac:dyDescent="0.3">
      <c r="A37022" s="5">
        <v>43564</v>
      </c>
      <c r="B37022" s="5">
        <v>43548</v>
      </c>
      <c r="C37022" s="3">
        <v>2019</v>
      </c>
      <c r="D37022" s="3">
        <v>4</v>
      </c>
      <c r="E37022" s="3">
        <v>9</v>
      </c>
      <c r="F37022" s="3">
        <v>10</v>
      </c>
      <c r="G37022" s="3"/>
      <c r="H37022" s="4">
        <v>6787.7074700000003</v>
      </c>
      <c r="I37022" s="4">
        <v>3178.31178</v>
      </c>
      <c r="J37022" s="4">
        <v>22990</v>
      </c>
      <c r="K37022" s="4">
        <f t="shared" si="578"/>
        <v>26476</v>
      </c>
      <c r="L37022" s="2"/>
      <c r="M37022" s="14">
        <f>H37022/INDEX(Installed_Capacity!$H$5:$S$11,MATCH(Source_Data!C37022,Installed_Capacity!$G$5:$G$11,0),MATCH(Source_Data!D37022,Installed_Capacity!$H$4:$S$4,0))</f>
        <v>0.61325267135088568</v>
      </c>
    </row>
    <row r="37023" spans="1:13" x14ac:dyDescent="0.3">
      <c r="A37023" s="5">
        <v>43564</v>
      </c>
      <c r="B37023" s="5">
        <v>43548</v>
      </c>
      <c r="C37023" s="3">
        <v>2019</v>
      </c>
      <c r="D37023" s="3">
        <v>4</v>
      </c>
      <c r="E37023" s="3">
        <v>9</v>
      </c>
      <c r="F37023" s="3">
        <v>11</v>
      </c>
      <c r="G37023" s="3"/>
      <c r="H37023" s="4">
        <v>7237.4687899999999</v>
      </c>
      <c r="I37023" s="4">
        <v>3266.1682599999999</v>
      </c>
      <c r="J37023" s="4">
        <v>22412</v>
      </c>
      <c r="K37023" s="4">
        <f t="shared" si="578"/>
        <v>26476</v>
      </c>
      <c r="L37023" s="2"/>
      <c r="M37023" s="14">
        <f>H37023/INDEX(Installed_Capacity!$H$5:$S$11,MATCH(Source_Data!C37023,Installed_Capacity!$G$5:$G$11,0),MATCH(Source_Data!D37023,Installed_Capacity!$H$4:$S$4,0))</f>
        <v>0.65388750014681496</v>
      </c>
    </row>
    <row r="37024" spans="1:13" x14ac:dyDescent="0.3">
      <c r="A37024" s="5">
        <v>43564</v>
      </c>
      <c r="B37024" s="5">
        <v>43548</v>
      </c>
      <c r="C37024" s="3">
        <v>2019</v>
      </c>
      <c r="D37024" s="3">
        <v>4</v>
      </c>
      <c r="E37024" s="3">
        <v>9</v>
      </c>
      <c r="F37024" s="3">
        <v>12</v>
      </c>
      <c r="G37024" s="3"/>
      <c r="H37024" s="4">
        <v>7845.4850399999996</v>
      </c>
      <c r="I37024" s="4">
        <v>3170.1228000000001</v>
      </c>
      <c r="J37024" s="4">
        <v>22036</v>
      </c>
      <c r="K37024" s="4">
        <f t="shared" si="578"/>
        <v>26476</v>
      </c>
      <c r="L37024" s="2"/>
      <c r="M37024" s="14">
        <f>H37024/INDEX(Installed_Capacity!$H$5:$S$11,MATCH(Source_Data!C37024,Installed_Capacity!$G$5:$G$11,0),MATCH(Source_Data!D37024,Installed_Capacity!$H$4:$S$4,0))</f>
        <v>0.708820272542389</v>
      </c>
    </row>
    <row r="37025" spans="1:13" x14ac:dyDescent="0.3">
      <c r="A37025" s="5">
        <v>43564</v>
      </c>
      <c r="B37025" s="5">
        <v>43548</v>
      </c>
      <c r="C37025" s="3">
        <v>2019</v>
      </c>
      <c r="D37025" s="3">
        <v>4</v>
      </c>
      <c r="E37025" s="3">
        <v>9</v>
      </c>
      <c r="F37025" s="3">
        <v>13</v>
      </c>
      <c r="G37025" s="3"/>
      <c r="H37025" s="4">
        <v>8085.6746599999997</v>
      </c>
      <c r="I37025" s="4">
        <v>3043.8458599999999</v>
      </c>
      <c r="J37025" s="4">
        <v>21807</v>
      </c>
      <c r="K37025" s="4">
        <f t="shared" si="578"/>
        <v>26476</v>
      </c>
      <c r="L37025" s="2"/>
      <c r="M37025" s="14">
        <f>H37025/INDEX(Installed_Capacity!$H$5:$S$11,MATCH(Source_Data!C37025,Installed_Capacity!$G$5:$G$11,0),MATCH(Source_Data!D37025,Installed_Capacity!$H$4:$S$4,0))</f>
        <v>0.7305208138145004</v>
      </c>
    </row>
    <row r="37026" spans="1:13" x14ac:dyDescent="0.3">
      <c r="A37026" s="5">
        <v>43564</v>
      </c>
      <c r="B37026" s="5">
        <v>43548</v>
      </c>
      <c r="C37026" s="3">
        <v>2019</v>
      </c>
      <c r="D37026" s="3">
        <v>4</v>
      </c>
      <c r="E37026" s="3">
        <v>9</v>
      </c>
      <c r="F37026" s="3">
        <v>14</v>
      </c>
      <c r="G37026" s="3"/>
      <c r="H37026" s="4">
        <v>8357.9874799999998</v>
      </c>
      <c r="I37026" s="4">
        <v>2938.3529899999999</v>
      </c>
      <c r="J37026" s="4">
        <v>21935</v>
      </c>
      <c r="K37026" s="4">
        <f t="shared" si="578"/>
        <v>26476</v>
      </c>
      <c r="L37026" s="2"/>
      <c r="M37026" s="14">
        <f>H37026/INDEX(Installed_Capacity!$H$5:$S$11,MATCH(Source_Data!C37026,Installed_Capacity!$G$5:$G$11,0),MATCH(Source_Data!D37026,Installed_Capacity!$H$4:$S$4,0))</f>
        <v>0.75512360717973848</v>
      </c>
    </row>
    <row r="37027" spans="1:13" x14ac:dyDescent="0.3">
      <c r="A37027" s="5">
        <v>43564</v>
      </c>
      <c r="B37027" s="5">
        <v>43548</v>
      </c>
      <c r="C37027" s="3">
        <v>2019</v>
      </c>
      <c r="D37027" s="3">
        <v>4</v>
      </c>
      <c r="E37027" s="3">
        <v>9</v>
      </c>
      <c r="F37027" s="3">
        <v>15</v>
      </c>
      <c r="G37027" s="3"/>
      <c r="H37027" s="4">
        <v>8107.17526</v>
      </c>
      <c r="I37027" s="4">
        <v>3114.22237</v>
      </c>
      <c r="J37027" s="4">
        <v>22002</v>
      </c>
      <c r="K37027" s="4">
        <f t="shared" si="578"/>
        <v>26476</v>
      </c>
      <c r="L37027" s="2"/>
      <c r="M37027" s="14">
        <f>H37027/INDEX(Installed_Capacity!$H$5:$S$11,MATCH(Source_Data!C37027,Installed_Capacity!$G$5:$G$11,0),MATCH(Source_Data!D37027,Installed_Capacity!$H$4:$S$4,0))</f>
        <v>0.73246334013048009</v>
      </c>
    </row>
    <row r="37028" spans="1:13" x14ac:dyDescent="0.3">
      <c r="A37028" s="5">
        <v>43564</v>
      </c>
      <c r="B37028" s="5">
        <v>43548</v>
      </c>
      <c r="C37028" s="3">
        <v>2019</v>
      </c>
      <c r="D37028" s="3">
        <v>4</v>
      </c>
      <c r="E37028" s="3">
        <v>9</v>
      </c>
      <c r="F37028" s="3">
        <v>16</v>
      </c>
      <c r="G37028" s="3"/>
      <c r="H37028" s="4">
        <v>7914.3837000000003</v>
      </c>
      <c r="I37028" s="4">
        <v>3205.7105700000002</v>
      </c>
      <c r="J37028" s="4">
        <v>22358</v>
      </c>
      <c r="K37028" s="4">
        <f t="shared" si="578"/>
        <v>26476</v>
      </c>
      <c r="L37028" s="2"/>
      <c r="M37028" s="14">
        <f>H37028/INDEX(Installed_Capacity!$H$5:$S$11,MATCH(Source_Data!C37028,Installed_Capacity!$G$5:$G$11,0),MATCH(Source_Data!D37028,Installed_Capacity!$H$4:$S$4,0))</f>
        <v>0.71504509697453211</v>
      </c>
    </row>
    <row r="37029" spans="1:13" x14ac:dyDescent="0.3">
      <c r="A37029" s="5">
        <v>43564</v>
      </c>
      <c r="B37029" s="5">
        <v>43548</v>
      </c>
      <c r="C37029" s="3">
        <v>2019</v>
      </c>
      <c r="D37029" s="3">
        <v>4</v>
      </c>
      <c r="E37029" s="3">
        <v>9</v>
      </c>
      <c r="F37029" s="3">
        <v>17</v>
      </c>
      <c r="G37029" s="3"/>
      <c r="H37029" s="4">
        <v>7344.7993900000001</v>
      </c>
      <c r="I37029" s="4">
        <v>3450.4670099999998</v>
      </c>
      <c r="J37029" s="4">
        <v>22901</v>
      </c>
      <c r="K37029" s="4">
        <f t="shared" si="578"/>
        <v>26476</v>
      </c>
      <c r="L37029" s="2"/>
      <c r="M37029" s="14">
        <f>H37029/INDEX(Installed_Capacity!$H$5:$S$11,MATCH(Source_Data!C37029,Installed_Capacity!$G$5:$G$11,0),MATCH(Source_Data!D37029,Installed_Capacity!$H$4:$S$4,0))</f>
        <v>0.66358455581083775</v>
      </c>
    </row>
    <row r="37030" spans="1:13" x14ac:dyDescent="0.3">
      <c r="A37030" s="5">
        <v>43564</v>
      </c>
      <c r="B37030" s="5">
        <v>43548</v>
      </c>
      <c r="C37030" s="3">
        <v>2019</v>
      </c>
      <c r="D37030" s="3">
        <v>4</v>
      </c>
      <c r="E37030" s="3">
        <v>9</v>
      </c>
      <c r="F37030" s="3">
        <v>18</v>
      </c>
      <c r="G37030" s="3"/>
      <c r="H37030" s="4">
        <v>5677.5762000000004</v>
      </c>
      <c r="I37030" s="4">
        <v>3720.8235599999998</v>
      </c>
      <c r="J37030" s="4">
        <v>23878</v>
      </c>
      <c r="K37030" s="4">
        <f t="shared" si="578"/>
        <v>26476</v>
      </c>
      <c r="L37030" s="2"/>
      <c r="M37030" s="14">
        <f>H37030/INDEX(Installed_Capacity!$H$5:$S$11,MATCH(Source_Data!C37030,Installed_Capacity!$G$5:$G$11,0),MATCH(Source_Data!D37030,Installed_Capacity!$H$4:$S$4,0))</f>
        <v>0.51295504216067966</v>
      </c>
    </row>
    <row r="37031" spans="1:13" x14ac:dyDescent="0.3">
      <c r="A37031" s="5">
        <v>43564</v>
      </c>
      <c r="B37031" s="5">
        <v>43548</v>
      </c>
      <c r="C37031" s="3">
        <v>2019</v>
      </c>
      <c r="D37031" s="3">
        <v>4</v>
      </c>
      <c r="E37031" s="3">
        <v>9</v>
      </c>
      <c r="F37031" s="3">
        <v>19</v>
      </c>
      <c r="G37031" s="3"/>
      <c r="H37031" s="4">
        <v>1765.2689399999999</v>
      </c>
      <c r="I37031" s="4">
        <v>3406.6073700000002</v>
      </c>
      <c r="J37031" s="4">
        <v>24478</v>
      </c>
      <c r="K37031" s="4">
        <f t="shared" si="578"/>
        <v>26476</v>
      </c>
      <c r="L37031" s="2"/>
      <c r="M37031" s="14">
        <f>H37031/INDEX(Installed_Capacity!$H$5:$S$11,MATCH(Source_Data!C37031,Installed_Capacity!$G$5:$G$11,0),MATCH(Source_Data!D37031,Installed_Capacity!$H$4:$S$4,0))</f>
        <v>0.15948770595851064</v>
      </c>
    </row>
    <row r="37032" spans="1:13" x14ac:dyDescent="0.3">
      <c r="A37032" s="5">
        <v>43564</v>
      </c>
      <c r="B37032" s="5">
        <v>43548</v>
      </c>
      <c r="C37032" s="3">
        <v>2019</v>
      </c>
      <c r="D37032" s="3">
        <v>4</v>
      </c>
      <c r="E37032" s="3">
        <v>9</v>
      </c>
      <c r="F37032" s="3">
        <v>20</v>
      </c>
      <c r="G37032" s="3"/>
      <c r="H37032" s="4">
        <v>38.561520000000002</v>
      </c>
      <c r="I37032" s="4">
        <v>2502.2059899999999</v>
      </c>
      <c r="J37032" s="4">
        <v>26015</v>
      </c>
      <c r="K37032" s="4">
        <f t="shared" si="578"/>
        <v>26476</v>
      </c>
      <c r="L37032" s="2"/>
      <c r="M37032" s="14">
        <f>H37032/INDEX(Installed_Capacity!$H$5:$S$11,MATCH(Source_Data!C37032,Installed_Capacity!$G$5:$G$11,0),MATCH(Source_Data!D37032,Installed_Capacity!$H$4:$S$4,0))</f>
        <v>3.4839384660975384E-3</v>
      </c>
    </row>
    <row r="37033" spans="1:13" x14ac:dyDescent="0.3">
      <c r="A37033" s="5">
        <v>43564</v>
      </c>
      <c r="B37033" s="5">
        <v>43549</v>
      </c>
      <c r="C37033" s="3">
        <v>2019</v>
      </c>
      <c r="D37033" s="3">
        <v>4</v>
      </c>
      <c r="E37033" s="3">
        <v>9</v>
      </c>
      <c r="F37033" s="3">
        <v>21</v>
      </c>
      <c r="G37033" s="3"/>
      <c r="H37033" s="4">
        <v>0</v>
      </c>
      <c r="I37033" s="4">
        <v>1921.4658199999999</v>
      </c>
      <c r="J37033" s="4">
        <v>26476</v>
      </c>
      <c r="K37033" s="4">
        <f t="shared" si="578"/>
        <v>26476</v>
      </c>
      <c r="L37033" s="2"/>
      <c r="M37033" s="14">
        <f>H37033/INDEX(Installed_Capacity!$H$5:$S$11,MATCH(Source_Data!C37033,Installed_Capacity!$G$5:$G$11,0),MATCH(Source_Data!D37033,Installed_Capacity!$H$4:$S$4,0))</f>
        <v>0</v>
      </c>
    </row>
    <row r="37034" spans="1:13" x14ac:dyDescent="0.3">
      <c r="A37034" s="5">
        <v>43564</v>
      </c>
      <c r="B37034" s="5">
        <v>43549</v>
      </c>
      <c r="C37034" s="3">
        <v>2019</v>
      </c>
      <c r="D37034" s="3">
        <v>4</v>
      </c>
      <c r="E37034" s="3">
        <v>9</v>
      </c>
      <c r="F37034" s="3">
        <v>22</v>
      </c>
      <c r="G37034" s="3"/>
      <c r="H37034" s="4">
        <v>0</v>
      </c>
      <c r="I37034" s="4">
        <v>2326.8533000000002</v>
      </c>
      <c r="J37034" s="4">
        <v>25388</v>
      </c>
      <c r="K37034" s="4">
        <f t="shared" si="578"/>
        <v>26476</v>
      </c>
      <c r="L37034" s="2"/>
      <c r="M37034" s="14">
        <f>H37034/INDEX(Installed_Capacity!$H$5:$S$11,MATCH(Source_Data!C37034,Installed_Capacity!$G$5:$G$11,0),MATCH(Source_Data!D37034,Installed_Capacity!$H$4:$S$4,0))</f>
        <v>0</v>
      </c>
    </row>
    <row r="37035" spans="1:13" x14ac:dyDescent="0.3">
      <c r="A37035" s="5">
        <v>43564</v>
      </c>
      <c r="B37035" s="5">
        <v>43549</v>
      </c>
      <c r="C37035" s="3">
        <v>2019</v>
      </c>
      <c r="D37035" s="3">
        <v>4</v>
      </c>
      <c r="E37035" s="3">
        <v>9</v>
      </c>
      <c r="F37035" s="3">
        <v>23</v>
      </c>
      <c r="G37035" s="3"/>
      <c r="H37035" s="4">
        <v>0</v>
      </c>
      <c r="I37035" s="4">
        <v>3136.2693399999998</v>
      </c>
      <c r="J37035" s="4">
        <v>23375</v>
      </c>
      <c r="K37035" s="4">
        <f t="shared" si="578"/>
        <v>26476</v>
      </c>
      <c r="L37035" s="2"/>
      <c r="M37035" s="14">
        <f>H37035/INDEX(Installed_Capacity!$H$5:$S$11,MATCH(Source_Data!C37035,Installed_Capacity!$G$5:$G$11,0),MATCH(Source_Data!D37035,Installed_Capacity!$H$4:$S$4,0))</f>
        <v>0</v>
      </c>
    </row>
    <row r="37036" spans="1:13" x14ac:dyDescent="0.3">
      <c r="A37036" s="5">
        <v>43564</v>
      </c>
      <c r="B37036" s="5">
        <v>43549</v>
      </c>
      <c r="C37036" s="3">
        <v>2019</v>
      </c>
      <c r="D37036" s="3">
        <v>4</v>
      </c>
      <c r="E37036" s="3">
        <v>9</v>
      </c>
      <c r="F37036" s="3">
        <v>24</v>
      </c>
      <c r="G37036" s="3"/>
      <c r="H37036" s="4">
        <v>0</v>
      </c>
      <c r="I37036" s="4">
        <v>3104.63013</v>
      </c>
      <c r="J37036" s="4">
        <v>21621</v>
      </c>
      <c r="K37036" s="4">
        <f t="shared" si="578"/>
        <v>26476</v>
      </c>
      <c r="L37036" s="2"/>
      <c r="M37036" s="14">
        <f>H37036/INDEX(Installed_Capacity!$H$5:$S$11,MATCH(Source_Data!C37036,Installed_Capacity!$G$5:$G$11,0),MATCH(Source_Data!D37036,Installed_Capacity!$H$4:$S$4,0))</f>
        <v>0</v>
      </c>
    </row>
    <row r="37037" spans="1:13" x14ac:dyDescent="0.3">
      <c r="A37037" s="5">
        <v>43565</v>
      </c>
      <c r="B37037" s="5">
        <v>43549</v>
      </c>
      <c r="C37037" s="3">
        <v>2019</v>
      </c>
      <c r="D37037" s="3">
        <v>4</v>
      </c>
      <c r="E37037" s="3">
        <v>10</v>
      </c>
      <c r="F37037" s="3">
        <v>1</v>
      </c>
      <c r="G37037" s="3"/>
      <c r="H37037" s="4">
        <v>0</v>
      </c>
      <c r="I37037" s="4">
        <v>3467.7893100000001</v>
      </c>
      <c r="J37037" s="4">
        <v>20385</v>
      </c>
      <c r="K37037" s="4">
        <f t="shared" si="578"/>
        <v>26950</v>
      </c>
      <c r="L37037" s="2"/>
      <c r="M37037" s="14">
        <f>H37037/INDEX(Installed_Capacity!$H$5:$S$11,MATCH(Source_Data!C37037,Installed_Capacity!$G$5:$G$11,0),MATCH(Source_Data!D37037,Installed_Capacity!$H$4:$S$4,0))</f>
        <v>0</v>
      </c>
    </row>
    <row r="37038" spans="1:13" x14ac:dyDescent="0.3">
      <c r="A37038" s="5">
        <v>43565</v>
      </c>
      <c r="B37038" s="5">
        <v>43549</v>
      </c>
      <c r="C37038" s="3">
        <v>2019</v>
      </c>
      <c r="D37038" s="3">
        <v>4</v>
      </c>
      <c r="E37038" s="3">
        <v>10</v>
      </c>
      <c r="F37038" s="3">
        <v>2</v>
      </c>
      <c r="G37038" s="3"/>
      <c r="H37038" s="4">
        <v>0</v>
      </c>
      <c r="I37038" s="4">
        <v>3561.71477</v>
      </c>
      <c r="J37038" s="4">
        <v>19695</v>
      </c>
      <c r="K37038" s="4">
        <f t="shared" si="578"/>
        <v>26950</v>
      </c>
      <c r="L37038" s="2"/>
      <c r="M37038" s="14">
        <f>H37038/INDEX(Installed_Capacity!$H$5:$S$11,MATCH(Source_Data!C37038,Installed_Capacity!$G$5:$G$11,0),MATCH(Source_Data!D37038,Installed_Capacity!$H$4:$S$4,0))</f>
        <v>0</v>
      </c>
    </row>
    <row r="37039" spans="1:13" x14ac:dyDescent="0.3">
      <c r="A37039" s="5">
        <v>43565</v>
      </c>
      <c r="B37039" s="5">
        <v>43549</v>
      </c>
      <c r="C37039" s="3">
        <v>2019</v>
      </c>
      <c r="D37039" s="3">
        <v>4</v>
      </c>
      <c r="E37039" s="3">
        <v>10</v>
      </c>
      <c r="F37039" s="3">
        <v>3</v>
      </c>
      <c r="G37039" s="3"/>
      <c r="H37039" s="4">
        <v>0</v>
      </c>
      <c r="I37039" s="4">
        <v>3587.5068000000001</v>
      </c>
      <c r="J37039" s="4">
        <v>19241</v>
      </c>
      <c r="K37039" s="4">
        <f t="shared" si="578"/>
        <v>26950</v>
      </c>
      <c r="L37039" s="2"/>
      <c r="M37039" s="14">
        <f>H37039/INDEX(Installed_Capacity!$H$5:$S$11,MATCH(Source_Data!C37039,Installed_Capacity!$G$5:$G$11,0),MATCH(Source_Data!D37039,Installed_Capacity!$H$4:$S$4,0))</f>
        <v>0</v>
      </c>
    </row>
    <row r="37040" spans="1:13" x14ac:dyDescent="0.3">
      <c r="A37040" s="5">
        <v>43565</v>
      </c>
      <c r="B37040" s="5">
        <v>43549</v>
      </c>
      <c r="C37040" s="3">
        <v>2019</v>
      </c>
      <c r="D37040" s="3">
        <v>4</v>
      </c>
      <c r="E37040" s="3">
        <v>10</v>
      </c>
      <c r="F37040" s="3">
        <v>4</v>
      </c>
      <c r="G37040" s="3"/>
      <c r="H37040" s="4">
        <v>0</v>
      </c>
      <c r="I37040" s="4">
        <v>3065.2728299999999</v>
      </c>
      <c r="J37040" s="4">
        <v>19262</v>
      </c>
      <c r="K37040" s="4">
        <f t="shared" si="578"/>
        <v>26950</v>
      </c>
      <c r="L37040" s="2"/>
      <c r="M37040" s="14">
        <f>H37040/INDEX(Installed_Capacity!$H$5:$S$11,MATCH(Source_Data!C37040,Installed_Capacity!$G$5:$G$11,0),MATCH(Source_Data!D37040,Installed_Capacity!$H$4:$S$4,0))</f>
        <v>0</v>
      </c>
    </row>
    <row r="37041" spans="1:13" x14ac:dyDescent="0.3">
      <c r="A37041" s="5">
        <v>43565</v>
      </c>
      <c r="B37041" s="5">
        <v>43549</v>
      </c>
      <c r="C37041" s="3">
        <v>2019</v>
      </c>
      <c r="D37041" s="3">
        <v>4</v>
      </c>
      <c r="E37041" s="3">
        <v>10</v>
      </c>
      <c r="F37041" s="3">
        <v>5</v>
      </c>
      <c r="G37041" s="3"/>
      <c r="H37041" s="4">
        <v>0</v>
      </c>
      <c r="I37041" s="4">
        <v>2639.9913799999999</v>
      </c>
      <c r="J37041" s="4">
        <v>19826</v>
      </c>
      <c r="K37041" s="4">
        <f t="shared" si="578"/>
        <v>26950</v>
      </c>
      <c r="L37041" s="2"/>
      <c r="M37041" s="14">
        <f>H37041/INDEX(Installed_Capacity!$H$5:$S$11,MATCH(Source_Data!C37041,Installed_Capacity!$G$5:$G$11,0),MATCH(Source_Data!D37041,Installed_Capacity!$H$4:$S$4,0))</f>
        <v>0</v>
      </c>
    </row>
    <row r="37042" spans="1:13" x14ac:dyDescent="0.3">
      <c r="A37042" s="5">
        <v>43565</v>
      </c>
      <c r="B37042" s="5">
        <v>43549</v>
      </c>
      <c r="C37042" s="3">
        <v>2019</v>
      </c>
      <c r="D37042" s="3">
        <v>4</v>
      </c>
      <c r="E37042" s="3">
        <v>10</v>
      </c>
      <c r="F37042" s="3">
        <v>6</v>
      </c>
      <c r="G37042" s="3"/>
      <c r="H37042" s="4">
        <v>0</v>
      </c>
      <c r="I37042" s="4">
        <v>2303.0583799999999</v>
      </c>
      <c r="J37042" s="4">
        <v>21339</v>
      </c>
      <c r="K37042" s="4">
        <f t="shared" si="578"/>
        <v>26950</v>
      </c>
      <c r="L37042" s="2"/>
      <c r="M37042" s="14">
        <f>H37042/INDEX(Installed_Capacity!$H$5:$S$11,MATCH(Source_Data!C37042,Installed_Capacity!$G$5:$G$11,0),MATCH(Source_Data!D37042,Installed_Capacity!$H$4:$S$4,0))</f>
        <v>0</v>
      </c>
    </row>
    <row r="37043" spans="1:13" x14ac:dyDescent="0.3">
      <c r="A37043" s="5">
        <v>43565</v>
      </c>
      <c r="B37043" s="5">
        <v>43549</v>
      </c>
      <c r="C37043" s="3">
        <v>2019</v>
      </c>
      <c r="D37043" s="3">
        <v>4</v>
      </c>
      <c r="E37043" s="3">
        <v>10</v>
      </c>
      <c r="F37043" s="3">
        <v>7</v>
      </c>
      <c r="G37043" s="3"/>
      <c r="H37043" s="4">
        <v>178.07123000000001</v>
      </c>
      <c r="I37043" s="4">
        <v>2326.7140100000001</v>
      </c>
      <c r="J37043" s="4">
        <v>23359</v>
      </c>
      <c r="K37043" s="4">
        <f t="shared" si="578"/>
        <v>26950</v>
      </c>
      <c r="L37043" s="2"/>
      <c r="M37043" s="14">
        <f>H37043/INDEX(Installed_Capacity!$H$5:$S$11,MATCH(Source_Data!C37043,Installed_Capacity!$G$5:$G$11,0),MATCH(Source_Data!D37043,Installed_Capacity!$H$4:$S$4,0))</f>
        <v>1.6088297554201752E-2</v>
      </c>
    </row>
    <row r="37044" spans="1:13" x14ac:dyDescent="0.3">
      <c r="A37044" s="5">
        <v>43565</v>
      </c>
      <c r="B37044" s="5">
        <v>43549</v>
      </c>
      <c r="C37044" s="3">
        <v>2019</v>
      </c>
      <c r="D37044" s="3">
        <v>4</v>
      </c>
      <c r="E37044" s="3">
        <v>10</v>
      </c>
      <c r="F37044" s="3">
        <v>8</v>
      </c>
      <c r="G37044" s="3"/>
      <c r="H37044" s="4">
        <v>2931.1182600000002</v>
      </c>
      <c r="I37044" s="4">
        <v>2535.2355699999998</v>
      </c>
      <c r="J37044" s="4">
        <v>24082</v>
      </c>
      <c r="K37044" s="4">
        <f t="shared" si="578"/>
        <v>26950</v>
      </c>
      <c r="L37044" s="2"/>
      <c r="M37044" s="14">
        <f>H37044/INDEX(Installed_Capacity!$H$5:$S$11,MATCH(Source_Data!C37044,Installed_Capacity!$G$5:$G$11,0),MATCH(Source_Data!D37044,Installed_Capacity!$H$4:$S$4,0))</f>
        <v>0.26481932389322016</v>
      </c>
    </row>
    <row r="37045" spans="1:13" x14ac:dyDescent="0.3">
      <c r="A37045" s="5">
        <v>43565</v>
      </c>
      <c r="B37045" s="5">
        <v>43549</v>
      </c>
      <c r="C37045" s="3">
        <v>2019</v>
      </c>
      <c r="D37045" s="3">
        <v>4</v>
      </c>
      <c r="E37045" s="3">
        <v>10</v>
      </c>
      <c r="F37045" s="3">
        <v>9</v>
      </c>
      <c r="G37045" s="3"/>
      <c r="H37045" s="4">
        <v>7343.1439700000001</v>
      </c>
      <c r="I37045" s="4">
        <v>2584.9568100000001</v>
      </c>
      <c r="J37045" s="4">
        <v>23534</v>
      </c>
      <c r="K37045" s="4">
        <f t="shared" si="578"/>
        <v>26950</v>
      </c>
      <c r="L37045" s="2"/>
      <c r="M37045" s="14">
        <f>H37045/INDEX(Installed_Capacity!$H$5:$S$11,MATCH(Source_Data!C37045,Installed_Capacity!$G$5:$G$11,0),MATCH(Source_Data!D37045,Installed_Capacity!$H$4:$S$4,0))</f>
        <v>0.66343499268636685</v>
      </c>
    </row>
    <row r="37046" spans="1:13" x14ac:dyDescent="0.3">
      <c r="A37046" s="5">
        <v>43565</v>
      </c>
      <c r="B37046" s="5">
        <v>43549</v>
      </c>
      <c r="C37046" s="3">
        <v>2019</v>
      </c>
      <c r="D37046" s="3">
        <v>4</v>
      </c>
      <c r="E37046" s="3">
        <v>10</v>
      </c>
      <c r="F37046" s="3">
        <v>10</v>
      </c>
      <c r="G37046" s="3"/>
      <c r="H37046" s="4">
        <v>8593.7876400000005</v>
      </c>
      <c r="I37046" s="4">
        <v>2877.89723</v>
      </c>
      <c r="J37046" s="4">
        <v>22788</v>
      </c>
      <c r="K37046" s="4">
        <f t="shared" si="578"/>
        <v>26950</v>
      </c>
      <c r="L37046" s="2"/>
      <c r="M37046" s="14">
        <f>H37046/INDEX(Installed_Capacity!$H$5:$S$11,MATCH(Source_Data!C37046,Installed_Capacity!$G$5:$G$11,0),MATCH(Source_Data!D37046,Installed_Capacity!$H$4:$S$4,0))</f>
        <v>0.77642757153944097</v>
      </c>
    </row>
    <row r="37047" spans="1:13" x14ac:dyDescent="0.3">
      <c r="A37047" s="5">
        <v>43565</v>
      </c>
      <c r="B37047" s="5">
        <v>43549</v>
      </c>
      <c r="C37047" s="3">
        <v>2019</v>
      </c>
      <c r="D37047" s="3">
        <v>4</v>
      </c>
      <c r="E37047" s="3">
        <v>10</v>
      </c>
      <c r="F37047" s="3">
        <v>11</v>
      </c>
      <c r="G37047" s="3"/>
      <c r="H37047" s="4">
        <v>8963.7426599999999</v>
      </c>
      <c r="I37047" s="4">
        <v>3133.9771300000002</v>
      </c>
      <c r="J37047" s="4">
        <v>22101</v>
      </c>
      <c r="K37047" s="4">
        <f t="shared" si="578"/>
        <v>26950</v>
      </c>
      <c r="L37047" s="2"/>
      <c r="M37047" s="14">
        <f>H37047/INDEX(Installed_Capacity!$H$5:$S$11,MATCH(Source_Data!C37047,Installed_Capacity!$G$5:$G$11,0),MATCH(Source_Data!D37047,Installed_Capacity!$H$4:$S$4,0))</f>
        <v>0.80985209746331233</v>
      </c>
    </row>
    <row r="37048" spans="1:13" x14ac:dyDescent="0.3">
      <c r="A37048" s="5">
        <v>43565</v>
      </c>
      <c r="B37048" s="5">
        <v>43549</v>
      </c>
      <c r="C37048" s="3">
        <v>2019</v>
      </c>
      <c r="D37048" s="3">
        <v>4</v>
      </c>
      <c r="E37048" s="3">
        <v>10</v>
      </c>
      <c r="F37048" s="3">
        <v>12</v>
      </c>
      <c r="G37048" s="3"/>
      <c r="H37048" s="4">
        <v>8819.6391899999999</v>
      </c>
      <c r="I37048" s="4">
        <v>3508.6401500000002</v>
      </c>
      <c r="J37048" s="4">
        <v>21642</v>
      </c>
      <c r="K37048" s="4">
        <f t="shared" si="578"/>
        <v>26950</v>
      </c>
      <c r="L37048" s="2"/>
      <c r="M37048" s="14">
        <f>H37048/INDEX(Installed_Capacity!$H$5:$S$11,MATCH(Source_Data!C37048,Installed_Capacity!$G$5:$G$11,0),MATCH(Source_Data!D37048,Installed_Capacity!$H$4:$S$4,0))</f>
        <v>0.79683270346040136</v>
      </c>
    </row>
    <row r="37049" spans="1:13" x14ac:dyDescent="0.3">
      <c r="A37049" s="5">
        <v>43565</v>
      </c>
      <c r="B37049" s="5">
        <v>43549</v>
      </c>
      <c r="C37049" s="3">
        <v>2019</v>
      </c>
      <c r="D37049" s="3">
        <v>4</v>
      </c>
      <c r="E37049" s="3">
        <v>10</v>
      </c>
      <c r="F37049" s="3">
        <v>13</v>
      </c>
      <c r="G37049" s="3"/>
      <c r="H37049" s="4">
        <v>8633.2054399999997</v>
      </c>
      <c r="I37049" s="4">
        <v>3538.2952</v>
      </c>
      <c r="J37049" s="4">
        <v>21363</v>
      </c>
      <c r="K37049" s="4">
        <f t="shared" si="578"/>
        <v>26950</v>
      </c>
      <c r="L37049" s="2"/>
      <c r="M37049" s="14">
        <f>H37049/INDEX(Installed_Capacity!$H$5:$S$11,MATCH(Source_Data!C37049,Installed_Capacity!$G$5:$G$11,0),MATCH(Source_Data!D37049,Installed_Capacity!$H$4:$S$4,0))</f>
        <v>0.77998887279698836</v>
      </c>
    </row>
    <row r="37050" spans="1:13" x14ac:dyDescent="0.3">
      <c r="A37050" s="5">
        <v>43565</v>
      </c>
      <c r="B37050" s="5">
        <v>43549</v>
      </c>
      <c r="C37050" s="3">
        <v>2019</v>
      </c>
      <c r="D37050" s="3">
        <v>4</v>
      </c>
      <c r="E37050" s="3">
        <v>10</v>
      </c>
      <c r="F37050" s="3">
        <v>14</v>
      </c>
      <c r="G37050" s="3"/>
      <c r="H37050" s="4">
        <v>9277.4082799999996</v>
      </c>
      <c r="I37050" s="4">
        <v>3330.8024999999998</v>
      </c>
      <c r="J37050" s="4">
        <v>21352</v>
      </c>
      <c r="K37050" s="4">
        <f t="shared" si="578"/>
        <v>26950</v>
      </c>
      <c r="L37050" s="2"/>
      <c r="M37050" s="14">
        <f>H37050/INDEX(Installed_Capacity!$H$5:$S$11,MATCH(Source_Data!C37050,Installed_Capacity!$G$5:$G$11,0),MATCH(Source_Data!D37050,Installed_Capacity!$H$4:$S$4,0))</f>
        <v>0.83819101457576883</v>
      </c>
    </row>
    <row r="37051" spans="1:13" x14ac:dyDescent="0.3">
      <c r="A37051" s="5">
        <v>43565</v>
      </c>
      <c r="B37051" s="5">
        <v>43549</v>
      </c>
      <c r="C37051" s="3">
        <v>2019</v>
      </c>
      <c r="D37051" s="3">
        <v>4</v>
      </c>
      <c r="E37051" s="3">
        <v>10</v>
      </c>
      <c r="F37051" s="3">
        <v>15</v>
      </c>
      <c r="G37051" s="3"/>
      <c r="H37051" s="4">
        <v>9826.6765200000009</v>
      </c>
      <c r="I37051" s="4">
        <v>3156.1387300000001</v>
      </c>
      <c r="J37051" s="4">
        <v>21624</v>
      </c>
      <c r="K37051" s="4">
        <f t="shared" si="578"/>
        <v>26950</v>
      </c>
      <c r="L37051" s="2"/>
      <c r="M37051" s="14">
        <f>H37051/INDEX(Installed_Capacity!$H$5:$S$11,MATCH(Source_Data!C37051,Installed_Capacity!$G$5:$G$11,0),MATCH(Source_Data!D37051,Installed_Capacity!$H$4:$S$4,0))</f>
        <v>0.88781604879489961</v>
      </c>
    </row>
    <row r="37052" spans="1:13" x14ac:dyDescent="0.3">
      <c r="A37052" s="5">
        <v>43565</v>
      </c>
      <c r="B37052" s="5">
        <v>43549</v>
      </c>
      <c r="C37052" s="3">
        <v>2019</v>
      </c>
      <c r="D37052" s="3">
        <v>4</v>
      </c>
      <c r="E37052" s="3">
        <v>10</v>
      </c>
      <c r="F37052" s="3">
        <v>16</v>
      </c>
      <c r="G37052" s="3"/>
      <c r="H37052" s="4">
        <v>9492.9727399999992</v>
      </c>
      <c r="I37052" s="4">
        <v>3029.3554600000002</v>
      </c>
      <c r="J37052" s="4">
        <v>22058</v>
      </c>
      <c r="K37052" s="4">
        <f t="shared" si="578"/>
        <v>26950</v>
      </c>
      <c r="L37052" s="2"/>
      <c r="M37052" s="14">
        <f>H37052/INDEX(Installed_Capacity!$H$5:$S$11,MATCH(Source_Data!C37052,Installed_Capacity!$G$5:$G$11,0),MATCH(Source_Data!D37052,Installed_Capacity!$H$4:$S$4,0))</f>
        <v>0.85766673322268783</v>
      </c>
    </row>
    <row r="37053" spans="1:13" x14ac:dyDescent="0.3">
      <c r="A37053" s="5">
        <v>43565</v>
      </c>
      <c r="B37053" s="5">
        <v>43549</v>
      </c>
      <c r="C37053" s="3">
        <v>2019</v>
      </c>
      <c r="D37053" s="3">
        <v>4</v>
      </c>
      <c r="E37053" s="3">
        <v>10</v>
      </c>
      <c r="F37053" s="3">
        <v>17</v>
      </c>
      <c r="G37053" s="3"/>
      <c r="H37053" s="4">
        <v>8754.1244900000002</v>
      </c>
      <c r="I37053" s="4">
        <v>3224.40182</v>
      </c>
      <c r="J37053" s="4">
        <v>22953</v>
      </c>
      <c r="K37053" s="4">
        <f t="shared" si="578"/>
        <v>26950</v>
      </c>
      <c r="L37053" s="2"/>
      <c r="M37053" s="14">
        <f>H37053/INDEX(Installed_Capacity!$H$5:$S$11,MATCH(Source_Data!C37053,Installed_Capacity!$G$5:$G$11,0),MATCH(Source_Data!D37053,Installed_Capacity!$H$4:$S$4,0))</f>
        <v>0.79091361148931616</v>
      </c>
    </row>
    <row r="37054" spans="1:13" x14ac:dyDescent="0.3">
      <c r="A37054" s="5">
        <v>43565</v>
      </c>
      <c r="B37054" s="5">
        <v>43549</v>
      </c>
      <c r="C37054" s="3">
        <v>2019</v>
      </c>
      <c r="D37054" s="3">
        <v>4</v>
      </c>
      <c r="E37054" s="3">
        <v>10</v>
      </c>
      <c r="F37054" s="3">
        <v>18</v>
      </c>
      <c r="G37054" s="3"/>
      <c r="H37054" s="4">
        <v>6716.50414</v>
      </c>
      <c r="I37054" s="4">
        <v>3314.2831099999999</v>
      </c>
      <c r="J37054" s="4">
        <v>24095</v>
      </c>
      <c r="K37054" s="4">
        <f t="shared" si="578"/>
        <v>26950</v>
      </c>
      <c r="L37054" s="2"/>
      <c r="M37054" s="14">
        <f>H37054/INDEX(Installed_Capacity!$H$5:$S$11,MATCH(Source_Data!C37054,Installed_Capacity!$G$5:$G$11,0),MATCH(Source_Data!D37054,Installed_Capacity!$H$4:$S$4,0))</f>
        <v>0.60681962565400338</v>
      </c>
    </row>
    <row r="37055" spans="1:13" x14ac:dyDescent="0.3">
      <c r="A37055" s="5">
        <v>43565</v>
      </c>
      <c r="B37055" s="5">
        <v>43549</v>
      </c>
      <c r="C37055" s="3">
        <v>2019</v>
      </c>
      <c r="D37055" s="3">
        <v>4</v>
      </c>
      <c r="E37055" s="3">
        <v>10</v>
      </c>
      <c r="F37055" s="3">
        <v>19</v>
      </c>
      <c r="G37055" s="3"/>
      <c r="H37055" s="4">
        <v>2277.2655</v>
      </c>
      <c r="I37055" s="4">
        <v>3232.3333699999998</v>
      </c>
      <c r="J37055" s="4">
        <v>25078</v>
      </c>
      <c r="K37055" s="4">
        <f t="shared" si="578"/>
        <v>26950</v>
      </c>
      <c r="L37055" s="2"/>
      <c r="M37055" s="14">
        <f>H37055/INDEX(Installed_Capacity!$H$5:$S$11,MATCH(Source_Data!C37055,Installed_Capacity!$G$5:$G$11,0),MATCH(Source_Data!D37055,Installed_Capacity!$H$4:$S$4,0))</f>
        <v>0.20574533558238481</v>
      </c>
    </row>
    <row r="37056" spans="1:13" x14ac:dyDescent="0.3">
      <c r="A37056" s="5">
        <v>43565</v>
      </c>
      <c r="B37056" s="5">
        <v>43549</v>
      </c>
      <c r="C37056" s="3">
        <v>2019</v>
      </c>
      <c r="D37056" s="3">
        <v>4</v>
      </c>
      <c r="E37056" s="3">
        <v>10</v>
      </c>
      <c r="F37056" s="3">
        <v>20</v>
      </c>
      <c r="G37056" s="3"/>
      <c r="H37056" s="4">
        <v>84.608509999999995</v>
      </c>
      <c r="I37056" s="4">
        <v>3337.0788699999998</v>
      </c>
      <c r="J37056" s="4">
        <v>26540</v>
      </c>
      <c r="K37056" s="4">
        <f t="shared" si="578"/>
        <v>26950</v>
      </c>
      <c r="L37056" s="2"/>
      <c r="M37056" s="14">
        <f>H37056/INDEX(Installed_Capacity!$H$5:$S$11,MATCH(Source_Data!C37056,Installed_Capacity!$G$5:$G$11,0),MATCH(Source_Data!D37056,Installed_Capacity!$H$4:$S$4,0))</f>
        <v>7.6441707315530669E-3</v>
      </c>
    </row>
    <row r="37057" spans="1:13" x14ac:dyDescent="0.3">
      <c r="A37057" s="5">
        <v>43565</v>
      </c>
      <c r="B37057" s="5">
        <v>43550</v>
      </c>
      <c r="C37057" s="3">
        <v>2019</v>
      </c>
      <c r="D37057" s="3">
        <v>4</v>
      </c>
      <c r="E37057" s="3">
        <v>10</v>
      </c>
      <c r="F37057" s="3">
        <v>21</v>
      </c>
      <c r="G37057" s="3"/>
      <c r="H37057" s="4">
        <v>0</v>
      </c>
      <c r="I37057" s="4">
        <v>3431.5793800000001</v>
      </c>
      <c r="J37057" s="4">
        <v>26950</v>
      </c>
      <c r="K37057" s="4">
        <f t="shared" si="578"/>
        <v>26950</v>
      </c>
      <c r="L37057" s="2"/>
      <c r="M37057" s="14">
        <f>H37057/INDEX(Installed_Capacity!$H$5:$S$11,MATCH(Source_Data!C37057,Installed_Capacity!$G$5:$G$11,0),MATCH(Source_Data!D37057,Installed_Capacity!$H$4:$S$4,0))</f>
        <v>0</v>
      </c>
    </row>
    <row r="37058" spans="1:13" x14ac:dyDescent="0.3">
      <c r="A37058" s="5">
        <v>43565</v>
      </c>
      <c r="B37058" s="5">
        <v>43550</v>
      </c>
      <c r="C37058" s="3">
        <v>2019</v>
      </c>
      <c r="D37058" s="3">
        <v>4</v>
      </c>
      <c r="E37058" s="3">
        <v>10</v>
      </c>
      <c r="F37058" s="3">
        <v>22</v>
      </c>
      <c r="G37058" s="3"/>
      <c r="H37058" s="4">
        <v>0</v>
      </c>
      <c r="I37058" s="4">
        <v>3392.6512499999999</v>
      </c>
      <c r="J37058" s="4">
        <v>25778</v>
      </c>
      <c r="K37058" s="4">
        <f t="shared" si="578"/>
        <v>26950</v>
      </c>
      <c r="L37058" s="2"/>
      <c r="M37058" s="14">
        <f>H37058/INDEX(Installed_Capacity!$H$5:$S$11,MATCH(Source_Data!C37058,Installed_Capacity!$G$5:$G$11,0),MATCH(Source_Data!D37058,Installed_Capacity!$H$4:$S$4,0))</f>
        <v>0</v>
      </c>
    </row>
    <row r="37059" spans="1:13" x14ac:dyDescent="0.3">
      <c r="A37059" s="5">
        <v>43565</v>
      </c>
      <c r="B37059" s="5">
        <v>43550</v>
      </c>
      <c r="C37059" s="3">
        <v>2019</v>
      </c>
      <c r="D37059" s="3">
        <v>4</v>
      </c>
      <c r="E37059" s="3">
        <v>10</v>
      </c>
      <c r="F37059" s="3">
        <v>23</v>
      </c>
      <c r="G37059" s="3"/>
      <c r="H37059" s="4">
        <v>0</v>
      </c>
      <c r="I37059" s="4">
        <v>3266.7979500000001</v>
      </c>
      <c r="J37059" s="4">
        <v>23792</v>
      </c>
      <c r="K37059" s="4">
        <f t="shared" ref="K37059:K37122" si="579">_xlfn.MAXIFS($J:$J, $C:$C, C37059, $D:$D, D37059, $E:$E, E37059)</f>
        <v>26950</v>
      </c>
      <c r="L37059" s="2"/>
      <c r="M37059" s="14">
        <f>H37059/INDEX(Installed_Capacity!$H$5:$S$11,MATCH(Source_Data!C37059,Installed_Capacity!$G$5:$G$11,0),MATCH(Source_Data!D37059,Installed_Capacity!$H$4:$S$4,0))</f>
        <v>0</v>
      </c>
    </row>
    <row r="37060" spans="1:13" x14ac:dyDescent="0.3">
      <c r="A37060" s="5">
        <v>43565</v>
      </c>
      <c r="B37060" s="5">
        <v>43550</v>
      </c>
      <c r="C37060" s="3">
        <v>2019</v>
      </c>
      <c r="D37060" s="3">
        <v>4</v>
      </c>
      <c r="E37060" s="3">
        <v>10</v>
      </c>
      <c r="F37060" s="3">
        <v>24</v>
      </c>
      <c r="G37060" s="3"/>
      <c r="H37060" s="4">
        <v>0</v>
      </c>
      <c r="I37060" s="4">
        <v>3109.8686499999999</v>
      </c>
      <c r="J37060" s="4">
        <v>22016</v>
      </c>
      <c r="K37060" s="4">
        <f t="shared" si="579"/>
        <v>26950</v>
      </c>
      <c r="L37060" s="2"/>
      <c r="M37060" s="14">
        <f>H37060/INDEX(Installed_Capacity!$H$5:$S$11,MATCH(Source_Data!C37060,Installed_Capacity!$G$5:$G$11,0),MATCH(Source_Data!D37060,Installed_Capacity!$H$4:$S$4,0))</f>
        <v>0</v>
      </c>
    </row>
    <row r="37061" spans="1:13" x14ac:dyDescent="0.3">
      <c r="A37061" s="5">
        <v>43566</v>
      </c>
      <c r="B37061" s="5">
        <v>43550</v>
      </c>
      <c r="C37061" s="3">
        <v>2019</v>
      </c>
      <c r="D37061" s="3">
        <v>4</v>
      </c>
      <c r="E37061" s="3">
        <v>11</v>
      </c>
      <c r="F37061" s="3">
        <v>1</v>
      </c>
      <c r="G37061" s="3"/>
      <c r="H37061" s="4">
        <v>0</v>
      </c>
      <c r="I37061" s="4">
        <v>2899.9913099999999</v>
      </c>
      <c r="J37061" s="4">
        <v>21011</v>
      </c>
      <c r="K37061" s="4">
        <f t="shared" si="579"/>
        <v>26805</v>
      </c>
      <c r="L37061" s="2"/>
      <c r="M37061" s="14">
        <f>H37061/INDEX(Installed_Capacity!$H$5:$S$11,MATCH(Source_Data!C37061,Installed_Capacity!$G$5:$G$11,0),MATCH(Source_Data!D37061,Installed_Capacity!$H$4:$S$4,0))</f>
        <v>0</v>
      </c>
    </row>
    <row r="37062" spans="1:13" x14ac:dyDescent="0.3">
      <c r="A37062" s="5">
        <v>43566</v>
      </c>
      <c r="B37062" s="5">
        <v>43550</v>
      </c>
      <c r="C37062" s="3">
        <v>2019</v>
      </c>
      <c r="D37062" s="3">
        <v>4</v>
      </c>
      <c r="E37062" s="3">
        <v>11</v>
      </c>
      <c r="F37062" s="3">
        <v>2</v>
      </c>
      <c r="G37062" s="3"/>
      <c r="H37062" s="4">
        <v>0</v>
      </c>
      <c r="I37062" s="4">
        <v>2308.3830800000001</v>
      </c>
      <c r="J37062" s="4">
        <v>20400</v>
      </c>
      <c r="K37062" s="4">
        <f t="shared" si="579"/>
        <v>26805</v>
      </c>
      <c r="L37062" s="2"/>
      <c r="M37062" s="14">
        <f>H37062/INDEX(Installed_Capacity!$H$5:$S$11,MATCH(Source_Data!C37062,Installed_Capacity!$G$5:$G$11,0),MATCH(Source_Data!D37062,Installed_Capacity!$H$4:$S$4,0))</f>
        <v>0</v>
      </c>
    </row>
    <row r="37063" spans="1:13" x14ac:dyDescent="0.3">
      <c r="A37063" s="5">
        <v>43566</v>
      </c>
      <c r="B37063" s="5">
        <v>43550</v>
      </c>
      <c r="C37063" s="3">
        <v>2019</v>
      </c>
      <c r="D37063" s="3">
        <v>4</v>
      </c>
      <c r="E37063" s="3">
        <v>11</v>
      </c>
      <c r="F37063" s="3">
        <v>3</v>
      </c>
      <c r="G37063" s="3"/>
      <c r="H37063" s="4">
        <v>0</v>
      </c>
      <c r="I37063" s="4">
        <v>2174.3095699999999</v>
      </c>
      <c r="J37063" s="4">
        <v>19986</v>
      </c>
      <c r="K37063" s="4">
        <f t="shared" si="579"/>
        <v>26805</v>
      </c>
      <c r="L37063" s="2"/>
      <c r="M37063" s="14">
        <f>H37063/INDEX(Installed_Capacity!$H$5:$S$11,MATCH(Source_Data!C37063,Installed_Capacity!$G$5:$G$11,0),MATCH(Source_Data!D37063,Installed_Capacity!$H$4:$S$4,0))</f>
        <v>0</v>
      </c>
    </row>
    <row r="37064" spans="1:13" x14ac:dyDescent="0.3">
      <c r="A37064" s="5">
        <v>43566</v>
      </c>
      <c r="B37064" s="5">
        <v>43550</v>
      </c>
      <c r="C37064" s="3">
        <v>2019</v>
      </c>
      <c r="D37064" s="3">
        <v>4</v>
      </c>
      <c r="E37064" s="3">
        <v>11</v>
      </c>
      <c r="F37064" s="3">
        <v>4</v>
      </c>
      <c r="G37064" s="3"/>
      <c r="H37064" s="4">
        <v>0</v>
      </c>
      <c r="I37064" s="4">
        <v>1998.4991199999999</v>
      </c>
      <c r="J37064" s="4">
        <v>19604</v>
      </c>
      <c r="K37064" s="4">
        <f t="shared" si="579"/>
        <v>26805</v>
      </c>
      <c r="L37064" s="2"/>
      <c r="M37064" s="14">
        <f>H37064/INDEX(Installed_Capacity!$H$5:$S$11,MATCH(Source_Data!C37064,Installed_Capacity!$G$5:$G$11,0),MATCH(Source_Data!D37064,Installed_Capacity!$H$4:$S$4,0))</f>
        <v>0</v>
      </c>
    </row>
    <row r="37065" spans="1:13" x14ac:dyDescent="0.3">
      <c r="A37065" s="5">
        <v>43566</v>
      </c>
      <c r="B37065" s="5">
        <v>43550</v>
      </c>
      <c r="C37065" s="3">
        <v>2019</v>
      </c>
      <c r="D37065" s="3">
        <v>4</v>
      </c>
      <c r="E37065" s="3">
        <v>11</v>
      </c>
      <c r="F37065" s="3">
        <v>5</v>
      </c>
      <c r="G37065" s="3"/>
      <c r="H37065" s="4">
        <v>0</v>
      </c>
      <c r="I37065" s="4">
        <v>1978.2240999999999</v>
      </c>
      <c r="J37065" s="4">
        <v>20096</v>
      </c>
      <c r="K37065" s="4">
        <f t="shared" si="579"/>
        <v>26805</v>
      </c>
      <c r="L37065" s="2"/>
      <c r="M37065" s="14">
        <f>H37065/INDEX(Installed_Capacity!$H$5:$S$11,MATCH(Source_Data!C37065,Installed_Capacity!$G$5:$G$11,0),MATCH(Source_Data!D37065,Installed_Capacity!$H$4:$S$4,0))</f>
        <v>0</v>
      </c>
    </row>
    <row r="37066" spans="1:13" x14ac:dyDescent="0.3">
      <c r="A37066" s="5">
        <v>43566</v>
      </c>
      <c r="B37066" s="5">
        <v>43550</v>
      </c>
      <c r="C37066" s="3">
        <v>2019</v>
      </c>
      <c r="D37066" s="3">
        <v>4</v>
      </c>
      <c r="E37066" s="3">
        <v>11</v>
      </c>
      <c r="F37066" s="3">
        <v>6</v>
      </c>
      <c r="G37066" s="3"/>
      <c r="H37066" s="4">
        <v>0</v>
      </c>
      <c r="I37066" s="4">
        <v>1754.7542599999999</v>
      </c>
      <c r="J37066" s="4">
        <v>21537</v>
      </c>
      <c r="K37066" s="4">
        <f t="shared" si="579"/>
        <v>26805</v>
      </c>
      <c r="L37066" s="2"/>
      <c r="M37066" s="14">
        <f>H37066/INDEX(Installed_Capacity!$H$5:$S$11,MATCH(Source_Data!C37066,Installed_Capacity!$G$5:$G$11,0),MATCH(Source_Data!D37066,Installed_Capacity!$H$4:$S$4,0))</f>
        <v>0</v>
      </c>
    </row>
    <row r="37067" spans="1:13" x14ac:dyDescent="0.3">
      <c r="A37067" s="5">
        <v>43566</v>
      </c>
      <c r="B37067" s="5">
        <v>43550</v>
      </c>
      <c r="C37067" s="3">
        <v>2019</v>
      </c>
      <c r="D37067" s="3">
        <v>4</v>
      </c>
      <c r="E37067" s="3">
        <v>11</v>
      </c>
      <c r="F37067" s="3">
        <v>7</v>
      </c>
      <c r="G37067" s="3"/>
      <c r="H37067" s="4">
        <v>176.19820999999999</v>
      </c>
      <c r="I37067" s="4">
        <v>1525.4559400000001</v>
      </c>
      <c r="J37067" s="4">
        <v>23583</v>
      </c>
      <c r="K37067" s="4">
        <f t="shared" si="579"/>
        <v>26805</v>
      </c>
      <c r="L37067" s="2"/>
      <c r="M37067" s="14">
        <f>H37067/INDEX(Installed_Capacity!$H$5:$S$11,MATCH(Source_Data!C37067,Installed_Capacity!$G$5:$G$11,0),MATCH(Source_Data!D37067,Installed_Capacity!$H$4:$S$4,0))</f>
        <v>1.5919074805052599E-2</v>
      </c>
    </row>
    <row r="37068" spans="1:13" x14ac:dyDescent="0.3">
      <c r="A37068" s="5">
        <v>43566</v>
      </c>
      <c r="B37068" s="5">
        <v>43550</v>
      </c>
      <c r="C37068" s="3">
        <v>2019</v>
      </c>
      <c r="D37068" s="3">
        <v>4</v>
      </c>
      <c r="E37068" s="3">
        <v>11</v>
      </c>
      <c r="F37068" s="3">
        <v>8</v>
      </c>
      <c r="G37068" s="3"/>
      <c r="H37068" s="4">
        <v>2928.0426600000001</v>
      </c>
      <c r="I37068" s="4">
        <v>1538.50793</v>
      </c>
      <c r="J37068" s="4">
        <v>24168</v>
      </c>
      <c r="K37068" s="4">
        <f t="shared" si="579"/>
        <v>26805</v>
      </c>
      <c r="L37068" s="2"/>
      <c r="M37068" s="14">
        <f>H37068/INDEX(Installed_Capacity!$H$5:$S$11,MATCH(Source_Data!C37068,Installed_Capacity!$G$5:$G$11,0),MATCH(Source_Data!D37068,Installed_Capacity!$H$4:$S$4,0))</f>
        <v>0.26454145099956006</v>
      </c>
    </row>
    <row r="37069" spans="1:13" x14ac:dyDescent="0.3">
      <c r="A37069" s="5">
        <v>43566</v>
      </c>
      <c r="B37069" s="5">
        <v>43550</v>
      </c>
      <c r="C37069" s="3">
        <v>2019</v>
      </c>
      <c r="D37069" s="3">
        <v>4</v>
      </c>
      <c r="E37069" s="3">
        <v>11</v>
      </c>
      <c r="F37069" s="3">
        <v>9</v>
      </c>
      <c r="G37069" s="3"/>
      <c r="H37069" s="4">
        <v>6195.4393499999996</v>
      </c>
      <c r="I37069" s="4">
        <v>1519.8611599999999</v>
      </c>
      <c r="J37069" s="4">
        <v>23868</v>
      </c>
      <c r="K37069" s="4">
        <f t="shared" si="579"/>
        <v>26805</v>
      </c>
      <c r="L37069" s="2"/>
      <c r="M37069" s="14">
        <f>H37069/INDEX(Installed_Capacity!$H$5:$S$11,MATCH(Source_Data!C37069,Installed_Capacity!$G$5:$G$11,0),MATCH(Source_Data!D37069,Installed_Capacity!$H$4:$S$4,0))</f>
        <v>0.55974270375854807</v>
      </c>
    </row>
    <row r="37070" spans="1:13" x14ac:dyDescent="0.3">
      <c r="A37070" s="5">
        <v>43566</v>
      </c>
      <c r="B37070" s="5">
        <v>43550</v>
      </c>
      <c r="C37070" s="3">
        <v>2019</v>
      </c>
      <c r="D37070" s="3">
        <v>4</v>
      </c>
      <c r="E37070" s="3">
        <v>11</v>
      </c>
      <c r="F37070" s="3">
        <v>10</v>
      </c>
      <c r="G37070" s="3"/>
      <c r="H37070" s="4">
        <v>7191.5997600000001</v>
      </c>
      <c r="I37070" s="4">
        <v>2020.96226</v>
      </c>
      <c r="J37070" s="4">
        <v>23865</v>
      </c>
      <c r="K37070" s="4">
        <f t="shared" si="579"/>
        <v>26805</v>
      </c>
      <c r="L37070" s="2"/>
      <c r="M37070" s="14">
        <f>H37070/INDEX(Installed_Capacity!$H$5:$S$11,MATCH(Source_Data!C37070,Installed_Capacity!$G$5:$G$11,0),MATCH(Source_Data!D37070,Installed_Capacity!$H$4:$S$4,0))</f>
        <v>0.64974334612955675</v>
      </c>
    </row>
    <row r="37071" spans="1:13" x14ac:dyDescent="0.3">
      <c r="A37071" s="5">
        <v>43566</v>
      </c>
      <c r="B37071" s="5">
        <v>43550</v>
      </c>
      <c r="C37071" s="3">
        <v>2019</v>
      </c>
      <c r="D37071" s="3">
        <v>4</v>
      </c>
      <c r="E37071" s="3">
        <v>11</v>
      </c>
      <c r="F37071" s="3">
        <v>11</v>
      </c>
      <c r="G37071" s="3"/>
      <c r="H37071" s="4">
        <v>8680.5618900000009</v>
      </c>
      <c r="I37071" s="4">
        <v>2738.6509799999999</v>
      </c>
      <c r="J37071" s="4">
        <v>23596</v>
      </c>
      <c r="K37071" s="4">
        <f t="shared" si="579"/>
        <v>26805</v>
      </c>
      <c r="L37071" s="2"/>
      <c r="M37071" s="14">
        <f>H37071/INDEX(Installed_Capacity!$H$5:$S$11,MATCH(Source_Data!C37071,Installed_Capacity!$G$5:$G$11,0),MATCH(Source_Data!D37071,Installed_Capacity!$H$4:$S$4,0))</f>
        <v>0.7842674115520174</v>
      </c>
    </row>
    <row r="37072" spans="1:13" x14ac:dyDescent="0.3">
      <c r="A37072" s="5">
        <v>43566</v>
      </c>
      <c r="B37072" s="5">
        <v>43550</v>
      </c>
      <c r="C37072" s="3">
        <v>2019</v>
      </c>
      <c r="D37072" s="3">
        <v>4</v>
      </c>
      <c r="E37072" s="3">
        <v>11</v>
      </c>
      <c r="F37072" s="3">
        <v>12</v>
      </c>
      <c r="G37072" s="3"/>
      <c r="H37072" s="4">
        <v>8259.0439399999996</v>
      </c>
      <c r="I37072" s="4">
        <v>2944.9840899999999</v>
      </c>
      <c r="J37072" s="4">
        <v>23436</v>
      </c>
      <c r="K37072" s="4">
        <f t="shared" si="579"/>
        <v>26805</v>
      </c>
      <c r="L37072" s="2"/>
      <c r="M37072" s="14">
        <f>H37072/INDEX(Installed_Capacity!$H$5:$S$11,MATCH(Source_Data!C37072,Installed_Capacity!$G$5:$G$11,0),MATCH(Source_Data!D37072,Installed_Capacity!$H$4:$S$4,0))</f>
        <v>0.74618430175355555</v>
      </c>
    </row>
    <row r="37073" spans="1:13" x14ac:dyDescent="0.3">
      <c r="A37073" s="5">
        <v>43566</v>
      </c>
      <c r="B37073" s="5">
        <v>43550</v>
      </c>
      <c r="C37073" s="3">
        <v>2019</v>
      </c>
      <c r="D37073" s="3">
        <v>4</v>
      </c>
      <c r="E37073" s="3">
        <v>11</v>
      </c>
      <c r="F37073" s="3">
        <v>13</v>
      </c>
      <c r="G37073" s="3"/>
      <c r="H37073" s="4">
        <v>8039.2882099999997</v>
      </c>
      <c r="I37073" s="4">
        <v>2593.3312299999998</v>
      </c>
      <c r="J37073" s="4">
        <v>23541</v>
      </c>
      <c r="K37073" s="4">
        <f t="shared" si="579"/>
        <v>26805</v>
      </c>
      <c r="L37073" s="2"/>
      <c r="M37073" s="14">
        <f>H37073/INDEX(Installed_Capacity!$H$5:$S$11,MATCH(Source_Data!C37073,Installed_Capacity!$G$5:$G$11,0),MATCH(Source_Data!D37073,Installed_Capacity!$H$4:$S$4,0))</f>
        <v>0.72632991217315668</v>
      </c>
    </row>
    <row r="37074" spans="1:13" x14ac:dyDescent="0.3">
      <c r="A37074" s="5">
        <v>43566</v>
      </c>
      <c r="B37074" s="5">
        <v>43550</v>
      </c>
      <c r="C37074" s="3">
        <v>2019</v>
      </c>
      <c r="D37074" s="3">
        <v>4</v>
      </c>
      <c r="E37074" s="3">
        <v>11</v>
      </c>
      <c r="F37074" s="3">
        <v>14</v>
      </c>
      <c r="G37074" s="3"/>
      <c r="H37074" s="4">
        <v>7444.8713200000002</v>
      </c>
      <c r="I37074" s="4">
        <v>2520.9547899999998</v>
      </c>
      <c r="J37074" s="4">
        <v>23803</v>
      </c>
      <c r="K37074" s="4">
        <f t="shared" si="579"/>
        <v>26805</v>
      </c>
      <c r="L37074" s="2"/>
      <c r="M37074" s="14">
        <f>H37074/INDEX(Installed_Capacity!$H$5:$S$11,MATCH(Source_Data!C37074,Installed_Capacity!$G$5:$G$11,0),MATCH(Source_Data!D37074,Installed_Capacity!$H$4:$S$4,0))</f>
        <v>0.67262580849754772</v>
      </c>
    </row>
    <row r="37075" spans="1:13" x14ac:dyDescent="0.3">
      <c r="A37075" s="5">
        <v>43566</v>
      </c>
      <c r="B37075" s="5">
        <v>43550</v>
      </c>
      <c r="C37075" s="3">
        <v>2019</v>
      </c>
      <c r="D37075" s="3">
        <v>4</v>
      </c>
      <c r="E37075" s="3">
        <v>11</v>
      </c>
      <c r="F37075" s="3">
        <v>15</v>
      </c>
      <c r="G37075" s="3"/>
      <c r="H37075" s="4">
        <v>6748.9259099999999</v>
      </c>
      <c r="I37075" s="4">
        <v>2915.3779800000002</v>
      </c>
      <c r="J37075" s="4">
        <v>23557</v>
      </c>
      <c r="K37075" s="4">
        <f t="shared" si="579"/>
        <v>26805</v>
      </c>
      <c r="L37075" s="2"/>
      <c r="M37075" s="14">
        <f>H37075/INDEX(Installed_Capacity!$H$5:$S$11,MATCH(Source_Data!C37075,Installed_Capacity!$G$5:$G$11,0),MATCH(Source_Data!D37075,Installed_Capacity!$H$4:$S$4,0))</f>
        <v>0.60974885281211255</v>
      </c>
    </row>
    <row r="37076" spans="1:13" x14ac:dyDescent="0.3">
      <c r="A37076" s="5">
        <v>43566</v>
      </c>
      <c r="B37076" s="5">
        <v>43550</v>
      </c>
      <c r="C37076" s="3">
        <v>2019</v>
      </c>
      <c r="D37076" s="3">
        <v>4</v>
      </c>
      <c r="E37076" s="3">
        <v>11</v>
      </c>
      <c r="F37076" s="3">
        <v>16</v>
      </c>
      <c r="G37076" s="3"/>
      <c r="H37076" s="4">
        <v>5372.3546900000001</v>
      </c>
      <c r="I37076" s="4">
        <v>3430.9326000000001</v>
      </c>
      <c r="J37076" s="4">
        <v>23154</v>
      </c>
      <c r="K37076" s="4">
        <f t="shared" si="579"/>
        <v>26805</v>
      </c>
      <c r="L37076" s="2"/>
      <c r="M37076" s="14">
        <f>H37076/INDEX(Installed_Capacity!$H$5:$S$11,MATCH(Source_Data!C37076,Installed_Capacity!$G$5:$G$11,0),MATCH(Source_Data!D37076,Installed_Capacity!$H$4:$S$4,0))</f>
        <v>0.48537902961321328</v>
      </c>
    </row>
    <row r="37077" spans="1:13" x14ac:dyDescent="0.3">
      <c r="A37077" s="5">
        <v>43566</v>
      </c>
      <c r="B37077" s="5">
        <v>43550</v>
      </c>
      <c r="C37077" s="3">
        <v>2019</v>
      </c>
      <c r="D37077" s="3">
        <v>4</v>
      </c>
      <c r="E37077" s="3">
        <v>11</v>
      </c>
      <c r="F37077" s="3">
        <v>17</v>
      </c>
      <c r="G37077" s="3"/>
      <c r="H37077" s="4">
        <v>4391.9516400000002</v>
      </c>
      <c r="I37077" s="4">
        <v>3440.48018</v>
      </c>
      <c r="J37077" s="4">
        <v>23217</v>
      </c>
      <c r="K37077" s="4">
        <f t="shared" si="579"/>
        <v>26805</v>
      </c>
      <c r="L37077" s="2"/>
      <c r="M37077" s="14">
        <f>H37077/INDEX(Installed_Capacity!$H$5:$S$11,MATCH(Source_Data!C37077,Installed_Capacity!$G$5:$G$11,0),MATCH(Source_Data!D37077,Installed_Capacity!$H$4:$S$4,0))</f>
        <v>0.39680202595323444</v>
      </c>
    </row>
    <row r="37078" spans="1:13" x14ac:dyDescent="0.3">
      <c r="A37078" s="5">
        <v>43566</v>
      </c>
      <c r="B37078" s="5">
        <v>43550</v>
      </c>
      <c r="C37078" s="3">
        <v>2019</v>
      </c>
      <c r="D37078" s="3">
        <v>4</v>
      </c>
      <c r="E37078" s="3">
        <v>11</v>
      </c>
      <c r="F37078" s="3">
        <v>18</v>
      </c>
      <c r="G37078" s="3"/>
      <c r="H37078" s="4">
        <v>3807.4521399999999</v>
      </c>
      <c r="I37078" s="4">
        <v>3379.3098</v>
      </c>
      <c r="J37078" s="4">
        <v>23808</v>
      </c>
      <c r="K37078" s="4">
        <f t="shared" si="579"/>
        <v>26805</v>
      </c>
      <c r="L37078" s="2"/>
      <c r="M37078" s="14">
        <f>H37078/INDEX(Installed_Capacity!$H$5:$S$11,MATCH(Source_Data!C37078,Installed_Capacity!$G$5:$G$11,0),MATCH(Source_Data!D37078,Installed_Capacity!$H$4:$S$4,0))</f>
        <v>0.3439939340661724</v>
      </c>
    </row>
    <row r="37079" spans="1:13" x14ac:dyDescent="0.3">
      <c r="A37079" s="5">
        <v>43566</v>
      </c>
      <c r="B37079" s="5">
        <v>43550</v>
      </c>
      <c r="C37079" s="3">
        <v>2019</v>
      </c>
      <c r="D37079" s="3">
        <v>4</v>
      </c>
      <c r="E37079" s="3">
        <v>11</v>
      </c>
      <c r="F37079" s="3">
        <v>19</v>
      </c>
      <c r="G37079" s="3"/>
      <c r="H37079" s="4">
        <v>1313.90228</v>
      </c>
      <c r="I37079" s="4">
        <v>3486.8672499999998</v>
      </c>
      <c r="J37079" s="4">
        <v>24769</v>
      </c>
      <c r="K37079" s="4">
        <f t="shared" si="579"/>
        <v>26805</v>
      </c>
      <c r="L37079" s="2"/>
      <c r="M37079" s="14">
        <f>H37079/INDEX(Installed_Capacity!$H$5:$S$11,MATCH(Source_Data!C37079,Installed_Capacity!$G$5:$G$11,0),MATCH(Source_Data!D37079,Installed_Capacity!$H$4:$S$4,0))</f>
        <v>0.11870783864290771</v>
      </c>
    </row>
    <row r="37080" spans="1:13" x14ac:dyDescent="0.3">
      <c r="A37080" s="5">
        <v>43566</v>
      </c>
      <c r="B37080" s="5">
        <v>43550</v>
      </c>
      <c r="C37080" s="3">
        <v>2019</v>
      </c>
      <c r="D37080" s="3">
        <v>4</v>
      </c>
      <c r="E37080" s="3">
        <v>11</v>
      </c>
      <c r="F37080" s="3">
        <v>20</v>
      </c>
      <c r="G37080" s="3"/>
      <c r="H37080" s="4">
        <v>0</v>
      </c>
      <c r="I37080" s="4">
        <v>3089.71524</v>
      </c>
      <c r="J37080" s="4">
        <v>26324</v>
      </c>
      <c r="K37080" s="4">
        <f t="shared" si="579"/>
        <v>26805</v>
      </c>
      <c r="L37080" s="2"/>
      <c r="M37080" s="14">
        <f>H37080/INDEX(Installed_Capacity!$H$5:$S$11,MATCH(Source_Data!C37080,Installed_Capacity!$G$5:$G$11,0),MATCH(Source_Data!D37080,Installed_Capacity!$H$4:$S$4,0))</f>
        <v>0</v>
      </c>
    </row>
    <row r="37081" spans="1:13" x14ac:dyDescent="0.3">
      <c r="A37081" s="5">
        <v>43566</v>
      </c>
      <c r="B37081" s="5">
        <v>43551</v>
      </c>
      <c r="C37081" s="3">
        <v>2019</v>
      </c>
      <c r="D37081" s="3">
        <v>4</v>
      </c>
      <c r="E37081" s="3">
        <v>11</v>
      </c>
      <c r="F37081" s="3">
        <v>21</v>
      </c>
      <c r="G37081" s="3"/>
      <c r="H37081" s="4">
        <v>0</v>
      </c>
      <c r="I37081" s="4">
        <v>3128.55881</v>
      </c>
      <c r="J37081" s="4">
        <v>26805</v>
      </c>
      <c r="K37081" s="4">
        <f t="shared" si="579"/>
        <v>26805</v>
      </c>
      <c r="L37081" s="2"/>
      <c r="M37081" s="14">
        <f>H37081/INDEX(Installed_Capacity!$H$5:$S$11,MATCH(Source_Data!C37081,Installed_Capacity!$G$5:$G$11,0),MATCH(Source_Data!D37081,Installed_Capacity!$H$4:$S$4,0))</f>
        <v>0</v>
      </c>
    </row>
    <row r="37082" spans="1:13" x14ac:dyDescent="0.3">
      <c r="A37082" s="5">
        <v>43566</v>
      </c>
      <c r="B37082" s="5">
        <v>43551</v>
      </c>
      <c r="C37082" s="3">
        <v>2019</v>
      </c>
      <c r="D37082" s="3">
        <v>4</v>
      </c>
      <c r="E37082" s="3">
        <v>11</v>
      </c>
      <c r="F37082" s="3">
        <v>22</v>
      </c>
      <c r="G37082" s="3"/>
      <c r="H37082" s="4">
        <v>0</v>
      </c>
      <c r="I37082" s="4">
        <v>3416.5016599999999</v>
      </c>
      <c r="J37082" s="4">
        <v>25609</v>
      </c>
      <c r="K37082" s="4">
        <f t="shared" si="579"/>
        <v>26805</v>
      </c>
      <c r="L37082" s="2"/>
      <c r="M37082" s="14">
        <f>H37082/INDEX(Installed_Capacity!$H$5:$S$11,MATCH(Source_Data!C37082,Installed_Capacity!$G$5:$G$11,0),MATCH(Source_Data!D37082,Installed_Capacity!$H$4:$S$4,0))</f>
        <v>0</v>
      </c>
    </row>
    <row r="37083" spans="1:13" x14ac:dyDescent="0.3">
      <c r="A37083" s="5">
        <v>43566</v>
      </c>
      <c r="B37083" s="5">
        <v>43551</v>
      </c>
      <c r="C37083" s="3">
        <v>2019</v>
      </c>
      <c r="D37083" s="3">
        <v>4</v>
      </c>
      <c r="E37083" s="3">
        <v>11</v>
      </c>
      <c r="F37083" s="3">
        <v>23</v>
      </c>
      <c r="G37083" s="3"/>
      <c r="H37083" s="4">
        <v>0</v>
      </c>
      <c r="I37083" s="4">
        <v>3428.4223099999999</v>
      </c>
      <c r="J37083" s="4">
        <v>23723</v>
      </c>
      <c r="K37083" s="4">
        <f t="shared" si="579"/>
        <v>26805</v>
      </c>
      <c r="L37083" s="2"/>
      <c r="M37083" s="14">
        <f>H37083/INDEX(Installed_Capacity!$H$5:$S$11,MATCH(Source_Data!C37083,Installed_Capacity!$G$5:$G$11,0),MATCH(Source_Data!D37083,Installed_Capacity!$H$4:$S$4,0))</f>
        <v>0</v>
      </c>
    </row>
    <row r="37084" spans="1:13" x14ac:dyDescent="0.3">
      <c r="A37084" s="5">
        <v>43566</v>
      </c>
      <c r="B37084" s="5">
        <v>43551</v>
      </c>
      <c r="C37084" s="3">
        <v>2019</v>
      </c>
      <c r="D37084" s="3">
        <v>4</v>
      </c>
      <c r="E37084" s="3">
        <v>11</v>
      </c>
      <c r="F37084" s="3">
        <v>24</v>
      </c>
      <c r="G37084" s="3"/>
      <c r="H37084" s="4">
        <v>0</v>
      </c>
      <c r="I37084" s="4">
        <v>3765.7021800000002</v>
      </c>
      <c r="J37084" s="4">
        <v>21973</v>
      </c>
      <c r="K37084" s="4">
        <f t="shared" si="579"/>
        <v>26805</v>
      </c>
      <c r="L37084" s="2"/>
      <c r="M37084" s="14">
        <f>H37084/INDEX(Installed_Capacity!$H$5:$S$11,MATCH(Source_Data!C37084,Installed_Capacity!$G$5:$G$11,0),MATCH(Source_Data!D37084,Installed_Capacity!$H$4:$S$4,0))</f>
        <v>0</v>
      </c>
    </row>
    <row r="37085" spans="1:13" x14ac:dyDescent="0.3">
      <c r="A37085" s="5">
        <v>43567</v>
      </c>
      <c r="B37085" s="5">
        <v>43551</v>
      </c>
      <c r="C37085" s="3">
        <v>2019</v>
      </c>
      <c r="D37085" s="3">
        <v>4</v>
      </c>
      <c r="E37085" s="3">
        <v>12</v>
      </c>
      <c r="F37085" s="3">
        <v>1</v>
      </c>
      <c r="G37085" s="3"/>
      <c r="H37085" s="4">
        <v>0</v>
      </c>
      <c r="I37085" s="4">
        <v>3987.7018899999998</v>
      </c>
      <c r="J37085" s="4">
        <v>20819</v>
      </c>
      <c r="K37085" s="4">
        <f t="shared" si="579"/>
        <v>26140</v>
      </c>
      <c r="L37085" s="2"/>
      <c r="M37085" s="14">
        <f>H37085/INDEX(Installed_Capacity!$H$5:$S$11,MATCH(Source_Data!C37085,Installed_Capacity!$G$5:$G$11,0),MATCH(Source_Data!D37085,Installed_Capacity!$H$4:$S$4,0))</f>
        <v>0</v>
      </c>
    </row>
    <row r="37086" spans="1:13" x14ac:dyDescent="0.3">
      <c r="A37086" s="5">
        <v>43567</v>
      </c>
      <c r="B37086" s="5">
        <v>43551</v>
      </c>
      <c r="C37086" s="3">
        <v>2019</v>
      </c>
      <c r="D37086" s="3">
        <v>4</v>
      </c>
      <c r="E37086" s="3">
        <v>12</v>
      </c>
      <c r="F37086" s="3">
        <v>2</v>
      </c>
      <c r="G37086" s="3"/>
      <c r="H37086" s="4">
        <v>0</v>
      </c>
      <c r="I37086" s="4">
        <v>4037.0601700000002</v>
      </c>
      <c r="J37086" s="4">
        <v>20001</v>
      </c>
      <c r="K37086" s="4">
        <f t="shared" si="579"/>
        <v>26140</v>
      </c>
      <c r="L37086" s="2"/>
      <c r="M37086" s="14">
        <f>H37086/INDEX(Installed_Capacity!$H$5:$S$11,MATCH(Source_Data!C37086,Installed_Capacity!$G$5:$G$11,0),MATCH(Source_Data!D37086,Installed_Capacity!$H$4:$S$4,0))</f>
        <v>0</v>
      </c>
    </row>
    <row r="37087" spans="1:13" x14ac:dyDescent="0.3">
      <c r="A37087" s="5">
        <v>43567</v>
      </c>
      <c r="B37087" s="5">
        <v>43551</v>
      </c>
      <c r="C37087" s="3">
        <v>2019</v>
      </c>
      <c r="D37087" s="3">
        <v>4</v>
      </c>
      <c r="E37087" s="3">
        <v>12</v>
      </c>
      <c r="F37087" s="3">
        <v>3</v>
      </c>
      <c r="G37087" s="3"/>
      <c r="H37087" s="4">
        <v>0</v>
      </c>
      <c r="I37087" s="4">
        <v>3845.7085400000001</v>
      </c>
      <c r="J37087" s="4">
        <v>19627</v>
      </c>
      <c r="K37087" s="4">
        <f t="shared" si="579"/>
        <v>26140</v>
      </c>
      <c r="L37087" s="2"/>
      <c r="M37087" s="14">
        <f>H37087/INDEX(Installed_Capacity!$H$5:$S$11,MATCH(Source_Data!C37087,Installed_Capacity!$G$5:$G$11,0),MATCH(Source_Data!D37087,Installed_Capacity!$H$4:$S$4,0))</f>
        <v>0</v>
      </c>
    </row>
    <row r="37088" spans="1:13" x14ac:dyDescent="0.3">
      <c r="A37088" s="5">
        <v>43567</v>
      </c>
      <c r="B37088" s="5">
        <v>43551</v>
      </c>
      <c r="C37088" s="3">
        <v>2019</v>
      </c>
      <c r="D37088" s="3">
        <v>4</v>
      </c>
      <c r="E37088" s="3">
        <v>12</v>
      </c>
      <c r="F37088" s="3">
        <v>4</v>
      </c>
      <c r="G37088" s="3"/>
      <c r="H37088" s="4">
        <v>0</v>
      </c>
      <c r="I37088" s="4">
        <v>3709.81556</v>
      </c>
      <c r="J37088" s="4">
        <v>19466</v>
      </c>
      <c r="K37088" s="4">
        <f t="shared" si="579"/>
        <v>26140</v>
      </c>
      <c r="L37088" s="2"/>
      <c r="M37088" s="14">
        <f>H37088/INDEX(Installed_Capacity!$H$5:$S$11,MATCH(Source_Data!C37088,Installed_Capacity!$G$5:$G$11,0),MATCH(Source_Data!D37088,Installed_Capacity!$H$4:$S$4,0))</f>
        <v>0</v>
      </c>
    </row>
    <row r="37089" spans="1:13" x14ac:dyDescent="0.3">
      <c r="A37089" s="5">
        <v>43567</v>
      </c>
      <c r="B37089" s="5">
        <v>43551</v>
      </c>
      <c r="C37089" s="3">
        <v>2019</v>
      </c>
      <c r="D37089" s="3">
        <v>4</v>
      </c>
      <c r="E37089" s="3">
        <v>12</v>
      </c>
      <c r="F37089" s="3">
        <v>5</v>
      </c>
      <c r="G37089" s="3"/>
      <c r="H37089" s="4">
        <v>0</v>
      </c>
      <c r="I37089" s="4">
        <v>3638.63987</v>
      </c>
      <c r="J37089" s="4">
        <v>19991</v>
      </c>
      <c r="K37089" s="4">
        <f t="shared" si="579"/>
        <v>26140</v>
      </c>
      <c r="L37089" s="2"/>
      <c r="M37089" s="14">
        <f>H37089/INDEX(Installed_Capacity!$H$5:$S$11,MATCH(Source_Data!C37089,Installed_Capacity!$G$5:$G$11,0),MATCH(Source_Data!D37089,Installed_Capacity!$H$4:$S$4,0))</f>
        <v>0</v>
      </c>
    </row>
    <row r="37090" spans="1:13" x14ac:dyDescent="0.3">
      <c r="A37090" s="5">
        <v>43567</v>
      </c>
      <c r="B37090" s="5">
        <v>43551</v>
      </c>
      <c r="C37090" s="3">
        <v>2019</v>
      </c>
      <c r="D37090" s="3">
        <v>4</v>
      </c>
      <c r="E37090" s="3">
        <v>12</v>
      </c>
      <c r="F37090" s="3">
        <v>6</v>
      </c>
      <c r="G37090" s="3"/>
      <c r="H37090" s="4">
        <v>0</v>
      </c>
      <c r="I37090" s="4">
        <v>3224.6463199999998</v>
      </c>
      <c r="J37090" s="4">
        <v>21404</v>
      </c>
      <c r="K37090" s="4">
        <f t="shared" si="579"/>
        <v>26140</v>
      </c>
      <c r="L37090" s="2"/>
      <c r="M37090" s="14">
        <f>H37090/INDEX(Installed_Capacity!$H$5:$S$11,MATCH(Source_Data!C37090,Installed_Capacity!$G$5:$G$11,0),MATCH(Source_Data!D37090,Installed_Capacity!$H$4:$S$4,0))</f>
        <v>0</v>
      </c>
    </row>
    <row r="37091" spans="1:13" x14ac:dyDescent="0.3">
      <c r="A37091" s="5">
        <v>43567</v>
      </c>
      <c r="B37091" s="5">
        <v>43551</v>
      </c>
      <c r="C37091" s="3">
        <v>2019</v>
      </c>
      <c r="D37091" s="3">
        <v>4</v>
      </c>
      <c r="E37091" s="3">
        <v>12</v>
      </c>
      <c r="F37091" s="3">
        <v>7</v>
      </c>
      <c r="G37091" s="3"/>
      <c r="H37091" s="4">
        <v>88.337429999999998</v>
      </c>
      <c r="I37091" s="4">
        <v>2634.9405400000001</v>
      </c>
      <c r="J37091" s="4">
        <v>23289</v>
      </c>
      <c r="K37091" s="4">
        <f t="shared" si="579"/>
        <v>26140</v>
      </c>
      <c r="L37091" s="2"/>
      <c r="M37091" s="14">
        <f>H37091/INDEX(Installed_Capacity!$H$5:$S$11,MATCH(Source_Data!C37091,Installed_Capacity!$G$5:$G$11,0),MATCH(Source_Data!D37091,Installed_Capacity!$H$4:$S$4,0))</f>
        <v>7.9810694799685965E-3</v>
      </c>
    </row>
    <row r="37092" spans="1:13" x14ac:dyDescent="0.3">
      <c r="A37092" s="5">
        <v>43567</v>
      </c>
      <c r="B37092" s="5">
        <v>43551</v>
      </c>
      <c r="C37092" s="3">
        <v>2019</v>
      </c>
      <c r="D37092" s="3">
        <v>4</v>
      </c>
      <c r="E37092" s="3">
        <v>12</v>
      </c>
      <c r="F37092" s="3">
        <v>8</v>
      </c>
      <c r="G37092" s="3"/>
      <c r="H37092" s="4">
        <v>2350.0953199999999</v>
      </c>
      <c r="I37092" s="4">
        <v>2200.14921</v>
      </c>
      <c r="J37092" s="4">
        <v>24188</v>
      </c>
      <c r="K37092" s="4">
        <f t="shared" si="579"/>
        <v>26140</v>
      </c>
      <c r="L37092" s="2"/>
      <c r="M37092" s="14">
        <f>H37092/INDEX(Installed_Capacity!$H$5:$S$11,MATCH(Source_Data!C37092,Installed_Capacity!$G$5:$G$11,0),MATCH(Source_Data!D37092,Installed_Capacity!$H$4:$S$4,0))</f>
        <v>0.21232533064940912</v>
      </c>
    </row>
    <row r="37093" spans="1:13" x14ac:dyDescent="0.3">
      <c r="A37093" s="5">
        <v>43567</v>
      </c>
      <c r="B37093" s="5">
        <v>43551</v>
      </c>
      <c r="C37093" s="3">
        <v>2019</v>
      </c>
      <c r="D37093" s="3">
        <v>4</v>
      </c>
      <c r="E37093" s="3">
        <v>12</v>
      </c>
      <c r="F37093" s="3">
        <v>9</v>
      </c>
      <c r="G37093" s="3"/>
      <c r="H37093" s="4">
        <v>6234.3140700000004</v>
      </c>
      <c r="I37093" s="4">
        <v>2055.3610600000002</v>
      </c>
      <c r="J37093" s="4">
        <v>23706</v>
      </c>
      <c r="K37093" s="4">
        <f t="shared" si="579"/>
        <v>26140</v>
      </c>
      <c r="L37093" s="2"/>
      <c r="M37093" s="14">
        <f>H37093/INDEX(Installed_Capacity!$H$5:$S$11,MATCH(Source_Data!C37093,Installed_Capacity!$G$5:$G$11,0),MATCH(Source_Data!D37093,Installed_Capacity!$H$4:$S$4,0))</f>
        <v>0.56325493907413671</v>
      </c>
    </row>
    <row r="37094" spans="1:13" x14ac:dyDescent="0.3">
      <c r="A37094" s="5">
        <v>43567</v>
      </c>
      <c r="B37094" s="5">
        <v>43551</v>
      </c>
      <c r="C37094" s="3">
        <v>2019</v>
      </c>
      <c r="D37094" s="3">
        <v>4</v>
      </c>
      <c r="E37094" s="3">
        <v>12</v>
      </c>
      <c r="F37094" s="3">
        <v>10</v>
      </c>
      <c r="G37094" s="3"/>
      <c r="H37094" s="4">
        <v>8231.5384200000008</v>
      </c>
      <c r="I37094" s="4">
        <v>1719.93371</v>
      </c>
      <c r="J37094" s="4">
        <v>23124</v>
      </c>
      <c r="K37094" s="4">
        <f t="shared" si="579"/>
        <v>26140</v>
      </c>
      <c r="L37094" s="2"/>
      <c r="M37094" s="14">
        <f>H37094/INDEX(Installed_Capacity!$H$5:$S$11,MATCH(Source_Data!C37094,Installed_Capacity!$G$5:$G$11,0),MATCH(Source_Data!D37094,Installed_Capacity!$H$4:$S$4,0))</f>
        <v>0.74369924568838974</v>
      </c>
    </row>
    <row r="37095" spans="1:13" x14ac:dyDescent="0.3">
      <c r="A37095" s="5">
        <v>43567</v>
      </c>
      <c r="B37095" s="5">
        <v>43551</v>
      </c>
      <c r="C37095" s="3">
        <v>2019</v>
      </c>
      <c r="D37095" s="3">
        <v>4</v>
      </c>
      <c r="E37095" s="3">
        <v>12</v>
      </c>
      <c r="F37095" s="3">
        <v>11</v>
      </c>
      <c r="G37095" s="3"/>
      <c r="H37095" s="4">
        <v>8957.1616799999993</v>
      </c>
      <c r="I37095" s="4">
        <v>1541.2817</v>
      </c>
      <c r="J37095" s="4">
        <v>22497</v>
      </c>
      <c r="K37095" s="4">
        <f t="shared" si="579"/>
        <v>26140</v>
      </c>
      <c r="L37095" s="2"/>
      <c r="M37095" s="14">
        <f>H37095/INDEX(Installed_Capacity!$H$5:$S$11,MATCH(Source_Data!C37095,Installed_Capacity!$G$5:$G$11,0),MATCH(Source_Data!D37095,Installed_Capacity!$H$4:$S$4,0))</f>
        <v>0.80925752211030189</v>
      </c>
    </row>
    <row r="37096" spans="1:13" x14ac:dyDescent="0.3">
      <c r="A37096" s="5">
        <v>43567</v>
      </c>
      <c r="B37096" s="5">
        <v>43551</v>
      </c>
      <c r="C37096" s="3">
        <v>2019</v>
      </c>
      <c r="D37096" s="3">
        <v>4</v>
      </c>
      <c r="E37096" s="3">
        <v>12</v>
      </c>
      <c r="F37096" s="3">
        <v>12</v>
      </c>
      <c r="G37096" s="3"/>
      <c r="H37096" s="4">
        <v>9360.8562899999997</v>
      </c>
      <c r="I37096" s="4">
        <v>1221.5429099999999</v>
      </c>
      <c r="J37096" s="4">
        <v>22043</v>
      </c>
      <c r="K37096" s="4">
        <f t="shared" si="579"/>
        <v>26140</v>
      </c>
      <c r="L37096" s="2"/>
      <c r="M37096" s="14">
        <f>H37096/INDEX(Installed_Capacity!$H$5:$S$11,MATCH(Source_Data!C37096,Installed_Capacity!$G$5:$G$11,0),MATCH(Source_Data!D37096,Installed_Capacity!$H$4:$S$4,0))</f>
        <v>0.84573033698728917</v>
      </c>
    </row>
    <row r="37097" spans="1:13" x14ac:dyDescent="0.3">
      <c r="A37097" s="5">
        <v>43567</v>
      </c>
      <c r="B37097" s="5">
        <v>43551</v>
      </c>
      <c r="C37097" s="3">
        <v>2019</v>
      </c>
      <c r="D37097" s="3">
        <v>4</v>
      </c>
      <c r="E37097" s="3">
        <v>12</v>
      </c>
      <c r="F37097" s="3">
        <v>13</v>
      </c>
      <c r="G37097" s="3"/>
      <c r="H37097" s="4">
        <v>9358.8266100000001</v>
      </c>
      <c r="I37097" s="4">
        <v>1153.75082</v>
      </c>
      <c r="J37097" s="4">
        <v>21687</v>
      </c>
      <c r="K37097" s="4">
        <f t="shared" si="579"/>
        <v>26140</v>
      </c>
      <c r="L37097" s="2"/>
      <c r="M37097" s="14">
        <f>H37097/INDEX(Installed_Capacity!$H$5:$S$11,MATCH(Source_Data!C37097,Installed_Capacity!$G$5:$G$11,0),MATCH(Source_Data!D37097,Installed_Capacity!$H$4:$S$4,0))</f>
        <v>0.84554696039254218</v>
      </c>
    </row>
    <row r="37098" spans="1:13" x14ac:dyDescent="0.3">
      <c r="A37098" s="5">
        <v>43567</v>
      </c>
      <c r="B37098" s="5">
        <v>43551</v>
      </c>
      <c r="C37098" s="3">
        <v>2019</v>
      </c>
      <c r="D37098" s="3">
        <v>4</v>
      </c>
      <c r="E37098" s="3">
        <v>12</v>
      </c>
      <c r="F37098" s="3">
        <v>14</v>
      </c>
      <c r="G37098" s="3"/>
      <c r="H37098" s="4">
        <v>9280.9188099999992</v>
      </c>
      <c r="I37098" s="4">
        <v>1179.7921799999999</v>
      </c>
      <c r="J37098" s="4">
        <v>21664</v>
      </c>
      <c r="K37098" s="4">
        <f t="shared" si="579"/>
        <v>26140</v>
      </c>
      <c r="L37098" s="2"/>
      <c r="M37098" s="14">
        <f>H37098/INDEX(Installed_Capacity!$H$5:$S$11,MATCH(Source_Data!C37098,Installed_Capacity!$G$5:$G$11,0),MATCH(Source_Data!D37098,Installed_Capacity!$H$4:$S$4,0))</f>
        <v>0.8385081823249495</v>
      </c>
    </row>
    <row r="37099" spans="1:13" x14ac:dyDescent="0.3">
      <c r="A37099" s="5">
        <v>43567</v>
      </c>
      <c r="B37099" s="5">
        <v>43551</v>
      </c>
      <c r="C37099" s="3">
        <v>2019</v>
      </c>
      <c r="D37099" s="3">
        <v>4</v>
      </c>
      <c r="E37099" s="3">
        <v>12</v>
      </c>
      <c r="F37099" s="3">
        <v>15</v>
      </c>
      <c r="G37099" s="3"/>
      <c r="H37099" s="4">
        <v>9372.1885600000005</v>
      </c>
      <c r="I37099" s="4">
        <v>1393.1629700000001</v>
      </c>
      <c r="J37099" s="4">
        <v>21716</v>
      </c>
      <c r="K37099" s="4">
        <f t="shared" si="579"/>
        <v>26140</v>
      </c>
      <c r="L37099" s="2"/>
      <c r="M37099" s="14">
        <f>H37099/INDEX(Installed_Capacity!$H$5:$S$11,MATCH(Source_Data!C37099,Installed_Capacity!$G$5:$G$11,0),MATCH(Source_Data!D37099,Installed_Capacity!$H$4:$S$4,0))</f>
        <v>0.84675417970306399</v>
      </c>
    </row>
    <row r="37100" spans="1:13" x14ac:dyDescent="0.3">
      <c r="A37100" s="5">
        <v>43567</v>
      </c>
      <c r="B37100" s="5">
        <v>43551</v>
      </c>
      <c r="C37100" s="3">
        <v>2019</v>
      </c>
      <c r="D37100" s="3">
        <v>4</v>
      </c>
      <c r="E37100" s="3">
        <v>12</v>
      </c>
      <c r="F37100" s="3">
        <v>16</v>
      </c>
      <c r="G37100" s="3"/>
      <c r="H37100" s="4">
        <v>9028.0605599999999</v>
      </c>
      <c r="I37100" s="4">
        <v>1798.0958000000001</v>
      </c>
      <c r="J37100" s="4">
        <v>21944</v>
      </c>
      <c r="K37100" s="4">
        <f t="shared" si="579"/>
        <v>26140</v>
      </c>
      <c r="L37100" s="2"/>
      <c r="M37100" s="14">
        <f>H37100/INDEX(Installed_Capacity!$H$5:$S$11,MATCH(Source_Data!C37100,Installed_Capacity!$G$5:$G$11,0),MATCH(Source_Data!D37100,Installed_Capacity!$H$4:$S$4,0))</f>
        <v>0.81566306149866707</v>
      </c>
    </row>
    <row r="37101" spans="1:13" x14ac:dyDescent="0.3">
      <c r="A37101" s="5">
        <v>43567</v>
      </c>
      <c r="B37101" s="5">
        <v>43551</v>
      </c>
      <c r="C37101" s="3">
        <v>2019</v>
      </c>
      <c r="D37101" s="3">
        <v>4</v>
      </c>
      <c r="E37101" s="3">
        <v>12</v>
      </c>
      <c r="F37101" s="3">
        <v>17</v>
      </c>
      <c r="G37101" s="3"/>
      <c r="H37101" s="4">
        <v>8495.8706899999997</v>
      </c>
      <c r="I37101" s="4">
        <v>1911.7098800000001</v>
      </c>
      <c r="J37101" s="4">
        <v>22420</v>
      </c>
      <c r="K37101" s="4">
        <f t="shared" si="579"/>
        <v>26140</v>
      </c>
      <c r="L37101" s="2"/>
      <c r="M37101" s="14">
        <f>H37101/INDEX(Installed_Capacity!$H$5:$S$11,MATCH(Source_Data!C37101,Installed_Capacity!$G$5:$G$11,0),MATCH(Source_Data!D37101,Installed_Capacity!$H$4:$S$4,0))</f>
        <v>0.76758101599422512</v>
      </c>
    </row>
    <row r="37102" spans="1:13" x14ac:dyDescent="0.3">
      <c r="A37102" s="5">
        <v>43567</v>
      </c>
      <c r="B37102" s="5">
        <v>43551</v>
      </c>
      <c r="C37102" s="3">
        <v>2019</v>
      </c>
      <c r="D37102" s="3">
        <v>4</v>
      </c>
      <c r="E37102" s="3">
        <v>12</v>
      </c>
      <c r="F37102" s="3">
        <v>18</v>
      </c>
      <c r="G37102" s="3"/>
      <c r="H37102" s="4">
        <v>6824.5968000000003</v>
      </c>
      <c r="I37102" s="4">
        <v>2151.8078399999999</v>
      </c>
      <c r="J37102" s="4">
        <v>23442</v>
      </c>
      <c r="K37102" s="4">
        <f t="shared" si="579"/>
        <v>26140</v>
      </c>
      <c r="L37102" s="2"/>
      <c r="M37102" s="14">
        <f>H37102/INDEX(Installed_Capacity!$H$5:$S$11,MATCH(Source_Data!C37102,Installed_Capacity!$G$5:$G$11,0),MATCH(Source_Data!D37102,Installed_Capacity!$H$4:$S$4,0))</f>
        <v>0.61658553156426843</v>
      </c>
    </row>
    <row r="37103" spans="1:13" x14ac:dyDescent="0.3">
      <c r="A37103" s="5">
        <v>43567</v>
      </c>
      <c r="B37103" s="5">
        <v>43551</v>
      </c>
      <c r="C37103" s="3">
        <v>2019</v>
      </c>
      <c r="D37103" s="3">
        <v>4</v>
      </c>
      <c r="E37103" s="3">
        <v>12</v>
      </c>
      <c r="F37103" s="3">
        <v>19</v>
      </c>
      <c r="G37103" s="3"/>
      <c r="H37103" s="4">
        <v>2377.9150399999999</v>
      </c>
      <c r="I37103" s="4">
        <v>2560.8270299999999</v>
      </c>
      <c r="J37103" s="4">
        <v>24488</v>
      </c>
      <c r="K37103" s="4">
        <f t="shared" si="579"/>
        <v>26140</v>
      </c>
      <c r="L37103" s="2"/>
      <c r="M37103" s="14">
        <f>H37103/INDEX(Installed_Capacity!$H$5:$S$11,MATCH(Source_Data!C37103,Installed_Capacity!$G$5:$G$11,0),MATCH(Source_Data!D37103,Installed_Capacity!$H$4:$S$4,0))</f>
        <v>0.21483877391160583</v>
      </c>
    </row>
    <row r="37104" spans="1:13" x14ac:dyDescent="0.3">
      <c r="A37104" s="5">
        <v>43567</v>
      </c>
      <c r="B37104" s="5">
        <v>43551</v>
      </c>
      <c r="C37104" s="3">
        <v>2019</v>
      </c>
      <c r="D37104" s="3">
        <v>4</v>
      </c>
      <c r="E37104" s="3">
        <v>12</v>
      </c>
      <c r="F37104" s="3">
        <v>20</v>
      </c>
      <c r="G37104" s="3"/>
      <c r="H37104" s="4">
        <v>69.417929999999998</v>
      </c>
      <c r="I37104" s="4">
        <v>2765.96029</v>
      </c>
      <c r="J37104" s="4">
        <v>25735</v>
      </c>
      <c r="K37104" s="4">
        <f t="shared" si="579"/>
        <v>26140</v>
      </c>
      <c r="L37104" s="2"/>
      <c r="M37104" s="14">
        <f>H37104/INDEX(Installed_Capacity!$H$5:$S$11,MATCH(Source_Data!C37104,Installed_Capacity!$G$5:$G$11,0),MATCH(Source_Data!D37104,Installed_Capacity!$H$4:$S$4,0))</f>
        <v>6.2717391991774776E-3</v>
      </c>
    </row>
    <row r="37105" spans="1:13" x14ac:dyDescent="0.3">
      <c r="A37105" s="5">
        <v>43567</v>
      </c>
      <c r="B37105" s="5">
        <v>43552</v>
      </c>
      <c r="C37105" s="3">
        <v>2019</v>
      </c>
      <c r="D37105" s="3">
        <v>4</v>
      </c>
      <c r="E37105" s="3">
        <v>12</v>
      </c>
      <c r="F37105" s="3">
        <v>21</v>
      </c>
      <c r="G37105" s="3"/>
      <c r="H37105" s="4">
        <v>0</v>
      </c>
      <c r="I37105" s="4">
        <v>2619.9645799999998</v>
      </c>
      <c r="J37105" s="4">
        <v>26140</v>
      </c>
      <c r="K37105" s="4">
        <f t="shared" si="579"/>
        <v>26140</v>
      </c>
      <c r="L37105" s="2"/>
      <c r="M37105" s="14">
        <f>H37105/INDEX(Installed_Capacity!$H$5:$S$11,MATCH(Source_Data!C37105,Installed_Capacity!$G$5:$G$11,0),MATCH(Source_Data!D37105,Installed_Capacity!$H$4:$S$4,0))</f>
        <v>0</v>
      </c>
    </row>
    <row r="37106" spans="1:13" x14ac:dyDescent="0.3">
      <c r="A37106" s="5">
        <v>43567</v>
      </c>
      <c r="B37106" s="5">
        <v>43552</v>
      </c>
      <c r="C37106" s="3">
        <v>2019</v>
      </c>
      <c r="D37106" s="3">
        <v>4</v>
      </c>
      <c r="E37106" s="3">
        <v>12</v>
      </c>
      <c r="F37106" s="3">
        <v>22</v>
      </c>
      <c r="G37106" s="3"/>
      <c r="H37106" s="4">
        <v>0</v>
      </c>
      <c r="I37106" s="4">
        <v>2566.71425</v>
      </c>
      <c r="J37106" s="4">
        <v>25247</v>
      </c>
      <c r="K37106" s="4">
        <f t="shared" si="579"/>
        <v>26140</v>
      </c>
      <c r="L37106" s="2"/>
      <c r="M37106" s="14">
        <f>H37106/INDEX(Installed_Capacity!$H$5:$S$11,MATCH(Source_Data!C37106,Installed_Capacity!$G$5:$G$11,0),MATCH(Source_Data!D37106,Installed_Capacity!$H$4:$S$4,0))</f>
        <v>0</v>
      </c>
    </row>
    <row r="37107" spans="1:13" x14ac:dyDescent="0.3">
      <c r="A37107" s="5">
        <v>43567</v>
      </c>
      <c r="B37107" s="5">
        <v>43552</v>
      </c>
      <c r="C37107" s="3">
        <v>2019</v>
      </c>
      <c r="D37107" s="3">
        <v>4</v>
      </c>
      <c r="E37107" s="3">
        <v>12</v>
      </c>
      <c r="F37107" s="3">
        <v>23</v>
      </c>
      <c r="G37107" s="3"/>
      <c r="H37107" s="4">
        <v>0</v>
      </c>
      <c r="I37107" s="4">
        <v>2022.0908400000001</v>
      </c>
      <c r="J37107" s="4">
        <v>23727</v>
      </c>
      <c r="K37107" s="4">
        <f t="shared" si="579"/>
        <v>26140</v>
      </c>
      <c r="L37107" s="2"/>
      <c r="M37107" s="14">
        <f>H37107/INDEX(Installed_Capacity!$H$5:$S$11,MATCH(Source_Data!C37107,Installed_Capacity!$G$5:$G$11,0),MATCH(Source_Data!D37107,Installed_Capacity!$H$4:$S$4,0))</f>
        <v>0</v>
      </c>
    </row>
    <row r="37108" spans="1:13" x14ac:dyDescent="0.3">
      <c r="A37108" s="5">
        <v>43567</v>
      </c>
      <c r="B37108" s="5">
        <v>43552</v>
      </c>
      <c r="C37108" s="3">
        <v>2019</v>
      </c>
      <c r="D37108" s="3">
        <v>4</v>
      </c>
      <c r="E37108" s="3">
        <v>12</v>
      </c>
      <c r="F37108" s="3">
        <v>24</v>
      </c>
      <c r="G37108" s="3"/>
      <c r="H37108" s="4">
        <v>0</v>
      </c>
      <c r="I37108" s="4">
        <v>1334.28053</v>
      </c>
      <c r="J37108" s="4">
        <v>22096</v>
      </c>
      <c r="K37108" s="4">
        <f t="shared" si="579"/>
        <v>26140</v>
      </c>
      <c r="L37108" s="2"/>
      <c r="M37108" s="14">
        <f>H37108/INDEX(Installed_Capacity!$H$5:$S$11,MATCH(Source_Data!C37108,Installed_Capacity!$G$5:$G$11,0),MATCH(Source_Data!D37108,Installed_Capacity!$H$4:$S$4,0))</f>
        <v>0</v>
      </c>
    </row>
    <row r="37109" spans="1:13" x14ac:dyDescent="0.3">
      <c r="A37109" s="5">
        <v>43568</v>
      </c>
      <c r="B37109" s="5">
        <v>43552</v>
      </c>
      <c r="C37109" s="3">
        <v>2019</v>
      </c>
      <c r="D37109" s="3">
        <v>4</v>
      </c>
      <c r="E37109" s="3">
        <v>13</v>
      </c>
      <c r="F37109" s="3">
        <v>1</v>
      </c>
      <c r="G37109" s="3"/>
      <c r="H37109" s="4">
        <v>0</v>
      </c>
      <c r="I37109" s="4">
        <v>1043.33278</v>
      </c>
      <c r="J37109" s="4">
        <v>20753</v>
      </c>
      <c r="K37109" s="4">
        <f t="shared" si="579"/>
        <v>24928</v>
      </c>
      <c r="L37109" s="2"/>
      <c r="M37109" s="14">
        <f>H37109/INDEX(Installed_Capacity!$H$5:$S$11,MATCH(Source_Data!C37109,Installed_Capacity!$G$5:$G$11,0),MATCH(Source_Data!D37109,Installed_Capacity!$H$4:$S$4,0))</f>
        <v>0</v>
      </c>
    </row>
    <row r="37110" spans="1:13" x14ac:dyDescent="0.3">
      <c r="A37110" s="5">
        <v>43568</v>
      </c>
      <c r="B37110" s="5">
        <v>43552</v>
      </c>
      <c r="C37110" s="3">
        <v>2019</v>
      </c>
      <c r="D37110" s="3">
        <v>4</v>
      </c>
      <c r="E37110" s="3">
        <v>13</v>
      </c>
      <c r="F37110" s="3">
        <v>2</v>
      </c>
      <c r="G37110" s="3"/>
      <c r="H37110" s="4">
        <v>0</v>
      </c>
      <c r="I37110" s="4">
        <v>879.75103999999999</v>
      </c>
      <c r="J37110" s="4">
        <v>19964</v>
      </c>
      <c r="K37110" s="4">
        <f t="shared" si="579"/>
        <v>24928</v>
      </c>
      <c r="L37110" s="2"/>
      <c r="M37110" s="14">
        <f>H37110/INDEX(Installed_Capacity!$H$5:$S$11,MATCH(Source_Data!C37110,Installed_Capacity!$G$5:$G$11,0),MATCH(Source_Data!D37110,Installed_Capacity!$H$4:$S$4,0))</f>
        <v>0</v>
      </c>
    </row>
    <row r="37111" spans="1:13" x14ac:dyDescent="0.3">
      <c r="A37111" s="5">
        <v>43568</v>
      </c>
      <c r="B37111" s="5">
        <v>43552</v>
      </c>
      <c r="C37111" s="3">
        <v>2019</v>
      </c>
      <c r="D37111" s="3">
        <v>4</v>
      </c>
      <c r="E37111" s="3">
        <v>13</v>
      </c>
      <c r="F37111" s="3">
        <v>3</v>
      </c>
      <c r="G37111" s="3"/>
      <c r="H37111" s="4">
        <v>0</v>
      </c>
      <c r="I37111" s="4">
        <v>672.59659999999997</v>
      </c>
      <c r="J37111" s="4">
        <v>19395</v>
      </c>
      <c r="K37111" s="4">
        <f t="shared" si="579"/>
        <v>24928</v>
      </c>
      <c r="L37111" s="2"/>
      <c r="M37111" s="14">
        <f>H37111/INDEX(Installed_Capacity!$H$5:$S$11,MATCH(Source_Data!C37111,Installed_Capacity!$G$5:$G$11,0),MATCH(Source_Data!D37111,Installed_Capacity!$H$4:$S$4,0))</f>
        <v>0</v>
      </c>
    </row>
    <row r="37112" spans="1:13" x14ac:dyDescent="0.3">
      <c r="A37112" s="5">
        <v>43568</v>
      </c>
      <c r="B37112" s="5">
        <v>43552</v>
      </c>
      <c r="C37112" s="3">
        <v>2019</v>
      </c>
      <c r="D37112" s="3">
        <v>4</v>
      </c>
      <c r="E37112" s="3">
        <v>13</v>
      </c>
      <c r="F37112" s="3">
        <v>4</v>
      </c>
      <c r="G37112" s="3"/>
      <c r="H37112" s="4">
        <v>0</v>
      </c>
      <c r="I37112" s="4">
        <v>522.28081999999995</v>
      </c>
      <c r="J37112" s="4">
        <v>19105</v>
      </c>
      <c r="K37112" s="4">
        <f t="shared" si="579"/>
        <v>24928</v>
      </c>
      <c r="L37112" s="2"/>
      <c r="M37112" s="14">
        <f>H37112/INDEX(Installed_Capacity!$H$5:$S$11,MATCH(Source_Data!C37112,Installed_Capacity!$G$5:$G$11,0),MATCH(Source_Data!D37112,Installed_Capacity!$H$4:$S$4,0))</f>
        <v>0</v>
      </c>
    </row>
    <row r="37113" spans="1:13" x14ac:dyDescent="0.3">
      <c r="A37113" s="5">
        <v>43568</v>
      </c>
      <c r="B37113" s="5">
        <v>43552</v>
      </c>
      <c r="C37113" s="3">
        <v>2019</v>
      </c>
      <c r="D37113" s="3">
        <v>4</v>
      </c>
      <c r="E37113" s="3">
        <v>13</v>
      </c>
      <c r="F37113" s="3">
        <v>5</v>
      </c>
      <c r="G37113" s="3"/>
      <c r="H37113" s="4">
        <v>0</v>
      </c>
      <c r="I37113" s="4">
        <v>448.72187000000002</v>
      </c>
      <c r="J37113" s="4">
        <v>19224</v>
      </c>
      <c r="K37113" s="4">
        <f t="shared" si="579"/>
        <v>24928</v>
      </c>
      <c r="L37113" s="2"/>
      <c r="M37113" s="14">
        <f>H37113/INDEX(Installed_Capacity!$H$5:$S$11,MATCH(Source_Data!C37113,Installed_Capacity!$G$5:$G$11,0),MATCH(Source_Data!D37113,Installed_Capacity!$H$4:$S$4,0))</f>
        <v>0</v>
      </c>
    </row>
    <row r="37114" spans="1:13" x14ac:dyDescent="0.3">
      <c r="A37114" s="5">
        <v>43568</v>
      </c>
      <c r="B37114" s="5">
        <v>43552</v>
      </c>
      <c r="C37114" s="3">
        <v>2019</v>
      </c>
      <c r="D37114" s="3">
        <v>4</v>
      </c>
      <c r="E37114" s="3">
        <v>13</v>
      </c>
      <c r="F37114" s="3">
        <v>6</v>
      </c>
      <c r="G37114" s="3"/>
      <c r="H37114" s="4">
        <v>0</v>
      </c>
      <c r="I37114" s="4">
        <v>332.78622999999999</v>
      </c>
      <c r="J37114" s="4">
        <v>19779</v>
      </c>
      <c r="K37114" s="4">
        <f t="shared" si="579"/>
        <v>24928</v>
      </c>
      <c r="L37114" s="2"/>
      <c r="M37114" s="14">
        <f>H37114/INDEX(Installed_Capacity!$H$5:$S$11,MATCH(Source_Data!C37114,Installed_Capacity!$G$5:$G$11,0),MATCH(Source_Data!D37114,Installed_Capacity!$H$4:$S$4,0))</f>
        <v>0</v>
      </c>
    </row>
    <row r="37115" spans="1:13" x14ac:dyDescent="0.3">
      <c r="A37115" s="5">
        <v>43568</v>
      </c>
      <c r="B37115" s="5">
        <v>43552</v>
      </c>
      <c r="C37115" s="3">
        <v>2019</v>
      </c>
      <c r="D37115" s="3">
        <v>4</v>
      </c>
      <c r="E37115" s="3">
        <v>13</v>
      </c>
      <c r="F37115" s="3">
        <v>7</v>
      </c>
      <c r="G37115" s="3"/>
      <c r="H37115" s="4">
        <v>231.03570999999999</v>
      </c>
      <c r="I37115" s="4">
        <v>178.68440000000001</v>
      </c>
      <c r="J37115" s="4">
        <v>20372</v>
      </c>
      <c r="K37115" s="4">
        <f t="shared" si="579"/>
        <v>24928</v>
      </c>
      <c r="L37115" s="2"/>
      <c r="M37115" s="14">
        <f>H37115/INDEX(Installed_Capacity!$H$5:$S$11,MATCH(Source_Data!C37115,Installed_Capacity!$G$5:$G$11,0),MATCH(Source_Data!D37115,Installed_Capacity!$H$4:$S$4,0))</f>
        <v>2.0873508023313284E-2</v>
      </c>
    </row>
    <row r="37116" spans="1:13" x14ac:dyDescent="0.3">
      <c r="A37116" s="5">
        <v>43568</v>
      </c>
      <c r="B37116" s="5">
        <v>43552</v>
      </c>
      <c r="C37116" s="3">
        <v>2019</v>
      </c>
      <c r="D37116" s="3">
        <v>4</v>
      </c>
      <c r="E37116" s="3">
        <v>13</v>
      </c>
      <c r="F37116" s="3">
        <v>8</v>
      </c>
      <c r="G37116" s="3"/>
      <c r="H37116" s="4">
        <v>3486.4298600000002</v>
      </c>
      <c r="I37116" s="4">
        <v>133.10730000000001</v>
      </c>
      <c r="J37116" s="4">
        <v>20796</v>
      </c>
      <c r="K37116" s="4">
        <f t="shared" si="579"/>
        <v>24928</v>
      </c>
      <c r="L37116" s="2"/>
      <c r="M37116" s="14">
        <f>H37116/INDEX(Installed_Capacity!$H$5:$S$11,MATCH(Source_Data!C37116,Installed_Capacity!$G$5:$G$11,0),MATCH(Source_Data!D37116,Installed_Capacity!$H$4:$S$4,0))</f>
        <v>0.31499036082097015</v>
      </c>
    </row>
    <row r="37117" spans="1:13" x14ac:dyDescent="0.3">
      <c r="A37117" s="5">
        <v>43568</v>
      </c>
      <c r="B37117" s="5">
        <v>43552</v>
      </c>
      <c r="C37117" s="3">
        <v>2019</v>
      </c>
      <c r="D37117" s="3">
        <v>4</v>
      </c>
      <c r="E37117" s="3">
        <v>13</v>
      </c>
      <c r="F37117" s="3">
        <v>9</v>
      </c>
      <c r="G37117" s="3"/>
      <c r="H37117" s="4">
        <v>7688.4728599999999</v>
      </c>
      <c r="I37117" s="4">
        <v>138.02286000000001</v>
      </c>
      <c r="J37117" s="4">
        <v>20615</v>
      </c>
      <c r="K37117" s="4">
        <f t="shared" si="579"/>
        <v>24928</v>
      </c>
      <c r="L37117" s="2"/>
      <c r="M37117" s="14">
        <f>H37117/INDEX(Installed_Capacity!$H$5:$S$11,MATCH(Source_Data!C37117,Installed_Capacity!$G$5:$G$11,0),MATCH(Source_Data!D37117,Installed_Capacity!$H$4:$S$4,0))</f>
        <v>0.69463460834793211</v>
      </c>
    </row>
    <row r="37118" spans="1:13" x14ac:dyDescent="0.3">
      <c r="A37118" s="5">
        <v>43568</v>
      </c>
      <c r="B37118" s="5">
        <v>43552</v>
      </c>
      <c r="C37118" s="3">
        <v>2019</v>
      </c>
      <c r="D37118" s="3">
        <v>4</v>
      </c>
      <c r="E37118" s="3">
        <v>13</v>
      </c>
      <c r="F37118" s="3">
        <v>10</v>
      </c>
      <c r="G37118" s="3"/>
      <c r="H37118" s="4">
        <v>9337.1037500000002</v>
      </c>
      <c r="I37118" s="4">
        <v>233.91887</v>
      </c>
      <c r="J37118" s="4">
        <v>20095</v>
      </c>
      <c r="K37118" s="4">
        <f t="shared" si="579"/>
        <v>24928</v>
      </c>
      <c r="L37118" s="2"/>
      <c r="M37118" s="14">
        <f>H37118/INDEX(Installed_Capacity!$H$5:$S$11,MATCH(Source_Data!C37118,Installed_Capacity!$G$5:$G$11,0),MATCH(Source_Data!D37118,Installed_Capacity!$H$4:$S$4,0))</f>
        <v>0.8435843534323485</v>
      </c>
    </row>
    <row r="37119" spans="1:13" x14ac:dyDescent="0.3">
      <c r="A37119" s="5">
        <v>43568</v>
      </c>
      <c r="B37119" s="5">
        <v>43552</v>
      </c>
      <c r="C37119" s="3">
        <v>2019</v>
      </c>
      <c r="D37119" s="3">
        <v>4</v>
      </c>
      <c r="E37119" s="3">
        <v>13</v>
      </c>
      <c r="F37119" s="3">
        <v>11</v>
      </c>
      <c r="G37119" s="3"/>
      <c r="H37119" s="4">
        <v>9939.0684000000001</v>
      </c>
      <c r="I37119" s="4">
        <v>241.42312000000001</v>
      </c>
      <c r="J37119" s="4">
        <v>19582</v>
      </c>
      <c r="K37119" s="4">
        <f t="shared" si="579"/>
        <v>24928</v>
      </c>
      <c r="L37119" s="2"/>
      <c r="M37119" s="14">
        <f>H37119/INDEX(Installed_Capacity!$H$5:$S$11,MATCH(Source_Data!C37119,Installed_Capacity!$G$5:$G$11,0),MATCH(Source_Data!D37119,Installed_Capacity!$H$4:$S$4,0))</f>
        <v>0.89797037865557461</v>
      </c>
    </row>
    <row r="37120" spans="1:13" x14ac:dyDescent="0.3">
      <c r="A37120" s="5">
        <v>43568</v>
      </c>
      <c r="B37120" s="5">
        <v>43552</v>
      </c>
      <c r="C37120" s="3">
        <v>2019</v>
      </c>
      <c r="D37120" s="3">
        <v>4</v>
      </c>
      <c r="E37120" s="3">
        <v>13</v>
      </c>
      <c r="F37120" s="3">
        <v>12</v>
      </c>
      <c r="G37120" s="3"/>
      <c r="H37120" s="4">
        <v>10128.725200000001</v>
      </c>
      <c r="I37120" s="4">
        <v>206.20160999999999</v>
      </c>
      <c r="J37120" s="4">
        <v>19215</v>
      </c>
      <c r="K37120" s="4">
        <f t="shared" si="579"/>
        <v>24928</v>
      </c>
      <c r="L37120" s="2"/>
      <c r="M37120" s="14">
        <f>H37120/INDEX(Installed_Capacity!$H$5:$S$11,MATCH(Source_Data!C37120,Installed_Capacity!$G$5:$G$11,0),MATCH(Source_Data!D37120,Installed_Capacity!$H$4:$S$4,0))</f>
        <v>0.91510540395740325</v>
      </c>
    </row>
    <row r="37121" spans="1:13" x14ac:dyDescent="0.3">
      <c r="A37121" s="5">
        <v>43568</v>
      </c>
      <c r="B37121" s="5">
        <v>43552</v>
      </c>
      <c r="C37121" s="3">
        <v>2019</v>
      </c>
      <c r="D37121" s="3">
        <v>4</v>
      </c>
      <c r="E37121" s="3">
        <v>13</v>
      </c>
      <c r="F37121" s="3">
        <v>13</v>
      </c>
      <c r="G37121" s="3"/>
      <c r="H37121" s="4">
        <v>10229.867249999999</v>
      </c>
      <c r="I37121" s="4">
        <v>142.76727</v>
      </c>
      <c r="J37121" s="4">
        <v>19067</v>
      </c>
      <c r="K37121" s="4">
        <f t="shared" si="579"/>
        <v>24928</v>
      </c>
      <c r="L37121" s="2"/>
      <c r="M37121" s="14">
        <f>H37121/INDEX(Installed_Capacity!$H$5:$S$11,MATCH(Source_Data!C37121,Installed_Capacity!$G$5:$G$11,0),MATCH(Source_Data!D37121,Installed_Capacity!$H$4:$S$4,0))</f>
        <v>0.92424333935349123</v>
      </c>
    </row>
    <row r="37122" spans="1:13" x14ac:dyDescent="0.3">
      <c r="A37122" s="5">
        <v>43568</v>
      </c>
      <c r="B37122" s="5">
        <v>43552</v>
      </c>
      <c r="C37122" s="3">
        <v>2019</v>
      </c>
      <c r="D37122" s="3">
        <v>4</v>
      </c>
      <c r="E37122" s="3">
        <v>13</v>
      </c>
      <c r="F37122" s="3">
        <v>14</v>
      </c>
      <c r="G37122" s="3"/>
      <c r="H37122" s="4">
        <v>10375.40935</v>
      </c>
      <c r="I37122" s="4">
        <v>94.09084</v>
      </c>
      <c r="J37122" s="4">
        <v>19177</v>
      </c>
      <c r="K37122" s="4">
        <f t="shared" si="579"/>
        <v>24928</v>
      </c>
      <c r="L37122" s="2"/>
      <c r="M37122" s="14">
        <f>H37122/INDEX(Installed_Capacity!$H$5:$S$11,MATCH(Source_Data!C37122,Installed_Capacity!$G$5:$G$11,0),MATCH(Source_Data!D37122,Installed_Capacity!$H$4:$S$4,0))</f>
        <v>0.9373927100377023</v>
      </c>
    </row>
    <row r="37123" spans="1:13" x14ac:dyDescent="0.3">
      <c r="A37123" s="5">
        <v>43568</v>
      </c>
      <c r="B37123" s="5">
        <v>43552</v>
      </c>
      <c r="C37123" s="3">
        <v>2019</v>
      </c>
      <c r="D37123" s="3">
        <v>4</v>
      </c>
      <c r="E37123" s="3">
        <v>13</v>
      </c>
      <c r="F37123" s="3">
        <v>15</v>
      </c>
      <c r="G37123" s="3"/>
      <c r="H37123" s="4">
        <v>10224.98178</v>
      </c>
      <c r="I37123" s="4">
        <v>150.84466</v>
      </c>
      <c r="J37123" s="4">
        <v>19505</v>
      </c>
      <c r="K37123" s="4">
        <f t="shared" ref="K37123:K37186" si="580">_xlfn.MAXIFS($J:$J, $C:$C, C37123, $D:$D, D37123, $E:$E, E37123)</f>
        <v>24928</v>
      </c>
      <c r="L37123" s="2"/>
      <c r="M37123" s="14">
        <f>H37123/INDEX(Installed_Capacity!$H$5:$S$11,MATCH(Source_Data!C37123,Installed_Capacity!$G$5:$G$11,0),MATCH(Source_Data!D37123,Installed_Capacity!$H$4:$S$4,0))</f>
        <v>0.92380194915782565</v>
      </c>
    </row>
    <row r="37124" spans="1:13" x14ac:dyDescent="0.3">
      <c r="A37124" s="5">
        <v>43568</v>
      </c>
      <c r="B37124" s="5">
        <v>43552</v>
      </c>
      <c r="C37124" s="3">
        <v>2019</v>
      </c>
      <c r="D37124" s="3">
        <v>4</v>
      </c>
      <c r="E37124" s="3">
        <v>13</v>
      </c>
      <c r="F37124" s="3">
        <v>16</v>
      </c>
      <c r="G37124" s="3"/>
      <c r="H37124" s="4">
        <v>9720.5045100000007</v>
      </c>
      <c r="I37124" s="4">
        <v>535.68379000000004</v>
      </c>
      <c r="J37124" s="4">
        <v>20078</v>
      </c>
      <c r="K37124" s="4">
        <f t="shared" si="580"/>
        <v>24928</v>
      </c>
      <c r="L37124" s="2"/>
      <c r="M37124" s="14">
        <f>H37124/INDEX(Installed_Capacity!$H$5:$S$11,MATCH(Source_Data!C37124,Installed_Capacity!$G$5:$G$11,0),MATCH(Source_Data!D37124,Installed_Capacity!$H$4:$S$4,0))</f>
        <v>0.87822366888710834</v>
      </c>
    </row>
    <row r="37125" spans="1:13" x14ac:dyDescent="0.3">
      <c r="A37125" s="5">
        <v>43568</v>
      </c>
      <c r="B37125" s="5">
        <v>43552</v>
      </c>
      <c r="C37125" s="3">
        <v>2019</v>
      </c>
      <c r="D37125" s="3">
        <v>4</v>
      </c>
      <c r="E37125" s="3">
        <v>13</v>
      </c>
      <c r="F37125" s="3">
        <v>17</v>
      </c>
      <c r="G37125" s="3"/>
      <c r="H37125" s="4">
        <v>8279.5605500000001</v>
      </c>
      <c r="I37125" s="4">
        <v>1173.6448499999999</v>
      </c>
      <c r="J37125" s="4">
        <v>20766</v>
      </c>
      <c r="K37125" s="4">
        <f t="shared" si="580"/>
        <v>24928</v>
      </c>
      <c r="L37125" s="2"/>
      <c r="M37125" s="14">
        <f>H37125/INDEX(Installed_Capacity!$H$5:$S$11,MATCH(Source_Data!C37125,Installed_Capacity!$G$5:$G$11,0),MATCH(Source_Data!D37125,Installed_Capacity!$H$4:$S$4,0))</f>
        <v>0.74803792699376714</v>
      </c>
    </row>
    <row r="37126" spans="1:13" x14ac:dyDescent="0.3">
      <c r="A37126" s="5">
        <v>43568</v>
      </c>
      <c r="B37126" s="5">
        <v>43552</v>
      </c>
      <c r="C37126" s="3">
        <v>2019</v>
      </c>
      <c r="D37126" s="3">
        <v>4</v>
      </c>
      <c r="E37126" s="3">
        <v>13</v>
      </c>
      <c r="F37126" s="3">
        <v>18</v>
      </c>
      <c r="G37126" s="3"/>
      <c r="H37126" s="4">
        <v>6527.7143299999998</v>
      </c>
      <c r="I37126" s="4">
        <v>1505.85436</v>
      </c>
      <c r="J37126" s="4">
        <v>22124</v>
      </c>
      <c r="K37126" s="4">
        <f t="shared" si="580"/>
        <v>24928</v>
      </c>
      <c r="L37126" s="2"/>
      <c r="M37126" s="14">
        <f>H37126/INDEX(Installed_Capacity!$H$5:$S$11,MATCH(Source_Data!C37126,Installed_Capacity!$G$5:$G$11,0),MATCH(Source_Data!D37126,Installed_Capacity!$H$4:$S$4,0))</f>
        <v>0.58976293076577679</v>
      </c>
    </row>
    <row r="37127" spans="1:13" x14ac:dyDescent="0.3">
      <c r="A37127" s="5">
        <v>43568</v>
      </c>
      <c r="B37127" s="5">
        <v>43552</v>
      </c>
      <c r="C37127" s="3">
        <v>2019</v>
      </c>
      <c r="D37127" s="3">
        <v>4</v>
      </c>
      <c r="E37127" s="3">
        <v>13</v>
      </c>
      <c r="F37127" s="3">
        <v>19</v>
      </c>
      <c r="G37127" s="3"/>
      <c r="H37127" s="4">
        <v>2200.3685500000001</v>
      </c>
      <c r="I37127" s="4">
        <v>1741.9393</v>
      </c>
      <c r="J37127" s="4">
        <v>23317</v>
      </c>
      <c r="K37127" s="4">
        <f t="shared" si="580"/>
        <v>24928</v>
      </c>
      <c r="L37127" s="2"/>
      <c r="M37127" s="14">
        <f>H37127/INDEX(Installed_Capacity!$H$5:$S$11,MATCH(Source_Data!C37127,Installed_Capacity!$G$5:$G$11,0),MATCH(Source_Data!D37127,Installed_Capacity!$H$4:$S$4,0))</f>
        <v>0.19879788532548159</v>
      </c>
    </row>
    <row r="37128" spans="1:13" x14ac:dyDescent="0.3">
      <c r="A37128" s="5">
        <v>43568</v>
      </c>
      <c r="B37128" s="5">
        <v>43552</v>
      </c>
      <c r="C37128" s="3">
        <v>2019</v>
      </c>
      <c r="D37128" s="3">
        <v>4</v>
      </c>
      <c r="E37128" s="3">
        <v>13</v>
      </c>
      <c r="F37128" s="3">
        <v>20</v>
      </c>
      <c r="G37128" s="3"/>
      <c r="H37128" s="4">
        <v>91.193529999999996</v>
      </c>
      <c r="I37128" s="4">
        <v>1939.50018</v>
      </c>
      <c r="J37128" s="4">
        <v>24511</v>
      </c>
      <c r="K37128" s="4">
        <f t="shared" si="580"/>
        <v>24928</v>
      </c>
      <c r="L37128" s="2"/>
      <c r="M37128" s="14">
        <f>H37128/INDEX(Installed_Capacity!$H$5:$S$11,MATCH(Source_Data!C37128,Installed_Capacity!$G$5:$G$11,0),MATCH(Source_Data!D37128,Installed_Capacity!$H$4:$S$4,0))</f>
        <v>8.2391110886246132E-3</v>
      </c>
    </row>
    <row r="37129" spans="1:13" x14ac:dyDescent="0.3">
      <c r="A37129" s="5">
        <v>43568</v>
      </c>
      <c r="B37129" s="5">
        <v>43553</v>
      </c>
      <c r="C37129" s="3">
        <v>2019</v>
      </c>
      <c r="D37129" s="3">
        <v>4</v>
      </c>
      <c r="E37129" s="3">
        <v>13</v>
      </c>
      <c r="F37129" s="3">
        <v>21</v>
      </c>
      <c r="G37129" s="3"/>
      <c r="H37129" s="4">
        <v>0</v>
      </c>
      <c r="I37129" s="4">
        <v>2031.4803199999999</v>
      </c>
      <c r="J37129" s="4">
        <v>24928</v>
      </c>
      <c r="K37129" s="4">
        <f t="shared" si="580"/>
        <v>24928</v>
      </c>
      <c r="L37129" s="2"/>
      <c r="M37129" s="14">
        <f>H37129/INDEX(Installed_Capacity!$H$5:$S$11,MATCH(Source_Data!C37129,Installed_Capacity!$G$5:$G$11,0),MATCH(Source_Data!D37129,Installed_Capacity!$H$4:$S$4,0))</f>
        <v>0</v>
      </c>
    </row>
    <row r="37130" spans="1:13" x14ac:dyDescent="0.3">
      <c r="A37130" s="5">
        <v>43568</v>
      </c>
      <c r="B37130" s="5">
        <v>43553</v>
      </c>
      <c r="C37130" s="3">
        <v>2019</v>
      </c>
      <c r="D37130" s="3">
        <v>4</v>
      </c>
      <c r="E37130" s="3">
        <v>13</v>
      </c>
      <c r="F37130" s="3">
        <v>22</v>
      </c>
      <c r="G37130" s="3"/>
      <c r="H37130" s="4">
        <v>0</v>
      </c>
      <c r="I37130" s="4">
        <v>2206.3900699999999</v>
      </c>
      <c r="J37130" s="4">
        <v>24080</v>
      </c>
      <c r="K37130" s="4">
        <f t="shared" si="580"/>
        <v>24928</v>
      </c>
      <c r="L37130" s="2"/>
      <c r="M37130" s="14">
        <f>H37130/INDEX(Installed_Capacity!$H$5:$S$11,MATCH(Source_Data!C37130,Installed_Capacity!$G$5:$G$11,0),MATCH(Source_Data!D37130,Installed_Capacity!$H$4:$S$4,0))</f>
        <v>0</v>
      </c>
    </row>
    <row r="37131" spans="1:13" x14ac:dyDescent="0.3">
      <c r="A37131" s="5">
        <v>43568</v>
      </c>
      <c r="B37131" s="5">
        <v>43553</v>
      </c>
      <c r="C37131" s="3">
        <v>2019</v>
      </c>
      <c r="D37131" s="3">
        <v>4</v>
      </c>
      <c r="E37131" s="3">
        <v>13</v>
      </c>
      <c r="F37131" s="3">
        <v>23</v>
      </c>
      <c r="G37131" s="3"/>
      <c r="H37131" s="4">
        <v>0</v>
      </c>
      <c r="I37131" s="4">
        <v>2541.8860300000001</v>
      </c>
      <c r="J37131" s="4">
        <v>22655</v>
      </c>
      <c r="K37131" s="4">
        <f t="shared" si="580"/>
        <v>24928</v>
      </c>
      <c r="L37131" s="2"/>
      <c r="M37131" s="14">
        <f>H37131/INDEX(Installed_Capacity!$H$5:$S$11,MATCH(Source_Data!C37131,Installed_Capacity!$G$5:$G$11,0),MATCH(Source_Data!D37131,Installed_Capacity!$H$4:$S$4,0))</f>
        <v>0</v>
      </c>
    </row>
    <row r="37132" spans="1:13" x14ac:dyDescent="0.3">
      <c r="A37132" s="5">
        <v>43568</v>
      </c>
      <c r="B37132" s="5">
        <v>43553</v>
      </c>
      <c r="C37132" s="3">
        <v>2019</v>
      </c>
      <c r="D37132" s="3">
        <v>4</v>
      </c>
      <c r="E37132" s="3">
        <v>13</v>
      </c>
      <c r="F37132" s="3">
        <v>24</v>
      </c>
      <c r="G37132" s="3"/>
      <c r="H37132" s="4">
        <v>0</v>
      </c>
      <c r="I37132" s="4">
        <v>2842.3939799999998</v>
      </c>
      <c r="J37132" s="4">
        <v>21164</v>
      </c>
      <c r="K37132" s="4">
        <f t="shared" si="580"/>
        <v>24928</v>
      </c>
      <c r="L37132" s="2"/>
      <c r="M37132" s="14">
        <f>H37132/INDEX(Installed_Capacity!$H$5:$S$11,MATCH(Source_Data!C37132,Installed_Capacity!$G$5:$G$11,0),MATCH(Source_Data!D37132,Installed_Capacity!$H$4:$S$4,0))</f>
        <v>0</v>
      </c>
    </row>
    <row r="37133" spans="1:13" x14ac:dyDescent="0.3">
      <c r="A37133" s="5">
        <v>43569</v>
      </c>
      <c r="B37133" s="5">
        <v>43553</v>
      </c>
      <c r="C37133" s="3">
        <v>2019</v>
      </c>
      <c r="D37133" s="3">
        <v>4</v>
      </c>
      <c r="E37133" s="3">
        <v>14</v>
      </c>
      <c r="F37133" s="3">
        <v>1</v>
      </c>
      <c r="G37133" s="3"/>
      <c r="H37133" s="4">
        <v>0</v>
      </c>
      <c r="I37133" s="4">
        <v>2880.4446699999999</v>
      </c>
      <c r="J37133" s="4">
        <v>19990</v>
      </c>
      <c r="K37133" s="4">
        <f t="shared" si="580"/>
        <v>25004</v>
      </c>
      <c r="L37133" s="2"/>
      <c r="M37133" s="14">
        <f>H37133/INDEX(Installed_Capacity!$H$5:$S$11,MATCH(Source_Data!C37133,Installed_Capacity!$G$5:$G$11,0),MATCH(Source_Data!D37133,Installed_Capacity!$H$4:$S$4,0))</f>
        <v>0</v>
      </c>
    </row>
    <row r="37134" spans="1:13" x14ac:dyDescent="0.3">
      <c r="A37134" s="5">
        <v>43569</v>
      </c>
      <c r="B37134" s="5">
        <v>43553</v>
      </c>
      <c r="C37134" s="3">
        <v>2019</v>
      </c>
      <c r="D37134" s="3">
        <v>4</v>
      </c>
      <c r="E37134" s="3">
        <v>14</v>
      </c>
      <c r="F37134" s="3">
        <v>2</v>
      </c>
      <c r="G37134" s="3"/>
      <c r="H37134" s="4">
        <v>0</v>
      </c>
      <c r="I37134" s="4">
        <v>2573.9628299999999</v>
      </c>
      <c r="J37134" s="4">
        <v>19175</v>
      </c>
      <c r="K37134" s="4">
        <f t="shared" si="580"/>
        <v>25004</v>
      </c>
      <c r="L37134" s="2"/>
      <c r="M37134" s="14">
        <f>H37134/INDEX(Installed_Capacity!$H$5:$S$11,MATCH(Source_Data!C37134,Installed_Capacity!$G$5:$G$11,0),MATCH(Source_Data!D37134,Installed_Capacity!$H$4:$S$4,0))</f>
        <v>0</v>
      </c>
    </row>
    <row r="37135" spans="1:13" x14ac:dyDescent="0.3">
      <c r="A37135" s="5">
        <v>43569</v>
      </c>
      <c r="B37135" s="5">
        <v>43553</v>
      </c>
      <c r="C37135" s="3">
        <v>2019</v>
      </c>
      <c r="D37135" s="3">
        <v>4</v>
      </c>
      <c r="E37135" s="3">
        <v>14</v>
      </c>
      <c r="F37135" s="3">
        <v>3</v>
      </c>
      <c r="G37135" s="3"/>
      <c r="H37135" s="4">
        <v>0</v>
      </c>
      <c r="I37135" s="4">
        <v>2928.2409400000001</v>
      </c>
      <c r="J37135" s="4">
        <v>18601</v>
      </c>
      <c r="K37135" s="4">
        <f t="shared" si="580"/>
        <v>25004</v>
      </c>
      <c r="L37135" s="2"/>
      <c r="M37135" s="14">
        <f>H37135/INDEX(Installed_Capacity!$H$5:$S$11,MATCH(Source_Data!C37135,Installed_Capacity!$G$5:$G$11,0),MATCH(Source_Data!D37135,Installed_Capacity!$H$4:$S$4,0))</f>
        <v>0</v>
      </c>
    </row>
    <row r="37136" spans="1:13" x14ac:dyDescent="0.3">
      <c r="A37136" s="5">
        <v>43569</v>
      </c>
      <c r="B37136" s="5">
        <v>43553</v>
      </c>
      <c r="C37136" s="3">
        <v>2019</v>
      </c>
      <c r="D37136" s="3">
        <v>4</v>
      </c>
      <c r="E37136" s="3">
        <v>14</v>
      </c>
      <c r="F37136" s="3">
        <v>4</v>
      </c>
      <c r="G37136" s="3"/>
      <c r="H37136" s="4">
        <v>0</v>
      </c>
      <c r="I37136" s="4">
        <v>2962.8125100000002</v>
      </c>
      <c r="J37136" s="4">
        <v>18305</v>
      </c>
      <c r="K37136" s="4">
        <f t="shared" si="580"/>
        <v>25004</v>
      </c>
      <c r="L37136" s="2"/>
      <c r="M37136" s="14">
        <f>H37136/INDEX(Installed_Capacity!$H$5:$S$11,MATCH(Source_Data!C37136,Installed_Capacity!$G$5:$G$11,0),MATCH(Source_Data!D37136,Installed_Capacity!$H$4:$S$4,0))</f>
        <v>0</v>
      </c>
    </row>
    <row r="37137" spans="1:13" x14ac:dyDescent="0.3">
      <c r="A37137" s="5">
        <v>43569</v>
      </c>
      <c r="B37137" s="5">
        <v>43553</v>
      </c>
      <c r="C37137" s="3">
        <v>2019</v>
      </c>
      <c r="D37137" s="3">
        <v>4</v>
      </c>
      <c r="E37137" s="3">
        <v>14</v>
      </c>
      <c r="F37137" s="3">
        <v>5</v>
      </c>
      <c r="G37137" s="3"/>
      <c r="H37137" s="4">
        <v>0</v>
      </c>
      <c r="I37137" s="4">
        <v>2661.8827900000001</v>
      </c>
      <c r="J37137" s="4">
        <v>18261</v>
      </c>
      <c r="K37137" s="4">
        <f t="shared" si="580"/>
        <v>25004</v>
      </c>
      <c r="L37137" s="2"/>
      <c r="M37137" s="14">
        <f>H37137/INDEX(Installed_Capacity!$H$5:$S$11,MATCH(Source_Data!C37137,Installed_Capacity!$G$5:$G$11,0),MATCH(Source_Data!D37137,Installed_Capacity!$H$4:$S$4,0))</f>
        <v>0</v>
      </c>
    </row>
    <row r="37138" spans="1:13" x14ac:dyDescent="0.3">
      <c r="A37138" s="5">
        <v>43569</v>
      </c>
      <c r="B37138" s="5">
        <v>43553</v>
      </c>
      <c r="C37138" s="3">
        <v>2019</v>
      </c>
      <c r="D37138" s="3">
        <v>4</v>
      </c>
      <c r="E37138" s="3">
        <v>14</v>
      </c>
      <c r="F37138" s="3">
        <v>6</v>
      </c>
      <c r="G37138" s="3"/>
      <c r="H37138" s="4">
        <v>0</v>
      </c>
      <c r="I37138" s="4">
        <v>2518.0894499999999</v>
      </c>
      <c r="J37138" s="4">
        <v>18547</v>
      </c>
      <c r="K37138" s="4">
        <f t="shared" si="580"/>
        <v>25004</v>
      </c>
      <c r="L37138" s="2"/>
      <c r="M37138" s="14">
        <f>H37138/INDEX(Installed_Capacity!$H$5:$S$11,MATCH(Source_Data!C37138,Installed_Capacity!$G$5:$G$11,0),MATCH(Source_Data!D37138,Installed_Capacity!$H$4:$S$4,0))</f>
        <v>0</v>
      </c>
    </row>
    <row r="37139" spans="1:13" x14ac:dyDescent="0.3">
      <c r="A37139" s="5">
        <v>43569</v>
      </c>
      <c r="B37139" s="5">
        <v>43553</v>
      </c>
      <c r="C37139" s="3">
        <v>2019</v>
      </c>
      <c r="D37139" s="3">
        <v>4</v>
      </c>
      <c r="E37139" s="3">
        <v>14</v>
      </c>
      <c r="F37139" s="3">
        <v>7</v>
      </c>
      <c r="G37139" s="3"/>
      <c r="H37139" s="4">
        <v>238.23982000000001</v>
      </c>
      <c r="I37139" s="4">
        <v>2207.3666899999998</v>
      </c>
      <c r="J37139" s="4">
        <v>18869</v>
      </c>
      <c r="K37139" s="4">
        <f t="shared" si="580"/>
        <v>25004</v>
      </c>
      <c r="L37139" s="2"/>
      <c r="M37139" s="14">
        <f>H37139/INDEX(Installed_Capacity!$H$5:$S$11,MATCH(Source_Data!C37139,Installed_Capacity!$G$5:$G$11,0),MATCH(Source_Data!D37139,Installed_Capacity!$H$4:$S$4,0))</f>
        <v>2.1524381638850173E-2</v>
      </c>
    </row>
    <row r="37140" spans="1:13" x14ac:dyDescent="0.3">
      <c r="A37140" s="5">
        <v>43569</v>
      </c>
      <c r="B37140" s="5">
        <v>43553</v>
      </c>
      <c r="C37140" s="3">
        <v>2019</v>
      </c>
      <c r="D37140" s="3">
        <v>4</v>
      </c>
      <c r="E37140" s="3">
        <v>14</v>
      </c>
      <c r="F37140" s="3">
        <v>8</v>
      </c>
      <c r="G37140" s="3"/>
      <c r="H37140" s="4">
        <v>3148.9879700000001</v>
      </c>
      <c r="I37140" s="4">
        <v>1650.8378399999999</v>
      </c>
      <c r="J37140" s="4">
        <v>18849</v>
      </c>
      <c r="K37140" s="4">
        <f t="shared" si="580"/>
        <v>25004</v>
      </c>
      <c r="L37140" s="2"/>
      <c r="M37140" s="14">
        <f>H37140/INDEX(Installed_Capacity!$H$5:$S$11,MATCH(Source_Data!C37140,Installed_Capacity!$G$5:$G$11,0),MATCH(Source_Data!D37140,Installed_Capacity!$H$4:$S$4,0))</f>
        <v>0.28450331620645142</v>
      </c>
    </row>
    <row r="37141" spans="1:13" x14ac:dyDescent="0.3">
      <c r="A37141" s="5">
        <v>43569</v>
      </c>
      <c r="B37141" s="5">
        <v>43553</v>
      </c>
      <c r="C37141" s="3">
        <v>2019</v>
      </c>
      <c r="D37141" s="3">
        <v>4</v>
      </c>
      <c r="E37141" s="3">
        <v>14</v>
      </c>
      <c r="F37141" s="3">
        <v>9</v>
      </c>
      <c r="G37141" s="3"/>
      <c r="H37141" s="4">
        <v>5910.3280800000002</v>
      </c>
      <c r="I37141" s="4">
        <v>1311.06774</v>
      </c>
      <c r="J37141" s="4">
        <v>18802</v>
      </c>
      <c r="K37141" s="4">
        <f t="shared" si="580"/>
        <v>25004</v>
      </c>
      <c r="L37141" s="2"/>
      <c r="M37141" s="14">
        <f>H37141/INDEX(Installed_Capacity!$H$5:$S$11,MATCH(Source_Data!C37141,Installed_Capacity!$G$5:$G$11,0),MATCH(Source_Data!D37141,Installed_Capacity!$H$4:$S$4,0))</f>
        <v>0.53398360192151162</v>
      </c>
    </row>
    <row r="37142" spans="1:13" x14ac:dyDescent="0.3">
      <c r="A37142" s="5">
        <v>43569</v>
      </c>
      <c r="B37142" s="5">
        <v>43553</v>
      </c>
      <c r="C37142" s="3">
        <v>2019</v>
      </c>
      <c r="D37142" s="3">
        <v>4</v>
      </c>
      <c r="E37142" s="3">
        <v>14</v>
      </c>
      <c r="F37142" s="3">
        <v>10</v>
      </c>
      <c r="G37142" s="3"/>
      <c r="H37142" s="4">
        <v>6767.5619999999999</v>
      </c>
      <c r="I37142" s="4">
        <v>1645.00451</v>
      </c>
      <c r="J37142" s="4">
        <v>18352</v>
      </c>
      <c r="K37142" s="4">
        <f t="shared" si="580"/>
        <v>25004</v>
      </c>
      <c r="L37142" s="2"/>
      <c r="M37142" s="14">
        <f>H37142/INDEX(Installed_Capacity!$H$5:$S$11,MATCH(Source_Data!C37142,Installed_Capacity!$G$5:$G$11,0),MATCH(Source_Data!D37142,Installed_Capacity!$H$4:$S$4,0))</f>
        <v>0.61143257769662573</v>
      </c>
    </row>
    <row r="37143" spans="1:13" x14ac:dyDescent="0.3">
      <c r="A37143" s="5">
        <v>43569</v>
      </c>
      <c r="B37143" s="5">
        <v>43553</v>
      </c>
      <c r="C37143" s="3">
        <v>2019</v>
      </c>
      <c r="D37143" s="3">
        <v>4</v>
      </c>
      <c r="E37143" s="3">
        <v>14</v>
      </c>
      <c r="F37143" s="3">
        <v>11</v>
      </c>
      <c r="G37143" s="3"/>
      <c r="H37143" s="4">
        <v>6840.1538499999997</v>
      </c>
      <c r="I37143" s="4">
        <v>1780.53674</v>
      </c>
      <c r="J37143" s="4">
        <v>18128</v>
      </c>
      <c r="K37143" s="4">
        <f t="shared" si="580"/>
        <v>25004</v>
      </c>
      <c r="L37143" s="2"/>
      <c r="M37143" s="14">
        <f>H37143/INDEX(Installed_Capacity!$H$5:$S$11,MATCH(Source_Data!C37143,Installed_Capacity!$G$5:$G$11,0),MATCH(Source_Data!D37143,Installed_Capacity!$H$4:$S$4,0))</f>
        <v>0.61799107275958443</v>
      </c>
    </row>
    <row r="37144" spans="1:13" x14ac:dyDescent="0.3">
      <c r="A37144" s="5">
        <v>43569</v>
      </c>
      <c r="B37144" s="5">
        <v>43553</v>
      </c>
      <c r="C37144" s="3">
        <v>2019</v>
      </c>
      <c r="D37144" s="3">
        <v>4</v>
      </c>
      <c r="E37144" s="3">
        <v>14</v>
      </c>
      <c r="F37144" s="3">
        <v>12</v>
      </c>
      <c r="G37144" s="3"/>
      <c r="H37144" s="4">
        <v>7074.3847299999998</v>
      </c>
      <c r="I37144" s="4">
        <v>1946.9481699999999</v>
      </c>
      <c r="J37144" s="4">
        <v>17834</v>
      </c>
      <c r="K37144" s="4">
        <f t="shared" si="580"/>
        <v>25004</v>
      </c>
      <c r="L37144" s="2"/>
      <c r="M37144" s="14">
        <f>H37144/INDEX(Installed_Capacity!$H$5:$S$11,MATCH(Source_Data!C37144,Installed_Capacity!$G$5:$G$11,0),MATCH(Source_Data!D37144,Installed_Capacity!$H$4:$S$4,0))</f>
        <v>0.63915325653190136</v>
      </c>
    </row>
    <row r="37145" spans="1:13" x14ac:dyDescent="0.3">
      <c r="A37145" s="5">
        <v>43569</v>
      </c>
      <c r="B37145" s="5">
        <v>43553</v>
      </c>
      <c r="C37145" s="3">
        <v>2019</v>
      </c>
      <c r="D37145" s="3">
        <v>4</v>
      </c>
      <c r="E37145" s="3">
        <v>14</v>
      </c>
      <c r="F37145" s="3">
        <v>13</v>
      </c>
      <c r="G37145" s="3"/>
      <c r="H37145" s="4">
        <v>7079.4164099999998</v>
      </c>
      <c r="I37145" s="4">
        <v>2428.2323700000002</v>
      </c>
      <c r="J37145" s="4">
        <v>17757</v>
      </c>
      <c r="K37145" s="4">
        <f t="shared" si="580"/>
        <v>25004</v>
      </c>
      <c r="L37145" s="2"/>
      <c r="M37145" s="14">
        <f>H37145/INDEX(Installed_Capacity!$H$5:$S$11,MATCH(Source_Data!C37145,Installed_Capacity!$G$5:$G$11,0),MATCH(Source_Data!D37145,Installed_Capacity!$H$4:$S$4,0))</f>
        <v>0.63960785644137319</v>
      </c>
    </row>
    <row r="37146" spans="1:13" x14ac:dyDescent="0.3">
      <c r="A37146" s="5">
        <v>43569</v>
      </c>
      <c r="B37146" s="5">
        <v>43553</v>
      </c>
      <c r="C37146" s="3">
        <v>2019</v>
      </c>
      <c r="D37146" s="3">
        <v>4</v>
      </c>
      <c r="E37146" s="3">
        <v>14</v>
      </c>
      <c r="F37146" s="3">
        <v>14</v>
      </c>
      <c r="G37146" s="3"/>
      <c r="H37146" s="4">
        <v>6681.4283299999997</v>
      </c>
      <c r="I37146" s="4">
        <v>3057.3430699999999</v>
      </c>
      <c r="J37146" s="4">
        <v>17908</v>
      </c>
      <c r="K37146" s="4">
        <f t="shared" si="580"/>
        <v>25004</v>
      </c>
      <c r="L37146" s="2"/>
      <c r="M37146" s="14">
        <f>H37146/INDEX(Installed_Capacity!$H$5:$S$11,MATCH(Source_Data!C37146,Installed_Capacity!$G$5:$G$11,0),MATCH(Source_Data!D37146,Installed_Capacity!$H$4:$S$4,0))</f>
        <v>0.60365061251114671</v>
      </c>
    </row>
    <row r="37147" spans="1:13" x14ac:dyDescent="0.3">
      <c r="A37147" s="5">
        <v>43569</v>
      </c>
      <c r="B37147" s="5">
        <v>43553</v>
      </c>
      <c r="C37147" s="3">
        <v>2019</v>
      </c>
      <c r="D37147" s="3">
        <v>4</v>
      </c>
      <c r="E37147" s="3">
        <v>14</v>
      </c>
      <c r="F37147" s="3">
        <v>15</v>
      </c>
      <c r="G37147" s="3"/>
      <c r="H37147" s="4">
        <v>6751.3156600000002</v>
      </c>
      <c r="I37147" s="4">
        <v>3180.3641499999999</v>
      </c>
      <c r="J37147" s="4">
        <v>18350</v>
      </c>
      <c r="K37147" s="4">
        <f t="shared" si="580"/>
        <v>25004</v>
      </c>
      <c r="L37147" s="2"/>
      <c r="M37147" s="14">
        <f>H37147/INDEX(Installed_Capacity!$H$5:$S$11,MATCH(Source_Data!C37147,Installed_Capacity!$G$5:$G$11,0),MATCH(Source_Data!D37147,Installed_Capacity!$H$4:$S$4,0))</f>
        <v>0.60996476084554474</v>
      </c>
    </row>
    <row r="37148" spans="1:13" x14ac:dyDescent="0.3">
      <c r="A37148" s="5">
        <v>43569</v>
      </c>
      <c r="B37148" s="5">
        <v>43553</v>
      </c>
      <c r="C37148" s="3">
        <v>2019</v>
      </c>
      <c r="D37148" s="3">
        <v>4</v>
      </c>
      <c r="E37148" s="3">
        <v>14</v>
      </c>
      <c r="F37148" s="3">
        <v>16</v>
      </c>
      <c r="G37148" s="3"/>
      <c r="H37148" s="4">
        <v>6865.1489499999998</v>
      </c>
      <c r="I37148" s="4">
        <v>3240.8362099999999</v>
      </c>
      <c r="J37148" s="4">
        <v>19107</v>
      </c>
      <c r="K37148" s="4">
        <f t="shared" si="580"/>
        <v>25004</v>
      </c>
      <c r="L37148" s="2"/>
      <c r="M37148" s="14">
        <f>H37148/INDEX(Installed_Capacity!$H$5:$S$11,MATCH(Source_Data!C37148,Installed_Capacity!$G$5:$G$11,0),MATCH(Source_Data!D37148,Installed_Capacity!$H$4:$S$4,0))</f>
        <v>0.6202493185536806</v>
      </c>
    </row>
    <row r="37149" spans="1:13" x14ac:dyDescent="0.3">
      <c r="A37149" s="5">
        <v>43569</v>
      </c>
      <c r="B37149" s="5">
        <v>43553</v>
      </c>
      <c r="C37149" s="3">
        <v>2019</v>
      </c>
      <c r="D37149" s="3">
        <v>4</v>
      </c>
      <c r="E37149" s="3">
        <v>14</v>
      </c>
      <c r="F37149" s="3">
        <v>17</v>
      </c>
      <c r="G37149" s="3"/>
      <c r="H37149" s="4">
        <v>7070.5160599999999</v>
      </c>
      <c r="I37149" s="4">
        <v>3231.0884599999999</v>
      </c>
      <c r="J37149" s="4">
        <v>20337</v>
      </c>
      <c r="K37149" s="4">
        <f t="shared" si="580"/>
        <v>25004</v>
      </c>
      <c r="L37149" s="2"/>
      <c r="M37149" s="14">
        <f>H37149/INDEX(Installed_Capacity!$H$5:$S$11,MATCH(Source_Data!C37149,Installed_Capacity!$G$5:$G$11,0),MATCH(Source_Data!D37149,Installed_Capacity!$H$4:$S$4,0))</f>
        <v>0.63880373171478744</v>
      </c>
    </row>
    <row r="37150" spans="1:13" x14ac:dyDescent="0.3">
      <c r="A37150" s="5">
        <v>43569</v>
      </c>
      <c r="B37150" s="5">
        <v>43553</v>
      </c>
      <c r="C37150" s="3">
        <v>2019</v>
      </c>
      <c r="D37150" s="3">
        <v>4</v>
      </c>
      <c r="E37150" s="3">
        <v>14</v>
      </c>
      <c r="F37150" s="3">
        <v>18</v>
      </c>
      <c r="G37150" s="3"/>
      <c r="H37150" s="4">
        <v>5414.8482400000003</v>
      </c>
      <c r="I37150" s="4">
        <v>3255.4207700000002</v>
      </c>
      <c r="J37150" s="4">
        <v>21653</v>
      </c>
      <c r="K37150" s="4">
        <f t="shared" si="580"/>
        <v>25004</v>
      </c>
      <c r="L37150" s="2"/>
      <c r="M37150" s="14">
        <f>H37150/INDEX(Installed_Capacity!$H$5:$S$11,MATCH(Source_Data!C37150,Installed_Capacity!$G$5:$G$11,0),MATCH(Source_Data!D37150,Installed_Capacity!$H$4:$S$4,0))</f>
        <v>0.48921821731655174</v>
      </c>
    </row>
    <row r="37151" spans="1:13" x14ac:dyDescent="0.3">
      <c r="A37151" s="5">
        <v>43569</v>
      </c>
      <c r="B37151" s="5">
        <v>43553</v>
      </c>
      <c r="C37151" s="3">
        <v>2019</v>
      </c>
      <c r="D37151" s="3">
        <v>4</v>
      </c>
      <c r="E37151" s="3">
        <v>14</v>
      </c>
      <c r="F37151" s="3">
        <v>19</v>
      </c>
      <c r="G37151" s="3"/>
      <c r="H37151" s="4">
        <v>2115.07692</v>
      </c>
      <c r="I37151" s="4">
        <v>3229.3470900000002</v>
      </c>
      <c r="J37151" s="4">
        <v>23028</v>
      </c>
      <c r="K37151" s="4">
        <f t="shared" si="580"/>
        <v>25004</v>
      </c>
      <c r="L37151" s="2"/>
      <c r="M37151" s="14">
        <f>H37151/INDEX(Installed_Capacity!$H$5:$S$11,MATCH(Source_Data!C37151,Installed_Capacity!$G$5:$G$11,0),MATCH(Source_Data!D37151,Installed_Capacity!$H$4:$S$4,0))</f>
        <v>0.19109199638248456</v>
      </c>
    </row>
    <row r="37152" spans="1:13" x14ac:dyDescent="0.3">
      <c r="A37152" s="5">
        <v>43569</v>
      </c>
      <c r="B37152" s="5">
        <v>43553</v>
      </c>
      <c r="C37152" s="3">
        <v>2019</v>
      </c>
      <c r="D37152" s="3">
        <v>4</v>
      </c>
      <c r="E37152" s="3">
        <v>14</v>
      </c>
      <c r="F37152" s="3">
        <v>20</v>
      </c>
      <c r="G37152" s="3"/>
      <c r="H37152" s="4">
        <v>57.074620000000003</v>
      </c>
      <c r="I37152" s="4">
        <v>3099.8327399999998</v>
      </c>
      <c r="J37152" s="4">
        <v>24503</v>
      </c>
      <c r="K37152" s="4">
        <f t="shared" si="580"/>
        <v>25004</v>
      </c>
      <c r="L37152" s="2"/>
      <c r="M37152" s="14">
        <f>H37152/INDEX(Installed_Capacity!$H$5:$S$11,MATCH(Source_Data!C37152,Installed_Capacity!$G$5:$G$11,0),MATCH(Source_Data!D37152,Installed_Capacity!$H$4:$S$4,0))</f>
        <v>5.1565515066807508E-3</v>
      </c>
    </row>
    <row r="37153" spans="1:13" x14ac:dyDescent="0.3">
      <c r="A37153" s="5">
        <v>43569</v>
      </c>
      <c r="B37153" s="5">
        <v>43554</v>
      </c>
      <c r="C37153" s="3">
        <v>2019</v>
      </c>
      <c r="D37153" s="3">
        <v>4</v>
      </c>
      <c r="E37153" s="3">
        <v>14</v>
      </c>
      <c r="F37153" s="3">
        <v>21</v>
      </c>
      <c r="G37153" s="3"/>
      <c r="H37153" s="4">
        <v>0</v>
      </c>
      <c r="I37153" s="4">
        <v>2795.40479</v>
      </c>
      <c r="J37153" s="4">
        <v>25004</v>
      </c>
      <c r="K37153" s="4">
        <f t="shared" si="580"/>
        <v>25004</v>
      </c>
      <c r="L37153" s="2"/>
      <c r="M37153" s="14">
        <f>H37153/INDEX(Installed_Capacity!$H$5:$S$11,MATCH(Source_Data!C37153,Installed_Capacity!$G$5:$G$11,0),MATCH(Source_Data!D37153,Installed_Capacity!$H$4:$S$4,0))</f>
        <v>0</v>
      </c>
    </row>
    <row r="37154" spans="1:13" x14ac:dyDescent="0.3">
      <c r="A37154" s="5">
        <v>43569</v>
      </c>
      <c r="B37154" s="5">
        <v>43554</v>
      </c>
      <c r="C37154" s="3">
        <v>2019</v>
      </c>
      <c r="D37154" s="3">
        <v>4</v>
      </c>
      <c r="E37154" s="3">
        <v>14</v>
      </c>
      <c r="F37154" s="3">
        <v>22</v>
      </c>
      <c r="G37154" s="3"/>
      <c r="H37154" s="4">
        <v>0</v>
      </c>
      <c r="I37154" s="4">
        <v>2577.3445499999998</v>
      </c>
      <c r="J37154" s="4">
        <v>24008</v>
      </c>
      <c r="K37154" s="4">
        <f t="shared" si="580"/>
        <v>25004</v>
      </c>
      <c r="L37154" s="2"/>
      <c r="M37154" s="14">
        <f>H37154/INDEX(Installed_Capacity!$H$5:$S$11,MATCH(Source_Data!C37154,Installed_Capacity!$G$5:$G$11,0),MATCH(Source_Data!D37154,Installed_Capacity!$H$4:$S$4,0))</f>
        <v>0</v>
      </c>
    </row>
    <row r="37155" spans="1:13" x14ac:dyDescent="0.3">
      <c r="A37155" s="5">
        <v>43569</v>
      </c>
      <c r="B37155" s="5">
        <v>43554</v>
      </c>
      <c r="C37155" s="3">
        <v>2019</v>
      </c>
      <c r="D37155" s="3">
        <v>4</v>
      </c>
      <c r="E37155" s="3">
        <v>14</v>
      </c>
      <c r="F37155" s="3">
        <v>23</v>
      </c>
      <c r="G37155" s="3"/>
      <c r="H37155" s="4">
        <v>0</v>
      </c>
      <c r="I37155" s="4">
        <v>2676.4759300000001</v>
      </c>
      <c r="J37155" s="4">
        <v>22355</v>
      </c>
      <c r="K37155" s="4">
        <f t="shared" si="580"/>
        <v>25004</v>
      </c>
      <c r="L37155" s="2"/>
      <c r="M37155" s="14">
        <f>H37155/INDEX(Installed_Capacity!$H$5:$S$11,MATCH(Source_Data!C37155,Installed_Capacity!$G$5:$G$11,0),MATCH(Source_Data!D37155,Installed_Capacity!$H$4:$S$4,0))</f>
        <v>0</v>
      </c>
    </row>
    <row r="37156" spans="1:13" x14ac:dyDescent="0.3">
      <c r="A37156" s="5">
        <v>43569</v>
      </c>
      <c r="B37156" s="5">
        <v>43554</v>
      </c>
      <c r="C37156" s="3">
        <v>2019</v>
      </c>
      <c r="D37156" s="3">
        <v>4</v>
      </c>
      <c r="E37156" s="3">
        <v>14</v>
      </c>
      <c r="F37156" s="3">
        <v>24</v>
      </c>
      <c r="G37156" s="3"/>
      <c r="H37156" s="4">
        <v>0</v>
      </c>
      <c r="I37156" s="4">
        <v>2835.9168300000001</v>
      </c>
      <c r="J37156" s="4">
        <v>20776</v>
      </c>
      <c r="K37156" s="4">
        <f t="shared" si="580"/>
        <v>25004</v>
      </c>
      <c r="L37156" s="2"/>
      <c r="M37156" s="14">
        <f>H37156/INDEX(Installed_Capacity!$H$5:$S$11,MATCH(Source_Data!C37156,Installed_Capacity!$G$5:$G$11,0),MATCH(Source_Data!D37156,Installed_Capacity!$H$4:$S$4,0))</f>
        <v>0</v>
      </c>
    </row>
    <row r="37157" spans="1:13" x14ac:dyDescent="0.3">
      <c r="A37157" s="5">
        <v>43570</v>
      </c>
      <c r="B37157" s="5">
        <v>43554</v>
      </c>
      <c r="C37157" s="3">
        <v>2019</v>
      </c>
      <c r="D37157" s="3">
        <v>4</v>
      </c>
      <c r="E37157" s="3">
        <v>15</v>
      </c>
      <c r="F37157" s="3">
        <v>1</v>
      </c>
      <c r="G37157" s="3"/>
      <c r="H37157" s="4">
        <v>0</v>
      </c>
      <c r="I37157" s="4">
        <v>3010.7840000000001</v>
      </c>
      <c r="J37157" s="4">
        <v>19695</v>
      </c>
      <c r="K37157" s="4">
        <f t="shared" si="580"/>
        <v>26815</v>
      </c>
      <c r="L37157" s="2"/>
      <c r="M37157" s="14">
        <f>H37157/INDEX(Installed_Capacity!$H$5:$S$11,MATCH(Source_Data!C37157,Installed_Capacity!$G$5:$G$11,0),MATCH(Source_Data!D37157,Installed_Capacity!$H$4:$S$4,0))</f>
        <v>0</v>
      </c>
    </row>
    <row r="37158" spans="1:13" x14ac:dyDescent="0.3">
      <c r="A37158" s="5">
        <v>43570</v>
      </c>
      <c r="B37158" s="5">
        <v>43554</v>
      </c>
      <c r="C37158" s="3">
        <v>2019</v>
      </c>
      <c r="D37158" s="3">
        <v>4</v>
      </c>
      <c r="E37158" s="3">
        <v>15</v>
      </c>
      <c r="F37158" s="3">
        <v>2</v>
      </c>
      <c r="G37158" s="3"/>
      <c r="H37158" s="4">
        <v>0</v>
      </c>
      <c r="I37158" s="4">
        <v>3005.6512600000001</v>
      </c>
      <c r="J37158" s="4">
        <v>19052</v>
      </c>
      <c r="K37158" s="4">
        <f t="shared" si="580"/>
        <v>26815</v>
      </c>
      <c r="L37158" s="2"/>
      <c r="M37158" s="14">
        <f>H37158/INDEX(Installed_Capacity!$H$5:$S$11,MATCH(Source_Data!C37158,Installed_Capacity!$G$5:$G$11,0),MATCH(Source_Data!D37158,Installed_Capacity!$H$4:$S$4,0))</f>
        <v>0</v>
      </c>
    </row>
    <row r="37159" spans="1:13" x14ac:dyDescent="0.3">
      <c r="A37159" s="5">
        <v>43570</v>
      </c>
      <c r="B37159" s="5">
        <v>43554</v>
      </c>
      <c r="C37159" s="3">
        <v>2019</v>
      </c>
      <c r="D37159" s="3">
        <v>4</v>
      </c>
      <c r="E37159" s="3">
        <v>15</v>
      </c>
      <c r="F37159" s="3">
        <v>3</v>
      </c>
      <c r="G37159" s="3"/>
      <c r="H37159" s="4">
        <v>0</v>
      </c>
      <c r="I37159" s="4">
        <v>2684.3688200000001</v>
      </c>
      <c r="J37159" s="4">
        <v>18753</v>
      </c>
      <c r="K37159" s="4">
        <f t="shared" si="580"/>
        <v>26815</v>
      </c>
      <c r="L37159" s="2"/>
      <c r="M37159" s="14">
        <f>H37159/INDEX(Installed_Capacity!$H$5:$S$11,MATCH(Source_Data!C37159,Installed_Capacity!$G$5:$G$11,0),MATCH(Source_Data!D37159,Installed_Capacity!$H$4:$S$4,0))</f>
        <v>0</v>
      </c>
    </row>
    <row r="37160" spans="1:13" x14ac:dyDescent="0.3">
      <c r="A37160" s="5">
        <v>43570</v>
      </c>
      <c r="B37160" s="5">
        <v>43554</v>
      </c>
      <c r="C37160" s="3">
        <v>2019</v>
      </c>
      <c r="D37160" s="3">
        <v>4</v>
      </c>
      <c r="E37160" s="3">
        <v>15</v>
      </c>
      <c r="F37160" s="3">
        <v>4</v>
      </c>
      <c r="G37160" s="3"/>
      <c r="H37160" s="4">
        <v>0</v>
      </c>
      <c r="I37160" s="4">
        <v>2610.6106500000001</v>
      </c>
      <c r="J37160" s="4">
        <v>18734</v>
      </c>
      <c r="K37160" s="4">
        <f t="shared" si="580"/>
        <v>26815</v>
      </c>
      <c r="L37160" s="2"/>
      <c r="M37160" s="14">
        <f>H37160/INDEX(Installed_Capacity!$H$5:$S$11,MATCH(Source_Data!C37160,Installed_Capacity!$G$5:$G$11,0),MATCH(Source_Data!D37160,Installed_Capacity!$H$4:$S$4,0))</f>
        <v>0</v>
      </c>
    </row>
    <row r="37161" spans="1:13" x14ac:dyDescent="0.3">
      <c r="A37161" s="5">
        <v>43570</v>
      </c>
      <c r="B37161" s="5">
        <v>43554</v>
      </c>
      <c r="C37161" s="3">
        <v>2019</v>
      </c>
      <c r="D37161" s="3">
        <v>4</v>
      </c>
      <c r="E37161" s="3">
        <v>15</v>
      </c>
      <c r="F37161" s="3">
        <v>5</v>
      </c>
      <c r="G37161" s="3"/>
      <c r="H37161" s="4">
        <v>0</v>
      </c>
      <c r="I37161" s="4">
        <v>2436.0468700000001</v>
      </c>
      <c r="J37161" s="4">
        <v>19317</v>
      </c>
      <c r="K37161" s="4">
        <f t="shared" si="580"/>
        <v>26815</v>
      </c>
      <c r="L37161" s="2"/>
      <c r="M37161" s="14">
        <f>H37161/INDEX(Installed_Capacity!$H$5:$S$11,MATCH(Source_Data!C37161,Installed_Capacity!$G$5:$G$11,0),MATCH(Source_Data!D37161,Installed_Capacity!$H$4:$S$4,0))</f>
        <v>0</v>
      </c>
    </row>
    <row r="37162" spans="1:13" x14ac:dyDescent="0.3">
      <c r="A37162" s="5">
        <v>43570</v>
      </c>
      <c r="B37162" s="5">
        <v>43554</v>
      </c>
      <c r="C37162" s="3">
        <v>2019</v>
      </c>
      <c r="D37162" s="3">
        <v>4</v>
      </c>
      <c r="E37162" s="3">
        <v>15</v>
      </c>
      <c r="F37162" s="3">
        <v>6</v>
      </c>
      <c r="G37162" s="3"/>
      <c r="H37162" s="4">
        <v>0</v>
      </c>
      <c r="I37162" s="4">
        <v>2541.35095</v>
      </c>
      <c r="J37162" s="4">
        <v>20758</v>
      </c>
      <c r="K37162" s="4">
        <f t="shared" si="580"/>
        <v>26815</v>
      </c>
      <c r="L37162" s="2"/>
      <c r="M37162" s="14">
        <f>H37162/INDEX(Installed_Capacity!$H$5:$S$11,MATCH(Source_Data!C37162,Installed_Capacity!$G$5:$G$11,0),MATCH(Source_Data!D37162,Installed_Capacity!$H$4:$S$4,0))</f>
        <v>0</v>
      </c>
    </row>
    <row r="37163" spans="1:13" x14ac:dyDescent="0.3">
      <c r="A37163" s="5">
        <v>43570</v>
      </c>
      <c r="B37163" s="5">
        <v>43554</v>
      </c>
      <c r="C37163" s="3">
        <v>2019</v>
      </c>
      <c r="D37163" s="3">
        <v>4</v>
      </c>
      <c r="E37163" s="3">
        <v>15</v>
      </c>
      <c r="F37163" s="3">
        <v>7</v>
      </c>
      <c r="G37163" s="3"/>
      <c r="H37163" s="4">
        <v>195.77191999999999</v>
      </c>
      <c r="I37163" s="4">
        <v>2601.8196699999999</v>
      </c>
      <c r="J37163" s="4">
        <v>22683</v>
      </c>
      <c r="K37163" s="4">
        <f t="shared" si="580"/>
        <v>26815</v>
      </c>
      <c r="L37163" s="2"/>
      <c r="M37163" s="14">
        <f>H37163/INDEX(Installed_Capacity!$H$5:$S$11,MATCH(Source_Data!C37163,Installed_Capacity!$G$5:$G$11,0),MATCH(Source_Data!D37163,Installed_Capacity!$H$4:$S$4,0))</f>
        <v>1.7687511349909701E-2</v>
      </c>
    </row>
    <row r="37164" spans="1:13" x14ac:dyDescent="0.3">
      <c r="A37164" s="5">
        <v>43570</v>
      </c>
      <c r="B37164" s="5">
        <v>43554</v>
      </c>
      <c r="C37164" s="3">
        <v>2019</v>
      </c>
      <c r="D37164" s="3">
        <v>4</v>
      </c>
      <c r="E37164" s="3">
        <v>15</v>
      </c>
      <c r="F37164" s="3">
        <v>8</v>
      </c>
      <c r="G37164" s="3"/>
      <c r="H37164" s="4">
        <v>2565.37</v>
      </c>
      <c r="I37164" s="4">
        <v>2586.9022199999999</v>
      </c>
      <c r="J37164" s="4">
        <v>23619</v>
      </c>
      <c r="K37164" s="4">
        <f t="shared" si="580"/>
        <v>26815</v>
      </c>
      <c r="L37164" s="2"/>
      <c r="M37164" s="14">
        <f>H37164/INDEX(Installed_Capacity!$H$5:$S$11,MATCH(Source_Data!C37164,Installed_Capacity!$G$5:$G$11,0),MATCH(Source_Data!D37164,Installed_Capacity!$H$4:$S$4,0))</f>
        <v>0.23177486838622133</v>
      </c>
    </row>
    <row r="37165" spans="1:13" x14ac:dyDescent="0.3">
      <c r="A37165" s="5">
        <v>43570</v>
      </c>
      <c r="B37165" s="5">
        <v>43554</v>
      </c>
      <c r="C37165" s="3">
        <v>2019</v>
      </c>
      <c r="D37165" s="3">
        <v>4</v>
      </c>
      <c r="E37165" s="3">
        <v>15</v>
      </c>
      <c r="F37165" s="3">
        <v>9</v>
      </c>
      <c r="G37165" s="3"/>
      <c r="H37165" s="4">
        <v>6512.4414999999999</v>
      </c>
      <c r="I37165" s="4">
        <v>2659.4625000000001</v>
      </c>
      <c r="J37165" s="4">
        <v>23923</v>
      </c>
      <c r="K37165" s="4">
        <f t="shared" si="580"/>
        <v>26815</v>
      </c>
      <c r="L37165" s="2"/>
      <c r="M37165" s="14">
        <f>H37165/INDEX(Installed_Capacity!$H$5:$S$11,MATCH(Source_Data!C37165,Installed_Capacity!$G$5:$G$11,0),MATCH(Source_Data!D37165,Installed_Capacity!$H$4:$S$4,0))</f>
        <v>0.58838306814824604</v>
      </c>
    </row>
    <row r="37166" spans="1:13" x14ac:dyDescent="0.3">
      <c r="A37166" s="5">
        <v>43570</v>
      </c>
      <c r="B37166" s="5">
        <v>43554</v>
      </c>
      <c r="C37166" s="3">
        <v>2019</v>
      </c>
      <c r="D37166" s="3">
        <v>4</v>
      </c>
      <c r="E37166" s="3">
        <v>15</v>
      </c>
      <c r="F37166" s="3">
        <v>10</v>
      </c>
      <c r="G37166" s="3"/>
      <c r="H37166" s="4">
        <v>8194.8839100000005</v>
      </c>
      <c r="I37166" s="4">
        <v>2705.2082500000001</v>
      </c>
      <c r="J37166" s="4">
        <v>23466</v>
      </c>
      <c r="K37166" s="4">
        <f t="shared" si="580"/>
        <v>26815</v>
      </c>
      <c r="L37166" s="2"/>
      <c r="M37166" s="14">
        <f>H37166/INDEX(Installed_Capacity!$H$5:$S$11,MATCH(Source_Data!C37166,Installed_Capacity!$G$5:$G$11,0),MATCH(Source_Data!D37166,Installed_Capacity!$H$4:$S$4,0))</f>
        <v>0.74038760088432198</v>
      </c>
    </row>
    <row r="37167" spans="1:13" x14ac:dyDescent="0.3">
      <c r="A37167" s="5">
        <v>43570</v>
      </c>
      <c r="B37167" s="5">
        <v>43554</v>
      </c>
      <c r="C37167" s="3">
        <v>2019</v>
      </c>
      <c r="D37167" s="3">
        <v>4</v>
      </c>
      <c r="E37167" s="3">
        <v>15</v>
      </c>
      <c r="F37167" s="3">
        <v>11</v>
      </c>
      <c r="G37167" s="3"/>
      <c r="H37167" s="4">
        <v>8527.7043099999992</v>
      </c>
      <c r="I37167" s="4">
        <v>2463.7876000000001</v>
      </c>
      <c r="J37167" s="4">
        <v>22877</v>
      </c>
      <c r="K37167" s="4">
        <f t="shared" si="580"/>
        <v>26815</v>
      </c>
      <c r="L37167" s="2"/>
      <c r="M37167" s="14">
        <f>H37167/INDEX(Installed_Capacity!$H$5:$S$11,MATCH(Source_Data!C37167,Installed_Capacity!$G$5:$G$11,0),MATCH(Source_Data!D37167,Installed_Capacity!$H$4:$S$4,0))</f>
        <v>0.77045710524675282</v>
      </c>
    </row>
    <row r="37168" spans="1:13" x14ac:dyDescent="0.3">
      <c r="A37168" s="5">
        <v>43570</v>
      </c>
      <c r="B37168" s="5">
        <v>43554</v>
      </c>
      <c r="C37168" s="3">
        <v>2019</v>
      </c>
      <c r="D37168" s="3">
        <v>4</v>
      </c>
      <c r="E37168" s="3">
        <v>15</v>
      </c>
      <c r="F37168" s="3">
        <v>12</v>
      </c>
      <c r="G37168" s="3"/>
      <c r="H37168" s="4">
        <v>8628.3650600000001</v>
      </c>
      <c r="I37168" s="4">
        <v>2317.2317899999998</v>
      </c>
      <c r="J37168" s="4">
        <v>22494</v>
      </c>
      <c r="K37168" s="4">
        <f t="shared" si="580"/>
        <v>26815</v>
      </c>
      <c r="L37168" s="2"/>
      <c r="M37168" s="14">
        <f>H37168/INDEX(Installed_Capacity!$H$5:$S$11,MATCH(Source_Data!C37168,Installed_Capacity!$G$5:$G$11,0),MATCH(Source_Data!D37168,Installed_Capacity!$H$4:$S$4,0))</f>
        <v>0.77955155637189599</v>
      </c>
    </row>
    <row r="37169" spans="1:13" x14ac:dyDescent="0.3">
      <c r="A37169" s="5">
        <v>43570</v>
      </c>
      <c r="B37169" s="5">
        <v>43554</v>
      </c>
      <c r="C37169" s="3">
        <v>2019</v>
      </c>
      <c r="D37169" s="3">
        <v>4</v>
      </c>
      <c r="E37169" s="3">
        <v>15</v>
      </c>
      <c r="F37169" s="3">
        <v>13</v>
      </c>
      <c r="G37169" s="3"/>
      <c r="H37169" s="4">
        <v>8298.8350800000007</v>
      </c>
      <c r="I37169" s="4">
        <v>2475.05879</v>
      </c>
      <c r="J37169" s="4">
        <v>22355</v>
      </c>
      <c r="K37169" s="4">
        <f t="shared" si="580"/>
        <v>26815</v>
      </c>
      <c r="L37169" s="2"/>
      <c r="M37169" s="14">
        <f>H37169/INDEX(Installed_Capacity!$H$5:$S$11,MATCH(Source_Data!C37169,Installed_Capacity!$G$5:$G$11,0),MATCH(Source_Data!D37169,Installed_Capacity!$H$4:$S$4,0))</f>
        <v>0.74977933336164249</v>
      </c>
    </row>
    <row r="37170" spans="1:13" x14ac:dyDescent="0.3">
      <c r="A37170" s="5">
        <v>43570</v>
      </c>
      <c r="B37170" s="5">
        <v>43554</v>
      </c>
      <c r="C37170" s="3">
        <v>2019</v>
      </c>
      <c r="D37170" s="3">
        <v>4</v>
      </c>
      <c r="E37170" s="3">
        <v>15</v>
      </c>
      <c r="F37170" s="3">
        <v>14</v>
      </c>
      <c r="G37170" s="3"/>
      <c r="H37170" s="4">
        <v>8778.4252500000002</v>
      </c>
      <c r="I37170" s="4">
        <v>2681.4044600000002</v>
      </c>
      <c r="J37170" s="4">
        <v>22585</v>
      </c>
      <c r="K37170" s="4">
        <f t="shared" si="580"/>
        <v>26815</v>
      </c>
      <c r="L37170" s="2"/>
      <c r="M37170" s="14">
        <f>H37170/INDEX(Installed_Capacity!$H$5:$S$11,MATCH(Source_Data!C37170,Installed_Capacity!$G$5:$G$11,0),MATCH(Source_Data!D37170,Installed_Capacity!$H$4:$S$4,0))</f>
        <v>0.79310912537257094</v>
      </c>
    </row>
    <row r="37171" spans="1:13" x14ac:dyDescent="0.3">
      <c r="A37171" s="5">
        <v>43570</v>
      </c>
      <c r="B37171" s="5">
        <v>43554</v>
      </c>
      <c r="C37171" s="3">
        <v>2019</v>
      </c>
      <c r="D37171" s="3">
        <v>4</v>
      </c>
      <c r="E37171" s="3">
        <v>15</v>
      </c>
      <c r="F37171" s="3">
        <v>15</v>
      </c>
      <c r="G37171" s="3"/>
      <c r="H37171" s="4">
        <v>8623.1137199999994</v>
      </c>
      <c r="I37171" s="4">
        <v>3128.7096099999999</v>
      </c>
      <c r="J37171" s="4">
        <v>22966</v>
      </c>
      <c r="K37171" s="4">
        <f t="shared" si="580"/>
        <v>26815</v>
      </c>
      <c r="L37171" s="2"/>
      <c r="M37171" s="14">
        <f>H37171/INDEX(Installed_Capacity!$H$5:$S$11,MATCH(Source_Data!C37171,Installed_Capacity!$G$5:$G$11,0),MATCH(Source_Data!D37171,Installed_Capacity!$H$4:$S$4,0))</f>
        <v>0.77907711072181374</v>
      </c>
    </row>
    <row r="37172" spans="1:13" x14ac:dyDescent="0.3">
      <c r="A37172" s="5">
        <v>43570</v>
      </c>
      <c r="B37172" s="5">
        <v>43554</v>
      </c>
      <c r="C37172" s="3">
        <v>2019</v>
      </c>
      <c r="D37172" s="3">
        <v>4</v>
      </c>
      <c r="E37172" s="3">
        <v>15</v>
      </c>
      <c r="F37172" s="3">
        <v>16</v>
      </c>
      <c r="G37172" s="3"/>
      <c r="H37172" s="4">
        <v>7825.7131600000002</v>
      </c>
      <c r="I37172" s="4">
        <v>3035.2408799999998</v>
      </c>
      <c r="J37172" s="4">
        <v>23442</v>
      </c>
      <c r="K37172" s="4">
        <f t="shared" si="580"/>
        <v>26815</v>
      </c>
      <c r="L37172" s="2"/>
      <c r="M37172" s="14">
        <f>H37172/INDEX(Installed_Capacity!$H$5:$S$11,MATCH(Source_Data!C37172,Installed_Capacity!$G$5:$G$11,0),MATCH(Source_Data!D37172,Installed_Capacity!$H$4:$S$4,0))</f>
        <v>0.70703393182555352</v>
      </c>
    </row>
    <row r="37173" spans="1:13" x14ac:dyDescent="0.3">
      <c r="A37173" s="5">
        <v>43570</v>
      </c>
      <c r="B37173" s="5">
        <v>43554</v>
      </c>
      <c r="C37173" s="3">
        <v>2019</v>
      </c>
      <c r="D37173" s="3">
        <v>4</v>
      </c>
      <c r="E37173" s="3">
        <v>15</v>
      </c>
      <c r="F37173" s="3">
        <v>17</v>
      </c>
      <c r="G37173" s="3"/>
      <c r="H37173" s="4">
        <v>6246.5712400000002</v>
      </c>
      <c r="I37173" s="4">
        <v>3242.3720899999998</v>
      </c>
      <c r="J37173" s="4">
        <v>23996</v>
      </c>
      <c r="K37173" s="4">
        <f t="shared" si="580"/>
        <v>26815</v>
      </c>
      <c r="L37173" s="2"/>
      <c r="M37173" s="14">
        <f>H37173/INDEX(Installed_Capacity!$H$5:$S$11,MATCH(Source_Data!C37173,Installed_Capacity!$G$5:$G$11,0),MATCH(Source_Data!D37173,Installed_Capacity!$H$4:$S$4,0))</f>
        <v>0.56436234422954801</v>
      </c>
    </row>
    <row r="37174" spans="1:13" x14ac:dyDescent="0.3">
      <c r="A37174" s="5">
        <v>43570</v>
      </c>
      <c r="B37174" s="5">
        <v>43554</v>
      </c>
      <c r="C37174" s="3">
        <v>2019</v>
      </c>
      <c r="D37174" s="3">
        <v>4</v>
      </c>
      <c r="E37174" s="3">
        <v>15</v>
      </c>
      <c r="F37174" s="3">
        <v>18</v>
      </c>
      <c r="G37174" s="3"/>
      <c r="H37174" s="4">
        <v>4200.0189600000003</v>
      </c>
      <c r="I37174" s="4">
        <v>3042.2557000000002</v>
      </c>
      <c r="J37174" s="4">
        <v>24930</v>
      </c>
      <c r="K37174" s="4">
        <f t="shared" si="580"/>
        <v>26815</v>
      </c>
      <c r="L37174" s="2"/>
      <c r="M37174" s="14">
        <f>H37174/INDEX(Installed_Capacity!$H$5:$S$11,MATCH(Source_Data!C37174,Installed_Capacity!$G$5:$G$11,0),MATCH(Source_Data!D37174,Installed_Capacity!$H$4:$S$4,0))</f>
        <v>0.37946138049234002</v>
      </c>
    </row>
    <row r="37175" spans="1:13" x14ac:dyDescent="0.3">
      <c r="A37175" s="5">
        <v>43570</v>
      </c>
      <c r="B37175" s="5">
        <v>43554</v>
      </c>
      <c r="C37175" s="3">
        <v>2019</v>
      </c>
      <c r="D37175" s="3">
        <v>4</v>
      </c>
      <c r="E37175" s="3">
        <v>15</v>
      </c>
      <c r="F37175" s="3">
        <v>19</v>
      </c>
      <c r="G37175" s="3"/>
      <c r="H37175" s="4">
        <v>1272.90726</v>
      </c>
      <c r="I37175" s="4">
        <v>2877.5858400000002</v>
      </c>
      <c r="J37175" s="4">
        <v>25569</v>
      </c>
      <c r="K37175" s="4">
        <f t="shared" si="580"/>
        <v>26815</v>
      </c>
      <c r="L37175" s="2"/>
      <c r="M37175" s="14">
        <f>H37175/INDEX(Installed_Capacity!$H$5:$S$11,MATCH(Source_Data!C37175,Installed_Capacity!$G$5:$G$11,0),MATCH(Source_Data!D37175,Installed_Capacity!$H$4:$S$4,0))</f>
        <v>0.11500403943850813</v>
      </c>
    </row>
    <row r="37176" spans="1:13" x14ac:dyDescent="0.3">
      <c r="A37176" s="5">
        <v>43570</v>
      </c>
      <c r="B37176" s="5">
        <v>43554</v>
      </c>
      <c r="C37176" s="3">
        <v>2019</v>
      </c>
      <c r="D37176" s="3">
        <v>4</v>
      </c>
      <c r="E37176" s="3">
        <v>15</v>
      </c>
      <c r="F37176" s="3">
        <v>20</v>
      </c>
      <c r="G37176" s="3"/>
      <c r="H37176" s="4">
        <v>16.668340000000001</v>
      </c>
      <c r="I37176" s="4">
        <v>2522.1560399999998</v>
      </c>
      <c r="J37176" s="4">
        <v>26675</v>
      </c>
      <c r="K37176" s="4">
        <f t="shared" si="580"/>
        <v>26815</v>
      </c>
      <c r="L37176" s="2"/>
      <c r="M37176" s="14">
        <f>H37176/INDEX(Installed_Capacity!$H$5:$S$11,MATCH(Source_Data!C37176,Installed_Capacity!$G$5:$G$11,0),MATCH(Source_Data!D37176,Installed_Capacity!$H$4:$S$4,0))</f>
        <v>1.5059435129111155E-3</v>
      </c>
    </row>
    <row r="37177" spans="1:13" x14ac:dyDescent="0.3">
      <c r="A37177" s="5">
        <v>43570</v>
      </c>
      <c r="B37177" s="5">
        <v>43555</v>
      </c>
      <c r="C37177" s="3">
        <v>2019</v>
      </c>
      <c r="D37177" s="3">
        <v>4</v>
      </c>
      <c r="E37177" s="3">
        <v>15</v>
      </c>
      <c r="F37177" s="3">
        <v>21</v>
      </c>
      <c r="G37177" s="3"/>
      <c r="H37177" s="4">
        <v>0</v>
      </c>
      <c r="I37177" s="4">
        <v>1983.11905</v>
      </c>
      <c r="J37177" s="4">
        <v>26815</v>
      </c>
      <c r="K37177" s="4">
        <f t="shared" si="580"/>
        <v>26815</v>
      </c>
      <c r="L37177" s="2"/>
      <c r="M37177" s="14">
        <f>H37177/INDEX(Installed_Capacity!$H$5:$S$11,MATCH(Source_Data!C37177,Installed_Capacity!$G$5:$G$11,0),MATCH(Source_Data!D37177,Installed_Capacity!$H$4:$S$4,0))</f>
        <v>0</v>
      </c>
    </row>
    <row r="37178" spans="1:13" x14ac:dyDescent="0.3">
      <c r="A37178" s="5">
        <v>43570</v>
      </c>
      <c r="B37178" s="5">
        <v>43555</v>
      </c>
      <c r="C37178" s="3">
        <v>2019</v>
      </c>
      <c r="D37178" s="3">
        <v>4</v>
      </c>
      <c r="E37178" s="3">
        <v>15</v>
      </c>
      <c r="F37178" s="3">
        <v>22</v>
      </c>
      <c r="G37178" s="3"/>
      <c r="H37178" s="4">
        <v>0</v>
      </c>
      <c r="I37178" s="4">
        <v>1785.42175</v>
      </c>
      <c r="J37178" s="4">
        <v>25603</v>
      </c>
      <c r="K37178" s="4">
        <f t="shared" si="580"/>
        <v>26815</v>
      </c>
      <c r="L37178" s="2"/>
      <c r="M37178" s="14">
        <f>H37178/INDEX(Installed_Capacity!$H$5:$S$11,MATCH(Source_Data!C37178,Installed_Capacity!$G$5:$G$11,0),MATCH(Source_Data!D37178,Installed_Capacity!$H$4:$S$4,0))</f>
        <v>0</v>
      </c>
    </row>
    <row r="37179" spans="1:13" x14ac:dyDescent="0.3">
      <c r="A37179" s="5">
        <v>43570</v>
      </c>
      <c r="B37179" s="5">
        <v>43555</v>
      </c>
      <c r="C37179" s="3">
        <v>2019</v>
      </c>
      <c r="D37179" s="3">
        <v>4</v>
      </c>
      <c r="E37179" s="3">
        <v>15</v>
      </c>
      <c r="F37179" s="3">
        <v>23</v>
      </c>
      <c r="G37179" s="3"/>
      <c r="H37179" s="4">
        <v>0</v>
      </c>
      <c r="I37179" s="4">
        <v>2021.9923699999999</v>
      </c>
      <c r="J37179" s="4">
        <v>23650</v>
      </c>
      <c r="K37179" s="4">
        <f t="shared" si="580"/>
        <v>26815</v>
      </c>
      <c r="L37179" s="2"/>
      <c r="M37179" s="14">
        <f>H37179/INDEX(Installed_Capacity!$H$5:$S$11,MATCH(Source_Data!C37179,Installed_Capacity!$G$5:$G$11,0),MATCH(Source_Data!D37179,Installed_Capacity!$H$4:$S$4,0))</f>
        <v>0</v>
      </c>
    </row>
    <row r="37180" spans="1:13" x14ac:dyDescent="0.3">
      <c r="A37180" s="5">
        <v>43570</v>
      </c>
      <c r="B37180" s="5">
        <v>43555</v>
      </c>
      <c r="C37180" s="3">
        <v>2019</v>
      </c>
      <c r="D37180" s="3">
        <v>4</v>
      </c>
      <c r="E37180" s="3">
        <v>15</v>
      </c>
      <c r="F37180" s="3">
        <v>24</v>
      </c>
      <c r="G37180" s="3"/>
      <c r="H37180" s="4">
        <v>0</v>
      </c>
      <c r="I37180" s="4">
        <v>2564.2008099999998</v>
      </c>
      <c r="J37180" s="4">
        <v>21872</v>
      </c>
      <c r="K37180" s="4">
        <f t="shared" si="580"/>
        <v>26815</v>
      </c>
      <c r="L37180" s="2"/>
      <c r="M37180" s="14">
        <f>H37180/INDEX(Installed_Capacity!$H$5:$S$11,MATCH(Source_Data!C37180,Installed_Capacity!$G$5:$G$11,0),MATCH(Source_Data!D37180,Installed_Capacity!$H$4:$S$4,0))</f>
        <v>0</v>
      </c>
    </row>
    <row r="37181" spans="1:13" x14ac:dyDescent="0.3">
      <c r="A37181" s="5">
        <v>43571</v>
      </c>
      <c r="B37181" s="5">
        <v>43555</v>
      </c>
      <c r="C37181" s="3">
        <v>2019</v>
      </c>
      <c r="D37181" s="3">
        <v>4</v>
      </c>
      <c r="E37181" s="3">
        <v>16</v>
      </c>
      <c r="F37181" s="3">
        <v>1</v>
      </c>
      <c r="G37181" s="3"/>
      <c r="H37181" s="4">
        <v>0</v>
      </c>
      <c r="I37181" s="4">
        <v>3035.3899099999999</v>
      </c>
      <c r="J37181" s="4">
        <v>20720</v>
      </c>
      <c r="K37181" s="4">
        <f t="shared" si="580"/>
        <v>26829</v>
      </c>
      <c r="L37181" s="2"/>
      <c r="M37181" s="14">
        <f>H37181/INDEX(Installed_Capacity!$H$5:$S$11,MATCH(Source_Data!C37181,Installed_Capacity!$G$5:$G$11,0),MATCH(Source_Data!D37181,Installed_Capacity!$H$4:$S$4,0))</f>
        <v>0</v>
      </c>
    </row>
    <row r="37182" spans="1:13" x14ac:dyDescent="0.3">
      <c r="A37182" s="5">
        <v>43571</v>
      </c>
      <c r="B37182" s="5">
        <v>43555</v>
      </c>
      <c r="C37182" s="3">
        <v>2019</v>
      </c>
      <c r="D37182" s="3">
        <v>4</v>
      </c>
      <c r="E37182" s="3">
        <v>16</v>
      </c>
      <c r="F37182" s="3">
        <v>2</v>
      </c>
      <c r="G37182" s="3"/>
      <c r="H37182" s="4">
        <v>0</v>
      </c>
      <c r="I37182" s="4">
        <v>3070.8129899999999</v>
      </c>
      <c r="J37182" s="4">
        <v>20092</v>
      </c>
      <c r="K37182" s="4">
        <f t="shared" si="580"/>
        <v>26829</v>
      </c>
      <c r="L37182" s="2"/>
      <c r="M37182" s="14">
        <f>H37182/INDEX(Installed_Capacity!$H$5:$S$11,MATCH(Source_Data!C37182,Installed_Capacity!$G$5:$G$11,0),MATCH(Source_Data!D37182,Installed_Capacity!$H$4:$S$4,0))</f>
        <v>0</v>
      </c>
    </row>
    <row r="37183" spans="1:13" x14ac:dyDescent="0.3">
      <c r="A37183" s="5">
        <v>43571</v>
      </c>
      <c r="B37183" s="5">
        <v>43555</v>
      </c>
      <c r="C37183" s="3">
        <v>2019</v>
      </c>
      <c r="D37183" s="3">
        <v>4</v>
      </c>
      <c r="E37183" s="3">
        <v>16</v>
      </c>
      <c r="F37183" s="3">
        <v>3</v>
      </c>
      <c r="G37183" s="3"/>
      <c r="H37183" s="4">
        <v>0</v>
      </c>
      <c r="I37183" s="4">
        <v>2926.7875300000001</v>
      </c>
      <c r="J37183" s="4">
        <v>19612</v>
      </c>
      <c r="K37183" s="4">
        <f t="shared" si="580"/>
        <v>26829</v>
      </c>
      <c r="L37183" s="2"/>
      <c r="M37183" s="14">
        <f>H37183/INDEX(Installed_Capacity!$H$5:$S$11,MATCH(Source_Data!C37183,Installed_Capacity!$G$5:$G$11,0),MATCH(Source_Data!D37183,Installed_Capacity!$H$4:$S$4,0))</f>
        <v>0</v>
      </c>
    </row>
    <row r="37184" spans="1:13" x14ac:dyDescent="0.3">
      <c r="A37184" s="5">
        <v>43571</v>
      </c>
      <c r="B37184" s="5">
        <v>43555</v>
      </c>
      <c r="C37184" s="3">
        <v>2019</v>
      </c>
      <c r="D37184" s="3">
        <v>4</v>
      </c>
      <c r="E37184" s="3">
        <v>16</v>
      </c>
      <c r="F37184" s="3">
        <v>4</v>
      </c>
      <c r="G37184" s="3"/>
      <c r="H37184" s="4">
        <v>0</v>
      </c>
      <c r="I37184" s="4">
        <v>2627.6161400000001</v>
      </c>
      <c r="J37184" s="4">
        <v>19472</v>
      </c>
      <c r="K37184" s="4">
        <f t="shared" si="580"/>
        <v>26829</v>
      </c>
      <c r="L37184" s="2"/>
      <c r="M37184" s="14">
        <f>H37184/INDEX(Installed_Capacity!$H$5:$S$11,MATCH(Source_Data!C37184,Installed_Capacity!$G$5:$G$11,0),MATCH(Source_Data!D37184,Installed_Capacity!$H$4:$S$4,0))</f>
        <v>0</v>
      </c>
    </row>
    <row r="37185" spans="1:13" x14ac:dyDescent="0.3">
      <c r="A37185" s="5">
        <v>43571</v>
      </c>
      <c r="B37185" s="5">
        <v>43555</v>
      </c>
      <c r="C37185" s="3">
        <v>2019</v>
      </c>
      <c r="D37185" s="3">
        <v>4</v>
      </c>
      <c r="E37185" s="3">
        <v>16</v>
      </c>
      <c r="F37185" s="3">
        <v>5</v>
      </c>
      <c r="G37185" s="3"/>
      <c r="H37185" s="4">
        <v>0</v>
      </c>
      <c r="I37185" s="4">
        <v>2639.19047</v>
      </c>
      <c r="J37185" s="4">
        <v>19916</v>
      </c>
      <c r="K37185" s="4">
        <f t="shared" si="580"/>
        <v>26829</v>
      </c>
      <c r="L37185" s="2"/>
      <c r="M37185" s="14">
        <f>H37185/INDEX(Installed_Capacity!$H$5:$S$11,MATCH(Source_Data!C37185,Installed_Capacity!$G$5:$G$11,0),MATCH(Source_Data!D37185,Installed_Capacity!$H$4:$S$4,0))</f>
        <v>0</v>
      </c>
    </row>
    <row r="37186" spans="1:13" x14ac:dyDescent="0.3">
      <c r="A37186" s="5">
        <v>43571</v>
      </c>
      <c r="B37186" s="5">
        <v>43555</v>
      </c>
      <c r="C37186" s="3">
        <v>2019</v>
      </c>
      <c r="D37186" s="3">
        <v>4</v>
      </c>
      <c r="E37186" s="3">
        <v>16</v>
      </c>
      <c r="F37186" s="3">
        <v>6</v>
      </c>
      <c r="G37186" s="3"/>
      <c r="H37186" s="4">
        <v>0</v>
      </c>
      <c r="I37186" s="4">
        <v>2600.00009</v>
      </c>
      <c r="J37186" s="4">
        <v>21295</v>
      </c>
      <c r="K37186" s="4">
        <f t="shared" si="580"/>
        <v>26829</v>
      </c>
      <c r="L37186" s="2"/>
      <c r="M37186" s="14">
        <f>H37186/INDEX(Installed_Capacity!$H$5:$S$11,MATCH(Source_Data!C37186,Installed_Capacity!$G$5:$G$11,0),MATCH(Source_Data!D37186,Installed_Capacity!$H$4:$S$4,0))</f>
        <v>0</v>
      </c>
    </row>
    <row r="37187" spans="1:13" x14ac:dyDescent="0.3">
      <c r="A37187" s="5">
        <v>43571</v>
      </c>
      <c r="B37187" s="5">
        <v>43555</v>
      </c>
      <c r="C37187" s="3">
        <v>2019</v>
      </c>
      <c r="D37187" s="3">
        <v>4</v>
      </c>
      <c r="E37187" s="3">
        <v>16</v>
      </c>
      <c r="F37187" s="3">
        <v>7</v>
      </c>
      <c r="G37187" s="3"/>
      <c r="H37187" s="4">
        <v>70.626679999999993</v>
      </c>
      <c r="I37187" s="4">
        <v>2728.5073900000002</v>
      </c>
      <c r="J37187" s="4">
        <v>23257</v>
      </c>
      <c r="K37187" s="4">
        <f t="shared" ref="K37187:K37250" si="581">_xlfn.MAXIFS($J:$J, $C:$C, C37187, $D:$D, D37187, $E:$E, E37187)</f>
        <v>26829</v>
      </c>
      <c r="L37187" s="2"/>
      <c r="M37187" s="14">
        <f>H37187/INDEX(Installed_Capacity!$H$5:$S$11,MATCH(Source_Data!C37187,Installed_Capacity!$G$5:$G$11,0),MATCH(Source_Data!D37187,Installed_Capacity!$H$4:$S$4,0))</f>
        <v>6.3809467880094365E-3</v>
      </c>
    </row>
    <row r="37188" spans="1:13" x14ac:dyDescent="0.3">
      <c r="A37188" s="5">
        <v>43571</v>
      </c>
      <c r="B37188" s="5">
        <v>43555</v>
      </c>
      <c r="C37188" s="3">
        <v>2019</v>
      </c>
      <c r="D37188" s="3">
        <v>4</v>
      </c>
      <c r="E37188" s="3">
        <v>16</v>
      </c>
      <c r="F37188" s="3">
        <v>8</v>
      </c>
      <c r="G37188" s="3"/>
      <c r="H37188" s="4">
        <v>1820.1017400000001</v>
      </c>
      <c r="I37188" s="4">
        <v>2591.14887</v>
      </c>
      <c r="J37188" s="4">
        <v>24363</v>
      </c>
      <c r="K37188" s="4">
        <f t="shared" si="581"/>
        <v>26829</v>
      </c>
      <c r="L37188" s="2"/>
      <c r="M37188" s="14">
        <f>H37188/INDEX(Installed_Capacity!$H$5:$S$11,MATCH(Source_Data!C37188,Installed_Capacity!$G$5:$G$11,0),MATCH(Source_Data!D37188,Installed_Capacity!$H$4:$S$4,0))</f>
        <v>0.16444171454333389</v>
      </c>
    </row>
    <row r="37189" spans="1:13" x14ac:dyDescent="0.3">
      <c r="A37189" s="5">
        <v>43571</v>
      </c>
      <c r="B37189" s="5">
        <v>43555</v>
      </c>
      <c r="C37189" s="3">
        <v>2019</v>
      </c>
      <c r="D37189" s="3">
        <v>4</v>
      </c>
      <c r="E37189" s="3">
        <v>16</v>
      </c>
      <c r="F37189" s="3">
        <v>9</v>
      </c>
      <c r="G37189" s="3"/>
      <c r="H37189" s="4">
        <v>4136.0167099999999</v>
      </c>
      <c r="I37189" s="4">
        <v>3067.8559500000001</v>
      </c>
      <c r="J37189" s="4">
        <v>24670</v>
      </c>
      <c r="K37189" s="4">
        <f t="shared" si="581"/>
        <v>26829</v>
      </c>
      <c r="L37189" s="2"/>
      <c r="M37189" s="14">
        <f>H37189/INDEX(Installed_Capacity!$H$5:$S$11,MATCH(Source_Data!C37189,Installed_Capacity!$G$5:$G$11,0),MATCH(Source_Data!D37189,Installed_Capacity!$H$4:$S$4,0))</f>
        <v>0.37367893465794882</v>
      </c>
    </row>
    <row r="37190" spans="1:13" x14ac:dyDescent="0.3">
      <c r="A37190" s="5">
        <v>43571</v>
      </c>
      <c r="B37190" s="5">
        <v>43555</v>
      </c>
      <c r="C37190" s="3">
        <v>2019</v>
      </c>
      <c r="D37190" s="3">
        <v>4</v>
      </c>
      <c r="E37190" s="3">
        <v>16</v>
      </c>
      <c r="F37190" s="3">
        <v>10</v>
      </c>
      <c r="G37190" s="3"/>
      <c r="H37190" s="4">
        <v>5576.3695100000004</v>
      </c>
      <c r="I37190" s="4">
        <v>3030.3655600000002</v>
      </c>
      <c r="J37190" s="4">
        <v>24478</v>
      </c>
      <c r="K37190" s="4">
        <f t="shared" si="581"/>
        <v>26829</v>
      </c>
      <c r="L37190" s="2"/>
      <c r="M37190" s="14">
        <f>H37190/INDEX(Installed_Capacity!$H$5:$S$11,MATCH(Source_Data!C37190,Installed_Capacity!$G$5:$G$11,0),MATCH(Source_Data!D37190,Installed_Capacity!$H$4:$S$4,0))</f>
        <v>0.50381126669961362</v>
      </c>
    </row>
    <row r="37191" spans="1:13" x14ac:dyDescent="0.3">
      <c r="A37191" s="5">
        <v>43571</v>
      </c>
      <c r="B37191" s="5">
        <v>43555</v>
      </c>
      <c r="C37191" s="3">
        <v>2019</v>
      </c>
      <c r="D37191" s="3">
        <v>4</v>
      </c>
      <c r="E37191" s="3">
        <v>16</v>
      </c>
      <c r="F37191" s="3">
        <v>11</v>
      </c>
      <c r="G37191" s="3"/>
      <c r="H37191" s="4">
        <v>6365.6980700000004</v>
      </c>
      <c r="I37191" s="4">
        <v>3034.52405</v>
      </c>
      <c r="J37191" s="4">
        <v>24586</v>
      </c>
      <c r="K37191" s="4">
        <f t="shared" si="581"/>
        <v>26829</v>
      </c>
      <c r="L37191" s="2"/>
      <c r="M37191" s="14">
        <f>H37191/INDEX(Installed_Capacity!$H$5:$S$11,MATCH(Source_Data!C37191,Installed_Capacity!$G$5:$G$11,0),MATCH(Source_Data!D37191,Installed_Capacity!$H$4:$S$4,0))</f>
        <v>0.575125160253949</v>
      </c>
    </row>
    <row r="37192" spans="1:13" x14ac:dyDescent="0.3">
      <c r="A37192" s="5">
        <v>43571</v>
      </c>
      <c r="B37192" s="5">
        <v>43555</v>
      </c>
      <c r="C37192" s="3">
        <v>2019</v>
      </c>
      <c r="D37192" s="3">
        <v>4</v>
      </c>
      <c r="E37192" s="3">
        <v>16</v>
      </c>
      <c r="F37192" s="3">
        <v>12</v>
      </c>
      <c r="G37192" s="3"/>
      <c r="H37192" s="4">
        <v>6764.0937199999998</v>
      </c>
      <c r="I37192" s="4">
        <v>3043.4790499999999</v>
      </c>
      <c r="J37192" s="4">
        <v>24172</v>
      </c>
      <c r="K37192" s="4">
        <f t="shared" si="581"/>
        <v>26829</v>
      </c>
      <c r="L37192" s="2"/>
      <c r="M37192" s="14">
        <f>H37192/INDEX(Installed_Capacity!$H$5:$S$11,MATCH(Source_Data!C37192,Installed_Capacity!$G$5:$G$11,0),MATCH(Source_Data!D37192,Installed_Capacity!$H$4:$S$4,0))</f>
        <v>0.61111922713100497</v>
      </c>
    </row>
    <row r="37193" spans="1:13" x14ac:dyDescent="0.3">
      <c r="A37193" s="5">
        <v>43571</v>
      </c>
      <c r="B37193" s="5">
        <v>43555</v>
      </c>
      <c r="C37193" s="3">
        <v>2019</v>
      </c>
      <c r="D37193" s="3">
        <v>4</v>
      </c>
      <c r="E37193" s="3">
        <v>16</v>
      </c>
      <c r="F37193" s="3">
        <v>13</v>
      </c>
      <c r="G37193" s="3"/>
      <c r="H37193" s="4">
        <v>6700.6593300000004</v>
      </c>
      <c r="I37193" s="4">
        <v>3186.08322</v>
      </c>
      <c r="J37193" s="4">
        <v>23595</v>
      </c>
      <c r="K37193" s="4">
        <f t="shared" si="581"/>
        <v>26829</v>
      </c>
      <c r="L37193" s="2"/>
      <c r="M37193" s="14">
        <f>H37193/INDEX(Installed_Capacity!$H$5:$S$11,MATCH(Source_Data!C37193,Installed_Capacity!$G$5:$G$11,0),MATCH(Source_Data!D37193,Installed_Capacity!$H$4:$S$4,0))</f>
        <v>0.60538808605061112</v>
      </c>
    </row>
    <row r="37194" spans="1:13" x14ac:dyDescent="0.3">
      <c r="A37194" s="5">
        <v>43571</v>
      </c>
      <c r="B37194" s="5">
        <v>43555</v>
      </c>
      <c r="C37194" s="3">
        <v>2019</v>
      </c>
      <c r="D37194" s="3">
        <v>4</v>
      </c>
      <c r="E37194" s="3">
        <v>16</v>
      </c>
      <c r="F37194" s="3">
        <v>14</v>
      </c>
      <c r="G37194" s="3"/>
      <c r="H37194" s="4">
        <v>6327.0838100000001</v>
      </c>
      <c r="I37194" s="4">
        <v>3140.9150500000001</v>
      </c>
      <c r="J37194" s="4">
        <v>23262</v>
      </c>
      <c r="K37194" s="4">
        <f t="shared" si="581"/>
        <v>26829</v>
      </c>
      <c r="L37194" s="2"/>
      <c r="M37194" s="14">
        <f>H37194/INDEX(Installed_Capacity!$H$5:$S$11,MATCH(Source_Data!C37194,Installed_Capacity!$G$5:$G$11,0),MATCH(Source_Data!D37194,Installed_Capacity!$H$4:$S$4,0))</f>
        <v>0.5716364568585981</v>
      </c>
    </row>
    <row r="37195" spans="1:13" x14ac:dyDescent="0.3">
      <c r="A37195" s="5">
        <v>43571</v>
      </c>
      <c r="B37195" s="5">
        <v>43555</v>
      </c>
      <c r="C37195" s="3">
        <v>2019</v>
      </c>
      <c r="D37195" s="3">
        <v>4</v>
      </c>
      <c r="E37195" s="3">
        <v>16</v>
      </c>
      <c r="F37195" s="3">
        <v>15</v>
      </c>
      <c r="G37195" s="3"/>
      <c r="H37195" s="4">
        <v>6668.8231999999998</v>
      </c>
      <c r="I37195" s="4">
        <v>2864.01991</v>
      </c>
      <c r="J37195" s="4">
        <v>23054</v>
      </c>
      <c r="K37195" s="4">
        <f t="shared" si="581"/>
        <v>26829</v>
      </c>
      <c r="L37195" s="2"/>
      <c r="M37195" s="14">
        <f>H37195/INDEX(Installed_Capacity!$H$5:$S$11,MATCH(Source_Data!C37195,Installed_Capacity!$G$5:$G$11,0),MATCH(Source_Data!D37195,Installed_Capacity!$H$4:$S$4,0))</f>
        <v>0.60251177002575818</v>
      </c>
    </row>
    <row r="37196" spans="1:13" x14ac:dyDescent="0.3">
      <c r="A37196" s="5">
        <v>43571</v>
      </c>
      <c r="B37196" s="5">
        <v>43555</v>
      </c>
      <c r="C37196" s="3">
        <v>2019</v>
      </c>
      <c r="D37196" s="3">
        <v>4</v>
      </c>
      <c r="E37196" s="3">
        <v>16</v>
      </c>
      <c r="F37196" s="3">
        <v>16</v>
      </c>
      <c r="G37196" s="3"/>
      <c r="H37196" s="4">
        <v>5838.9081399999995</v>
      </c>
      <c r="I37196" s="4">
        <v>3057.3212199999998</v>
      </c>
      <c r="J37196" s="4">
        <v>22970</v>
      </c>
      <c r="K37196" s="4">
        <f t="shared" si="581"/>
        <v>26829</v>
      </c>
      <c r="L37196" s="2"/>
      <c r="M37196" s="14">
        <f>H37196/INDEX(Installed_Capacity!$H$5:$S$11,MATCH(Source_Data!C37196,Installed_Capacity!$G$5:$G$11,0),MATCH(Source_Data!D37196,Installed_Capacity!$H$4:$S$4,0))</f>
        <v>0.5275309860440156</v>
      </c>
    </row>
    <row r="37197" spans="1:13" x14ac:dyDescent="0.3">
      <c r="A37197" s="5">
        <v>43571</v>
      </c>
      <c r="B37197" s="5">
        <v>43555</v>
      </c>
      <c r="C37197" s="3">
        <v>2019</v>
      </c>
      <c r="D37197" s="3">
        <v>4</v>
      </c>
      <c r="E37197" s="3">
        <v>16</v>
      </c>
      <c r="F37197" s="3">
        <v>17</v>
      </c>
      <c r="G37197" s="3"/>
      <c r="H37197" s="4">
        <v>6085.70676</v>
      </c>
      <c r="I37197" s="4">
        <v>3129.0886099999998</v>
      </c>
      <c r="J37197" s="4">
        <v>23313</v>
      </c>
      <c r="K37197" s="4">
        <f t="shared" si="581"/>
        <v>26829</v>
      </c>
      <c r="L37197" s="2"/>
      <c r="M37197" s="14">
        <f>H37197/INDEX(Installed_Capacity!$H$5:$S$11,MATCH(Source_Data!C37197,Installed_Capacity!$G$5:$G$11,0),MATCH(Source_Data!D37197,Installed_Capacity!$H$4:$S$4,0))</f>
        <v>0.54982863420720496</v>
      </c>
    </row>
    <row r="37198" spans="1:13" x14ac:dyDescent="0.3">
      <c r="A37198" s="5">
        <v>43571</v>
      </c>
      <c r="B37198" s="5">
        <v>43555</v>
      </c>
      <c r="C37198" s="3">
        <v>2019</v>
      </c>
      <c r="D37198" s="3">
        <v>4</v>
      </c>
      <c r="E37198" s="3">
        <v>16</v>
      </c>
      <c r="F37198" s="3">
        <v>18</v>
      </c>
      <c r="G37198" s="3"/>
      <c r="H37198" s="4">
        <v>4855.0597699999998</v>
      </c>
      <c r="I37198" s="4">
        <v>3321.3102800000001</v>
      </c>
      <c r="J37198" s="4">
        <v>23751</v>
      </c>
      <c r="K37198" s="4">
        <f t="shared" si="581"/>
        <v>26829</v>
      </c>
      <c r="L37198" s="2"/>
      <c r="M37198" s="14">
        <f>H37198/INDEX(Installed_Capacity!$H$5:$S$11,MATCH(Source_Data!C37198,Installed_Capacity!$G$5:$G$11,0),MATCH(Source_Data!D37198,Installed_Capacity!$H$4:$S$4,0))</f>
        <v>0.43864270619793166</v>
      </c>
    </row>
    <row r="37199" spans="1:13" x14ac:dyDescent="0.3">
      <c r="A37199" s="5">
        <v>43571</v>
      </c>
      <c r="B37199" s="5">
        <v>43555</v>
      </c>
      <c r="C37199" s="3">
        <v>2019</v>
      </c>
      <c r="D37199" s="3">
        <v>4</v>
      </c>
      <c r="E37199" s="3">
        <v>16</v>
      </c>
      <c r="F37199" s="3">
        <v>19</v>
      </c>
      <c r="G37199" s="3"/>
      <c r="H37199" s="4">
        <v>1896.47408</v>
      </c>
      <c r="I37199" s="4">
        <v>3360.26982</v>
      </c>
      <c r="J37199" s="4">
        <v>24848</v>
      </c>
      <c r="K37199" s="4">
        <f t="shared" si="581"/>
        <v>26829</v>
      </c>
      <c r="L37199" s="2"/>
      <c r="M37199" s="14">
        <f>H37199/INDEX(Installed_Capacity!$H$5:$S$11,MATCH(Source_Data!C37199,Installed_Capacity!$G$5:$G$11,0),MATCH(Source_Data!D37199,Installed_Capacity!$H$4:$S$4,0))</f>
        <v>0.17134176757733979</v>
      </c>
    </row>
    <row r="37200" spans="1:13" x14ac:dyDescent="0.3">
      <c r="A37200" s="5">
        <v>43571</v>
      </c>
      <c r="B37200" s="5">
        <v>43555</v>
      </c>
      <c r="C37200" s="3">
        <v>2019</v>
      </c>
      <c r="D37200" s="3">
        <v>4</v>
      </c>
      <c r="E37200" s="3">
        <v>16</v>
      </c>
      <c r="F37200" s="3">
        <v>20</v>
      </c>
      <c r="G37200" s="3"/>
      <c r="H37200" s="4">
        <v>27.131350000000001</v>
      </c>
      <c r="I37200" s="4">
        <v>3272.5623700000001</v>
      </c>
      <c r="J37200" s="4">
        <v>26363</v>
      </c>
      <c r="K37200" s="4">
        <f t="shared" si="581"/>
        <v>26829</v>
      </c>
      <c r="L37200" s="2"/>
      <c r="M37200" s="14">
        <f>H37200/INDEX(Installed_Capacity!$H$5:$S$11,MATCH(Source_Data!C37200,Installed_Capacity!$G$5:$G$11,0),MATCH(Source_Data!D37200,Installed_Capacity!$H$4:$S$4,0))</f>
        <v>2.4512507261683527E-3</v>
      </c>
    </row>
    <row r="37201" spans="1:13" x14ac:dyDescent="0.3">
      <c r="A37201" s="5">
        <v>43571</v>
      </c>
      <c r="B37201" s="5">
        <v>43556</v>
      </c>
      <c r="C37201" s="3">
        <v>2019</v>
      </c>
      <c r="D37201" s="3">
        <v>4</v>
      </c>
      <c r="E37201" s="3">
        <v>16</v>
      </c>
      <c r="F37201" s="3">
        <v>21</v>
      </c>
      <c r="G37201" s="3"/>
      <c r="H37201" s="4">
        <v>0</v>
      </c>
      <c r="I37201" s="4">
        <v>3345.9769500000002</v>
      </c>
      <c r="J37201" s="4">
        <v>26829</v>
      </c>
      <c r="K37201" s="4">
        <f t="shared" si="581"/>
        <v>26829</v>
      </c>
      <c r="L37201" s="2"/>
      <c r="M37201" s="14">
        <f>H37201/INDEX(Installed_Capacity!$H$5:$S$11,MATCH(Source_Data!C37201,Installed_Capacity!$G$5:$G$11,0),MATCH(Source_Data!D37201,Installed_Capacity!$H$4:$S$4,0))</f>
        <v>0</v>
      </c>
    </row>
    <row r="37202" spans="1:13" x14ac:dyDescent="0.3">
      <c r="A37202" s="5">
        <v>43571</v>
      </c>
      <c r="B37202" s="5">
        <v>43556</v>
      </c>
      <c r="C37202" s="3">
        <v>2019</v>
      </c>
      <c r="D37202" s="3">
        <v>4</v>
      </c>
      <c r="E37202" s="3">
        <v>16</v>
      </c>
      <c r="F37202" s="3">
        <v>22</v>
      </c>
      <c r="G37202" s="3"/>
      <c r="H37202" s="4">
        <v>0</v>
      </c>
      <c r="I37202" s="4">
        <v>3267.4432999999999</v>
      </c>
      <c r="J37202" s="4">
        <v>25717</v>
      </c>
      <c r="K37202" s="4">
        <f t="shared" si="581"/>
        <v>26829</v>
      </c>
      <c r="L37202" s="2"/>
      <c r="M37202" s="14">
        <f>H37202/INDEX(Installed_Capacity!$H$5:$S$11,MATCH(Source_Data!C37202,Installed_Capacity!$G$5:$G$11,0),MATCH(Source_Data!D37202,Installed_Capacity!$H$4:$S$4,0))</f>
        <v>0</v>
      </c>
    </row>
    <row r="37203" spans="1:13" x14ac:dyDescent="0.3">
      <c r="A37203" s="5">
        <v>43571</v>
      </c>
      <c r="B37203" s="5">
        <v>43556</v>
      </c>
      <c r="C37203" s="3">
        <v>2019</v>
      </c>
      <c r="D37203" s="3">
        <v>4</v>
      </c>
      <c r="E37203" s="3">
        <v>16</v>
      </c>
      <c r="F37203" s="3">
        <v>23</v>
      </c>
      <c r="G37203" s="3"/>
      <c r="H37203" s="4">
        <v>0</v>
      </c>
      <c r="I37203" s="4">
        <v>3155.3766000000001</v>
      </c>
      <c r="J37203" s="4">
        <v>23882</v>
      </c>
      <c r="K37203" s="4">
        <f t="shared" si="581"/>
        <v>26829</v>
      </c>
      <c r="L37203" s="2"/>
      <c r="M37203" s="14">
        <f>H37203/INDEX(Installed_Capacity!$H$5:$S$11,MATCH(Source_Data!C37203,Installed_Capacity!$G$5:$G$11,0),MATCH(Source_Data!D37203,Installed_Capacity!$H$4:$S$4,0))</f>
        <v>0</v>
      </c>
    </row>
    <row r="37204" spans="1:13" x14ac:dyDescent="0.3">
      <c r="A37204" s="5">
        <v>43571</v>
      </c>
      <c r="B37204" s="5">
        <v>43556</v>
      </c>
      <c r="C37204" s="3">
        <v>2019</v>
      </c>
      <c r="D37204" s="3">
        <v>4</v>
      </c>
      <c r="E37204" s="3">
        <v>16</v>
      </c>
      <c r="F37204" s="3">
        <v>24</v>
      </c>
      <c r="G37204" s="3"/>
      <c r="H37204" s="4">
        <v>0</v>
      </c>
      <c r="I37204" s="4">
        <v>3029.8028599999998</v>
      </c>
      <c r="J37204" s="4">
        <v>22148</v>
      </c>
      <c r="K37204" s="4">
        <f t="shared" si="581"/>
        <v>26829</v>
      </c>
      <c r="L37204" s="2"/>
      <c r="M37204" s="14">
        <f>H37204/INDEX(Installed_Capacity!$H$5:$S$11,MATCH(Source_Data!C37204,Installed_Capacity!$G$5:$G$11,0),MATCH(Source_Data!D37204,Installed_Capacity!$H$4:$S$4,0))</f>
        <v>0</v>
      </c>
    </row>
    <row r="37205" spans="1:13" x14ac:dyDescent="0.3">
      <c r="A37205" s="5">
        <v>43572</v>
      </c>
      <c r="B37205" s="5">
        <v>43556</v>
      </c>
      <c r="C37205" s="3">
        <v>2019</v>
      </c>
      <c r="D37205" s="3">
        <v>4</v>
      </c>
      <c r="E37205" s="3">
        <v>17</v>
      </c>
      <c r="F37205" s="3">
        <v>1</v>
      </c>
      <c r="G37205" s="3"/>
      <c r="H37205" s="4">
        <v>0</v>
      </c>
      <c r="I37205" s="4">
        <v>3075.6305200000002</v>
      </c>
      <c r="J37205" s="4">
        <v>21101</v>
      </c>
      <c r="K37205" s="4">
        <f t="shared" si="581"/>
        <v>27509</v>
      </c>
      <c r="L37205" s="2"/>
      <c r="M37205" s="14">
        <f>H37205/INDEX(Installed_Capacity!$H$5:$S$11,MATCH(Source_Data!C37205,Installed_Capacity!$G$5:$G$11,0),MATCH(Source_Data!D37205,Installed_Capacity!$H$4:$S$4,0))</f>
        <v>0</v>
      </c>
    </row>
    <row r="37206" spans="1:13" x14ac:dyDescent="0.3">
      <c r="A37206" s="5">
        <v>43572</v>
      </c>
      <c r="B37206" s="5">
        <v>43556</v>
      </c>
      <c r="C37206" s="3">
        <v>2019</v>
      </c>
      <c r="D37206" s="3">
        <v>4</v>
      </c>
      <c r="E37206" s="3">
        <v>17</v>
      </c>
      <c r="F37206" s="3">
        <v>2</v>
      </c>
      <c r="G37206" s="3"/>
      <c r="H37206" s="4">
        <v>0</v>
      </c>
      <c r="I37206" s="4">
        <v>3123.2389600000001</v>
      </c>
      <c r="J37206" s="4">
        <v>20480</v>
      </c>
      <c r="K37206" s="4">
        <f t="shared" si="581"/>
        <v>27509</v>
      </c>
      <c r="L37206" s="2"/>
      <c r="M37206" s="14">
        <f>H37206/INDEX(Installed_Capacity!$H$5:$S$11,MATCH(Source_Data!C37206,Installed_Capacity!$G$5:$G$11,0),MATCH(Source_Data!D37206,Installed_Capacity!$H$4:$S$4,0))</f>
        <v>0</v>
      </c>
    </row>
    <row r="37207" spans="1:13" x14ac:dyDescent="0.3">
      <c r="A37207" s="5">
        <v>43572</v>
      </c>
      <c r="B37207" s="5">
        <v>43556</v>
      </c>
      <c r="C37207" s="3">
        <v>2019</v>
      </c>
      <c r="D37207" s="3">
        <v>4</v>
      </c>
      <c r="E37207" s="3">
        <v>17</v>
      </c>
      <c r="F37207" s="3">
        <v>3</v>
      </c>
      <c r="G37207" s="3"/>
      <c r="H37207" s="4">
        <v>0</v>
      </c>
      <c r="I37207" s="4">
        <v>2732.6054399999998</v>
      </c>
      <c r="J37207" s="4">
        <v>19985</v>
      </c>
      <c r="K37207" s="4">
        <f t="shared" si="581"/>
        <v>27509</v>
      </c>
      <c r="L37207" s="2"/>
      <c r="M37207" s="14">
        <f>H37207/INDEX(Installed_Capacity!$H$5:$S$11,MATCH(Source_Data!C37207,Installed_Capacity!$G$5:$G$11,0),MATCH(Source_Data!D37207,Installed_Capacity!$H$4:$S$4,0))</f>
        <v>0</v>
      </c>
    </row>
    <row r="37208" spans="1:13" x14ac:dyDescent="0.3">
      <c r="A37208" s="5">
        <v>43572</v>
      </c>
      <c r="B37208" s="5">
        <v>43556</v>
      </c>
      <c r="C37208" s="3">
        <v>2019</v>
      </c>
      <c r="D37208" s="3">
        <v>4</v>
      </c>
      <c r="E37208" s="3">
        <v>17</v>
      </c>
      <c r="F37208" s="3">
        <v>4</v>
      </c>
      <c r="G37208" s="3"/>
      <c r="H37208" s="4">
        <v>0</v>
      </c>
      <c r="I37208" s="4">
        <v>2740.5539600000002</v>
      </c>
      <c r="J37208" s="4">
        <v>19808</v>
      </c>
      <c r="K37208" s="4">
        <f t="shared" si="581"/>
        <v>27509</v>
      </c>
      <c r="L37208" s="2"/>
      <c r="M37208" s="14">
        <f>H37208/INDEX(Installed_Capacity!$H$5:$S$11,MATCH(Source_Data!C37208,Installed_Capacity!$G$5:$G$11,0),MATCH(Source_Data!D37208,Installed_Capacity!$H$4:$S$4,0))</f>
        <v>0</v>
      </c>
    </row>
    <row r="37209" spans="1:13" x14ac:dyDescent="0.3">
      <c r="A37209" s="5">
        <v>43572</v>
      </c>
      <c r="B37209" s="5">
        <v>43556</v>
      </c>
      <c r="C37209" s="3">
        <v>2019</v>
      </c>
      <c r="D37209" s="3">
        <v>4</v>
      </c>
      <c r="E37209" s="3">
        <v>17</v>
      </c>
      <c r="F37209" s="3">
        <v>5</v>
      </c>
      <c r="G37209" s="3"/>
      <c r="H37209" s="4">
        <v>0</v>
      </c>
      <c r="I37209" s="4">
        <v>2863.4057699999998</v>
      </c>
      <c r="J37209" s="4">
        <v>20332</v>
      </c>
      <c r="K37209" s="4">
        <f t="shared" si="581"/>
        <v>27509</v>
      </c>
      <c r="L37209" s="2"/>
      <c r="M37209" s="14">
        <f>H37209/INDEX(Installed_Capacity!$H$5:$S$11,MATCH(Source_Data!C37209,Installed_Capacity!$G$5:$G$11,0),MATCH(Source_Data!D37209,Installed_Capacity!$H$4:$S$4,0))</f>
        <v>0</v>
      </c>
    </row>
    <row r="37210" spans="1:13" x14ac:dyDescent="0.3">
      <c r="A37210" s="5">
        <v>43572</v>
      </c>
      <c r="B37210" s="5">
        <v>43556</v>
      </c>
      <c r="C37210" s="3">
        <v>2019</v>
      </c>
      <c r="D37210" s="3">
        <v>4</v>
      </c>
      <c r="E37210" s="3">
        <v>17</v>
      </c>
      <c r="F37210" s="3">
        <v>6</v>
      </c>
      <c r="G37210" s="3"/>
      <c r="H37210" s="4">
        <v>0</v>
      </c>
      <c r="I37210" s="4">
        <v>2733.1854800000001</v>
      </c>
      <c r="J37210" s="4">
        <v>21756</v>
      </c>
      <c r="K37210" s="4">
        <f t="shared" si="581"/>
        <v>27509</v>
      </c>
      <c r="L37210" s="2"/>
      <c r="M37210" s="14">
        <f>H37210/INDEX(Installed_Capacity!$H$5:$S$11,MATCH(Source_Data!C37210,Installed_Capacity!$G$5:$G$11,0),MATCH(Source_Data!D37210,Installed_Capacity!$H$4:$S$4,0))</f>
        <v>0</v>
      </c>
    </row>
    <row r="37211" spans="1:13" x14ac:dyDescent="0.3">
      <c r="A37211" s="5">
        <v>43572</v>
      </c>
      <c r="B37211" s="5">
        <v>43556</v>
      </c>
      <c r="C37211" s="3">
        <v>2019</v>
      </c>
      <c r="D37211" s="3">
        <v>4</v>
      </c>
      <c r="E37211" s="3">
        <v>17</v>
      </c>
      <c r="F37211" s="3">
        <v>7</v>
      </c>
      <c r="G37211" s="3"/>
      <c r="H37211" s="4">
        <v>308.69605999999999</v>
      </c>
      <c r="I37211" s="4">
        <v>2132.16284</v>
      </c>
      <c r="J37211" s="4">
        <v>23589</v>
      </c>
      <c r="K37211" s="4">
        <f t="shared" si="581"/>
        <v>27509</v>
      </c>
      <c r="L37211" s="2"/>
      <c r="M37211" s="14">
        <f>H37211/INDEX(Installed_Capacity!$H$5:$S$11,MATCH(Source_Data!C37211,Installed_Capacity!$G$5:$G$11,0),MATCH(Source_Data!D37211,Installed_Capacity!$H$4:$S$4,0))</f>
        <v>2.7889929592162178E-2</v>
      </c>
    </row>
    <row r="37212" spans="1:13" x14ac:dyDescent="0.3">
      <c r="A37212" s="5">
        <v>43572</v>
      </c>
      <c r="B37212" s="5">
        <v>43556</v>
      </c>
      <c r="C37212" s="3">
        <v>2019</v>
      </c>
      <c r="D37212" s="3">
        <v>4</v>
      </c>
      <c r="E37212" s="3">
        <v>17</v>
      </c>
      <c r="F37212" s="3">
        <v>8</v>
      </c>
      <c r="G37212" s="3"/>
      <c r="H37212" s="4">
        <v>3708.1568400000001</v>
      </c>
      <c r="I37212" s="4">
        <v>1389.0323599999999</v>
      </c>
      <c r="J37212" s="4">
        <v>24340</v>
      </c>
      <c r="K37212" s="4">
        <f t="shared" si="581"/>
        <v>27509</v>
      </c>
      <c r="L37212" s="2"/>
      <c r="M37212" s="14">
        <f>H37212/INDEX(Installed_Capacity!$H$5:$S$11,MATCH(Source_Data!C37212,Installed_Capacity!$G$5:$G$11,0),MATCH(Source_Data!D37212,Installed_Capacity!$H$4:$S$4,0))</f>
        <v>0.33502284798936077</v>
      </c>
    </row>
    <row r="37213" spans="1:13" x14ac:dyDescent="0.3">
      <c r="A37213" s="5">
        <v>43572</v>
      </c>
      <c r="B37213" s="5">
        <v>43556</v>
      </c>
      <c r="C37213" s="3">
        <v>2019</v>
      </c>
      <c r="D37213" s="3">
        <v>4</v>
      </c>
      <c r="E37213" s="3">
        <v>17</v>
      </c>
      <c r="F37213" s="3">
        <v>9</v>
      </c>
      <c r="G37213" s="3"/>
      <c r="H37213" s="4">
        <v>7771.3245500000003</v>
      </c>
      <c r="I37213" s="4">
        <v>846.07357000000002</v>
      </c>
      <c r="J37213" s="4">
        <v>23871</v>
      </c>
      <c r="K37213" s="4">
        <f t="shared" si="581"/>
        <v>27509</v>
      </c>
      <c r="L37213" s="2"/>
      <c r="M37213" s="14">
        <f>H37213/INDEX(Installed_Capacity!$H$5:$S$11,MATCH(Source_Data!C37213,Installed_Capacity!$G$5:$G$11,0),MATCH(Source_Data!D37213,Installed_Capacity!$H$4:$S$4,0))</f>
        <v>0.70212005471447037</v>
      </c>
    </row>
    <row r="37214" spans="1:13" x14ac:dyDescent="0.3">
      <c r="A37214" s="5">
        <v>43572</v>
      </c>
      <c r="B37214" s="5">
        <v>43556</v>
      </c>
      <c r="C37214" s="3">
        <v>2019</v>
      </c>
      <c r="D37214" s="3">
        <v>4</v>
      </c>
      <c r="E37214" s="3">
        <v>17</v>
      </c>
      <c r="F37214" s="3">
        <v>10</v>
      </c>
      <c r="G37214" s="3"/>
      <c r="H37214" s="4">
        <v>9367.2629500000003</v>
      </c>
      <c r="I37214" s="4">
        <v>631.32064000000003</v>
      </c>
      <c r="J37214" s="4">
        <v>23365</v>
      </c>
      <c r="K37214" s="4">
        <f t="shared" si="581"/>
        <v>27509</v>
      </c>
      <c r="L37214" s="2"/>
      <c r="M37214" s="14">
        <f>H37214/INDEX(Installed_Capacity!$H$5:$S$11,MATCH(Source_Data!C37214,Installed_Capacity!$G$5:$G$11,0),MATCH(Source_Data!D37214,Installed_Capacity!$H$4:$S$4,0))</f>
        <v>0.84630916295714753</v>
      </c>
    </row>
    <row r="37215" spans="1:13" x14ac:dyDescent="0.3">
      <c r="A37215" s="5">
        <v>43572</v>
      </c>
      <c r="B37215" s="5">
        <v>43556</v>
      </c>
      <c r="C37215" s="3">
        <v>2019</v>
      </c>
      <c r="D37215" s="3">
        <v>4</v>
      </c>
      <c r="E37215" s="3">
        <v>17</v>
      </c>
      <c r="F37215" s="3">
        <v>11</v>
      </c>
      <c r="G37215" s="3"/>
      <c r="H37215" s="4">
        <v>9949.7681699999994</v>
      </c>
      <c r="I37215" s="4">
        <v>483.83571000000001</v>
      </c>
      <c r="J37215" s="4">
        <v>22706</v>
      </c>
      <c r="K37215" s="4">
        <f t="shared" si="581"/>
        <v>27509</v>
      </c>
      <c r="L37215" s="2"/>
      <c r="M37215" s="14">
        <f>H37215/INDEX(Installed_Capacity!$H$5:$S$11,MATCH(Source_Data!C37215,Installed_Capacity!$G$5:$G$11,0),MATCH(Source_Data!D37215,Installed_Capacity!$H$4:$S$4,0))</f>
        <v>0.8989370765523742</v>
      </c>
    </row>
    <row r="37216" spans="1:13" x14ac:dyDescent="0.3">
      <c r="A37216" s="5">
        <v>43572</v>
      </c>
      <c r="B37216" s="5">
        <v>43556</v>
      </c>
      <c r="C37216" s="3">
        <v>2019</v>
      </c>
      <c r="D37216" s="3">
        <v>4</v>
      </c>
      <c r="E37216" s="3">
        <v>17</v>
      </c>
      <c r="F37216" s="3">
        <v>12</v>
      </c>
      <c r="G37216" s="3"/>
      <c r="H37216" s="4">
        <v>10220.148649999999</v>
      </c>
      <c r="I37216" s="4">
        <v>513.43822999999998</v>
      </c>
      <c r="J37216" s="4">
        <v>22364</v>
      </c>
      <c r="K37216" s="4">
        <f t="shared" si="581"/>
        <v>27509</v>
      </c>
      <c r="L37216" s="2"/>
      <c r="M37216" s="14">
        <f>H37216/INDEX(Installed_Capacity!$H$5:$S$11,MATCH(Source_Data!C37216,Installed_Capacity!$G$5:$G$11,0),MATCH(Source_Data!D37216,Installed_Capacity!$H$4:$S$4,0))</f>
        <v>0.92336528775239735</v>
      </c>
    </row>
    <row r="37217" spans="1:13" x14ac:dyDescent="0.3">
      <c r="A37217" s="5">
        <v>43572</v>
      </c>
      <c r="B37217" s="5">
        <v>43556</v>
      </c>
      <c r="C37217" s="3">
        <v>2019</v>
      </c>
      <c r="D37217" s="3">
        <v>4</v>
      </c>
      <c r="E37217" s="3">
        <v>17</v>
      </c>
      <c r="F37217" s="3">
        <v>13</v>
      </c>
      <c r="G37217" s="3"/>
      <c r="H37217" s="4">
        <v>10374.80953</v>
      </c>
      <c r="I37217" s="4">
        <v>512.44151999999997</v>
      </c>
      <c r="J37217" s="4">
        <v>22518</v>
      </c>
      <c r="K37217" s="4">
        <f t="shared" si="581"/>
        <v>27509</v>
      </c>
      <c r="L37217" s="2"/>
      <c r="M37217" s="14">
        <f>H37217/INDEX(Installed_Capacity!$H$5:$S$11,MATCH(Source_Data!C37217,Installed_Capacity!$G$5:$G$11,0),MATCH(Source_Data!D37217,Installed_Capacity!$H$4:$S$4,0))</f>
        <v>0.93733851777633048</v>
      </c>
    </row>
    <row r="37218" spans="1:13" x14ac:dyDescent="0.3">
      <c r="A37218" s="5">
        <v>43572</v>
      </c>
      <c r="B37218" s="5">
        <v>43556</v>
      </c>
      <c r="C37218" s="3">
        <v>2019</v>
      </c>
      <c r="D37218" s="3">
        <v>4</v>
      </c>
      <c r="E37218" s="3">
        <v>17</v>
      </c>
      <c r="F37218" s="3">
        <v>14</v>
      </c>
      <c r="G37218" s="3"/>
      <c r="H37218" s="4">
        <v>10518.78786</v>
      </c>
      <c r="I37218" s="4">
        <v>436.59825000000001</v>
      </c>
      <c r="J37218" s="4">
        <v>22851</v>
      </c>
      <c r="K37218" s="4">
        <f t="shared" si="581"/>
        <v>27509</v>
      </c>
      <c r="L37218" s="2"/>
      <c r="M37218" s="14">
        <f>H37218/INDEX(Installed_Capacity!$H$5:$S$11,MATCH(Source_Data!C37218,Installed_Capacity!$G$5:$G$11,0),MATCH(Source_Data!D37218,Installed_Capacity!$H$4:$S$4,0))</f>
        <v>0.9503466056881007</v>
      </c>
    </row>
    <row r="37219" spans="1:13" x14ac:dyDescent="0.3">
      <c r="A37219" s="5">
        <v>43572</v>
      </c>
      <c r="B37219" s="5">
        <v>43556</v>
      </c>
      <c r="C37219" s="3">
        <v>2019</v>
      </c>
      <c r="D37219" s="3">
        <v>4</v>
      </c>
      <c r="E37219" s="3">
        <v>17</v>
      </c>
      <c r="F37219" s="3">
        <v>15</v>
      </c>
      <c r="G37219" s="3"/>
      <c r="H37219" s="4">
        <v>10400.41114</v>
      </c>
      <c r="I37219" s="4">
        <v>428.00743999999997</v>
      </c>
      <c r="J37219" s="4">
        <v>23179</v>
      </c>
      <c r="K37219" s="4">
        <f t="shared" si="581"/>
        <v>27509</v>
      </c>
      <c r="L37219" s="2"/>
      <c r="M37219" s="14">
        <f>H37219/INDEX(Installed_Capacity!$H$5:$S$11,MATCH(Source_Data!C37219,Installed_Capacity!$G$5:$G$11,0),MATCH(Source_Data!D37219,Installed_Capacity!$H$4:$S$4,0))</f>
        <v>0.93965156025684027</v>
      </c>
    </row>
    <row r="37220" spans="1:13" x14ac:dyDescent="0.3">
      <c r="A37220" s="5">
        <v>43572</v>
      </c>
      <c r="B37220" s="5">
        <v>43556</v>
      </c>
      <c r="C37220" s="3">
        <v>2019</v>
      </c>
      <c r="D37220" s="3">
        <v>4</v>
      </c>
      <c r="E37220" s="3">
        <v>17</v>
      </c>
      <c r="F37220" s="3">
        <v>16</v>
      </c>
      <c r="G37220" s="3"/>
      <c r="H37220" s="4">
        <v>9910.0963699999993</v>
      </c>
      <c r="I37220" s="4">
        <v>410.62427000000002</v>
      </c>
      <c r="J37220" s="4">
        <v>23613</v>
      </c>
      <c r="K37220" s="4">
        <f t="shared" si="581"/>
        <v>27509</v>
      </c>
      <c r="L37220" s="2"/>
      <c r="M37220" s="14">
        <f>H37220/INDEX(Installed_Capacity!$H$5:$S$11,MATCH(Source_Data!C37220,Installed_Capacity!$G$5:$G$11,0),MATCH(Source_Data!D37220,Installed_Capacity!$H$4:$S$4,0))</f>
        <v>0.89535282701969687</v>
      </c>
    </row>
    <row r="37221" spans="1:13" x14ac:dyDescent="0.3">
      <c r="A37221" s="5">
        <v>43572</v>
      </c>
      <c r="B37221" s="5">
        <v>43556</v>
      </c>
      <c r="C37221" s="3">
        <v>2019</v>
      </c>
      <c r="D37221" s="3">
        <v>4</v>
      </c>
      <c r="E37221" s="3">
        <v>17</v>
      </c>
      <c r="F37221" s="3">
        <v>17</v>
      </c>
      <c r="G37221" s="3"/>
      <c r="H37221" s="4">
        <v>9082.3313400000006</v>
      </c>
      <c r="I37221" s="4">
        <v>460.92714000000001</v>
      </c>
      <c r="J37221" s="4">
        <v>24409</v>
      </c>
      <c r="K37221" s="4">
        <f t="shared" si="581"/>
        <v>27509</v>
      </c>
      <c r="L37221" s="2"/>
      <c r="M37221" s="14">
        <f>H37221/INDEX(Installed_Capacity!$H$5:$S$11,MATCH(Source_Data!C37221,Installed_Capacity!$G$5:$G$11,0),MATCH(Source_Data!D37221,Installed_Capacity!$H$4:$S$4,0))</f>
        <v>0.82056629295912609</v>
      </c>
    </row>
    <row r="37222" spans="1:13" x14ac:dyDescent="0.3">
      <c r="A37222" s="5">
        <v>43572</v>
      </c>
      <c r="B37222" s="5">
        <v>43556</v>
      </c>
      <c r="C37222" s="3">
        <v>2019</v>
      </c>
      <c r="D37222" s="3">
        <v>4</v>
      </c>
      <c r="E37222" s="3">
        <v>17</v>
      </c>
      <c r="F37222" s="3">
        <v>18</v>
      </c>
      <c r="G37222" s="3"/>
      <c r="H37222" s="4">
        <v>7086.1153199999999</v>
      </c>
      <c r="I37222" s="4">
        <v>554.15669000000003</v>
      </c>
      <c r="J37222" s="4">
        <v>24969</v>
      </c>
      <c r="K37222" s="4">
        <f t="shared" si="581"/>
        <v>27509</v>
      </c>
      <c r="L37222" s="2"/>
      <c r="M37222" s="14">
        <f>H37222/INDEX(Installed_Capacity!$H$5:$S$11,MATCH(Source_Data!C37222,Installed_Capacity!$G$5:$G$11,0),MATCH(Source_Data!D37222,Installed_Capacity!$H$4:$S$4,0))</f>
        <v>0.64021308647976183</v>
      </c>
    </row>
    <row r="37223" spans="1:13" x14ac:dyDescent="0.3">
      <c r="A37223" s="5">
        <v>43572</v>
      </c>
      <c r="B37223" s="5">
        <v>43556</v>
      </c>
      <c r="C37223" s="3">
        <v>2019</v>
      </c>
      <c r="D37223" s="3">
        <v>4</v>
      </c>
      <c r="E37223" s="3">
        <v>17</v>
      </c>
      <c r="F37223" s="3">
        <v>19</v>
      </c>
      <c r="G37223" s="3"/>
      <c r="H37223" s="4">
        <v>2793.89689</v>
      </c>
      <c r="I37223" s="4">
        <v>875.38860999999997</v>
      </c>
      <c r="J37223" s="4">
        <v>25936</v>
      </c>
      <c r="K37223" s="4">
        <f t="shared" si="581"/>
        <v>27509</v>
      </c>
      <c r="L37223" s="2"/>
      <c r="M37223" s="14">
        <f>H37223/INDEX(Installed_Capacity!$H$5:$S$11,MATCH(Source_Data!C37223,Installed_Capacity!$G$5:$G$11,0),MATCH(Source_Data!D37223,Installed_Capacity!$H$4:$S$4,0))</f>
        <v>0.25242171069452873</v>
      </c>
    </row>
    <row r="37224" spans="1:13" x14ac:dyDescent="0.3">
      <c r="A37224" s="5">
        <v>43572</v>
      </c>
      <c r="B37224" s="5">
        <v>43556</v>
      </c>
      <c r="C37224" s="3">
        <v>2019</v>
      </c>
      <c r="D37224" s="3">
        <v>4</v>
      </c>
      <c r="E37224" s="3">
        <v>17</v>
      </c>
      <c r="F37224" s="3">
        <v>20</v>
      </c>
      <c r="G37224" s="3"/>
      <c r="H37224" s="4">
        <v>118.57856</v>
      </c>
      <c r="I37224" s="4">
        <v>1048.5117</v>
      </c>
      <c r="J37224" s="4">
        <v>27178</v>
      </c>
      <c r="K37224" s="4">
        <f t="shared" si="581"/>
        <v>27509</v>
      </c>
      <c r="L37224" s="2"/>
      <c r="M37224" s="14">
        <f>H37224/INDEX(Installed_Capacity!$H$5:$S$11,MATCH(Source_Data!C37224,Installed_Capacity!$G$5:$G$11,0),MATCH(Source_Data!D37224,Installed_Capacity!$H$4:$S$4,0))</f>
        <v>1.0713281178710147E-2</v>
      </c>
    </row>
    <row r="37225" spans="1:13" x14ac:dyDescent="0.3">
      <c r="A37225" s="5">
        <v>43572</v>
      </c>
      <c r="B37225" s="5">
        <v>43557</v>
      </c>
      <c r="C37225" s="3">
        <v>2019</v>
      </c>
      <c r="D37225" s="3">
        <v>4</v>
      </c>
      <c r="E37225" s="3">
        <v>17</v>
      </c>
      <c r="F37225" s="3">
        <v>21</v>
      </c>
      <c r="G37225" s="3"/>
      <c r="H37225" s="4">
        <v>0</v>
      </c>
      <c r="I37225" s="4">
        <v>1467.5687600000001</v>
      </c>
      <c r="J37225" s="4">
        <v>27509</v>
      </c>
      <c r="K37225" s="4">
        <f t="shared" si="581"/>
        <v>27509</v>
      </c>
      <c r="L37225" s="2"/>
      <c r="M37225" s="14">
        <f>H37225/INDEX(Installed_Capacity!$H$5:$S$11,MATCH(Source_Data!C37225,Installed_Capacity!$G$5:$G$11,0),MATCH(Source_Data!D37225,Installed_Capacity!$H$4:$S$4,0))</f>
        <v>0</v>
      </c>
    </row>
    <row r="37226" spans="1:13" x14ac:dyDescent="0.3">
      <c r="A37226" s="5">
        <v>43572</v>
      </c>
      <c r="B37226" s="5">
        <v>43557</v>
      </c>
      <c r="C37226" s="3">
        <v>2019</v>
      </c>
      <c r="D37226" s="3">
        <v>4</v>
      </c>
      <c r="E37226" s="3">
        <v>17</v>
      </c>
      <c r="F37226" s="3">
        <v>22</v>
      </c>
      <c r="G37226" s="3"/>
      <c r="H37226" s="4">
        <v>0</v>
      </c>
      <c r="I37226" s="4">
        <v>1758.6090799999999</v>
      </c>
      <c r="J37226" s="4">
        <v>26369</v>
      </c>
      <c r="K37226" s="4">
        <f t="shared" si="581"/>
        <v>27509</v>
      </c>
      <c r="L37226" s="2"/>
      <c r="M37226" s="14">
        <f>H37226/INDEX(Installed_Capacity!$H$5:$S$11,MATCH(Source_Data!C37226,Installed_Capacity!$G$5:$G$11,0),MATCH(Source_Data!D37226,Installed_Capacity!$H$4:$S$4,0))</f>
        <v>0</v>
      </c>
    </row>
    <row r="37227" spans="1:13" x14ac:dyDescent="0.3">
      <c r="A37227" s="5">
        <v>43572</v>
      </c>
      <c r="B37227" s="5">
        <v>43557</v>
      </c>
      <c r="C37227" s="3">
        <v>2019</v>
      </c>
      <c r="D37227" s="3">
        <v>4</v>
      </c>
      <c r="E37227" s="3">
        <v>17</v>
      </c>
      <c r="F37227" s="3">
        <v>23</v>
      </c>
      <c r="G37227" s="3"/>
      <c r="H37227" s="4">
        <v>0</v>
      </c>
      <c r="I37227" s="4">
        <v>1101.2345700000001</v>
      </c>
      <c r="J37227" s="4">
        <v>24593</v>
      </c>
      <c r="K37227" s="4">
        <f t="shared" si="581"/>
        <v>27509</v>
      </c>
      <c r="L37227" s="2"/>
      <c r="M37227" s="14">
        <f>H37227/INDEX(Installed_Capacity!$H$5:$S$11,MATCH(Source_Data!C37227,Installed_Capacity!$G$5:$G$11,0),MATCH(Source_Data!D37227,Installed_Capacity!$H$4:$S$4,0))</f>
        <v>0</v>
      </c>
    </row>
    <row r="37228" spans="1:13" x14ac:dyDescent="0.3">
      <c r="A37228" s="5">
        <v>43572</v>
      </c>
      <c r="B37228" s="5">
        <v>43557</v>
      </c>
      <c r="C37228" s="3">
        <v>2019</v>
      </c>
      <c r="D37228" s="3">
        <v>4</v>
      </c>
      <c r="E37228" s="3">
        <v>17</v>
      </c>
      <c r="F37228" s="3">
        <v>24</v>
      </c>
      <c r="G37228" s="3"/>
      <c r="H37228" s="4">
        <v>0</v>
      </c>
      <c r="I37228" s="4">
        <v>946.30983000000003</v>
      </c>
      <c r="J37228" s="4">
        <v>22863</v>
      </c>
      <c r="K37228" s="4">
        <f t="shared" si="581"/>
        <v>27509</v>
      </c>
      <c r="L37228" s="2"/>
      <c r="M37228" s="14">
        <f>H37228/INDEX(Installed_Capacity!$H$5:$S$11,MATCH(Source_Data!C37228,Installed_Capacity!$G$5:$G$11,0),MATCH(Source_Data!D37228,Installed_Capacity!$H$4:$S$4,0))</f>
        <v>0</v>
      </c>
    </row>
    <row r="37229" spans="1:13" x14ac:dyDescent="0.3">
      <c r="A37229" s="5">
        <v>43573</v>
      </c>
      <c r="B37229" s="5">
        <v>43557</v>
      </c>
      <c r="C37229" s="3">
        <v>2019</v>
      </c>
      <c r="D37229" s="3">
        <v>4</v>
      </c>
      <c r="E37229" s="3">
        <v>18</v>
      </c>
      <c r="F37229" s="3">
        <v>1</v>
      </c>
      <c r="G37229" s="3"/>
      <c r="H37229" s="4">
        <v>0</v>
      </c>
      <c r="I37229" s="4">
        <v>720.05976999999996</v>
      </c>
      <c r="J37229" s="4">
        <v>21645</v>
      </c>
      <c r="K37229" s="4">
        <f t="shared" si="581"/>
        <v>29015</v>
      </c>
      <c r="L37229" s="2"/>
      <c r="M37229" s="14">
        <f>H37229/INDEX(Installed_Capacity!$H$5:$S$11,MATCH(Source_Data!C37229,Installed_Capacity!$G$5:$G$11,0),MATCH(Source_Data!D37229,Installed_Capacity!$H$4:$S$4,0))</f>
        <v>0</v>
      </c>
    </row>
    <row r="37230" spans="1:13" x14ac:dyDescent="0.3">
      <c r="A37230" s="5">
        <v>43573</v>
      </c>
      <c r="B37230" s="5">
        <v>43557</v>
      </c>
      <c r="C37230" s="3">
        <v>2019</v>
      </c>
      <c r="D37230" s="3">
        <v>4</v>
      </c>
      <c r="E37230" s="3">
        <v>18</v>
      </c>
      <c r="F37230" s="3">
        <v>2</v>
      </c>
      <c r="G37230" s="3"/>
      <c r="H37230" s="4">
        <v>0</v>
      </c>
      <c r="I37230" s="4">
        <v>647.88756999999998</v>
      </c>
      <c r="J37230" s="4">
        <v>20759</v>
      </c>
      <c r="K37230" s="4">
        <f t="shared" si="581"/>
        <v>29015</v>
      </c>
      <c r="L37230" s="2"/>
      <c r="M37230" s="14">
        <f>H37230/INDEX(Installed_Capacity!$H$5:$S$11,MATCH(Source_Data!C37230,Installed_Capacity!$G$5:$G$11,0),MATCH(Source_Data!D37230,Installed_Capacity!$H$4:$S$4,0))</f>
        <v>0</v>
      </c>
    </row>
    <row r="37231" spans="1:13" x14ac:dyDescent="0.3">
      <c r="A37231" s="5">
        <v>43573</v>
      </c>
      <c r="B37231" s="5">
        <v>43557</v>
      </c>
      <c r="C37231" s="3">
        <v>2019</v>
      </c>
      <c r="D37231" s="3">
        <v>4</v>
      </c>
      <c r="E37231" s="3">
        <v>18</v>
      </c>
      <c r="F37231" s="3">
        <v>3</v>
      </c>
      <c r="G37231" s="3"/>
      <c r="H37231" s="4">
        <v>0</v>
      </c>
      <c r="I37231" s="4">
        <v>741.73271999999997</v>
      </c>
      <c r="J37231" s="4">
        <v>20219</v>
      </c>
      <c r="K37231" s="4">
        <f t="shared" si="581"/>
        <v>29015</v>
      </c>
      <c r="L37231" s="2"/>
      <c r="M37231" s="14">
        <f>H37231/INDEX(Installed_Capacity!$H$5:$S$11,MATCH(Source_Data!C37231,Installed_Capacity!$G$5:$G$11,0),MATCH(Source_Data!D37231,Installed_Capacity!$H$4:$S$4,0))</f>
        <v>0</v>
      </c>
    </row>
    <row r="37232" spans="1:13" x14ac:dyDescent="0.3">
      <c r="A37232" s="5">
        <v>43573</v>
      </c>
      <c r="B37232" s="5">
        <v>43557</v>
      </c>
      <c r="C37232" s="3">
        <v>2019</v>
      </c>
      <c r="D37232" s="3">
        <v>4</v>
      </c>
      <c r="E37232" s="3">
        <v>18</v>
      </c>
      <c r="F37232" s="3">
        <v>4</v>
      </c>
      <c r="G37232" s="3"/>
      <c r="H37232" s="4">
        <v>0</v>
      </c>
      <c r="I37232" s="4">
        <v>713.88171</v>
      </c>
      <c r="J37232" s="4">
        <v>20103</v>
      </c>
      <c r="K37232" s="4">
        <f t="shared" si="581"/>
        <v>29015</v>
      </c>
      <c r="L37232" s="2"/>
      <c r="M37232" s="14">
        <f>H37232/INDEX(Installed_Capacity!$H$5:$S$11,MATCH(Source_Data!C37232,Installed_Capacity!$G$5:$G$11,0),MATCH(Source_Data!D37232,Installed_Capacity!$H$4:$S$4,0))</f>
        <v>0</v>
      </c>
    </row>
    <row r="37233" spans="1:13" x14ac:dyDescent="0.3">
      <c r="A37233" s="5">
        <v>43573</v>
      </c>
      <c r="B37233" s="5">
        <v>43557</v>
      </c>
      <c r="C37233" s="3">
        <v>2019</v>
      </c>
      <c r="D37233" s="3">
        <v>4</v>
      </c>
      <c r="E37233" s="3">
        <v>18</v>
      </c>
      <c r="F37233" s="3">
        <v>5</v>
      </c>
      <c r="G37233" s="3"/>
      <c r="H37233" s="4">
        <v>0</v>
      </c>
      <c r="I37233" s="4">
        <v>627.22472000000005</v>
      </c>
      <c r="J37233" s="4">
        <v>20446</v>
      </c>
      <c r="K37233" s="4">
        <f t="shared" si="581"/>
        <v>29015</v>
      </c>
      <c r="L37233" s="2"/>
      <c r="M37233" s="14">
        <f>H37233/INDEX(Installed_Capacity!$H$5:$S$11,MATCH(Source_Data!C37233,Installed_Capacity!$G$5:$G$11,0),MATCH(Source_Data!D37233,Installed_Capacity!$H$4:$S$4,0))</f>
        <v>0</v>
      </c>
    </row>
    <row r="37234" spans="1:13" x14ac:dyDescent="0.3">
      <c r="A37234" s="5">
        <v>43573</v>
      </c>
      <c r="B37234" s="5">
        <v>43557</v>
      </c>
      <c r="C37234" s="3">
        <v>2019</v>
      </c>
      <c r="D37234" s="3">
        <v>4</v>
      </c>
      <c r="E37234" s="3">
        <v>18</v>
      </c>
      <c r="F37234" s="3">
        <v>6</v>
      </c>
      <c r="G37234" s="3"/>
      <c r="H37234" s="4">
        <v>0</v>
      </c>
      <c r="I37234" s="4">
        <v>500.72757000000001</v>
      </c>
      <c r="J37234" s="4">
        <v>21808</v>
      </c>
      <c r="K37234" s="4">
        <f t="shared" si="581"/>
        <v>29015</v>
      </c>
      <c r="L37234" s="2"/>
      <c r="M37234" s="14">
        <f>H37234/INDEX(Installed_Capacity!$H$5:$S$11,MATCH(Source_Data!C37234,Installed_Capacity!$G$5:$G$11,0),MATCH(Source_Data!D37234,Installed_Capacity!$H$4:$S$4,0))</f>
        <v>0</v>
      </c>
    </row>
    <row r="37235" spans="1:13" x14ac:dyDescent="0.3">
      <c r="A37235" s="5">
        <v>43573</v>
      </c>
      <c r="B37235" s="5">
        <v>43557</v>
      </c>
      <c r="C37235" s="3">
        <v>2019</v>
      </c>
      <c r="D37235" s="3">
        <v>4</v>
      </c>
      <c r="E37235" s="3">
        <v>18</v>
      </c>
      <c r="F37235" s="3">
        <v>7</v>
      </c>
      <c r="G37235" s="3"/>
      <c r="H37235" s="4">
        <v>387.64154000000002</v>
      </c>
      <c r="I37235" s="4">
        <v>513.60906999999997</v>
      </c>
      <c r="J37235" s="4">
        <v>23611</v>
      </c>
      <c r="K37235" s="4">
        <f t="shared" si="581"/>
        <v>29015</v>
      </c>
      <c r="L37235" s="2"/>
      <c r="M37235" s="14">
        <f>H37235/INDEX(Installed_Capacity!$H$5:$S$11,MATCH(Source_Data!C37235,Installed_Capacity!$G$5:$G$11,0),MATCH(Source_Data!D37235,Installed_Capacity!$H$4:$S$4,0))</f>
        <v>3.5022459494939193E-2</v>
      </c>
    </row>
    <row r="37236" spans="1:13" x14ac:dyDescent="0.3">
      <c r="A37236" s="5">
        <v>43573</v>
      </c>
      <c r="B37236" s="5">
        <v>43557</v>
      </c>
      <c r="C37236" s="3">
        <v>2019</v>
      </c>
      <c r="D37236" s="3">
        <v>4</v>
      </c>
      <c r="E37236" s="3">
        <v>18</v>
      </c>
      <c r="F37236" s="3">
        <v>8</v>
      </c>
      <c r="G37236" s="3"/>
      <c r="H37236" s="4">
        <v>4054.5560399999999</v>
      </c>
      <c r="I37236" s="4">
        <v>556.39714000000004</v>
      </c>
      <c r="J37236" s="4">
        <v>24475</v>
      </c>
      <c r="K37236" s="4">
        <f t="shared" si="581"/>
        <v>29015</v>
      </c>
      <c r="L37236" s="2"/>
      <c r="M37236" s="14">
        <f>H37236/INDEX(Installed_Capacity!$H$5:$S$11,MATCH(Source_Data!C37236,Installed_Capacity!$G$5:$G$11,0),MATCH(Source_Data!D37236,Installed_Capacity!$H$4:$S$4,0))</f>
        <v>0.36631916352633687</v>
      </c>
    </row>
    <row r="37237" spans="1:13" x14ac:dyDescent="0.3">
      <c r="A37237" s="5">
        <v>43573</v>
      </c>
      <c r="B37237" s="5">
        <v>43557</v>
      </c>
      <c r="C37237" s="3">
        <v>2019</v>
      </c>
      <c r="D37237" s="3">
        <v>4</v>
      </c>
      <c r="E37237" s="3">
        <v>18</v>
      </c>
      <c r="F37237" s="3">
        <v>9</v>
      </c>
      <c r="G37237" s="3"/>
      <c r="H37237" s="4">
        <v>8153.4684999999999</v>
      </c>
      <c r="I37237" s="4">
        <v>588.01079000000004</v>
      </c>
      <c r="J37237" s="4">
        <v>24341</v>
      </c>
      <c r="K37237" s="4">
        <f t="shared" si="581"/>
        <v>29015</v>
      </c>
      <c r="L37237" s="2"/>
      <c r="M37237" s="14">
        <f>H37237/INDEX(Installed_Capacity!$H$5:$S$11,MATCH(Source_Data!C37237,Installed_Capacity!$G$5:$G$11,0),MATCH(Source_Data!D37237,Installed_Capacity!$H$4:$S$4,0))</f>
        <v>0.7366458204776315</v>
      </c>
    </row>
    <row r="37238" spans="1:13" x14ac:dyDescent="0.3">
      <c r="A37238" s="5">
        <v>43573</v>
      </c>
      <c r="B37238" s="5">
        <v>43557</v>
      </c>
      <c r="C37238" s="3">
        <v>2019</v>
      </c>
      <c r="D37238" s="3">
        <v>4</v>
      </c>
      <c r="E37238" s="3">
        <v>18</v>
      </c>
      <c r="F37238" s="3">
        <v>10</v>
      </c>
      <c r="G37238" s="3"/>
      <c r="H37238" s="4">
        <v>9562.5486099999998</v>
      </c>
      <c r="I37238" s="4">
        <v>725.49149</v>
      </c>
      <c r="J37238" s="4">
        <v>24167</v>
      </c>
      <c r="K37238" s="4">
        <f t="shared" si="581"/>
        <v>29015</v>
      </c>
      <c r="L37238" s="2"/>
      <c r="M37238" s="14">
        <f>H37238/INDEX(Installed_Capacity!$H$5:$S$11,MATCH(Source_Data!C37238,Installed_Capacity!$G$5:$G$11,0),MATCH(Source_Data!D37238,Installed_Capacity!$H$4:$S$4,0))</f>
        <v>0.8639527419123143</v>
      </c>
    </row>
    <row r="37239" spans="1:13" x14ac:dyDescent="0.3">
      <c r="A37239" s="5">
        <v>43573</v>
      </c>
      <c r="B37239" s="5">
        <v>43557</v>
      </c>
      <c r="C37239" s="3">
        <v>2019</v>
      </c>
      <c r="D37239" s="3">
        <v>4</v>
      </c>
      <c r="E37239" s="3">
        <v>18</v>
      </c>
      <c r="F37239" s="3">
        <v>11</v>
      </c>
      <c r="G37239" s="3"/>
      <c r="H37239" s="4">
        <v>10167.16778</v>
      </c>
      <c r="I37239" s="4">
        <v>586.44646</v>
      </c>
      <c r="J37239" s="4">
        <v>23645</v>
      </c>
      <c r="K37239" s="4">
        <f t="shared" si="581"/>
        <v>29015</v>
      </c>
      <c r="L37239" s="2"/>
      <c r="M37239" s="14">
        <f>H37239/INDEX(Installed_Capacity!$H$5:$S$11,MATCH(Source_Data!C37239,Installed_Capacity!$G$5:$G$11,0),MATCH(Source_Data!D37239,Installed_Capacity!$H$4:$S$4,0))</f>
        <v>0.91857859648710716</v>
      </c>
    </row>
    <row r="37240" spans="1:13" x14ac:dyDescent="0.3">
      <c r="A37240" s="5">
        <v>43573</v>
      </c>
      <c r="B37240" s="5">
        <v>43557</v>
      </c>
      <c r="C37240" s="3">
        <v>2019</v>
      </c>
      <c r="D37240" s="3">
        <v>4</v>
      </c>
      <c r="E37240" s="3">
        <v>18</v>
      </c>
      <c r="F37240" s="3">
        <v>12</v>
      </c>
      <c r="G37240" s="3"/>
      <c r="H37240" s="4">
        <v>10362.60037</v>
      </c>
      <c r="I37240" s="4">
        <v>550.74881000000005</v>
      </c>
      <c r="J37240" s="4">
        <v>23669</v>
      </c>
      <c r="K37240" s="4">
        <f t="shared" si="581"/>
        <v>29015</v>
      </c>
      <c r="L37240" s="2"/>
      <c r="M37240" s="14">
        <f>H37240/INDEX(Installed_Capacity!$H$5:$S$11,MATCH(Source_Data!C37240,Installed_Capacity!$G$5:$G$11,0),MATCH(Source_Data!D37240,Installed_Capacity!$H$4:$S$4,0))</f>
        <v>0.93623545020630883</v>
      </c>
    </row>
    <row r="37241" spans="1:13" x14ac:dyDescent="0.3">
      <c r="A37241" s="5">
        <v>43573</v>
      </c>
      <c r="B37241" s="5">
        <v>43557</v>
      </c>
      <c r="C37241" s="3">
        <v>2019</v>
      </c>
      <c r="D37241" s="3">
        <v>4</v>
      </c>
      <c r="E37241" s="3">
        <v>18</v>
      </c>
      <c r="F37241" s="3">
        <v>13</v>
      </c>
      <c r="G37241" s="3"/>
      <c r="H37241" s="4">
        <v>10249.87241</v>
      </c>
      <c r="I37241" s="4">
        <v>483.91656999999998</v>
      </c>
      <c r="J37241" s="4">
        <v>23860</v>
      </c>
      <c r="K37241" s="4">
        <f t="shared" si="581"/>
        <v>29015</v>
      </c>
      <c r="L37241" s="2"/>
      <c r="M37241" s="14">
        <f>H37241/INDEX(Installed_Capacity!$H$5:$S$11,MATCH(Source_Data!C37241,Installed_Capacity!$G$5:$G$11,0),MATCH(Source_Data!D37241,Installed_Capacity!$H$4:$S$4,0))</f>
        <v>0.92605075634443035</v>
      </c>
    </row>
    <row r="37242" spans="1:13" x14ac:dyDescent="0.3">
      <c r="A37242" s="5">
        <v>43573</v>
      </c>
      <c r="B37242" s="5">
        <v>43557</v>
      </c>
      <c r="C37242" s="3">
        <v>2019</v>
      </c>
      <c r="D37242" s="3">
        <v>4</v>
      </c>
      <c r="E37242" s="3">
        <v>18</v>
      </c>
      <c r="F37242" s="3">
        <v>14</v>
      </c>
      <c r="G37242" s="3"/>
      <c r="H37242" s="4">
        <v>10247.741980000001</v>
      </c>
      <c r="I37242" s="4">
        <v>450.31905</v>
      </c>
      <c r="J37242" s="4">
        <v>24044</v>
      </c>
      <c r="K37242" s="4">
        <f t="shared" si="581"/>
        <v>29015</v>
      </c>
      <c r="L37242" s="2"/>
      <c r="M37242" s="14">
        <f>H37242/INDEX(Installed_Capacity!$H$5:$S$11,MATCH(Source_Data!C37242,Installed_Capacity!$G$5:$G$11,0),MATCH(Source_Data!D37242,Installed_Capacity!$H$4:$S$4,0))</f>
        <v>0.92585827723504033</v>
      </c>
    </row>
    <row r="37243" spans="1:13" x14ac:dyDescent="0.3">
      <c r="A37243" s="5">
        <v>43573</v>
      </c>
      <c r="B37243" s="5">
        <v>43557</v>
      </c>
      <c r="C37243" s="3">
        <v>2019</v>
      </c>
      <c r="D37243" s="3">
        <v>4</v>
      </c>
      <c r="E37243" s="3">
        <v>18</v>
      </c>
      <c r="F37243" s="3">
        <v>15</v>
      </c>
      <c r="G37243" s="3"/>
      <c r="H37243" s="4">
        <v>9875.8256600000004</v>
      </c>
      <c r="I37243" s="4">
        <v>372.69418999999999</v>
      </c>
      <c r="J37243" s="4">
        <v>24735</v>
      </c>
      <c r="K37243" s="4">
        <f t="shared" si="581"/>
        <v>29015</v>
      </c>
      <c r="L37243" s="2"/>
      <c r="M37243" s="14">
        <f>H37243/INDEX(Installed_Capacity!$H$5:$S$11,MATCH(Source_Data!C37243,Installed_Capacity!$G$5:$G$11,0),MATCH(Source_Data!D37243,Installed_Capacity!$H$4:$S$4,0))</f>
        <v>0.89225655268119908</v>
      </c>
    </row>
    <row r="37244" spans="1:13" x14ac:dyDescent="0.3">
      <c r="A37244" s="5">
        <v>43573</v>
      </c>
      <c r="B37244" s="5">
        <v>43557</v>
      </c>
      <c r="C37244" s="3">
        <v>2019</v>
      </c>
      <c r="D37244" s="3">
        <v>4</v>
      </c>
      <c r="E37244" s="3">
        <v>18</v>
      </c>
      <c r="F37244" s="3">
        <v>16</v>
      </c>
      <c r="G37244" s="3"/>
      <c r="H37244" s="4">
        <v>9445.1098899999997</v>
      </c>
      <c r="I37244" s="4">
        <v>270.92827</v>
      </c>
      <c r="J37244" s="4">
        <v>25683</v>
      </c>
      <c r="K37244" s="4">
        <f t="shared" si="581"/>
        <v>29015</v>
      </c>
      <c r="L37244" s="2"/>
      <c r="M37244" s="14">
        <f>H37244/INDEX(Installed_Capacity!$H$5:$S$11,MATCH(Source_Data!C37244,Installed_Capacity!$G$5:$G$11,0),MATCH(Source_Data!D37244,Installed_Capacity!$H$4:$S$4,0))</f>
        <v>0.85334244247346291</v>
      </c>
    </row>
    <row r="37245" spans="1:13" x14ac:dyDescent="0.3">
      <c r="A37245" s="5">
        <v>43573</v>
      </c>
      <c r="B37245" s="5">
        <v>43557</v>
      </c>
      <c r="C37245" s="3">
        <v>2019</v>
      </c>
      <c r="D37245" s="3">
        <v>4</v>
      </c>
      <c r="E37245" s="3">
        <v>18</v>
      </c>
      <c r="F37245" s="3">
        <v>17</v>
      </c>
      <c r="G37245" s="3"/>
      <c r="H37245" s="4">
        <v>8726.0904699999992</v>
      </c>
      <c r="I37245" s="4">
        <v>174.48660000000001</v>
      </c>
      <c r="J37245" s="4">
        <v>26598</v>
      </c>
      <c r="K37245" s="4">
        <f t="shared" si="581"/>
        <v>29015</v>
      </c>
      <c r="L37245" s="2"/>
      <c r="M37245" s="14">
        <f>H37245/INDEX(Installed_Capacity!$H$5:$S$11,MATCH(Source_Data!C37245,Installed_Capacity!$G$5:$G$11,0),MATCH(Source_Data!D37245,Installed_Capacity!$H$4:$S$4,0))</f>
        <v>0.78838080674932276</v>
      </c>
    </row>
    <row r="37246" spans="1:13" x14ac:dyDescent="0.3">
      <c r="A37246" s="5">
        <v>43573</v>
      </c>
      <c r="B37246" s="5">
        <v>43557</v>
      </c>
      <c r="C37246" s="3">
        <v>2019</v>
      </c>
      <c r="D37246" s="3">
        <v>4</v>
      </c>
      <c r="E37246" s="3">
        <v>18</v>
      </c>
      <c r="F37246" s="3">
        <v>18</v>
      </c>
      <c r="G37246" s="3"/>
      <c r="H37246" s="4">
        <v>6941.7223599999998</v>
      </c>
      <c r="I37246" s="4">
        <v>112.11208000000001</v>
      </c>
      <c r="J37246" s="4">
        <v>27602</v>
      </c>
      <c r="K37246" s="4">
        <f t="shared" si="581"/>
        <v>29015</v>
      </c>
      <c r="L37246" s="2"/>
      <c r="M37246" s="14">
        <f>H37246/INDEX(Installed_Capacity!$H$5:$S$11,MATCH(Source_Data!C37246,Installed_Capacity!$G$5:$G$11,0),MATCH(Source_Data!D37246,Installed_Capacity!$H$4:$S$4,0))</f>
        <v>0.62716753776753054</v>
      </c>
    </row>
    <row r="37247" spans="1:13" x14ac:dyDescent="0.3">
      <c r="A37247" s="5">
        <v>43573</v>
      </c>
      <c r="B37247" s="5">
        <v>43557</v>
      </c>
      <c r="C37247" s="3">
        <v>2019</v>
      </c>
      <c r="D37247" s="3">
        <v>4</v>
      </c>
      <c r="E37247" s="3">
        <v>18</v>
      </c>
      <c r="F37247" s="3">
        <v>19</v>
      </c>
      <c r="G37247" s="3"/>
      <c r="H37247" s="4">
        <v>2784.90569</v>
      </c>
      <c r="I37247" s="4">
        <v>93.01867</v>
      </c>
      <c r="J37247" s="4">
        <v>28215</v>
      </c>
      <c r="K37247" s="4">
        <f t="shared" si="581"/>
        <v>29015</v>
      </c>
      <c r="L37247" s="2"/>
      <c r="M37247" s="14">
        <f>H37247/INDEX(Installed_Capacity!$H$5:$S$11,MATCH(Source_Data!C37247,Installed_Capacity!$G$5:$G$11,0),MATCH(Source_Data!D37247,Installed_Capacity!$H$4:$S$4,0))</f>
        <v>0.25160937789394472</v>
      </c>
    </row>
    <row r="37248" spans="1:13" x14ac:dyDescent="0.3">
      <c r="A37248" s="5">
        <v>43573</v>
      </c>
      <c r="B37248" s="5">
        <v>43557</v>
      </c>
      <c r="C37248" s="3">
        <v>2019</v>
      </c>
      <c r="D37248" s="3">
        <v>4</v>
      </c>
      <c r="E37248" s="3">
        <v>18</v>
      </c>
      <c r="F37248" s="3">
        <v>20</v>
      </c>
      <c r="G37248" s="3"/>
      <c r="H37248" s="4">
        <v>212.05313000000001</v>
      </c>
      <c r="I37248" s="4">
        <v>81.635279999999995</v>
      </c>
      <c r="J37248" s="4">
        <v>28893</v>
      </c>
      <c r="K37248" s="4">
        <f t="shared" si="581"/>
        <v>29015</v>
      </c>
      <c r="L37248" s="2"/>
      <c r="M37248" s="14">
        <f>H37248/INDEX(Installed_Capacity!$H$5:$S$11,MATCH(Source_Data!C37248,Installed_Capacity!$G$5:$G$11,0),MATCH(Source_Data!D37248,Installed_Capacity!$H$4:$S$4,0))</f>
        <v>1.9158478619706432E-2</v>
      </c>
    </row>
    <row r="37249" spans="1:13" x14ac:dyDescent="0.3">
      <c r="A37249" s="5">
        <v>43573</v>
      </c>
      <c r="B37249" s="5">
        <v>43558</v>
      </c>
      <c r="C37249" s="3">
        <v>2019</v>
      </c>
      <c r="D37249" s="3">
        <v>4</v>
      </c>
      <c r="E37249" s="3">
        <v>18</v>
      </c>
      <c r="F37249" s="3">
        <v>21</v>
      </c>
      <c r="G37249" s="3"/>
      <c r="H37249" s="4">
        <v>0</v>
      </c>
      <c r="I37249" s="4">
        <v>164.03085999999999</v>
      </c>
      <c r="J37249" s="4">
        <v>29015</v>
      </c>
      <c r="K37249" s="4">
        <f t="shared" si="581"/>
        <v>29015</v>
      </c>
      <c r="L37249" s="2"/>
      <c r="M37249" s="14">
        <f>H37249/INDEX(Installed_Capacity!$H$5:$S$11,MATCH(Source_Data!C37249,Installed_Capacity!$G$5:$G$11,0),MATCH(Source_Data!D37249,Installed_Capacity!$H$4:$S$4,0))</f>
        <v>0</v>
      </c>
    </row>
    <row r="37250" spans="1:13" x14ac:dyDescent="0.3">
      <c r="A37250" s="5">
        <v>43573</v>
      </c>
      <c r="B37250" s="5">
        <v>43558</v>
      </c>
      <c r="C37250" s="3">
        <v>2019</v>
      </c>
      <c r="D37250" s="3">
        <v>4</v>
      </c>
      <c r="E37250" s="3">
        <v>18</v>
      </c>
      <c r="F37250" s="3">
        <v>22</v>
      </c>
      <c r="G37250" s="3"/>
      <c r="H37250" s="4">
        <v>0</v>
      </c>
      <c r="I37250" s="4">
        <v>336.10705999999999</v>
      </c>
      <c r="J37250" s="4">
        <v>27764</v>
      </c>
      <c r="K37250" s="4">
        <f t="shared" si="581"/>
        <v>29015</v>
      </c>
      <c r="L37250" s="2"/>
      <c r="M37250" s="14">
        <f>H37250/INDEX(Installed_Capacity!$H$5:$S$11,MATCH(Source_Data!C37250,Installed_Capacity!$G$5:$G$11,0),MATCH(Source_Data!D37250,Installed_Capacity!$H$4:$S$4,0))</f>
        <v>0</v>
      </c>
    </row>
    <row r="37251" spans="1:13" x14ac:dyDescent="0.3">
      <c r="A37251" s="5">
        <v>43573</v>
      </c>
      <c r="B37251" s="5">
        <v>43558</v>
      </c>
      <c r="C37251" s="3">
        <v>2019</v>
      </c>
      <c r="D37251" s="3">
        <v>4</v>
      </c>
      <c r="E37251" s="3">
        <v>18</v>
      </c>
      <c r="F37251" s="3">
        <v>23</v>
      </c>
      <c r="G37251" s="3"/>
      <c r="H37251" s="4">
        <v>0</v>
      </c>
      <c r="I37251" s="4">
        <v>478.52733999999998</v>
      </c>
      <c r="J37251" s="4">
        <v>25657</v>
      </c>
      <c r="K37251" s="4">
        <f t="shared" ref="K37251:K37314" si="582">_xlfn.MAXIFS($J:$J, $C:$C, C37251, $D:$D, D37251, $E:$E, E37251)</f>
        <v>29015</v>
      </c>
      <c r="L37251" s="2"/>
      <c r="M37251" s="14">
        <f>H37251/INDEX(Installed_Capacity!$H$5:$S$11,MATCH(Source_Data!C37251,Installed_Capacity!$G$5:$G$11,0),MATCH(Source_Data!D37251,Installed_Capacity!$H$4:$S$4,0))</f>
        <v>0</v>
      </c>
    </row>
    <row r="37252" spans="1:13" x14ac:dyDescent="0.3">
      <c r="A37252" s="5">
        <v>43573</v>
      </c>
      <c r="B37252" s="5">
        <v>43558</v>
      </c>
      <c r="C37252" s="3">
        <v>2019</v>
      </c>
      <c r="D37252" s="3">
        <v>4</v>
      </c>
      <c r="E37252" s="3">
        <v>18</v>
      </c>
      <c r="F37252" s="3">
        <v>24</v>
      </c>
      <c r="G37252" s="3"/>
      <c r="H37252" s="4">
        <v>0</v>
      </c>
      <c r="I37252" s="4">
        <v>592.26932999999997</v>
      </c>
      <c r="J37252" s="4">
        <v>23717</v>
      </c>
      <c r="K37252" s="4">
        <f t="shared" si="582"/>
        <v>29015</v>
      </c>
      <c r="L37252" s="2"/>
      <c r="M37252" s="14">
        <f>H37252/INDEX(Installed_Capacity!$H$5:$S$11,MATCH(Source_Data!C37252,Installed_Capacity!$G$5:$G$11,0),MATCH(Source_Data!D37252,Installed_Capacity!$H$4:$S$4,0))</f>
        <v>0</v>
      </c>
    </row>
    <row r="37253" spans="1:13" x14ac:dyDescent="0.3">
      <c r="A37253" s="5">
        <v>43574</v>
      </c>
      <c r="B37253" s="5">
        <v>43558</v>
      </c>
      <c r="C37253" s="3">
        <v>2019</v>
      </c>
      <c r="D37253" s="3">
        <v>4</v>
      </c>
      <c r="E37253" s="3">
        <v>19</v>
      </c>
      <c r="F37253" s="3">
        <v>1</v>
      </c>
      <c r="G37253" s="3"/>
      <c r="H37253" s="4">
        <v>0</v>
      </c>
      <c r="I37253" s="4">
        <v>530.60267999999996</v>
      </c>
      <c r="J37253" s="4">
        <v>22232</v>
      </c>
      <c r="K37253" s="4">
        <f t="shared" si="582"/>
        <v>27470</v>
      </c>
      <c r="L37253" s="2"/>
      <c r="M37253" s="14">
        <f>H37253/INDEX(Installed_Capacity!$H$5:$S$11,MATCH(Source_Data!C37253,Installed_Capacity!$G$5:$G$11,0),MATCH(Source_Data!D37253,Installed_Capacity!$H$4:$S$4,0))</f>
        <v>0</v>
      </c>
    </row>
    <row r="37254" spans="1:13" x14ac:dyDescent="0.3">
      <c r="A37254" s="5">
        <v>43574</v>
      </c>
      <c r="B37254" s="5">
        <v>43558</v>
      </c>
      <c r="C37254" s="3">
        <v>2019</v>
      </c>
      <c r="D37254" s="3">
        <v>4</v>
      </c>
      <c r="E37254" s="3">
        <v>19</v>
      </c>
      <c r="F37254" s="3">
        <v>2</v>
      </c>
      <c r="G37254" s="3"/>
      <c r="H37254" s="4">
        <v>0</v>
      </c>
      <c r="I37254" s="4">
        <v>427.71976999999998</v>
      </c>
      <c r="J37254" s="4">
        <v>21054</v>
      </c>
      <c r="K37254" s="4">
        <f t="shared" si="582"/>
        <v>27470</v>
      </c>
      <c r="L37254" s="2"/>
      <c r="M37254" s="14">
        <f>H37254/INDEX(Installed_Capacity!$H$5:$S$11,MATCH(Source_Data!C37254,Installed_Capacity!$G$5:$G$11,0),MATCH(Source_Data!D37254,Installed_Capacity!$H$4:$S$4,0))</f>
        <v>0</v>
      </c>
    </row>
    <row r="37255" spans="1:13" x14ac:dyDescent="0.3">
      <c r="A37255" s="5">
        <v>43574</v>
      </c>
      <c r="B37255" s="5">
        <v>43558</v>
      </c>
      <c r="C37255" s="3">
        <v>2019</v>
      </c>
      <c r="D37255" s="3">
        <v>4</v>
      </c>
      <c r="E37255" s="3">
        <v>19</v>
      </c>
      <c r="F37255" s="3">
        <v>3</v>
      </c>
      <c r="G37255" s="3"/>
      <c r="H37255" s="4">
        <v>0</v>
      </c>
      <c r="I37255" s="4">
        <v>401.72991999999999</v>
      </c>
      <c r="J37255" s="4">
        <v>20437</v>
      </c>
      <c r="K37255" s="4">
        <f t="shared" si="582"/>
        <v>27470</v>
      </c>
      <c r="L37255" s="2"/>
      <c r="M37255" s="14">
        <f>H37255/INDEX(Installed_Capacity!$H$5:$S$11,MATCH(Source_Data!C37255,Installed_Capacity!$G$5:$G$11,0),MATCH(Source_Data!D37255,Installed_Capacity!$H$4:$S$4,0))</f>
        <v>0</v>
      </c>
    </row>
    <row r="37256" spans="1:13" x14ac:dyDescent="0.3">
      <c r="A37256" s="5">
        <v>43574</v>
      </c>
      <c r="B37256" s="5">
        <v>43558</v>
      </c>
      <c r="C37256" s="3">
        <v>2019</v>
      </c>
      <c r="D37256" s="3">
        <v>4</v>
      </c>
      <c r="E37256" s="3">
        <v>19</v>
      </c>
      <c r="F37256" s="3">
        <v>4</v>
      </c>
      <c r="G37256" s="3"/>
      <c r="H37256" s="4">
        <v>0</v>
      </c>
      <c r="I37256" s="4">
        <v>330.43446</v>
      </c>
      <c r="J37256" s="4">
        <v>20086</v>
      </c>
      <c r="K37256" s="4">
        <f t="shared" si="582"/>
        <v>27470</v>
      </c>
      <c r="L37256" s="2"/>
      <c r="M37256" s="14">
        <f>H37256/INDEX(Installed_Capacity!$H$5:$S$11,MATCH(Source_Data!C37256,Installed_Capacity!$G$5:$G$11,0),MATCH(Source_Data!D37256,Installed_Capacity!$H$4:$S$4,0))</f>
        <v>0</v>
      </c>
    </row>
    <row r="37257" spans="1:13" x14ac:dyDescent="0.3">
      <c r="A37257" s="5">
        <v>43574</v>
      </c>
      <c r="B37257" s="5">
        <v>43558</v>
      </c>
      <c r="C37257" s="3">
        <v>2019</v>
      </c>
      <c r="D37257" s="3">
        <v>4</v>
      </c>
      <c r="E37257" s="3">
        <v>19</v>
      </c>
      <c r="F37257" s="3">
        <v>5</v>
      </c>
      <c r="G37257" s="3"/>
      <c r="H37257" s="4">
        <v>0</v>
      </c>
      <c r="I37257" s="4">
        <v>341.38974999999999</v>
      </c>
      <c r="J37257" s="4">
        <v>20334</v>
      </c>
      <c r="K37257" s="4">
        <f t="shared" si="582"/>
        <v>27470</v>
      </c>
      <c r="L37257" s="2"/>
      <c r="M37257" s="14">
        <f>H37257/INDEX(Installed_Capacity!$H$5:$S$11,MATCH(Source_Data!C37257,Installed_Capacity!$G$5:$G$11,0),MATCH(Source_Data!D37257,Installed_Capacity!$H$4:$S$4,0))</f>
        <v>0</v>
      </c>
    </row>
    <row r="37258" spans="1:13" x14ac:dyDescent="0.3">
      <c r="A37258" s="5">
        <v>43574</v>
      </c>
      <c r="B37258" s="5">
        <v>43558</v>
      </c>
      <c r="C37258" s="3">
        <v>2019</v>
      </c>
      <c r="D37258" s="3">
        <v>4</v>
      </c>
      <c r="E37258" s="3">
        <v>19</v>
      </c>
      <c r="F37258" s="3">
        <v>6</v>
      </c>
      <c r="G37258" s="3"/>
      <c r="H37258" s="4">
        <v>0</v>
      </c>
      <c r="I37258" s="4">
        <v>287.72831000000002</v>
      </c>
      <c r="J37258" s="4">
        <v>21509</v>
      </c>
      <c r="K37258" s="4">
        <f t="shared" si="582"/>
        <v>27470</v>
      </c>
      <c r="L37258" s="2"/>
      <c r="M37258" s="14">
        <f>H37258/INDEX(Installed_Capacity!$H$5:$S$11,MATCH(Source_Data!C37258,Installed_Capacity!$G$5:$G$11,0),MATCH(Source_Data!D37258,Installed_Capacity!$H$4:$S$4,0))</f>
        <v>0</v>
      </c>
    </row>
    <row r="37259" spans="1:13" x14ac:dyDescent="0.3">
      <c r="A37259" s="5">
        <v>43574</v>
      </c>
      <c r="B37259" s="5">
        <v>43558</v>
      </c>
      <c r="C37259" s="3">
        <v>2019</v>
      </c>
      <c r="D37259" s="3">
        <v>4</v>
      </c>
      <c r="E37259" s="3">
        <v>19</v>
      </c>
      <c r="F37259" s="3">
        <v>7</v>
      </c>
      <c r="G37259" s="3"/>
      <c r="H37259" s="4">
        <v>368.76038</v>
      </c>
      <c r="I37259" s="4">
        <v>217.70975000000001</v>
      </c>
      <c r="J37259" s="4">
        <v>22850</v>
      </c>
      <c r="K37259" s="4">
        <f t="shared" si="582"/>
        <v>27470</v>
      </c>
      <c r="L37259" s="2"/>
      <c r="M37259" s="14">
        <f>H37259/INDEX(Installed_Capacity!$H$5:$S$11,MATCH(Source_Data!C37259,Installed_Capacity!$G$5:$G$11,0),MATCH(Source_Data!D37259,Installed_Capacity!$H$4:$S$4,0))</f>
        <v>3.3316593138827136E-2</v>
      </c>
    </row>
    <row r="37260" spans="1:13" x14ac:dyDescent="0.3">
      <c r="A37260" s="5">
        <v>43574</v>
      </c>
      <c r="B37260" s="5">
        <v>43558</v>
      </c>
      <c r="C37260" s="3">
        <v>2019</v>
      </c>
      <c r="D37260" s="3">
        <v>4</v>
      </c>
      <c r="E37260" s="3">
        <v>19</v>
      </c>
      <c r="F37260" s="3">
        <v>8</v>
      </c>
      <c r="G37260" s="3"/>
      <c r="H37260" s="4">
        <v>3707.68986</v>
      </c>
      <c r="I37260" s="4">
        <v>127.52351</v>
      </c>
      <c r="J37260" s="4">
        <v>23525</v>
      </c>
      <c r="K37260" s="4">
        <f t="shared" si="582"/>
        <v>27470</v>
      </c>
      <c r="L37260" s="2"/>
      <c r="M37260" s="14">
        <f>H37260/INDEX(Installed_Capacity!$H$5:$S$11,MATCH(Source_Data!C37260,Installed_Capacity!$G$5:$G$11,0),MATCH(Source_Data!D37260,Installed_Capacity!$H$4:$S$4,0))</f>
        <v>0.3349806574951868</v>
      </c>
    </row>
    <row r="37261" spans="1:13" x14ac:dyDescent="0.3">
      <c r="A37261" s="5">
        <v>43574</v>
      </c>
      <c r="B37261" s="5">
        <v>43558</v>
      </c>
      <c r="C37261" s="3">
        <v>2019</v>
      </c>
      <c r="D37261" s="3">
        <v>4</v>
      </c>
      <c r="E37261" s="3">
        <v>19</v>
      </c>
      <c r="F37261" s="3">
        <v>9</v>
      </c>
      <c r="G37261" s="3"/>
      <c r="H37261" s="4">
        <v>6295.3253800000002</v>
      </c>
      <c r="I37261" s="4">
        <v>94.09366</v>
      </c>
      <c r="J37261" s="4">
        <v>23647</v>
      </c>
      <c r="K37261" s="4">
        <f t="shared" si="582"/>
        <v>27470</v>
      </c>
      <c r="L37261" s="2"/>
      <c r="M37261" s="14">
        <f>H37261/INDEX(Installed_Capacity!$H$5:$S$11,MATCH(Source_Data!C37261,Installed_Capacity!$G$5:$G$11,0),MATCH(Source_Data!D37261,Installed_Capacity!$H$4:$S$4,0))</f>
        <v>0.56876716083759415</v>
      </c>
    </row>
    <row r="37262" spans="1:13" x14ac:dyDescent="0.3">
      <c r="A37262" s="5">
        <v>43574</v>
      </c>
      <c r="B37262" s="5">
        <v>43558</v>
      </c>
      <c r="C37262" s="3">
        <v>2019</v>
      </c>
      <c r="D37262" s="3">
        <v>4</v>
      </c>
      <c r="E37262" s="3">
        <v>19</v>
      </c>
      <c r="F37262" s="3">
        <v>10</v>
      </c>
      <c r="G37262" s="3"/>
      <c r="H37262" s="4">
        <v>7912.7359699999997</v>
      </c>
      <c r="I37262" s="4">
        <v>75.654150000000001</v>
      </c>
      <c r="J37262" s="4">
        <v>23849</v>
      </c>
      <c r="K37262" s="4">
        <f t="shared" si="582"/>
        <v>27470</v>
      </c>
      <c r="L37262" s="2"/>
      <c r="M37262" s="14">
        <f>H37262/INDEX(Installed_Capacity!$H$5:$S$11,MATCH(Source_Data!C37262,Installed_Capacity!$G$5:$G$11,0),MATCH(Source_Data!D37262,Installed_Capacity!$H$4:$S$4,0))</f>
        <v>0.7148962286226429</v>
      </c>
    </row>
    <row r="37263" spans="1:13" x14ac:dyDescent="0.3">
      <c r="A37263" s="5">
        <v>43574</v>
      </c>
      <c r="B37263" s="5">
        <v>43558</v>
      </c>
      <c r="C37263" s="3">
        <v>2019</v>
      </c>
      <c r="D37263" s="3">
        <v>4</v>
      </c>
      <c r="E37263" s="3">
        <v>19</v>
      </c>
      <c r="F37263" s="3">
        <v>11</v>
      </c>
      <c r="G37263" s="3"/>
      <c r="H37263" s="4">
        <v>8465.5236000000004</v>
      </c>
      <c r="I37263" s="4">
        <v>142.91356999999999</v>
      </c>
      <c r="J37263" s="4">
        <v>23804</v>
      </c>
      <c r="K37263" s="4">
        <f t="shared" si="582"/>
        <v>27470</v>
      </c>
      <c r="L37263" s="2"/>
      <c r="M37263" s="14">
        <f>H37263/INDEX(Installed_Capacity!$H$5:$S$11,MATCH(Source_Data!C37263,Installed_Capacity!$G$5:$G$11,0),MATCH(Source_Data!D37263,Installed_Capacity!$H$4:$S$4,0))</f>
        <v>0.76483923107015783</v>
      </c>
    </row>
    <row r="37264" spans="1:13" x14ac:dyDescent="0.3">
      <c r="A37264" s="5">
        <v>43574</v>
      </c>
      <c r="B37264" s="5">
        <v>43558</v>
      </c>
      <c r="C37264" s="3">
        <v>2019</v>
      </c>
      <c r="D37264" s="3">
        <v>4</v>
      </c>
      <c r="E37264" s="3">
        <v>19</v>
      </c>
      <c r="F37264" s="3">
        <v>12</v>
      </c>
      <c r="G37264" s="3"/>
      <c r="H37264" s="4">
        <v>9067.8044399999999</v>
      </c>
      <c r="I37264" s="4">
        <v>184.36967000000001</v>
      </c>
      <c r="J37264" s="4">
        <v>23918</v>
      </c>
      <c r="K37264" s="4">
        <f t="shared" si="582"/>
        <v>27470</v>
      </c>
      <c r="L37264" s="2"/>
      <c r="M37264" s="14">
        <f>H37264/INDEX(Installed_Capacity!$H$5:$S$11,MATCH(Source_Data!C37264,Installed_Capacity!$G$5:$G$11,0),MATCH(Source_Data!D37264,Installed_Capacity!$H$4:$S$4,0))</f>
        <v>0.81925382328201912</v>
      </c>
    </row>
    <row r="37265" spans="1:13" x14ac:dyDescent="0.3">
      <c r="A37265" s="5">
        <v>43574</v>
      </c>
      <c r="B37265" s="5">
        <v>43558</v>
      </c>
      <c r="C37265" s="3">
        <v>2019</v>
      </c>
      <c r="D37265" s="3">
        <v>4</v>
      </c>
      <c r="E37265" s="3">
        <v>19</v>
      </c>
      <c r="F37265" s="3">
        <v>13</v>
      </c>
      <c r="G37265" s="3"/>
      <c r="H37265" s="4">
        <v>8746.5966200000003</v>
      </c>
      <c r="I37265" s="4">
        <v>200.29767000000001</v>
      </c>
      <c r="J37265" s="4">
        <v>23835</v>
      </c>
      <c r="K37265" s="4">
        <f t="shared" si="582"/>
        <v>27470</v>
      </c>
      <c r="L37265" s="2"/>
      <c r="M37265" s="14">
        <f>H37265/INDEX(Installed_Capacity!$H$5:$S$11,MATCH(Source_Data!C37265,Installed_Capacity!$G$5:$G$11,0),MATCH(Source_Data!D37265,Installed_Capacity!$H$4:$S$4,0))</f>
        <v>0.79023348695426721</v>
      </c>
    </row>
    <row r="37266" spans="1:13" x14ac:dyDescent="0.3">
      <c r="A37266" s="5">
        <v>43574</v>
      </c>
      <c r="B37266" s="5">
        <v>43558</v>
      </c>
      <c r="C37266" s="3">
        <v>2019</v>
      </c>
      <c r="D37266" s="3">
        <v>4</v>
      </c>
      <c r="E37266" s="3">
        <v>19</v>
      </c>
      <c r="F37266" s="3">
        <v>14</v>
      </c>
      <c r="G37266" s="3"/>
      <c r="H37266" s="4">
        <v>8307.6121000000003</v>
      </c>
      <c r="I37266" s="4">
        <v>166.43236999999999</v>
      </c>
      <c r="J37266" s="4">
        <v>24212</v>
      </c>
      <c r="K37266" s="4">
        <f t="shared" si="582"/>
        <v>27470</v>
      </c>
      <c r="L37266" s="2"/>
      <c r="M37266" s="14">
        <f>H37266/INDEX(Installed_Capacity!$H$5:$S$11,MATCH(Source_Data!C37266,Installed_Capacity!$G$5:$G$11,0),MATCH(Source_Data!D37266,Installed_Capacity!$H$4:$S$4,0))</f>
        <v>0.75057231552613457</v>
      </c>
    </row>
    <row r="37267" spans="1:13" x14ac:dyDescent="0.3">
      <c r="A37267" s="5">
        <v>43574</v>
      </c>
      <c r="B37267" s="5">
        <v>43558</v>
      </c>
      <c r="C37267" s="3">
        <v>2019</v>
      </c>
      <c r="D37267" s="3">
        <v>4</v>
      </c>
      <c r="E37267" s="3">
        <v>19</v>
      </c>
      <c r="F37267" s="3">
        <v>15</v>
      </c>
      <c r="G37267" s="3"/>
      <c r="H37267" s="4">
        <v>8820.3618100000003</v>
      </c>
      <c r="I37267" s="4">
        <v>231.41242</v>
      </c>
      <c r="J37267" s="4">
        <v>24371</v>
      </c>
      <c r="K37267" s="4">
        <f t="shared" si="582"/>
        <v>27470</v>
      </c>
      <c r="L37267" s="2"/>
      <c r="M37267" s="14">
        <f>H37267/INDEX(Installed_Capacity!$H$5:$S$11,MATCH(Source_Data!C37267,Installed_Capacity!$G$5:$G$11,0),MATCH(Source_Data!D37267,Installed_Capacity!$H$4:$S$4,0))</f>
        <v>0.79689799039967069</v>
      </c>
    </row>
    <row r="37268" spans="1:13" x14ac:dyDescent="0.3">
      <c r="A37268" s="5">
        <v>43574</v>
      </c>
      <c r="B37268" s="5">
        <v>43558</v>
      </c>
      <c r="C37268" s="3">
        <v>2019</v>
      </c>
      <c r="D37268" s="3">
        <v>4</v>
      </c>
      <c r="E37268" s="3">
        <v>19</v>
      </c>
      <c r="F37268" s="3">
        <v>16</v>
      </c>
      <c r="G37268" s="3"/>
      <c r="H37268" s="4">
        <v>8290.1033900000002</v>
      </c>
      <c r="I37268" s="4">
        <v>532.27882</v>
      </c>
      <c r="J37268" s="4">
        <v>24895</v>
      </c>
      <c r="K37268" s="4">
        <f t="shared" si="582"/>
        <v>27470</v>
      </c>
      <c r="L37268" s="2"/>
      <c r="M37268" s="14">
        <f>H37268/INDEX(Installed_Capacity!$H$5:$S$11,MATCH(Source_Data!C37268,Installed_Capacity!$G$5:$G$11,0),MATCH(Source_Data!D37268,Installed_Capacity!$H$4:$S$4,0))</f>
        <v>0.74899044665113312</v>
      </c>
    </row>
    <row r="37269" spans="1:13" x14ac:dyDescent="0.3">
      <c r="A37269" s="5">
        <v>43574</v>
      </c>
      <c r="B37269" s="5">
        <v>43558</v>
      </c>
      <c r="C37269" s="3">
        <v>2019</v>
      </c>
      <c r="D37269" s="3">
        <v>4</v>
      </c>
      <c r="E37269" s="3">
        <v>19</v>
      </c>
      <c r="F37269" s="3">
        <v>17</v>
      </c>
      <c r="G37269" s="3"/>
      <c r="H37269" s="4">
        <v>7536.3112899999996</v>
      </c>
      <c r="I37269" s="4">
        <v>1096.7175400000001</v>
      </c>
      <c r="J37269" s="4">
        <v>25603</v>
      </c>
      <c r="K37269" s="4">
        <f t="shared" si="582"/>
        <v>27470</v>
      </c>
      <c r="L37269" s="2"/>
      <c r="M37269" s="14">
        <f>H37269/INDEX(Installed_Capacity!$H$5:$S$11,MATCH(Source_Data!C37269,Installed_Capacity!$G$5:$G$11,0),MATCH(Source_Data!D37269,Installed_Capacity!$H$4:$S$4,0))</f>
        <v>0.68088718483390076</v>
      </c>
    </row>
    <row r="37270" spans="1:13" x14ac:dyDescent="0.3">
      <c r="A37270" s="5">
        <v>43574</v>
      </c>
      <c r="B37270" s="5">
        <v>43558</v>
      </c>
      <c r="C37270" s="3">
        <v>2019</v>
      </c>
      <c r="D37270" s="3">
        <v>4</v>
      </c>
      <c r="E37270" s="3">
        <v>19</v>
      </c>
      <c r="F37270" s="3">
        <v>18</v>
      </c>
      <c r="G37270" s="3"/>
      <c r="H37270" s="4">
        <v>5402.9072699999997</v>
      </c>
      <c r="I37270" s="4">
        <v>1695.6545900000001</v>
      </c>
      <c r="J37270" s="4">
        <v>26134</v>
      </c>
      <c r="K37270" s="4">
        <f t="shared" si="582"/>
        <v>27470</v>
      </c>
      <c r="L37270" s="2"/>
      <c r="M37270" s="14">
        <f>H37270/INDEX(Installed_Capacity!$H$5:$S$11,MATCH(Source_Data!C37270,Installed_Capacity!$G$5:$G$11,0),MATCH(Source_Data!D37270,Installed_Capacity!$H$4:$S$4,0))</f>
        <v>0.48813938005325092</v>
      </c>
    </row>
    <row r="37271" spans="1:13" x14ac:dyDescent="0.3">
      <c r="A37271" s="5">
        <v>43574</v>
      </c>
      <c r="B37271" s="5">
        <v>43558</v>
      </c>
      <c r="C37271" s="3">
        <v>2019</v>
      </c>
      <c r="D37271" s="3">
        <v>4</v>
      </c>
      <c r="E37271" s="3">
        <v>19</v>
      </c>
      <c r="F37271" s="3">
        <v>19</v>
      </c>
      <c r="G37271" s="3"/>
      <c r="H37271" s="4">
        <v>1785.6168700000001</v>
      </c>
      <c r="I37271" s="4">
        <v>2067.7941999999998</v>
      </c>
      <c r="J37271" s="4">
        <v>26715</v>
      </c>
      <c r="K37271" s="4">
        <f t="shared" si="582"/>
        <v>27470</v>
      </c>
      <c r="L37271" s="2"/>
      <c r="M37271" s="14">
        <f>H37271/INDEX(Installed_Capacity!$H$5:$S$11,MATCH(Source_Data!C37271,Installed_Capacity!$G$5:$G$11,0),MATCH(Source_Data!D37271,Installed_Capacity!$H$4:$S$4,0))</f>
        <v>0.16132609137569492</v>
      </c>
    </row>
    <row r="37272" spans="1:13" x14ac:dyDescent="0.3">
      <c r="A37272" s="5">
        <v>43574</v>
      </c>
      <c r="B37272" s="5">
        <v>43558</v>
      </c>
      <c r="C37272" s="3">
        <v>2019</v>
      </c>
      <c r="D37272" s="3">
        <v>4</v>
      </c>
      <c r="E37272" s="3">
        <v>19</v>
      </c>
      <c r="F37272" s="3">
        <v>20</v>
      </c>
      <c r="G37272" s="3"/>
      <c r="H37272" s="4">
        <v>175.35500999999999</v>
      </c>
      <c r="I37272" s="4">
        <v>2019.79882</v>
      </c>
      <c r="J37272" s="4">
        <v>27390</v>
      </c>
      <c r="K37272" s="4">
        <f t="shared" si="582"/>
        <v>27470</v>
      </c>
      <c r="L37272" s="2"/>
      <c r="M37272" s="14">
        <f>H37272/INDEX(Installed_Capacity!$H$5:$S$11,MATCH(Source_Data!C37272,Installed_Capacity!$G$5:$G$11,0),MATCH(Source_Data!D37272,Installed_Capacity!$H$4:$S$4,0))</f>
        <v>1.5842893759424381E-2</v>
      </c>
    </row>
    <row r="37273" spans="1:13" x14ac:dyDescent="0.3">
      <c r="A37273" s="5">
        <v>43574</v>
      </c>
      <c r="B37273" s="5">
        <v>43559</v>
      </c>
      <c r="C37273" s="3">
        <v>2019</v>
      </c>
      <c r="D37273" s="3">
        <v>4</v>
      </c>
      <c r="E37273" s="3">
        <v>19</v>
      </c>
      <c r="F37273" s="3">
        <v>21</v>
      </c>
      <c r="G37273" s="3"/>
      <c r="H37273" s="4">
        <v>0</v>
      </c>
      <c r="I37273" s="4">
        <v>2554.8923</v>
      </c>
      <c r="J37273" s="4">
        <v>27470</v>
      </c>
      <c r="K37273" s="4">
        <f t="shared" si="582"/>
        <v>27470</v>
      </c>
      <c r="L37273" s="2"/>
      <c r="M37273" s="14">
        <f>H37273/INDEX(Installed_Capacity!$H$5:$S$11,MATCH(Source_Data!C37273,Installed_Capacity!$G$5:$G$11,0),MATCH(Source_Data!D37273,Installed_Capacity!$H$4:$S$4,0))</f>
        <v>0</v>
      </c>
    </row>
    <row r="37274" spans="1:13" x14ac:dyDescent="0.3">
      <c r="A37274" s="5">
        <v>43574</v>
      </c>
      <c r="B37274" s="5">
        <v>43559</v>
      </c>
      <c r="C37274" s="3">
        <v>2019</v>
      </c>
      <c r="D37274" s="3">
        <v>4</v>
      </c>
      <c r="E37274" s="3">
        <v>19</v>
      </c>
      <c r="F37274" s="3">
        <v>22</v>
      </c>
      <c r="G37274" s="3"/>
      <c r="H37274" s="4">
        <v>0</v>
      </c>
      <c r="I37274" s="4">
        <v>2662.3062199999999</v>
      </c>
      <c r="J37274" s="4">
        <v>26418</v>
      </c>
      <c r="K37274" s="4">
        <f t="shared" si="582"/>
        <v>27470</v>
      </c>
      <c r="L37274" s="2"/>
      <c r="M37274" s="14">
        <f>H37274/INDEX(Installed_Capacity!$H$5:$S$11,MATCH(Source_Data!C37274,Installed_Capacity!$G$5:$G$11,0),MATCH(Source_Data!D37274,Installed_Capacity!$H$4:$S$4,0))</f>
        <v>0</v>
      </c>
    </row>
    <row r="37275" spans="1:13" x14ac:dyDescent="0.3">
      <c r="A37275" s="5">
        <v>43574</v>
      </c>
      <c r="B37275" s="5">
        <v>43559</v>
      </c>
      <c r="C37275" s="3">
        <v>2019</v>
      </c>
      <c r="D37275" s="3">
        <v>4</v>
      </c>
      <c r="E37275" s="3">
        <v>19</v>
      </c>
      <c r="F37275" s="3">
        <v>23</v>
      </c>
      <c r="G37275" s="3"/>
      <c r="H37275" s="4">
        <v>0</v>
      </c>
      <c r="I37275" s="4">
        <v>2632.2455599999998</v>
      </c>
      <c r="J37275" s="4">
        <v>24673</v>
      </c>
      <c r="K37275" s="4">
        <f t="shared" si="582"/>
        <v>27470</v>
      </c>
      <c r="L37275" s="2"/>
      <c r="M37275" s="14">
        <f>H37275/INDEX(Installed_Capacity!$H$5:$S$11,MATCH(Source_Data!C37275,Installed_Capacity!$G$5:$G$11,0),MATCH(Source_Data!D37275,Installed_Capacity!$H$4:$S$4,0))</f>
        <v>0</v>
      </c>
    </row>
    <row r="37276" spans="1:13" x14ac:dyDescent="0.3">
      <c r="A37276" s="5">
        <v>43574</v>
      </c>
      <c r="B37276" s="5">
        <v>43559</v>
      </c>
      <c r="C37276" s="3">
        <v>2019</v>
      </c>
      <c r="D37276" s="3">
        <v>4</v>
      </c>
      <c r="E37276" s="3">
        <v>19</v>
      </c>
      <c r="F37276" s="3">
        <v>24</v>
      </c>
      <c r="G37276" s="3"/>
      <c r="H37276" s="4">
        <v>0</v>
      </c>
      <c r="I37276" s="4">
        <v>2821.95811</v>
      </c>
      <c r="J37276" s="4">
        <v>22958</v>
      </c>
      <c r="K37276" s="4">
        <f t="shared" si="582"/>
        <v>27470</v>
      </c>
      <c r="L37276" s="2"/>
      <c r="M37276" s="14">
        <f>H37276/INDEX(Installed_Capacity!$H$5:$S$11,MATCH(Source_Data!C37276,Installed_Capacity!$G$5:$G$11,0),MATCH(Source_Data!D37276,Installed_Capacity!$H$4:$S$4,0))</f>
        <v>0</v>
      </c>
    </row>
    <row r="37277" spans="1:13" x14ac:dyDescent="0.3">
      <c r="A37277" s="5">
        <v>43575</v>
      </c>
      <c r="B37277" s="5">
        <v>43559</v>
      </c>
      <c r="C37277" s="3">
        <v>2019</v>
      </c>
      <c r="D37277" s="3">
        <v>4</v>
      </c>
      <c r="E37277" s="3">
        <v>20</v>
      </c>
      <c r="F37277" s="3">
        <v>1</v>
      </c>
      <c r="G37277" s="3"/>
      <c r="H37277" s="4">
        <v>3074.75054</v>
      </c>
      <c r="I37277" s="4">
        <v>2811.4535799999999</v>
      </c>
      <c r="J37277" s="4">
        <v>22515</v>
      </c>
      <c r="K37277" s="4">
        <f t="shared" si="582"/>
        <v>24975</v>
      </c>
      <c r="L37277" s="2"/>
      <c r="M37277" s="14">
        <f>H37277/INDEX(Installed_Capacity!$H$5:$S$11,MATCH(Source_Data!C37277,Installed_Capacity!$G$5:$G$11,0),MATCH(Source_Data!D37277,Installed_Capacity!$H$4:$S$4,0))</f>
        <v>0.27779614703881428</v>
      </c>
    </row>
    <row r="37278" spans="1:13" x14ac:dyDescent="0.3">
      <c r="A37278" s="5">
        <v>43575</v>
      </c>
      <c r="B37278" s="5">
        <v>43559</v>
      </c>
      <c r="C37278" s="3">
        <v>2019</v>
      </c>
      <c r="D37278" s="3">
        <v>4</v>
      </c>
      <c r="E37278" s="3">
        <v>20</v>
      </c>
      <c r="F37278" s="3">
        <v>2</v>
      </c>
      <c r="G37278" s="3"/>
      <c r="H37278" s="4">
        <v>0</v>
      </c>
      <c r="I37278" s="4">
        <v>2904.79961</v>
      </c>
      <c r="J37278" s="4">
        <v>20881</v>
      </c>
      <c r="K37278" s="4">
        <f t="shared" si="582"/>
        <v>24975</v>
      </c>
      <c r="L37278" s="2"/>
      <c r="M37278" s="14">
        <f>H37278/INDEX(Installed_Capacity!$H$5:$S$11,MATCH(Source_Data!C37278,Installed_Capacity!$G$5:$G$11,0),MATCH(Source_Data!D37278,Installed_Capacity!$H$4:$S$4,0))</f>
        <v>0</v>
      </c>
    </row>
    <row r="37279" spans="1:13" x14ac:dyDescent="0.3">
      <c r="A37279" s="5">
        <v>43575</v>
      </c>
      <c r="B37279" s="5">
        <v>43559</v>
      </c>
      <c r="C37279" s="3">
        <v>2019</v>
      </c>
      <c r="D37279" s="3">
        <v>4</v>
      </c>
      <c r="E37279" s="3">
        <v>20</v>
      </c>
      <c r="F37279" s="3">
        <v>3</v>
      </c>
      <c r="G37279" s="3"/>
      <c r="H37279" s="4">
        <v>0</v>
      </c>
      <c r="I37279" s="4">
        <v>3038.41455</v>
      </c>
      <c r="J37279" s="4">
        <v>20177</v>
      </c>
      <c r="K37279" s="4">
        <f t="shared" si="582"/>
        <v>24975</v>
      </c>
      <c r="L37279" s="2"/>
      <c r="M37279" s="14">
        <f>H37279/INDEX(Installed_Capacity!$H$5:$S$11,MATCH(Source_Data!C37279,Installed_Capacity!$G$5:$G$11,0),MATCH(Source_Data!D37279,Installed_Capacity!$H$4:$S$4,0))</f>
        <v>0</v>
      </c>
    </row>
    <row r="37280" spans="1:13" x14ac:dyDescent="0.3">
      <c r="A37280" s="5">
        <v>43575</v>
      </c>
      <c r="B37280" s="5">
        <v>43559</v>
      </c>
      <c r="C37280" s="3">
        <v>2019</v>
      </c>
      <c r="D37280" s="3">
        <v>4</v>
      </c>
      <c r="E37280" s="3">
        <v>20</v>
      </c>
      <c r="F37280" s="3">
        <v>4</v>
      </c>
      <c r="G37280" s="3"/>
      <c r="H37280" s="4">
        <v>1502.5526600000001</v>
      </c>
      <c r="I37280" s="4">
        <v>3102.9586199999999</v>
      </c>
      <c r="J37280" s="4">
        <v>19743</v>
      </c>
      <c r="K37280" s="4">
        <f t="shared" si="582"/>
        <v>24975</v>
      </c>
      <c r="L37280" s="2"/>
      <c r="M37280" s="14">
        <f>H37280/INDEX(Installed_Capacity!$H$5:$S$11,MATCH(Source_Data!C37280,Installed_Capacity!$G$5:$G$11,0),MATCH(Source_Data!D37280,Installed_Capacity!$H$4:$S$4,0))</f>
        <v>0.13575193637364855</v>
      </c>
    </row>
    <row r="37281" spans="1:13" x14ac:dyDescent="0.3">
      <c r="A37281" s="5">
        <v>43575</v>
      </c>
      <c r="B37281" s="5">
        <v>43559</v>
      </c>
      <c r="C37281" s="3">
        <v>2019</v>
      </c>
      <c r="D37281" s="3">
        <v>4</v>
      </c>
      <c r="E37281" s="3">
        <v>20</v>
      </c>
      <c r="F37281" s="3">
        <v>5</v>
      </c>
      <c r="G37281" s="3"/>
      <c r="H37281" s="4">
        <v>1641.82287</v>
      </c>
      <c r="I37281" s="4">
        <v>3217.1292699999999</v>
      </c>
      <c r="J37281" s="4">
        <v>19747</v>
      </c>
      <c r="K37281" s="4">
        <f t="shared" si="582"/>
        <v>24975</v>
      </c>
      <c r="L37281" s="2"/>
      <c r="M37281" s="14">
        <f>H37281/INDEX(Installed_Capacity!$H$5:$S$11,MATCH(Source_Data!C37281,Installed_Capacity!$G$5:$G$11,0),MATCH(Source_Data!D37281,Installed_Capacity!$H$4:$S$4,0))</f>
        <v>0.1483346572259511</v>
      </c>
    </row>
    <row r="37282" spans="1:13" x14ac:dyDescent="0.3">
      <c r="A37282" s="5">
        <v>43575</v>
      </c>
      <c r="B37282" s="5">
        <v>43559</v>
      </c>
      <c r="C37282" s="3">
        <v>2019</v>
      </c>
      <c r="D37282" s="3">
        <v>4</v>
      </c>
      <c r="E37282" s="3">
        <v>20</v>
      </c>
      <c r="F37282" s="3">
        <v>6</v>
      </c>
      <c r="G37282" s="3"/>
      <c r="H37282" s="4">
        <v>0</v>
      </c>
      <c r="I37282" s="4">
        <v>3441.8278300000002</v>
      </c>
      <c r="J37282" s="4">
        <v>20168</v>
      </c>
      <c r="K37282" s="4">
        <f t="shared" si="582"/>
        <v>24975</v>
      </c>
      <c r="L37282" s="2"/>
      <c r="M37282" s="14">
        <f>H37282/INDEX(Installed_Capacity!$H$5:$S$11,MATCH(Source_Data!C37282,Installed_Capacity!$G$5:$G$11,0),MATCH(Source_Data!D37282,Installed_Capacity!$H$4:$S$4,0))</f>
        <v>0</v>
      </c>
    </row>
    <row r="37283" spans="1:13" x14ac:dyDescent="0.3">
      <c r="A37283" s="5">
        <v>43575</v>
      </c>
      <c r="B37283" s="5">
        <v>43559</v>
      </c>
      <c r="C37283" s="3">
        <v>2019</v>
      </c>
      <c r="D37283" s="3">
        <v>4</v>
      </c>
      <c r="E37283" s="3">
        <v>20</v>
      </c>
      <c r="F37283" s="3">
        <v>7</v>
      </c>
      <c r="G37283" s="3"/>
      <c r="H37283" s="4">
        <v>337.36869999999999</v>
      </c>
      <c r="I37283" s="4">
        <v>3484.0491499999998</v>
      </c>
      <c r="J37283" s="4">
        <v>20827</v>
      </c>
      <c r="K37283" s="4">
        <f t="shared" si="582"/>
        <v>24975</v>
      </c>
      <c r="L37283" s="2"/>
      <c r="M37283" s="14">
        <f>H37283/INDEX(Installed_Capacity!$H$5:$S$11,MATCH(Source_Data!C37283,Installed_Capacity!$G$5:$G$11,0),MATCH(Source_Data!D37283,Installed_Capacity!$H$4:$S$4,0))</f>
        <v>3.0480432078074736E-2</v>
      </c>
    </row>
    <row r="37284" spans="1:13" x14ac:dyDescent="0.3">
      <c r="A37284" s="5">
        <v>43575</v>
      </c>
      <c r="B37284" s="5">
        <v>43559</v>
      </c>
      <c r="C37284" s="3">
        <v>2019</v>
      </c>
      <c r="D37284" s="3">
        <v>4</v>
      </c>
      <c r="E37284" s="3">
        <v>20</v>
      </c>
      <c r="F37284" s="3">
        <v>8</v>
      </c>
      <c r="G37284" s="3"/>
      <c r="H37284" s="4">
        <v>3288.1128899999999</v>
      </c>
      <c r="I37284" s="4">
        <v>3469.0784899999999</v>
      </c>
      <c r="J37284" s="4">
        <v>21460</v>
      </c>
      <c r="K37284" s="4">
        <f t="shared" si="582"/>
        <v>24975</v>
      </c>
      <c r="L37284" s="2"/>
      <c r="M37284" s="14">
        <f>H37284/INDEX(Installed_Capacity!$H$5:$S$11,MATCH(Source_Data!C37284,Installed_Capacity!$G$5:$G$11,0),MATCH(Source_Data!D37284,Installed_Capacity!$H$4:$S$4,0))</f>
        <v>0.29707291046468459</v>
      </c>
    </row>
    <row r="37285" spans="1:13" x14ac:dyDescent="0.3">
      <c r="A37285" s="5">
        <v>43575</v>
      </c>
      <c r="B37285" s="5">
        <v>43559</v>
      </c>
      <c r="C37285" s="3">
        <v>2019</v>
      </c>
      <c r="D37285" s="3">
        <v>4</v>
      </c>
      <c r="E37285" s="3">
        <v>20</v>
      </c>
      <c r="F37285" s="3">
        <v>9</v>
      </c>
      <c r="G37285" s="3"/>
      <c r="H37285" s="4">
        <v>6873.8353999999999</v>
      </c>
      <c r="I37285" s="4">
        <v>3541.57341</v>
      </c>
      <c r="J37285" s="4">
        <v>21991</v>
      </c>
      <c r="K37285" s="4">
        <f t="shared" si="582"/>
        <v>24975</v>
      </c>
      <c r="L37285" s="2"/>
      <c r="M37285" s="14">
        <f>H37285/INDEX(Installed_Capacity!$H$5:$S$11,MATCH(Source_Data!C37285,Installed_Capacity!$G$5:$G$11,0),MATCH(Source_Data!D37285,Installed_Capacity!$H$4:$S$4,0))</f>
        <v>0.62103411794148566</v>
      </c>
    </row>
    <row r="37286" spans="1:13" x14ac:dyDescent="0.3">
      <c r="A37286" s="5">
        <v>43575</v>
      </c>
      <c r="B37286" s="5">
        <v>43559</v>
      </c>
      <c r="C37286" s="3">
        <v>2019</v>
      </c>
      <c r="D37286" s="3">
        <v>4</v>
      </c>
      <c r="E37286" s="3">
        <v>20</v>
      </c>
      <c r="F37286" s="3">
        <v>10</v>
      </c>
      <c r="G37286" s="3"/>
      <c r="H37286" s="4">
        <v>8328.2747899999995</v>
      </c>
      <c r="I37286" s="4">
        <v>3587.2046700000001</v>
      </c>
      <c r="J37286" s="4">
        <v>21945</v>
      </c>
      <c r="K37286" s="4">
        <f t="shared" si="582"/>
        <v>24975</v>
      </c>
      <c r="L37286" s="2"/>
      <c r="M37286" s="14">
        <f>H37286/INDEX(Installed_Capacity!$H$5:$S$11,MATCH(Source_Data!C37286,Installed_Capacity!$G$5:$G$11,0),MATCH(Source_Data!D37286,Installed_Capacity!$H$4:$S$4,0))</f>
        <v>0.75243913873497192</v>
      </c>
    </row>
    <row r="37287" spans="1:13" x14ac:dyDescent="0.3">
      <c r="A37287" s="5">
        <v>43575</v>
      </c>
      <c r="B37287" s="5">
        <v>43559</v>
      </c>
      <c r="C37287" s="3">
        <v>2019</v>
      </c>
      <c r="D37287" s="3">
        <v>4</v>
      </c>
      <c r="E37287" s="3">
        <v>20</v>
      </c>
      <c r="F37287" s="3">
        <v>11</v>
      </c>
      <c r="G37287" s="3"/>
      <c r="H37287" s="4">
        <v>9183.7175000000007</v>
      </c>
      <c r="I37287" s="4">
        <v>3680.14093</v>
      </c>
      <c r="J37287" s="4">
        <v>21480</v>
      </c>
      <c r="K37287" s="4">
        <f t="shared" si="582"/>
        <v>24975</v>
      </c>
      <c r="L37287" s="2"/>
      <c r="M37287" s="14">
        <f>H37287/INDEX(Installed_Capacity!$H$5:$S$11,MATCH(Source_Data!C37287,Installed_Capacity!$G$5:$G$11,0),MATCH(Source_Data!D37287,Installed_Capacity!$H$4:$S$4,0))</f>
        <v>0.82972628309317475</v>
      </c>
    </row>
    <row r="37288" spans="1:13" x14ac:dyDescent="0.3">
      <c r="A37288" s="5">
        <v>43575</v>
      </c>
      <c r="B37288" s="5">
        <v>43559</v>
      </c>
      <c r="C37288" s="3">
        <v>2019</v>
      </c>
      <c r="D37288" s="3">
        <v>4</v>
      </c>
      <c r="E37288" s="3">
        <v>20</v>
      </c>
      <c r="F37288" s="3">
        <v>12</v>
      </c>
      <c r="G37288" s="3"/>
      <c r="H37288" s="4">
        <v>8289.7812599999997</v>
      </c>
      <c r="I37288" s="4">
        <v>4100.7618300000004</v>
      </c>
      <c r="J37288" s="4">
        <v>20832</v>
      </c>
      <c r="K37288" s="4">
        <f t="shared" si="582"/>
        <v>24975</v>
      </c>
      <c r="L37288" s="2"/>
      <c r="M37288" s="14">
        <f>H37288/INDEX(Installed_Capacity!$H$5:$S$11,MATCH(Source_Data!C37288,Installed_Capacity!$G$5:$G$11,0),MATCH(Source_Data!D37288,Installed_Capacity!$H$4:$S$4,0))</f>
        <v>0.74896134299811101</v>
      </c>
    </row>
    <row r="37289" spans="1:13" x14ac:dyDescent="0.3">
      <c r="A37289" s="5">
        <v>43575</v>
      </c>
      <c r="B37289" s="5">
        <v>43559</v>
      </c>
      <c r="C37289" s="3">
        <v>2019</v>
      </c>
      <c r="D37289" s="3">
        <v>4</v>
      </c>
      <c r="E37289" s="3">
        <v>20</v>
      </c>
      <c r="F37289" s="3">
        <v>13</v>
      </c>
      <c r="G37289" s="3"/>
      <c r="H37289" s="4">
        <v>8313.1652400000003</v>
      </c>
      <c r="I37289" s="4">
        <v>4168.2984500000002</v>
      </c>
      <c r="J37289" s="4">
        <v>20427</v>
      </c>
      <c r="K37289" s="4">
        <f t="shared" si="582"/>
        <v>24975</v>
      </c>
      <c r="L37289" s="2"/>
      <c r="M37289" s="14">
        <f>H37289/INDEX(Installed_Capacity!$H$5:$S$11,MATCH(Source_Data!C37289,Installed_Capacity!$G$5:$G$11,0),MATCH(Source_Data!D37289,Installed_Capacity!$H$4:$S$4,0))</f>
        <v>0.75107402806375301</v>
      </c>
    </row>
    <row r="37290" spans="1:13" x14ac:dyDescent="0.3">
      <c r="A37290" s="5">
        <v>43575</v>
      </c>
      <c r="B37290" s="5">
        <v>43559</v>
      </c>
      <c r="C37290" s="3">
        <v>2019</v>
      </c>
      <c r="D37290" s="3">
        <v>4</v>
      </c>
      <c r="E37290" s="3">
        <v>20</v>
      </c>
      <c r="F37290" s="3">
        <v>14</v>
      </c>
      <c r="G37290" s="3"/>
      <c r="H37290" s="4">
        <v>7426.6711299999997</v>
      </c>
      <c r="I37290" s="4">
        <v>4300.4180399999996</v>
      </c>
      <c r="J37290" s="4">
        <v>19878</v>
      </c>
      <c r="K37290" s="4">
        <f t="shared" si="582"/>
        <v>24975</v>
      </c>
      <c r="L37290" s="2"/>
      <c r="M37290" s="14">
        <f>H37290/INDEX(Installed_Capacity!$H$5:$S$11,MATCH(Source_Data!C37290,Installed_Capacity!$G$5:$G$11,0),MATCH(Source_Data!D37290,Installed_Capacity!$H$4:$S$4,0))</f>
        <v>0.67098146610566878</v>
      </c>
    </row>
    <row r="37291" spans="1:13" x14ac:dyDescent="0.3">
      <c r="A37291" s="5">
        <v>43575</v>
      </c>
      <c r="B37291" s="5">
        <v>43559</v>
      </c>
      <c r="C37291" s="3">
        <v>2019</v>
      </c>
      <c r="D37291" s="3">
        <v>4</v>
      </c>
      <c r="E37291" s="3">
        <v>20</v>
      </c>
      <c r="F37291" s="3">
        <v>15</v>
      </c>
      <c r="G37291" s="3"/>
      <c r="H37291" s="4">
        <v>7132.1120499999997</v>
      </c>
      <c r="I37291" s="4">
        <v>4448.5293099999999</v>
      </c>
      <c r="J37291" s="4">
        <v>19765</v>
      </c>
      <c r="K37291" s="4">
        <f t="shared" si="582"/>
        <v>24975</v>
      </c>
      <c r="L37291" s="2"/>
      <c r="M37291" s="14">
        <f>H37291/INDEX(Installed_Capacity!$H$5:$S$11,MATCH(Source_Data!C37291,Installed_Capacity!$G$5:$G$11,0),MATCH(Source_Data!D37291,Installed_Capacity!$H$4:$S$4,0))</f>
        <v>0.64436877787786295</v>
      </c>
    </row>
    <row r="37292" spans="1:13" x14ac:dyDescent="0.3">
      <c r="A37292" s="5">
        <v>43575</v>
      </c>
      <c r="B37292" s="5">
        <v>43559</v>
      </c>
      <c r="C37292" s="3">
        <v>2019</v>
      </c>
      <c r="D37292" s="3">
        <v>4</v>
      </c>
      <c r="E37292" s="3">
        <v>20</v>
      </c>
      <c r="F37292" s="3">
        <v>16</v>
      </c>
      <c r="G37292" s="3"/>
      <c r="H37292" s="4">
        <v>7789.0816299999997</v>
      </c>
      <c r="I37292" s="4">
        <v>4335.6672699999999</v>
      </c>
      <c r="J37292" s="4">
        <v>20097</v>
      </c>
      <c r="K37292" s="4">
        <f t="shared" si="582"/>
        <v>24975</v>
      </c>
      <c r="L37292" s="2"/>
      <c r="M37292" s="14">
        <f>H37292/INDEX(Installed_Capacity!$H$5:$S$11,MATCH(Source_Data!C37292,Installed_Capacity!$G$5:$G$11,0),MATCH(Source_Data!D37292,Installed_Capacity!$H$4:$S$4,0))</f>
        <v>0.70372436320795217</v>
      </c>
    </row>
    <row r="37293" spans="1:13" x14ac:dyDescent="0.3">
      <c r="A37293" s="5">
        <v>43575</v>
      </c>
      <c r="B37293" s="5">
        <v>43559</v>
      </c>
      <c r="C37293" s="3">
        <v>2019</v>
      </c>
      <c r="D37293" s="3">
        <v>4</v>
      </c>
      <c r="E37293" s="3">
        <v>20</v>
      </c>
      <c r="F37293" s="3">
        <v>17</v>
      </c>
      <c r="G37293" s="3"/>
      <c r="H37293" s="4">
        <v>7046.0778700000001</v>
      </c>
      <c r="I37293" s="4">
        <v>4374.98873</v>
      </c>
      <c r="J37293" s="4">
        <v>20662</v>
      </c>
      <c r="K37293" s="4">
        <f t="shared" si="582"/>
        <v>24975</v>
      </c>
      <c r="L37293" s="2"/>
      <c r="M37293" s="14">
        <f>H37293/INDEX(Installed_Capacity!$H$5:$S$11,MATCH(Source_Data!C37293,Installed_Capacity!$G$5:$G$11,0),MATCH(Source_Data!D37293,Installed_Capacity!$H$4:$S$4,0))</f>
        <v>0.63659580136912675</v>
      </c>
    </row>
    <row r="37294" spans="1:13" x14ac:dyDescent="0.3">
      <c r="A37294" s="5">
        <v>43575</v>
      </c>
      <c r="B37294" s="5">
        <v>43559</v>
      </c>
      <c r="C37294" s="3">
        <v>2019</v>
      </c>
      <c r="D37294" s="3">
        <v>4</v>
      </c>
      <c r="E37294" s="3">
        <v>20</v>
      </c>
      <c r="F37294" s="3">
        <v>18</v>
      </c>
      <c r="G37294" s="3"/>
      <c r="H37294" s="4">
        <v>5981.7227499999999</v>
      </c>
      <c r="I37294" s="4">
        <v>4241.3638300000002</v>
      </c>
      <c r="J37294" s="4">
        <v>21602</v>
      </c>
      <c r="K37294" s="4">
        <f t="shared" si="582"/>
        <v>24975</v>
      </c>
      <c r="L37294" s="2"/>
      <c r="M37294" s="14">
        <f>H37294/INDEX(Installed_Capacity!$H$5:$S$11,MATCH(Source_Data!C37294,Installed_Capacity!$G$5:$G$11,0),MATCH(Source_Data!D37294,Installed_Capacity!$H$4:$S$4,0))</f>
        <v>0.54043393471667478</v>
      </c>
    </row>
    <row r="37295" spans="1:13" x14ac:dyDescent="0.3">
      <c r="A37295" s="5">
        <v>43575</v>
      </c>
      <c r="B37295" s="5">
        <v>43559</v>
      </c>
      <c r="C37295" s="3">
        <v>2019</v>
      </c>
      <c r="D37295" s="3">
        <v>4</v>
      </c>
      <c r="E37295" s="3">
        <v>20</v>
      </c>
      <c r="F37295" s="3">
        <v>19</v>
      </c>
      <c r="G37295" s="3"/>
      <c r="H37295" s="4">
        <v>2553.9621299999999</v>
      </c>
      <c r="I37295" s="4">
        <v>3930.8018699999998</v>
      </c>
      <c r="J37295" s="4">
        <v>23031</v>
      </c>
      <c r="K37295" s="4">
        <f t="shared" si="582"/>
        <v>24975</v>
      </c>
      <c r="L37295" s="2"/>
      <c r="M37295" s="14">
        <f>H37295/INDEX(Installed_Capacity!$H$5:$S$11,MATCH(Source_Data!C37295,Installed_Capacity!$G$5:$G$11,0),MATCH(Source_Data!D37295,Installed_Capacity!$H$4:$S$4,0))</f>
        <v>0.23074419539643151</v>
      </c>
    </row>
    <row r="37296" spans="1:13" x14ac:dyDescent="0.3">
      <c r="A37296" s="5">
        <v>43575</v>
      </c>
      <c r="B37296" s="5">
        <v>43559</v>
      </c>
      <c r="C37296" s="3">
        <v>2019</v>
      </c>
      <c r="D37296" s="3">
        <v>4</v>
      </c>
      <c r="E37296" s="3">
        <v>20</v>
      </c>
      <c r="F37296" s="3">
        <v>20</v>
      </c>
      <c r="G37296" s="3"/>
      <c r="H37296" s="4">
        <v>150.81200999999999</v>
      </c>
      <c r="I37296" s="4">
        <v>3457.0175199999999</v>
      </c>
      <c r="J37296" s="4">
        <v>24459</v>
      </c>
      <c r="K37296" s="4">
        <f t="shared" si="582"/>
        <v>24975</v>
      </c>
      <c r="L37296" s="2"/>
      <c r="M37296" s="14">
        <f>H37296/INDEX(Installed_Capacity!$H$5:$S$11,MATCH(Source_Data!C37296,Installed_Capacity!$G$5:$G$11,0),MATCH(Source_Data!D37296,Installed_Capacity!$H$4:$S$4,0))</f>
        <v>1.3625494088108731E-2</v>
      </c>
    </row>
    <row r="37297" spans="1:13" x14ac:dyDescent="0.3">
      <c r="A37297" s="5">
        <v>43575</v>
      </c>
      <c r="B37297" s="5">
        <v>43560</v>
      </c>
      <c r="C37297" s="3">
        <v>2019</v>
      </c>
      <c r="D37297" s="3">
        <v>4</v>
      </c>
      <c r="E37297" s="3">
        <v>20</v>
      </c>
      <c r="F37297" s="3">
        <v>21</v>
      </c>
      <c r="G37297" s="3"/>
      <c r="H37297" s="4">
        <v>0</v>
      </c>
      <c r="I37297" s="4">
        <v>3247.3583899999999</v>
      </c>
      <c r="J37297" s="4">
        <v>24975</v>
      </c>
      <c r="K37297" s="4">
        <f t="shared" si="582"/>
        <v>24975</v>
      </c>
      <c r="L37297" s="2"/>
      <c r="M37297" s="14">
        <f>H37297/INDEX(Installed_Capacity!$H$5:$S$11,MATCH(Source_Data!C37297,Installed_Capacity!$G$5:$G$11,0),MATCH(Source_Data!D37297,Installed_Capacity!$H$4:$S$4,0))</f>
        <v>0</v>
      </c>
    </row>
    <row r="37298" spans="1:13" x14ac:dyDescent="0.3">
      <c r="A37298" s="5">
        <v>43575</v>
      </c>
      <c r="B37298" s="5">
        <v>43560</v>
      </c>
      <c r="C37298" s="3">
        <v>2019</v>
      </c>
      <c r="D37298" s="3">
        <v>4</v>
      </c>
      <c r="E37298" s="3">
        <v>20</v>
      </c>
      <c r="F37298" s="3">
        <v>22</v>
      </c>
      <c r="G37298" s="3"/>
      <c r="H37298" s="4">
        <v>0</v>
      </c>
      <c r="I37298" s="4">
        <v>3216.0544199999999</v>
      </c>
      <c r="J37298" s="4">
        <v>24297</v>
      </c>
      <c r="K37298" s="4">
        <f t="shared" si="582"/>
        <v>24975</v>
      </c>
      <c r="L37298" s="2"/>
      <c r="M37298" s="14">
        <f>H37298/INDEX(Installed_Capacity!$H$5:$S$11,MATCH(Source_Data!C37298,Installed_Capacity!$G$5:$G$11,0),MATCH(Source_Data!D37298,Installed_Capacity!$H$4:$S$4,0))</f>
        <v>0</v>
      </c>
    </row>
    <row r="37299" spans="1:13" x14ac:dyDescent="0.3">
      <c r="A37299" s="5">
        <v>43575</v>
      </c>
      <c r="B37299" s="5">
        <v>43560</v>
      </c>
      <c r="C37299" s="3">
        <v>2019</v>
      </c>
      <c r="D37299" s="3">
        <v>4</v>
      </c>
      <c r="E37299" s="3">
        <v>20</v>
      </c>
      <c r="F37299" s="3">
        <v>23</v>
      </c>
      <c r="G37299" s="3"/>
      <c r="H37299" s="4">
        <v>0</v>
      </c>
      <c r="I37299" s="4">
        <v>2977.4309600000001</v>
      </c>
      <c r="J37299" s="4">
        <v>23112</v>
      </c>
      <c r="K37299" s="4">
        <f t="shared" si="582"/>
        <v>24975</v>
      </c>
      <c r="L37299" s="2"/>
      <c r="M37299" s="14">
        <f>H37299/INDEX(Installed_Capacity!$H$5:$S$11,MATCH(Source_Data!C37299,Installed_Capacity!$G$5:$G$11,0),MATCH(Source_Data!D37299,Installed_Capacity!$H$4:$S$4,0))</f>
        <v>0</v>
      </c>
    </row>
    <row r="37300" spans="1:13" x14ac:dyDescent="0.3">
      <c r="A37300" s="5">
        <v>43575</v>
      </c>
      <c r="B37300" s="5">
        <v>43560</v>
      </c>
      <c r="C37300" s="3">
        <v>2019</v>
      </c>
      <c r="D37300" s="3">
        <v>4</v>
      </c>
      <c r="E37300" s="3">
        <v>20</v>
      </c>
      <c r="F37300" s="3">
        <v>24</v>
      </c>
      <c r="G37300" s="3"/>
      <c r="H37300" s="4">
        <v>0</v>
      </c>
      <c r="I37300" s="4">
        <v>2779.6360199999999</v>
      </c>
      <c r="J37300" s="4">
        <v>21951</v>
      </c>
      <c r="K37300" s="4">
        <f t="shared" si="582"/>
        <v>24975</v>
      </c>
      <c r="L37300" s="2"/>
      <c r="M37300" s="14">
        <f>H37300/INDEX(Installed_Capacity!$H$5:$S$11,MATCH(Source_Data!C37300,Installed_Capacity!$G$5:$G$11,0),MATCH(Source_Data!D37300,Installed_Capacity!$H$4:$S$4,0))</f>
        <v>0</v>
      </c>
    </row>
    <row r="37301" spans="1:13" x14ac:dyDescent="0.3">
      <c r="A37301" s="5">
        <v>43576</v>
      </c>
      <c r="B37301" s="5">
        <v>43560</v>
      </c>
      <c r="C37301" s="3">
        <v>2019</v>
      </c>
      <c r="D37301" s="3">
        <v>4</v>
      </c>
      <c r="E37301" s="3">
        <v>21</v>
      </c>
      <c r="F37301" s="3">
        <v>1</v>
      </c>
      <c r="G37301" s="3"/>
      <c r="H37301" s="4">
        <v>0</v>
      </c>
      <c r="I37301" s="4">
        <v>2452.38688</v>
      </c>
      <c r="J37301" s="4">
        <v>20777</v>
      </c>
      <c r="K37301" s="4">
        <f t="shared" si="582"/>
        <v>24375</v>
      </c>
      <c r="L37301" s="2"/>
      <c r="M37301" s="14">
        <f>H37301/INDEX(Installed_Capacity!$H$5:$S$11,MATCH(Source_Data!C37301,Installed_Capacity!$G$5:$G$11,0),MATCH(Source_Data!D37301,Installed_Capacity!$H$4:$S$4,0))</f>
        <v>0</v>
      </c>
    </row>
    <row r="37302" spans="1:13" x14ac:dyDescent="0.3">
      <c r="A37302" s="5">
        <v>43576</v>
      </c>
      <c r="B37302" s="5">
        <v>43560</v>
      </c>
      <c r="C37302" s="3">
        <v>2019</v>
      </c>
      <c r="D37302" s="3">
        <v>4</v>
      </c>
      <c r="E37302" s="3">
        <v>21</v>
      </c>
      <c r="F37302" s="3">
        <v>2</v>
      </c>
      <c r="G37302" s="3"/>
      <c r="H37302" s="4">
        <v>0</v>
      </c>
      <c r="I37302" s="4">
        <v>2459.9589000000001</v>
      </c>
      <c r="J37302" s="4">
        <v>19899</v>
      </c>
      <c r="K37302" s="4">
        <f t="shared" si="582"/>
        <v>24375</v>
      </c>
      <c r="L37302" s="2"/>
      <c r="M37302" s="14">
        <f>H37302/INDEX(Installed_Capacity!$H$5:$S$11,MATCH(Source_Data!C37302,Installed_Capacity!$G$5:$G$11,0),MATCH(Source_Data!D37302,Installed_Capacity!$H$4:$S$4,0))</f>
        <v>0</v>
      </c>
    </row>
    <row r="37303" spans="1:13" x14ac:dyDescent="0.3">
      <c r="A37303" s="5">
        <v>43576</v>
      </c>
      <c r="B37303" s="5">
        <v>43560</v>
      </c>
      <c r="C37303" s="3">
        <v>2019</v>
      </c>
      <c r="D37303" s="3">
        <v>4</v>
      </c>
      <c r="E37303" s="3">
        <v>21</v>
      </c>
      <c r="F37303" s="3">
        <v>3</v>
      </c>
      <c r="G37303" s="3"/>
      <c r="H37303" s="4">
        <v>0</v>
      </c>
      <c r="I37303" s="4">
        <v>2976.90364</v>
      </c>
      <c r="J37303" s="4">
        <v>19263</v>
      </c>
      <c r="K37303" s="4">
        <f t="shared" si="582"/>
        <v>24375</v>
      </c>
      <c r="L37303" s="2"/>
      <c r="M37303" s="14">
        <f>H37303/INDEX(Installed_Capacity!$H$5:$S$11,MATCH(Source_Data!C37303,Installed_Capacity!$G$5:$G$11,0),MATCH(Source_Data!D37303,Installed_Capacity!$H$4:$S$4,0))</f>
        <v>0</v>
      </c>
    </row>
    <row r="37304" spans="1:13" x14ac:dyDescent="0.3">
      <c r="A37304" s="5">
        <v>43576</v>
      </c>
      <c r="B37304" s="5">
        <v>43560</v>
      </c>
      <c r="C37304" s="3">
        <v>2019</v>
      </c>
      <c r="D37304" s="3">
        <v>4</v>
      </c>
      <c r="E37304" s="3">
        <v>21</v>
      </c>
      <c r="F37304" s="3">
        <v>4</v>
      </c>
      <c r="G37304" s="3"/>
      <c r="H37304" s="4">
        <v>0</v>
      </c>
      <c r="I37304" s="4">
        <v>3124.16824</v>
      </c>
      <c r="J37304" s="4">
        <v>18988</v>
      </c>
      <c r="K37304" s="4">
        <f t="shared" si="582"/>
        <v>24375</v>
      </c>
      <c r="L37304" s="2"/>
      <c r="M37304" s="14">
        <f>H37304/INDEX(Installed_Capacity!$H$5:$S$11,MATCH(Source_Data!C37304,Installed_Capacity!$G$5:$G$11,0),MATCH(Source_Data!D37304,Installed_Capacity!$H$4:$S$4,0))</f>
        <v>0</v>
      </c>
    </row>
    <row r="37305" spans="1:13" x14ac:dyDescent="0.3">
      <c r="A37305" s="5">
        <v>43576</v>
      </c>
      <c r="B37305" s="5">
        <v>43560</v>
      </c>
      <c r="C37305" s="3">
        <v>2019</v>
      </c>
      <c r="D37305" s="3">
        <v>4</v>
      </c>
      <c r="E37305" s="3">
        <v>21</v>
      </c>
      <c r="F37305" s="3">
        <v>5</v>
      </c>
      <c r="G37305" s="3"/>
      <c r="H37305" s="4">
        <v>0</v>
      </c>
      <c r="I37305" s="4">
        <v>2925.0476600000002</v>
      </c>
      <c r="J37305" s="4">
        <v>19305</v>
      </c>
      <c r="K37305" s="4">
        <f t="shared" si="582"/>
        <v>24375</v>
      </c>
      <c r="L37305" s="2"/>
      <c r="M37305" s="14">
        <f>H37305/INDEX(Installed_Capacity!$H$5:$S$11,MATCH(Source_Data!C37305,Installed_Capacity!$G$5:$G$11,0),MATCH(Source_Data!D37305,Installed_Capacity!$H$4:$S$4,0))</f>
        <v>0</v>
      </c>
    </row>
    <row r="37306" spans="1:13" x14ac:dyDescent="0.3">
      <c r="A37306" s="5">
        <v>43576</v>
      </c>
      <c r="B37306" s="5">
        <v>43560</v>
      </c>
      <c r="C37306" s="3">
        <v>2019</v>
      </c>
      <c r="D37306" s="3">
        <v>4</v>
      </c>
      <c r="E37306" s="3">
        <v>21</v>
      </c>
      <c r="F37306" s="3">
        <v>6</v>
      </c>
      <c r="G37306" s="3"/>
      <c r="H37306" s="4">
        <v>0</v>
      </c>
      <c r="I37306" s="4">
        <v>2903.4847100000002</v>
      </c>
      <c r="J37306" s="4">
        <v>19597</v>
      </c>
      <c r="K37306" s="4">
        <f t="shared" si="582"/>
        <v>24375</v>
      </c>
      <c r="L37306" s="2"/>
      <c r="M37306" s="14">
        <f>H37306/INDEX(Installed_Capacity!$H$5:$S$11,MATCH(Source_Data!C37306,Installed_Capacity!$G$5:$G$11,0),MATCH(Source_Data!D37306,Installed_Capacity!$H$4:$S$4,0))</f>
        <v>0</v>
      </c>
    </row>
    <row r="37307" spans="1:13" x14ac:dyDescent="0.3">
      <c r="A37307" s="5">
        <v>43576</v>
      </c>
      <c r="B37307" s="5">
        <v>43560</v>
      </c>
      <c r="C37307" s="3">
        <v>2019</v>
      </c>
      <c r="D37307" s="3">
        <v>4</v>
      </c>
      <c r="E37307" s="3">
        <v>21</v>
      </c>
      <c r="F37307" s="3">
        <v>7</v>
      </c>
      <c r="G37307" s="3"/>
      <c r="H37307" s="4">
        <v>426.35381999999998</v>
      </c>
      <c r="I37307" s="4">
        <v>2800.2791999999999</v>
      </c>
      <c r="J37307" s="4">
        <v>19794</v>
      </c>
      <c r="K37307" s="4">
        <f t="shared" si="582"/>
        <v>24375</v>
      </c>
      <c r="L37307" s="2"/>
      <c r="M37307" s="14">
        <f>H37307/INDEX(Installed_Capacity!$H$5:$S$11,MATCH(Source_Data!C37307,Installed_Capacity!$G$5:$G$11,0),MATCH(Source_Data!D37307,Installed_Capacity!$H$4:$S$4,0))</f>
        <v>3.8520018756149285E-2</v>
      </c>
    </row>
    <row r="37308" spans="1:13" x14ac:dyDescent="0.3">
      <c r="A37308" s="5">
        <v>43576</v>
      </c>
      <c r="B37308" s="5">
        <v>43560</v>
      </c>
      <c r="C37308" s="3">
        <v>2019</v>
      </c>
      <c r="D37308" s="3">
        <v>4</v>
      </c>
      <c r="E37308" s="3">
        <v>21</v>
      </c>
      <c r="F37308" s="3">
        <v>8</v>
      </c>
      <c r="G37308" s="3"/>
      <c r="H37308" s="4">
        <v>3681.82602</v>
      </c>
      <c r="I37308" s="4">
        <v>2545.0138299999999</v>
      </c>
      <c r="J37308" s="4">
        <v>19751</v>
      </c>
      <c r="K37308" s="4">
        <f t="shared" si="582"/>
        <v>24375</v>
      </c>
      <c r="L37308" s="2"/>
      <c r="M37308" s="14">
        <f>H37308/INDEX(Installed_Capacity!$H$5:$S$11,MATCH(Source_Data!C37308,Installed_Capacity!$G$5:$G$11,0),MATCH(Source_Data!D37308,Installed_Capacity!$H$4:$S$4,0))</f>
        <v>0.33264392317929387</v>
      </c>
    </row>
    <row r="37309" spans="1:13" x14ac:dyDescent="0.3">
      <c r="A37309" s="5">
        <v>43576</v>
      </c>
      <c r="B37309" s="5">
        <v>43560</v>
      </c>
      <c r="C37309" s="3">
        <v>2019</v>
      </c>
      <c r="D37309" s="3">
        <v>4</v>
      </c>
      <c r="E37309" s="3">
        <v>21</v>
      </c>
      <c r="F37309" s="3">
        <v>9</v>
      </c>
      <c r="G37309" s="3"/>
      <c r="H37309" s="4">
        <v>5965.0207799999998</v>
      </c>
      <c r="I37309" s="4">
        <v>2828.0292800000002</v>
      </c>
      <c r="J37309" s="4">
        <v>19607</v>
      </c>
      <c r="K37309" s="4">
        <f t="shared" si="582"/>
        <v>24375</v>
      </c>
      <c r="L37309" s="2"/>
      <c r="M37309" s="14">
        <f>H37309/INDEX(Installed_Capacity!$H$5:$S$11,MATCH(Source_Data!C37309,Installed_Capacity!$G$5:$G$11,0),MATCH(Source_Data!D37309,Installed_Capacity!$H$4:$S$4,0))</f>
        <v>0.53892495281599739</v>
      </c>
    </row>
    <row r="37310" spans="1:13" x14ac:dyDescent="0.3">
      <c r="A37310" s="5">
        <v>43576</v>
      </c>
      <c r="B37310" s="5">
        <v>43560</v>
      </c>
      <c r="C37310" s="3">
        <v>2019</v>
      </c>
      <c r="D37310" s="3">
        <v>4</v>
      </c>
      <c r="E37310" s="3">
        <v>21</v>
      </c>
      <c r="F37310" s="3">
        <v>10</v>
      </c>
      <c r="G37310" s="3"/>
      <c r="H37310" s="4">
        <v>6320.4216900000001</v>
      </c>
      <c r="I37310" s="4">
        <v>3266.1905999999999</v>
      </c>
      <c r="J37310" s="4">
        <v>19054</v>
      </c>
      <c r="K37310" s="4">
        <f t="shared" si="582"/>
        <v>24375</v>
      </c>
      <c r="L37310" s="2"/>
      <c r="M37310" s="14">
        <f>H37310/INDEX(Installed_Capacity!$H$5:$S$11,MATCH(Source_Data!C37310,Installed_Capacity!$G$5:$G$11,0),MATCH(Source_Data!D37310,Installed_Capacity!$H$4:$S$4,0))</f>
        <v>0.57103455070620168</v>
      </c>
    </row>
    <row r="37311" spans="1:13" x14ac:dyDescent="0.3">
      <c r="A37311" s="5">
        <v>43576</v>
      </c>
      <c r="B37311" s="5">
        <v>43560</v>
      </c>
      <c r="C37311" s="3">
        <v>2019</v>
      </c>
      <c r="D37311" s="3">
        <v>4</v>
      </c>
      <c r="E37311" s="3">
        <v>21</v>
      </c>
      <c r="F37311" s="3">
        <v>11</v>
      </c>
      <c r="G37311" s="3"/>
      <c r="H37311" s="4">
        <v>6277.0538900000001</v>
      </c>
      <c r="I37311" s="4">
        <v>3062.8775000000001</v>
      </c>
      <c r="J37311" s="4">
        <v>18492</v>
      </c>
      <c r="K37311" s="4">
        <f t="shared" si="582"/>
        <v>24375</v>
      </c>
      <c r="L37311" s="2"/>
      <c r="M37311" s="14">
        <f>H37311/INDEX(Installed_Capacity!$H$5:$S$11,MATCH(Source_Data!C37311,Installed_Capacity!$G$5:$G$11,0),MATCH(Source_Data!D37311,Installed_Capacity!$H$4:$S$4,0))</f>
        <v>0.56711637666612169</v>
      </c>
    </row>
    <row r="37312" spans="1:13" x14ac:dyDescent="0.3">
      <c r="A37312" s="5">
        <v>43576</v>
      </c>
      <c r="B37312" s="5">
        <v>43560</v>
      </c>
      <c r="C37312" s="3">
        <v>2019</v>
      </c>
      <c r="D37312" s="3">
        <v>4</v>
      </c>
      <c r="E37312" s="3">
        <v>21</v>
      </c>
      <c r="F37312" s="3">
        <v>12</v>
      </c>
      <c r="G37312" s="3"/>
      <c r="H37312" s="4">
        <v>6635.0783199999996</v>
      </c>
      <c r="I37312" s="4">
        <v>2636.54927</v>
      </c>
      <c r="J37312" s="4">
        <v>18023</v>
      </c>
      <c r="K37312" s="4">
        <f t="shared" si="582"/>
        <v>24375</v>
      </c>
      <c r="L37312" s="2"/>
      <c r="M37312" s="14">
        <f>H37312/INDEX(Installed_Capacity!$H$5:$S$11,MATCH(Source_Data!C37312,Installed_Capacity!$G$5:$G$11,0),MATCH(Source_Data!D37312,Installed_Capacity!$H$4:$S$4,0))</f>
        <v>0.59946300313415624</v>
      </c>
    </row>
    <row r="37313" spans="1:13" x14ac:dyDescent="0.3">
      <c r="A37313" s="5">
        <v>43576</v>
      </c>
      <c r="B37313" s="5">
        <v>43560</v>
      </c>
      <c r="C37313" s="3">
        <v>2019</v>
      </c>
      <c r="D37313" s="3">
        <v>4</v>
      </c>
      <c r="E37313" s="3">
        <v>21</v>
      </c>
      <c r="F37313" s="3">
        <v>13</v>
      </c>
      <c r="G37313" s="3"/>
      <c r="H37313" s="4">
        <v>7122.3795099999998</v>
      </c>
      <c r="I37313" s="4">
        <v>2651.11445</v>
      </c>
      <c r="J37313" s="4">
        <v>17446</v>
      </c>
      <c r="K37313" s="4">
        <f t="shared" si="582"/>
        <v>24375</v>
      </c>
      <c r="L37313" s="2"/>
      <c r="M37313" s="14">
        <f>H37313/INDEX(Installed_Capacity!$H$5:$S$11,MATCH(Source_Data!C37313,Installed_Capacity!$G$5:$G$11,0),MATCH(Source_Data!D37313,Installed_Capacity!$H$4:$S$4,0))</f>
        <v>0.64348946683206298</v>
      </c>
    </row>
    <row r="37314" spans="1:13" x14ac:dyDescent="0.3">
      <c r="A37314" s="5">
        <v>43576</v>
      </c>
      <c r="B37314" s="5">
        <v>43560</v>
      </c>
      <c r="C37314" s="3">
        <v>2019</v>
      </c>
      <c r="D37314" s="3">
        <v>4</v>
      </c>
      <c r="E37314" s="3">
        <v>21</v>
      </c>
      <c r="F37314" s="3">
        <v>14</v>
      </c>
      <c r="G37314" s="3"/>
      <c r="H37314" s="4">
        <v>6926.7902199999999</v>
      </c>
      <c r="I37314" s="4">
        <v>2996.4474399999999</v>
      </c>
      <c r="J37314" s="4">
        <v>17136</v>
      </c>
      <c r="K37314" s="4">
        <f t="shared" si="582"/>
        <v>24375</v>
      </c>
      <c r="L37314" s="2"/>
      <c r="M37314" s="14">
        <f>H37314/INDEX(Installed_Capacity!$H$5:$S$11,MATCH(Source_Data!C37314,Installed_Capacity!$G$5:$G$11,0),MATCH(Source_Data!D37314,Installed_Capacity!$H$4:$S$4,0))</f>
        <v>0.62581845565336192</v>
      </c>
    </row>
    <row r="37315" spans="1:13" x14ac:dyDescent="0.3">
      <c r="A37315" s="5">
        <v>43576</v>
      </c>
      <c r="B37315" s="5">
        <v>43560</v>
      </c>
      <c r="C37315" s="3">
        <v>2019</v>
      </c>
      <c r="D37315" s="3">
        <v>4</v>
      </c>
      <c r="E37315" s="3">
        <v>21</v>
      </c>
      <c r="F37315" s="3">
        <v>15</v>
      </c>
      <c r="G37315" s="3"/>
      <c r="H37315" s="4">
        <v>6784.1846500000001</v>
      </c>
      <c r="I37315" s="4">
        <v>3382.3858399999999</v>
      </c>
      <c r="J37315" s="4">
        <v>17236</v>
      </c>
      <c r="K37315" s="4">
        <f t="shared" ref="K37315:K37378" si="583">_xlfn.MAXIFS($J:$J, $C:$C, C37315, $D:$D, D37315, $E:$E, E37315)</f>
        <v>24375</v>
      </c>
      <c r="L37315" s="2"/>
      <c r="M37315" s="14">
        <f>H37315/INDEX(Installed_Capacity!$H$5:$S$11,MATCH(Source_Data!C37315,Installed_Capacity!$G$5:$G$11,0),MATCH(Source_Data!D37315,Installed_Capacity!$H$4:$S$4,0))</f>
        <v>0.61293439323043974</v>
      </c>
    </row>
    <row r="37316" spans="1:13" x14ac:dyDescent="0.3">
      <c r="A37316" s="5">
        <v>43576</v>
      </c>
      <c r="B37316" s="5">
        <v>43560</v>
      </c>
      <c r="C37316" s="3">
        <v>2019</v>
      </c>
      <c r="D37316" s="3">
        <v>4</v>
      </c>
      <c r="E37316" s="3">
        <v>21</v>
      </c>
      <c r="F37316" s="3">
        <v>16</v>
      </c>
      <c r="G37316" s="3"/>
      <c r="H37316" s="4">
        <v>6277.8348100000003</v>
      </c>
      <c r="I37316" s="4">
        <v>3783.3031900000001</v>
      </c>
      <c r="J37316" s="4">
        <v>17904</v>
      </c>
      <c r="K37316" s="4">
        <f t="shared" si="583"/>
        <v>24375</v>
      </c>
      <c r="L37316" s="2"/>
      <c r="M37316" s="14">
        <f>H37316/INDEX(Installed_Capacity!$H$5:$S$11,MATCH(Source_Data!C37316,Installed_Capacity!$G$5:$G$11,0),MATCH(Source_Data!D37316,Installed_Capacity!$H$4:$S$4,0))</f>
        <v>0.56718693086696614</v>
      </c>
    </row>
    <row r="37317" spans="1:13" x14ac:dyDescent="0.3">
      <c r="A37317" s="5">
        <v>43576</v>
      </c>
      <c r="B37317" s="5">
        <v>43560</v>
      </c>
      <c r="C37317" s="3">
        <v>2019</v>
      </c>
      <c r="D37317" s="3">
        <v>4</v>
      </c>
      <c r="E37317" s="3">
        <v>21</v>
      </c>
      <c r="F37317" s="3">
        <v>17</v>
      </c>
      <c r="G37317" s="3"/>
      <c r="H37317" s="4">
        <v>5805.80152</v>
      </c>
      <c r="I37317" s="4">
        <v>4212.1275699999997</v>
      </c>
      <c r="J37317" s="4">
        <v>18918</v>
      </c>
      <c r="K37317" s="4">
        <f t="shared" si="583"/>
        <v>24375</v>
      </c>
      <c r="L37317" s="2"/>
      <c r="M37317" s="14">
        <f>H37317/INDEX(Installed_Capacity!$H$5:$S$11,MATCH(Source_Data!C37317,Installed_Capacity!$G$5:$G$11,0),MATCH(Source_Data!D37317,Installed_Capacity!$H$4:$S$4,0))</f>
        <v>0.52453988437321863</v>
      </c>
    </row>
    <row r="37318" spans="1:13" x14ac:dyDescent="0.3">
      <c r="A37318" s="5">
        <v>43576</v>
      </c>
      <c r="B37318" s="5">
        <v>43560</v>
      </c>
      <c r="C37318" s="3">
        <v>2019</v>
      </c>
      <c r="D37318" s="3">
        <v>4</v>
      </c>
      <c r="E37318" s="3">
        <v>21</v>
      </c>
      <c r="F37318" s="3">
        <v>18</v>
      </c>
      <c r="G37318" s="3"/>
      <c r="H37318" s="4">
        <v>5348.4482200000002</v>
      </c>
      <c r="I37318" s="4">
        <v>4283.9405500000003</v>
      </c>
      <c r="J37318" s="4">
        <v>20202</v>
      </c>
      <c r="K37318" s="4">
        <f t="shared" si="583"/>
        <v>24375</v>
      </c>
      <c r="L37318" s="2"/>
      <c r="M37318" s="14">
        <f>H37318/INDEX(Installed_Capacity!$H$5:$S$11,MATCH(Source_Data!C37318,Installed_Capacity!$G$5:$G$11,0),MATCH(Source_Data!D37318,Installed_Capacity!$H$4:$S$4,0))</f>
        <v>0.48321913886145851</v>
      </c>
    </row>
    <row r="37319" spans="1:13" x14ac:dyDescent="0.3">
      <c r="A37319" s="5">
        <v>43576</v>
      </c>
      <c r="B37319" s="5">
        <v>43560</v>
      </c>
      <c r="C37319" s="3">
        <v>2019</v>
      </c>
      <c r="D37319" s="3">
        <v>4</v>
      </c>
      <c r="E37319" s="3">
        <v>21</v>
      </c>
      <c r="F37319" s="3">
        <v>19</v>
      </c>
      <c r="G37319" s="3"/>
      <c r="H37319" s="4">
        <v>2592.62257</v>
      </c>
      <c r="I37319" s="4">
        <v>4282.5724200000004</v>
      </c>
      <c r="J37319" s="4">
        <v>21609</v>
      </c>
      <c r="K37319" s="4">
        <f t="shared" si="583"/>
        <v>24375</v>
      </c>
      <c r="L37319" s="2"/>
      <c r="M37319" s="14">
        <f>H37319/INDEX(Installed_Capacity!$H$5:$S$11,MATCH(Source_Data!C37319,Installed_Capacity!$G$5:$G$11,0),MATCH(Source_Data!D37319,Installed_Capacity!$H$4:$S$4,0))</f>
        <v>0.23423707104117414</v>
      </c>
    </row>
    <row r="37320" spans="1:13" x14ac:dyDescent="0.3">
      <c r="A37320" s="5">
        <v>43576</v>
      </c>
      <c r="B37320" s="5">
        <v>43560</v>
      </c>
      <c r="C37320" s="3">
        <v>2019</v>
      </c>
      <c r="D37320" s="3">
        <v>4</v>
      </c>
      <c r="E37320" s="3">
        <v>21</v>
      </c>
      <c r="F37320" s="3">
        <v>20</v>
      </c>
      <c r="G37320" s="3"/>
      <c r="H37320" s="4">
        <v>143.12515999999999</v>
      </c>
      <c r="I37320" s="4">
        <v>4285.8007299999999</v>
      </c>
      <c r="J37320" s="4">
        <v>23314</v>
      </c>
      <c r="K37320" s="4">
        <f t="shared" si="583"/>
        <v>24375</v>
      </c>
      <c r="L37320" s="2"/>
      <c r="M37320" s="14">
        <f>H37320/INDEX(Installed_Capacity!$H$5:$S$11,MATCH(Source_Data!C37320,Installed_Capacity!$G$5:$G$11,0),MATCH(Source_Data!D37320,Installed_Capacity!$H$4:$S$4,0))</f>
        <v>1.2931006101169372E-2</v>
      </c>
    </row>
    <row r="37321" spans="1:13" x14ac:dyDescent="0.3">
      <c r="A37321" s="5">
        <v>43576</v>
      </c>
      <c r="B37321" s="5">
        <v>43561</v>
      </c>
      <c r="C37321" s="3">
        <v>2019</v>
      </c>
      <c r="D37321" s="3">
        <v>4</v>
      </c>
      <c r="E37321" s="3">
        <v>21</v>
      </c>
      <c r="F37321" s="3">
        <v>21</v>
      </c>
      <c r="G37321" s="3"/>
      <c r="H37321" s="4">
        <v>0</v>
      </c>
      <c r="I37321" s="4">
        <v>4332.2136</v>
      </c>
      <c r="J37321" s="4">
        <v>24375</v>
      </c>
      <c r="K37321" s="4">
        <f t="shared" si="583"/>
        <v>24375</v>
      </c>
      <c r="L37321" s="2"/>
      <c r="M37321" s="14">
        <f>H37321/INDEX(Installed_Capacity!$H$5:$S$11,MATCH(Source_Data!C37321,Installed_Capacity!$G$5:$G$11,0),MATCH(Source_Data!D37321,Installed_Capacity!$H$4:$S$4,0))</f>
        <v>0</v>
      </c>
    </row>
    <row r="37322" spans="1:13" x14ac:dyDescent="0.3">
      <c r="A37322" s="5">
        <v>43576</v>
      </c>
      <c r="B37322" s="5">
        <v>43561</v>
      </c>
      <c r="C37322" s="3">
        <v>2019</v>
      </c>
      <c r="D37322" s="3">
        <v>4</v>
      </c>
      <c r="E37322" s="3">
        <v>21</v>
      </c>
      <c r="F37322" s="3">
        <v>22</v>
      </c>
      <c r="G37322" s="3"/>
      <c r="H37322" s="4">
        <v>0</v>
      </c>
      <c r="I37322" s="4">
        <v>4216.59699</v>
      </c>
      <c r="J37322" s="4">
        <v>23716</v>
      </c>
      <c r="K37322" s="4">
        <f t="shared" si="583"/>
        <v>24375</v>
      </c>
      <c r="L37322" s="2"/>
      <c r="M37322" s="14">
        <f>H37322/INDEX(Installed_Capacity!$H$5:$S$11,MATCH(Source_Data!C37322,Installed_Capacity!$G$5:$G$11,0),MATCH(Source_Data!D37322,Installed_Capacity!$H$4:$S$4,0))</f>
        <v>0</v>
      </c>
    </row>
    <row r="37323" spans="1:13" x14ac:dyDescent="0.3">
      <c r="A37323" s="5">
        <v>43576</v>
      </c>
      <c r="B37323" s="5">
        <v>43561</v>
      </c>
      <c r="C37323" s="3">
        <v>2019</v>
      </c>
      <c r="D37323" s="3">
        <v>4</v>
      </c>
      <c r="E37323" s="3">
        <v>21</v>
      </c>
      <c r="F37323" s="3">
        <v>23</v>
      </c>
      <c r="G37323" s="3"/>
      <c r="H37323" s="4">
        <v>0</v>
      </c>
      <c r="I37323" s="4">
        <v>4056.9386100000002</v>
      </c>
      <c r="J37323" s="4">
        <v>22281</v>
      </c>
      <c r="K37323" s="4">
        <f t="shared" si="583"/>
        <v>24375</v>
      </c>
      <c r="L37323" s="2"/>
      <c r="M37323" s="14">
        <f>H37323/INDEX(Installed_Capacity!$H$5:$S$11,MATCH(Source_Data!C37323,Installed_Capacity!$G$5:$G$11,0),MATCH(Source_Data!D37323,Installed_Capacity!$H$4:$S$4,0))</f>
        <v>0</v>
      </c>
    </row>
    <row r="37324" spans="1:13" x14ac:dyDescent="0.3">
      <c r="A37324" s="5">
        <v>43576</v>
      </c>
      <c r="B37324" s="5">
        <v>43561</v>
      </c>
      <c r="C37324" s="3">
        <v>2019</v>
      </c>
      <c r="D37324" s="3">
        <v>4</v>
      </c>
      <c r="E37324" s="3">
        <v>21</v>
      </c>
      <c r="F37324" s="3">
        <v>24</v>
      </c>
      <c r="G37324" s="3"/>
      <c r="H37324" s="4">
        <v>0</v>
      </c>
      <c r="I37324" s="4">
        <v>3931.7034199999998</v>
      </c>
      <c r="J37324" s="4">
        <v>21092</v>
      </c>
      <c r="K37324" s="4">
        <f t="shared" si="583"/>
        <v>24375</v>
      </c>
      <c r="L37324" s="2"/>
      <c r="M37324" s="14">
        <f>H37324/INDEX(Installed_Capacity!$H$5:$S$11,MATCH(Source_Data!C37324,Installed_Capacity!$G$5:$G$11,0),MATCH(Source_Data!D37324,Installed_Capacity!$H$4:$S$4,0))</f>
        <v>0</v>
      </c>
    </row>
    <row r="37325" spans="1:13" x14ac:dyDescent="0.3">
      <c r="A37325" s="5">
        <v>43577</v>
      </c>
      <c r="B37325" s="5">
        <v>43561</v>
      </c>
      <c r="C37325" s="3">
        <v>2019</v>
      </c>
      <c r="D37325" s="3">
        <v>4</v>
      </c>
      <c r="E37325" s="3">
        <v>22</v>
      </c>
      <c r="F37325" s="3">
        <v>1</v>
      </c>
      <c r="G37325" s="3"/>
      <c r="H37325" s="4">
        <v>0</v>
      </c>
      <c r="I37325" s="4">
        <v>3391.4135299999998</v>
      </c>
      <c r="J37325" s="4">
        <v>20072</v>
      </c>
      <c r="K37325" s="4">
        <f t="shared" si="583"/>
        <v>27969</v>
      </c>
      <c r="L37325" s="2"/>
      <c r="M37325" s="14">
        <f>H37325/INDEX(Installed_Capacity!$H$5:$S$11,MATCH(Source_Data!C37325,Installed_Capacity!$G$5:$G$11,0),MATCH(Source_Data!D37325,Installed_Capacity!$H$4:$S$4,0))</f>
        <v>0</v>
      </c>
    </row>
    <row r="37326" spans="1:13" x14ac:dyDescent="0.3">
      <c r="A37326" s="5">
        <v>43577</v>
      </c>
      <c r="B37326" s="5">
        <v>43561</v>
      </c>
      <c r="C37326" s="3">
        <v>2019</v>
      </c>
      <c r="D37326" s="3">
        <v>4</v>
      </c>
      <c r="E37326" s="3">
        <v>22</v>
      </c>
      <c r="F37326" s="3">
        <v>2</v>
      </c>
      <c r="G37326" s="3"/>
      <c r="H37326" s="4">
        <v>0</v>
      </c>
      <c r="I37326" s="4">
        <v>2522.63096</v>
      </c>
      <c r="J37326" s="4">
        <v>19300</v>
      </c>
      <c r="K37326" s="4">
        <f t="shared" si="583"/>
        <v>27969</v>
      </c>
      <c r="L37326" s="2"/>
      <c r="M37326" s="14">
        <f>H37326/INDEX(Installed_Capacity!$H$5:$S$11,MATCH(Source_Data!C37326,Installed_Capacity!$G$5:$G$11,0),MATCH(Source_Data!D37326,Installed_Capacity!$H$4:$S$4,0))</f>
        <v>0</v>
      </c>
    </row>
    <row r="37327" spans="1:13" x14ac:dyDescent="0.3">
      <c r="A37327" s="5">
        <v>43577</v>
      </c>
      <c r="B37327" s="5">
        <v>43561</v>
      </c>
      <c r="C37327" s="3">
        <v>2019</v>
      </c>
      <c r="D37327" s="3">
        <v>4</v>
      </c>
      <c r="E37327" s="3">
        <v>22</v>
      </c>
      <c r="F37327" s="3">
        <v>3</v>
      </c>
      <c r="G37327" s="3"/>
      <c r="H37327" s="4">
        <v>0</v>
      </c>
      <c r="I37327" s="4">
        <v>2162.8857899999998</v>
      </c>
      <c r="J37327" s="4">
        <v>18791</v>
      </c>
      <c r="K37327" s="4">
        <f t="shared" si="583"/>
        <v>27969</v>
      </c>
      <c r="L37327" s="2"/>
      <c r="M37327" s="14">
        <f>H37327/INDEX(Installed_Capacity!$H$5:$S$11,MATCH(Source_Data!C37327,Installed_Capacity!$G$5:$G$11,0),MATCH(Source_Data!D37327,Installed_Capacity!$H$4:$S$4,0))</f>
        <v>0</v>
      </c>
    </row>
    <row r="37328" spans="1:13" x14ac:dyDescent="0.3">
      <c r="A37328" s="5">
        <v>43577</v>
      </c>
      <c r="B37328" s="5">
        <v>43561</v>
      </c>
      <c r="C37328" s="3">
        <v>2019</v>
      </c>
      <c r="D37328" s="3">
        <v>4</v>
      </c>
      <c r="E37328" s="3">
        <v>22</v>
      </c>
      <c r="F37328" s="3">
        <v>4</v>
      </c>
      <c r="G37328" s="3"/>
      <c r="H37328" s="4">
        <v>0</v>
      </c>
      <c r="I37328" s="4">
        <v>2056.8564500000002</v>
      </c>
      <c r="J37328" s="4">
        <v>18580</v>
      </c>
      <c r="K37328" s="4">
        <f t="shared" si="583"/>
        <v>27969</v>
      </c>
      <c r="L37328" s="2"/>
      <c r="M37328" s="14">
        <f>H37328/INDEX(Installed_Capacity!$H$5:$S$11,MATCH(Source_Data!C37328,Installed_Capacity!$G$5:$G$11,0),MATCH(Source_Data!D37328,Installed_Capacity!$H$4:$S$4,0))</f>
        <v>0</v>
      </c>
    </row>
    <row r="37329" spans="1:13" x14ac:dyDescent="0.3">
      <c r="A37329" s="5">
        <v>43577</v>
      </c>
      <c r="B37329" s="5">
        <v>43561</v>
      </c>
      <c r="C37329" s="3">
        <v>2019</v>
      </c>
      <c r="D37329" s="3">
        <v>4</v>
      </c>
      <c r="E37329" s="3">
        <v>22</v>
      </c>
      <c r="F37329" s="3">
        <v>5</v>
      </c>
      <c r="G37329" s="3"/>
      <c r="H37329" s="4">
        <v>0</v>
      </c>
      <c r="I37329" s="4">
        <v>1681.3710900000001</v>
      </c>
      <c r="J37329" s="4">
        <v>19210</v>
      </c>
      <c r="K37329" s="4">
        <f t="shared" si="583"/>
        <v>27969</v>
      </c>
      <c r="L37329" s="2"/>
      <c r="M37329" s="14">
        <f>H37329/INDEX(Installed_Capacity!$H$5:$S$11,MATCH(Source_Data!C37329,Installed_Capacity!$G$5:$G$11,0),MATCH(Source_Data!D37329,Installed_Capacity!$H$4:$S$4,0))</f>
        <v>0</v>
      </c>
    </row>
    <row r="37330" spans="1:13" x14ac:dyDescent="0.3">
      <c r="A37330" s="5">
        <v>43577</v>
      </c>
      <c r="B37330" s="5">
        <v>43561</v>
      </c>
      <c r="C37330" s="3">
        <v>2019</v>
      </c>
      <c r="D37330" s="3">
        <v>4</v>
      </c>
      <c r="E37330" s="3">
        <v>22</v>
      </c>
      <c r="F37330" s="3">
        <v>6</v>
      </c>
      <c r="G37330" s="3"/>
      <c r="H37330" s="4">
        <v>0</v>
      </c>
      <c r="I37330" s="4">
        <v>1373.1065799999999</v>
      </c>
      <c r="J37330" s="4">
        <v>20651</v>
      </c>
      <c r="K37330" s="4">
        <f t="shared" si="583"/>
        <v>27969</v>
      </c>
      <c r="L37330" s="2"/>
      <c r="M37330" s="14">
        <f>H37330/INDEX(Installed_Capacity!$H$5:$S$11,MATCH(Source_Data!C37330,Installed_Capacity!$G$5:$G$11,0),MATCH(Source_Data!D37330,Installed_Capacity!$H$4:$S$4,0))</f>
        <v>0</v>
      </c>
    </row>
    <row r="37331" spans="1:13" x14ac:dyDescent="0.3">
      <c r="A37331" s="5">
        <v>43577</v>
      </c>
      <c r="B37331" s="5">
        <v>43561</v>
      </c>
      <c r="C37331" s="3">
        <v>2019</v>
      </c>
      <c r="D37331" s="3">
        <v>4</v>
      </c>
      <c r="E37331" s="3">
        <v>22</v>
      </c>
      <c r="F37331" s="3">
        <v>7</v>
      </c>
      <c r="G37331" s="3"/>
      <c r="H37331" s="4">
        <v>433.15703000000002</v>
      </c>
      <c r="I37331" s="4">
        <v>1166.5235700000001</v>
      </c>
      <c r="J37331" s="4">
        <v>22296</v>
      </c>
      <c r="K37331" s="4">
        <f t="shared" si="583"/>
        <v>27969</v>
      </c>
      <c r="L37331" s="2"/>
      <c r="M37331" s="14">
        <f>H37331/INDEX(Installed_Capacity!$H$5:$S$11,MATCH(Source_Data!C37331,Installed_Capacity!$G$5:$G$11,0),MATCH(Source_Data!D37331,Installed_Capacity!$H$4:$S$4,0))</f>
        <v>3.913467204294762E-2</v>
      </c>
    </row>
    <row r="37332" spans="1:13" x14ac:dyDescent="0.3">
      <c r="A37332" s="5">
        <v>43577</v>
      </c>
      <c r="B37332" s="5">
        <v>43561</v>
      </c>
      <c r="C37332" s="3">
        <v>2019</v>
      </c>
      <c r="D37332" s="3">
        <v>4</v>
      </c>
      <c r="E37332" s="3">
        <v>22</v>
      </c>
      <c r="F37332" s="3">
        <v>8</v>
      </c>
      <c r="G37332" s="3"/>
      <c r="H37332" s="4">
        <v>4055.2151800000001</v>
      </c>
      <c r="I37332" s="4">
        <v>1004.1285</v>
      </c>
      <c r="J37332" s="4">
        <v>23060</v>
      </c>
      <c r="K37332" s="4">
        <f t="shared" si="583"/>
        <v>27969</v>
      </c>
      <c r="L37332" s="2"/>
      <c r="M37332" s="14">
        <f>H37332/INDEX(Installed_Capacity!$H$5:$S$11,MATCH(Source_Data!C37332,Installed_Capacity!$G$5:$G$11,0),MATCH(Source_Data!D37332,Installed_Capacity!$H$4:$S$4,0))</f>
        <v>0.36637871520377446</v>
      </c>
    </row>
    <row r="37333" spans="1:13" x14ac:dyDescent="0.3">
      <c r="A37333" s="5">
        <v>43577</v>
      </c>
      <c r="B37333" s="5">
        <v>43561</v>
      </c>
      <c r="C37333" s="3">
        <v>2019</v>
      </c>
      <c r="D37333" s="3">
        <v>4</v>
      </c>
      <c r="E37333" s="3">
        <v>22</v>
      </c>
      <c r="F37333" s="3">
        <v>9</v>
      </c>
      <c r="G37333" s="3"/>
      <c r="H37333" s="4">
        <v>7835.9146700000001</v>
      </c>
      <c r="I37333" s="4">
        <v>700.87684999999999</v>
      </c>
      <c r="J37333" s="4">
        <v>22898</v>
      </c>
      <c r="K37333" s="4">
        <f t="shared" si="583"/>
        <v>27969</v>
      </c>
      <c r="L37333" s="2"/>
      <c r="M37333" s="14">
        <f>H37333/INDEX(Installed_Capacity!$H$5:$S$11,MATCH(Source_Data!C37333,Installed_Capacity!$G$5:$G$11,0),MATCH(Source_Data!D37333,Installed_Capacity!$H$4:$S$4,0))</f>
        <v>0.70795561315713174</v>
      </c>
    </row>
    <row r="37334" spans="1:13" x14ac:dyDescent="0.3">
      <c r="A37334" s="5">
        <v>43577</v>
      </c>
      <c r="B37334" s="5">
        <v>43561</v>
      </c>
      <c r="C37334" s="3">
        <v>2019</v>
      </c>
      <c r="D37334" s="3">
        <v>4</v>
      </c>
      <c r="E37334" s="3">
        <v>22</v>
      </c>
      <c r="F37334" s="3">
        <v>10</v>
      </c>
      <c r="G37334" s="3"/>
      <c r="H37334" s="4">
        <v>8920.8799299999991</v>
      </c>
      <c r="I37334" s="4">
        <v>590.06709000000001</v>
      </c>
      <c r="J37334" s="4">
        <v>22333</v>
      </c>
      <c r="K37334" s="4">
        <f t="shared" si="583"/>
        <v>27969</v>
      </c>
      <c r="L37334" s="2"/>
      <c r="M37334" s="14">
        <f>H37334/INDEX(Installed_Capacity!$H$5:$S$11,MATCH(Source_Data!C37334,Installed_Capacity!$G$5:$G$11,0),MATCH(Source_Data!D37334,Installed_Capacity!$H$4:$S$4,0))</f>
        <v>0.80597955525520026</v>
      </c>
    </row>
    <row r="37335" spans="1:13" x14ac:dyDescent="0.3">
      <c r="A37335" s="5">
        <v>43577</v>
      </c>
      <c r="B37335" s="5">
        <v>43561</v>
      </c>
      <c r="C37335" s="3">
        <v>2019</v>
      </c>
      <c r="D37335" s="3">
        <v>4</v>
      </c>
      <c r="E37335" s="3">
        <v>22</v>
      </c>
      <c r="F37335" s="3">
        <v>11</v>
      </c>
      <c r="G37335" s="3"/>
      <c r="H37335" s="4">
        <v>9288.8148999999994</v>
      </c>
      <c r="I37335" s="4">
        <v>833.44015000000002</v>
      </c>
      <c r="J37335" s="4">
        <v>21943</v>
      </c>
      <c r="K37335" s="4">
        <f t="shared" si="583"/>
        <v>27969</v>
      </c>
      <c r="L37335" s="2"/>
      <c r="M37335" s="14">
        <f>H37335/INDEX(Installed_Capacity!$H$5:$S$11,MATCH(Source_Data!C37335,Installed_Capacity!$G$5:$G$11,0),MATCH(Source_Data!D37335,Installed_Capacity!$H$4:$S$4,0))</f>
        <v>0.83922157463113378</v>
      </c>
    </row>
    <row r="37336" spans="1:13" x14ac:dyDescent="0.3">
      <c r="A37336" s="5">
        <v>43577</v>
      </c>
      <c r="B37336" s="5">
        <v>43561</v>
      </c>
      <c r="C37336" s="3">
        <v>2019</v>
      </c>
      <c r="D37336" s="3">
        <v>4</v>
      </c>
      <c r="E37336" s="3">
        <v>22</v>
      </c>
      <c r="F37336" s="3">
        <v>12</v>
      </c>
      <c r="G37336" s="3"/>
      <c r="H37336" s="4">
        <v>8900.1995999999999</v>
      </c>
      <c r="I37336" s="4">
        <v>1242.723</v>
      </c>
      <c r="J37336" s="4">
        <v>21870</v>
      </c>
      <c r="K37336" s="4">
        <f t="shared" si="583"/>
        <v>27969</v>
      </c>
      <c r="L37336" s="2"/>
      <c r="M37336" s="14">
        <f>H37336/INDEX(Installed_Capacity!$H$5:$S$11,MATCH(Source_Data!C37336,Installed_Capacity!$G$5:$G$11,0),MATCH(Source_Data!D37336,Installed_Capacity!$H$4:$S$4,0))</f>
        <v>0.80411113831575942</v>
      </c>
    </row>
    <row r="37337" spans="1:13" x14ac:dyDescent="0.3">
      <c r="A37337" s="5">
        <v>43577</v>
      </c>
      <c r="B37337" s="5">
        <v>43561</v>
      </c>
      <c r="C37337" s="3">
        <v>2019</v>
      </c>
      <c r="D37337" s="3">
        <v>4</v>
      </c>
      <c r="E37337" s="3">
        <v>22</v>
      </c>
      <c r="F37337" s="3">
        <v>13</v>
      </c>
      <c r="G37337" s="3"/>
      <c r="H37337" s="4">
        <v>9362.3640300000006</v>
      </c>
      <c r="I37337" s="4">
        <v>1309.4974099999999</v>
      </c>
      <c r="J37337" s="4">
        <v>21898</v>
      </c>
      <c r="K37337" s="4">
        <f t="shared" si="583"/>
        <v>27969</v>
      </c>
      <c r="L37337" s="2"/>
      <c r="M37337" s="14">
        <f>H37337/INDEX(Installed_Capacity!$H$5:$S$11,MATCH(Source_Data!C37337,Installed_Capacity!$G$5:$G$11,0),MATCH(Source_Data!D37337,Installed_Capacity!$H$4:$S$4,0))</f>
        <v>0.84586655758707041</v>
      </c>
    </row>
    <row r="37338" spans="1:13" x14ac:dyDescent="0.3">
      <c r="A37338" s="5">
        <v>43577</v>
      </c>
      <c r="B37338" s="5">
        <v>43561</v>
      </c>
      <c r="C37338" s="3">
        <v>2019</v>
      </c>
      <c r="D37338" s="3">
        <v>4</v>
      </c>
      <c r="E37338" s="3">
        <v>22</v>
      </c>
      <c r="F37338" s="3">
        <v>14</v>
      </c>
      <c r="G37338" s="3"/>
      <c r="H37338" s="4">
        <v>9179.0087800000001</v>
      </c>
      <c r="I37338" s="4">
        <v>1272.5303799999999</v>
      </c>
      <c r="J37338" s="4">
        <v>22189</v>
      </c>
      <c r="K37338" s="4">
        <f t="shared" si="583"/>
        <v>27969</v>
      </c>
      <c r="L37338" s="2"/>
      <c r="M37338" s="14">
        <f>H37338/INDEX(Installed_Capacity!$H$5:$S$11,MATCH(Source_Data!C37338,Installed_Capacity!$G$5:$G$11,0),MATCH(Source_Data!D37338,Installed_Capacity!$H$4:$S$4,0))</f>
        <v>0.82930086182518314</v>
      </c>
    </row>
    <row r="37339" spans="1:13" x14ac:dyDescent="0.3">
      <c r="A37339" s="5">
        <v>43577</v>
      </c>
      <c r="B37339" s="5">
        <v>43561</v>
      </c>
      <c r="C37339" s="3">
        <v>2019</v>
      </c>
      <c r="D37339" s="3">
        <v>4</v>
      </c>
      <c r="E37339" s="3">
        <v>22</v>
      </c>
      <c r="F37339" s="3">
        <v>15</v>
      </c>
      <c r="G37339" s="3"/>
      <c r="H37339" s="4">
        <v>8565.5215000000007</v>
      </c>
      <c r="I37339" s="4">
        <v>1510.8245099999999</v>
      </c>
      <c r="J37339" s="4">
        <v>22767</v>
      </c>
      <c r="K37339" s="4">
        <f t="shared" si="583"/>
        <v>27969</v>
      </c>
      <c r="L37339" s="2"/>
      <c r="M37339" s="14">
        <f>H37339/INDEX(Installed_Capacity!$H$5:$S$11,MATCH(Source_Data!C37339,Installed_Capacity!$G$5:$G$11,0),MATCH(Source_Data!D37339,Installed_Capacity!$H$4:$S$4,0))</f>
        <v>0.77387379532849032</v>
      </c>
    </row>
    <row r="37340" spans="1:13" x14ac:dyDescent="0.3">
      <c r="A37340" s="5">
        <v>43577</v>
      </c>
      <c r="B37340" s="5">
        <v>43561</v>
      </c>
      <c r="C37340" s="3">
        <v>2019</v>
      </c>
      <c r="D37340" s="3">
        <v>4</v>
      </c>
      <c r="E37340" s="3">
        <v>22</v>
      </c>
      <c r="F37340" s="3">
        <v>16</v>
      </c>
      <c r="G37340" s="3"/>
      <c r="H37340" s="4">
        <v>8067.6450199999999</v>
      </c>
      <c r="I37340" s="4">
        <v>2126.74584</v>
      </c>
      <c r="J37340" s="4">
        <v>23438</v>
      </c>
      <c r="K37340" s="4">
        <f t="shared" si="583"/>
        <v>27969</v>
      </c>
      <c r="L37340" s="2"/>
      <c r="M37340" s="14">
        <f>H37340/INDEX(Installed_Capacity!$H$5:$S$11,MATCH(Source_Data!C37340,Installed_Capacity!$G$5:$G$11,0),MATCH(Source_Data!D37340,Installed_Capacity!$H$4:$S$4,0))</f>
        <v>0.7288918801955484</v>
      </c>
    </row>
    <row r="37341" spans="1:13" x14ac:dyDescent="0.3">
      <c r="A37341" s="5">
        <v>43577</v>
      </c>
      <c r="B37341" s="5">
        <v>43561</v>
      </c>
      <c r="C37341" s="3">
        <v>2019</v>
      </c>
      <c r="D37341" s="3">
        <v>4</v>
      </c>
      <c r="E37341" s="3">
        <v>22</v>
      </c>
      <c r="F37341" s="3">
        <v>17</v>
      </c>
      <c r="G37341" s="3"/>
      <c r="H37341" s="4">
        <v>7646.1708500000004</v>
      </c>
      <c r="I37341" s="4">
        <v>2456.2101899999998</v>
      </c>
      <c r="J37341" s="4">
        <v>24352</v>
      </c>
      <c r="K37341" s="4">
        <f t="shared" si="583"/>
        <v>27969</v>
      </c>
      <c r="L37341" s="2"/>
      <c r="M37341" s="14">
        <f>H37341/INDEX(Installed_Capacity!$H$5:$S$11,MATCH(Source_Data!C37341,Installed_Capacity!$G$5:$G$11,0),MATCH(Source_Data!D37341,Installed_Capacity!$H$4:$S$4,0))</f>
        <v>0.69081272581238273</v>
      </c>
    </row>
    <row r="37342" spans="1:13" x14ac:dyDescent="0.3">
      <c r="A37342" s="5">
        <v>43577</v>
      </c>
      <c r="B37342" s="5">
        <v>43561</v>
      </c>
      <c r="C37342" s="3">
        <v>2019</v>
      </c>
      <c r="D37342" s="3">
        <v>4</v>
      </c>
      <c r="E37342" s="3">
        <v>22</v>
      </c>
      <c r="F37342" s="3">
        <v>18</v>
      </c>
      <c r="G37342" s="3"/>
      <c r="H37342" s="4">
        <v>5832.3963000000003</v>
      </c>
      <c r="I37342" s="4">
        <v>2297.95858</v>
      </c>
      <c r="J37342" s="4">
        <v>25624</v>
      </c>
      <c r="K37342" s="4">
        <f t="shared" si="583"/>
        <v>27969</v>
      </c>
      <c r="L37342" s="2"/>
      <c r="M37342" s="14">
        <f>H37342/INDEX(Installed_Capacity!$H$5:$S$11,MATCH(Source_Data!C37342,Installed_Capacity!$G$5:$G$11,0),MATCH(Source_Data!D37342,Installed_Capacity!$H$4:$S$4,0))</f>
        <v>0.52694265731991263</v>
      </c>
    </row>
    <row r="37343" spans="1:13" x14ac:dyDescent="0.3">
      <c r="A37343" s="5">
        <v>43577</v>
      </c>
      <c r="B37343" s="5">
        <v>43561</v>
      </c>
      <c r="C37343" s="3">
        <v>2019</v>
      </c>
      <c r="D37343" s="3">
        <v>4</v>
      </c>
      <c r="E37343" s="3">
        <v>22</v>
      </c>
      <c r="F37343" s="3">
        <v>19</v>
      </c>
      <c r="G37343" s="3"/>
      <c r="H37343" s="4">
        <v>2596.6393800000001</v>
      </c>
      <c r="I37343" s="4">
        <v>2234.73558</v>
      </c>
      <c r="J37343" s="4">
        <v>26506</v>
      </c>
      <c r="K37343" s="4">
        <f t="shared" si="583"/>
        <v>27969</v>
      </c>
      <c r="L37343" s="2"/>
      <c r="M37343" s="14">
        <f>H37343/INDEX(Installed_Capacity!$H$5:$S$11,MATCH(Source_Data!C37343,Installed_Capacity!$G$5:$G$11,0),MATCH(Source_Data!D37343,Installed_Capacity!$H$4:$S$4,0))</f>
        <v>0.2345999799428462</v>
      </c>
    </row>
    <row r="37344" spans="1:13" x14ac:dyDescent="0.3">
      <c r="A37344" s="5">
        <v>43577</v>
      </c>
      <c r="B37344" s="5">
        <v>43561</v>
      </c>
      <c r="C37344" s="3">
        <v>2019</v>
      </c>
      <c r="D37344" s="3">
        <v>4</v>
      </c>
      <c r="E37344" s="3">
        <v>22</v>
      </c>
      <c r="F37344" s="3">
        <v>20</v>
      </c>
      <c r="G37344" s="3"/>
      <c r="H37344" s="4">
        <v>121.89203999999999</v>
      </c>
      <c r="I37344" s="4">
        <v>1825.54153</v>
      </c>
      <c r="J37344" s="4">
        <v>27584</v>
      </c>
      <c r="K37344" s="4">
        <f t="shared" si="583"/>
        <v>27969</v>
      </c>
      <c r="L37344" s="2"/>
      <c r="M37344" s="14">
        <f>H37344/INDEX(Installed_Capacity!$H$5:$S$11,MATCH(Source_Data!C37344,Installed_Capacity!$G$5:$G$11,0),MATCH(Source_Data!D37344,Installed_Capacity!$H$4:$S$4,0))</f>
        <v>1.1012645945157239E-2</v>
      </c>
    </row>
    <row r="37345" spans="1:13" x14ac:dyDescent="0.3">
      <c r="A37345" s="5">
        <v>43577</v>
      </c>
      <c r="B37345" s="5">
        <v>43562</v>
      </c>
      <c r="C37345" s="3">
        <v>2019</v>
      </c>
      <c r="D37345" s="3">
        <v>4</v>
      </c>
      <c r="E37345" s="3">
        <v>22</v>
      </c>
      <c r="F37345" s="3">
        <v>21</v>
      </c>
      <c r="G37345" s="3"/>
      <c r="H37345" s="4">
        <v>0</v>
      </c>
      <c r="I37345" s="4">
        <v>1956.27045</v>
      </c>
      <c r="J37345" s="4">
        <v>27969</v>
      </c>
      <c r="K37345" s="4">
        <f t="shared" si="583"/>
        <v>27969</v>
      </c>
      <c r="L37345" s="2"/>
      <c r="M37345" s="14">
        <f>H37345/INDEX(Installed_Capacity!$H$5:$S$11,MATCH(Source_Data!C37345,Installed_Capacity!$G$5:$G$11,0),MATCH(Source_Data!D37345,Installed_Capacity!$H$4:$S$4,0))</f>
        <v>0</v>
      </c>
    </row>
    <row r="37346" spans="1:13" x14ac:dyDescent="0.3">
      <c r="A37346" s="5">
        <v>43577</v>
      </c>
      <c r="B37346" s="5">
        <v>43562</v>
      </c>
      <c r="C37346" s="3">
        <v>2019</v>
      </c>
      <c r="D37346" s="3">
        <v>4</v>
      </c>
      <c r="E37346" s="3">
        <v>22</v>
      </c>
      <c r="F37346" s="3">
        <v>22</v>
      </c>
      <c r="G37346" s="3"/>
      <c r="H37346" s="4">
        <v>0</v>
      </c>
      <c r="I37346" s="4">
        <v>1849.09096</v>
      </c>
      <c r="J37346" s="4">
        <v>26594</v>
      </c>
      <c r="K37346" s="4">
        <f t="shared" si="583"/>
        <v>27969</v>
      </c>
      <c r="L37346" s="2"/>
      <c r="M37346" s="14">
        <f>H37346/INDEX(Installed_Capacity!$H$5:$S$11,MATCH(Source_Data!C37346,Installed_Capacity!$G$5:$G$11,0),MATCH(Source_Data!D37346,Installed_Capacity!$H$4:$S$4,0))</f>
        <v>0</v>
      </c>
    </row>
    <row r="37347" spans="1:13" x14ac:dyDescent="0.3">
      <c r="A37347" s="5">
        <v>43577</v>
      </c>
      <c r="B37347" s="5">
        <v>43562</v>
      </c>
      <c r="C37347" s="3">
        <v>2019</v>
      </c>
      <c r="D37347" s="3">
        <v>4</v>
      </c>
      <c r="E37347" s="3">
        <v>22</v>
      </c>
      <c r="F37347" s="3">
        <v>23</v>
      </c>
      <c r="G37347" s="3"/>
      <c r="H37347" s="4">
        <v>0</v>
      </c>
      <c r="I37347" s="4">
        <v>1658.9886200000001</v>
      </c>
      <c r="J37347" s="4">
        <v>24475</v>
      </c>
      <c r="K37347" s="4">
        <f t="shared" si="583"/>
        <v>27969</v>
      </c>
      <c r="L37347" s="2"/>
      <c r="M37347" s="14">
        <f>H37347/INDEX(Installed_Capacity!$H$5:$S$11,MATCH(Source_Data!C37347,Installed_Capacity!$G$5:$G$11,0),MATCH(Source_Data!D37347,Installed_Capacity!$H$4:$S$4,0))</f>
        <v>0</v>
      </c>
    </row>
    <row r="37348" spans="1:13" x14ac:dyDescent="0.3">
      <c r="A37348" s="5">
        <v>43577</v>
      </c>
      <c r="B37348" s="5">
        <v>43562</v>
      </c>
      <c r="C37348" s="3">
        <v>2019</v>
      </c>
      <c r="D37348" s="3">
        <v>4</v>
      </c>
      <c r="E37348" s="3">
        <v>22</v>
      </c>
      <c r="F37348" s="3">
        <v>24</v>
      </c>
      <c r="G37348" s="3"/>
      <c r="H37348" s="4">
        <v>0</v>
      </c>
      <c r="I37348" s="4">
        <v>1384.76891</v>
      </c>
      <c r="J37348" s="4">
        <v>22586</v>
      </c>
      <c r="K37348" s="4">
        <f t="shared" si="583"/>
        <v>27969</v>
      </c>
      <c r="L37348" s="2"/>
      <c r="M37348" s="14">
        <f>H37348/INDEX(Installed_Capacity!$H$5:$S$11,MATCH(Source_Data!C37348,Installed_Capacity!$G$5:$G$11,0),MATCH(Source_Data!D37348,Installed_Capacity!$H$4:$S$4,0))</f>
        <v>0</v>
      </c>
    </row>
    <row r="37349" spans="1:13" x14ac:dyDescent="0.3">
      <c r="A37349" s="5">
        <v>43578</v>
      </c>
      <c r="B37349" s="5">
        <v>43562</v>
      </c>
      <c r="C37349" s="3">
        <v>2019</v>
      </c>
      <c r="D37349" s="3">
        <v>4</v>
      </c>
      <c r="E37349" s="3">
        <v>23</v>
      </c>
      <c r="F37349" s="3">
        <v>1</v>
      </c>
      <c r="G37349" s="3"/>
      <c r="H37349" s="4">
        <v>0</v>
      </c>
      <c r="I37349" s="4">
        <v>1428.41174</v>
      </c>
      <c r="J37349" s="4">
        <v>21264</v>
      </c>
      <c r="K37349" s="4">
        <f t="shared" si="583"/>
        <v>29805</v>
      </c>
      <c r="L37349" s="2"/>
      <c r="M37349" s="14">
        <f>H37349/INDEX(Installed_Capacity!$H$5:$S$11,MATCH(Source_Data!C37349,Installed_Capacity!$G$5:$G$11,0),MATCH(Source_Data!D37349,Installed_Capacity!$H$4:$S$4,0))</f>
        <v>0</v>
      </c>
    </row>
    <row r="37350" spans="1:13" x14ac:dyDescent="0.3">
      <c r="A37350" s="5">
        <v>43578</v>
      </c>
      <c r="B37350" s="5">
        <v>43562</v>
      </c>
      <c r="C37350" s="3">
        <v>2019</v>
      </c>
      <c r="D37350" s="3">
        <v>4</v>
      </c>
      <c r="E37350" s="3">
        <v>23</v>
      </c>
      <c r="F37350" s="3">
        <v>2</v>
      </c>
      <c r="G37350" s="3"/>
      <c r="H37350" s="4">
        <v>0</v>
      </c>
      <c r="I37350" s="4">
        <v>1382.3234600000001</v>
      </c>
      <c r="J37350" s="4">
        <v>20360</v>
      </c>
      <c r="K37350" s="4">
        <f t="shared" si="583"/>
        <v>29805</v>
      </c>
      <c r="L37350" s="2"/>
      <c r="M37350" s="14">
        <f>H37350/INDEX(Installed_Capacity!$H$5:$S$11,MATCH(Source_Data!C37350,Installed_Capacity!$G$5:$G$11,0),MATCH(Source_Data!D37350,Installed_Capacity!$H$4:$S$4,0))</f>
        <v>0</v>
      </c>
    </row>
    <row r="37351" spans="1:13" x14ac:dyDescent="0.3">
      <c r="A37351" s="5">
        <v>43578</v>
      </c>
      <c r="B37351" s="5">
        <v>43562</v>
      </c>
      <c r="C37351" s="3">
        <v>2019</v>
      </c>
      <c r="D37351" s="3">
        <v>4</v>
      </c>
      <c r="E37351" s="3">
        <v>23</v>
      </c>
      <c r="F37351" s="3">
        <v>3</v>
      </c>
      <c r="G37351" s="3"/>
      <c r="H37351" s="4">
        <v>0</v>
      </c>
      <c r="I37351" s="4">
        <v>1237.0265199999999</v>
      </c>
      <c r="J37351" s="4">
        <v>19832</v>
      </c>
      <c r="K37351" s="4">
        <f t="shared" si="583"/>
        <v>29805</v>
      </c>
      <c r="L37351" s="2"/>
      <c r="M37351" s="14">
        <f>H37351/INDEX(Installed_Capacity!$H$5:$S$11,MATCH(Source_Data!C37351,Installed_Capacity!$G$5:$G$11,0),MATCH(Source_Data!D37351,Installed_Capacity!$H$4:$S$4,0))</f>
        <v>0</v>
      </c>
    </row>
    <row r="37352" spans="1:13" x14ac:dyDescent="0.3">
      <c r="A37352" s="5">
        <v>43578</v>
      </c>
      <c r="B37352" s="5">
        <v>43562</v>
      </c>
      <c r="C37352" s="3">
        <v>2019</v>
      </c>
      <c r="D37352" s="3">
        <v>4</v>
      </c>
      <c r="E37352" s="3">
        <v>23</v>
      </c>
      <c r="F37352" s="3">
        <v>4</v>
      </c>
      <c r="G37352" s="3"/>
      <c r="H37352" s="4">
        <v>0</v>
      </c>
      <c r="I37352" s="4">
        <v>1164.07437</v>
      </c>
      <c r="J37352" s="4">
        <v>19653</v>
      </c>
      <c r="K37352" s="4">
        <f t="shared" si="583"/>
        <v>29805</v>
      </c>
      <c r="L37352" s="2"/>
      <c r="M37352" s="14">
        <f>H37352/INDEX(Installed_Capacity!$H$5:$S$11,MATCH(Source_Data!C37352,Installed_Capacity!$G$5:$G$11,0),MATCH(Source_Data!D37352,Installed_Capacity!$H$4:$S$4,0))</f>
        <v>0</v>
      </c>
    </row>
    <row r="37353" spans="1:13" x14ac:dyDescent="0.3">
      <c r="A37353" s="5">
        <v>43578</v>
      </c>
      <c r="B37353" s="5">
        <v>43562</v>
      </c>
      <c r="C37353" s="3">
        <v>2019</v>
      </c>
      <c r="D37353" s="3">
        <v>4</v>
      </c>
      <c r="E37353" s="3">
        <v>23</v>
      </c>
      <c r="F37353" s="3">
        <v>5</v>
      </c>
      <c r="G37353" s="3"/>
      <c r="H37353" s="4">
        <v>0</v>
      </c>
      <c r="I37353" s="4">
        <v>1037.7673299999999</v>
      </c>
      <c r="J37353" s="4">
        <v>20042</v>
      </c>
      <c r="K37353" s="4">
        <f t="shared" si="583"/>
        <v>29805</v>
      </c>
      <c r="L37353" s="2"/>
      <c r="M37353" s="14">
        <f>H37353/INDEX(Installed_Capacity!$H$5:$S$11,MATCH(Source_Data!C37353,Installed_Capacity!$G$5:$G$11,0),MATCH(Source_Data!D37353,Installed_Capacity!$H$4:$S$4,0))</f>
        <v>0</v>
      </c>
    </row>
    <row r="37354" spans="1:13" x14ac:dyDescent="0.3">
      <c r="A37354" s="5">
        <v>43578</v>
      </c>
      <c r="B37354" s="5">
        <v>43562</v>
      </c>
      <c r="C37354" s="3">
        <v>2019</v>
      </c>
      <c r="D37354" s="3">
        <v>4</v>
      </c>
      <c r="E37354" s="3">
        <v>23</v>
      </c>
      <c r="F37354" s="3">
        <v>6</v>
      </c>
      <c r="G37354" s="3"/>
      <c r="H37354" s="4">
        <v>0</v>
      </c>
      <c r="I37354" s="4">
        <v>705.74881000000005</v>
      </c>
      <c r="J37354" s="4">
        <v>21346</v>
      </c>
      <c r="K37354" s="4">
        <f t="shared" si="583"/>
        <v>29805</v>
      </c>
      <c r="L37354" s="2"/>
      <c r="M37354" s="14">
        <f>H37354/INDEX(Installed_Capacity!$H$5:$S$11,MATCH(Source_Data!C37354,Installed_Capacity!$G$5:$G$11,0),MATCH(Source_Data!D37354,Installed_Capacity!$H$4:$S$4,0))</f>
        <v>0</v>
      </c>
    </row>
    <row r="37355" spans="1:13" x14ac:dyDescent="0.3">
      <c r="A37355" s="5">
        <v>43578</v>
      </c>
      <c r="B37355" s="5">
        <v>43562</v>
      </c>
      <c r="C37355" s="3">
        <v>2019</v>
      </c>
      <c r="D37355" s="3">
        <v>4</v>
      </c>
      <c r="E37355" s="3">
        <v>23</v>
      </c>
      <c r="F37355" s="3">
        <v>7</v>
      </c>
      <c r="G37355" s="3"/>
      <c r="H37355" s="4">
        <v>518.60063000000002</v>
      </c>
      <c r="I37355" s="4">
        <v>591.31714999999997</v>
      </c>
      <c r="J37355" s="4">
        <v>23033</v>
      </c>
      <c r="K37355" s="4">
        <f t="shared" si="583"/>
        <v>29805</v>
      </c>
      <c r="L37355" s="2"/>
      <c r="M37355" s="14">
        <f>H37355/INDEX(Installed_Capacity!$H$5:$S$11,MATCH(Source_Data!C37355,Installed_Capacity!$G$5:$G$11,0),MATCH(Source_Data!D37355,Installed_Capacity!$H$4:$S$4,0))</f>
        <v>4.6854291101580466E-2</v>
      </c>
    </row>
    <row r="37356" spans="1:13" x14ac:dyDescent="0.3">
      <c r="A37356" s="5">
        <v>43578</v>
      </c>
      <c r="B37356" s="5">
        <v>43562</v>
      </c>
      <c r="C37356" s="3">
        <v>2019</v>
      </c>
      <c r="D37356" s="3">
        <v>4</v>
      </c>
      <c r="E37356" s="3">
        <v>23</v>
      </c>
      <c r="F37356" s="3">
        <v>8</v>
      </c>
      <c r="G37356" s="3"/>
      <c r="H37356" s="4">
        <v>3764.9964300000001</v>
      </c>
      <c r="I37356" s="4">
        <v>566.35501999999997</v>
      </c>
      <c r="J37356" s="4">
        <v>23800</v>
      </c>
      <c r="K37356" s="4">
        <f t="shared" si="583"/>
        <v>29805</v>
      </c>
      <c r="L37356" s="2"/>
      <c r="M37356" s="14">
        <f>H37356/INDEX(Installed_Capacity!$H$5:$S$11,MATCH(Source_Data!C37356,Installed_Capacity!$G$5:$G$11,0),MATCH(Source_Data!D37356,Installed_Capacity!$H$4:$S$4,0))</f>
        <v>0.34015816511374314</v>
      </c>
    </row>
    <row r="37357" spans="1:13" x14ac:dyDescent="0.3">
      <c r="A37357" s="5">
        <v>43578</v>
      </c>
      <c r="B37357" s="5">
        <v>43562</v>
      </c>
      <c r="C37357" s="3">
        <v>2019</v>
      </c>
      <c r="D37357" s="3">
        <v>4</v>
      </c>
      <c r="E37357" s="3">
        <v>23</v>
      </c>
      <c r="F37357" s="3">
        <v>9</v>
      </c>
      <c r="G37357" s="3"/>
      <c r="H37357" s="4">
        <v>7126.1146200000003</v>
      </c>
      <c r="I37357" s="4">
        <v>423.60622000000001</v>
      </c>
      <c r="J37357" s="4">
        <v>23789</v>
      </c>
      <c r="K37357" s="4">
        <f t="shared" si="583"/>
        <v>29805</v>
      </c>
      <c r="L37357" s="2"/>
      <c r="M37357" s="14">
        <f>H37357/INDEX(Installed_Capacity!$H$5:$S$11,MATCH(Source_Data!C37357,Installed_Capacity!$G$5:$G$11,0),MATCH(Source_Data!D37357,Installed_Capacity!$H$4:$S$4,0))</f>
        <v>0.64382692483175052</v>
      </c>
    </row>
    <row r="37358" spans="1:13" x14ac:dyDescent="0.3">
      <c r="A37358" s="5">
        <v>43578</v>
      </c>
      <c r="B37358" s="5">
        <v>43562</v>
      </c>
      <c r="C37358" s="3">
        <v>2019</v>
      </c>
      <c r="D37358" s="3">
        <v>4</v>
      </c>
      <c r="E37358" s="3">
        <v>23</v>
      </c>
      <c r="F37358" s="3">
        <v>10</v>
      </c>
      <c r="G37358" s="3"/>
      <c r="H37358" s="4">
        <v>8698.0197599999992</v>
      </c>
      <c r="I37358" s="4">
        <v>552.01334999999995</v>
      </c>
      <c r="J37358" s="4">
        <v>23478</v>
      </c>
      <c r="K37358" s="4">
        <f t="shared" si="583"/>
        <v>29805</v>
      </c>
      <c r="L37358" s="2"/>
      <c r="M37358" s="14">
        <f>H37358/INDEX(Installed_Capacity!$H$5:$S$11,MATCH(Source_Data!C37358,Installed_Capacity!$G$5:$G$11,0),MATCH(Source_Data!D37358,Installed_Capacity!$H$4:$S$4,0))</f>
        <v>0.78584468715809119</v>
      </c>
    </row>
    <row r="37359" spans="1:13" x14ac:dyDescent="0.3">
      <c r="A37359" s="5">
        <v>43578</v>
      </c>
      <c r="B37359" s="5">
        <v>43562</v>
      </c>
      <c r="C37359" s="3">
        <v>2019</v>
      </c>
      <c r="D37359" s="3">
        <v>4</v>
      </c>
      <c r="E37359" s="3">
        <v>23</v>
      </c>
      <c r="F37359" s="3">
        <v>11</v>
      </c>
      <c r="G37359" s="3"/>
      <c r="H37359" s="4">
        <v>9570.3742700000003</v>
      </c>
      <c r="I37359" s="4">
        <v>593.73843999999997</v>
      </c>
      <c r="J37359" s="4">
        <v>23951</v>
      </c>
      <c r="K37359" s="4">
        <f t="shared" si="583"/>
        <v>29805</v>
      </c>
      <c r="L37359" s="2"/>
      <c r="M37359" s="14">
        <f>H37359/INDEX(Installed_Capacity!$H$5:$S$11,MATCH(Source_Data!C37359,Installed_Capacity!$G$5:$G$11,0),MATCH(Source_Data!D37359,Installed_Capacity!$H$4:$S$4,0))</f>
        <v>0.86465977104126468</v>
      </c>
    </row>
    <row r="37360" spans="1:13" x14ac:dyDescent="0.3">
      <c r="A37360" s="5">
        <v>43578</v>
      </c>
      <c r="B37360" s="5">
        <v>43562</v>
      </c>
      <c r="C37360" s="3">
        <v>2019</v>
      </c>
      <c r="D37360" s="3">
        <v>4</v>
      </c>
      <c r="E37360" s="3">
        <v>23</v>
      </c>
      <c r="F37360" s="3">
        <v>12</v>
      </c>
      <c r="G37360" s="3"/>
      <c r="H37360" s="4">
        <v>9995.2063999999991</v>
      </c>
      <c r="I37360" s="4">
        <v>647.72861999999998</v>
      </c>
      <c r="J37360" s="4">
        <v>24272</v>
      </c>
      <c r="K37360" s="4">
        <f t="shared" si="583"/>
        <v>29805</v>
      </c>
      <c r="L37360" s="2"/>
      <c r="M37360" s="14">
        <f>H37360/INDEX(Installed_Capacity!$H$5:$S$11,MATCH(Source_Data!C37360,Installed_Capacity!$G$5:$G$11,0),MATCH(Source_Data!D37360,Installed_Capacity!$H$4:$S$4,0))</f>
        <v>0.90304230884945136</v>
      </c>
    </row>
    <row r="37361" spans="1:13" x14ac:dyDescent="0.3">
      <c r="A37361" s="5">
        <v>43578</v>
      </c>
      <c r="B37361" s="5">
        <v>43562</v>
      </c>
      <c r="C37361" s="3">
        <v>2019</v>
      </c>
      <c r="D37361" s="3">
        <v>4</v>
      </c>
      <c r="E37361" s="3">
        <v>23</v>
      </c>
      <c r="F37361" s="3">
        <v>13</v>
      </c>
      <c r="G37361" s="3"/>
      <c r="H37361" s="4">
        <v>10275.99373</v>
      </c>
      <c r="I37361" s="4">
        <v>516.04948999999999</v>
      </c>
      <c r="J37361" s="4">
        <v>24605</v>
      </c>
      <c r="K37361" s="4">
        <f t="shared" si="583"/>
        <v>29805</v>
      </c>
      <c r="L37361" s="2"/>
      <c r="M37361" s="14">
        <f>H37361/INDEX(Installed_Capacity!$H$5:$S$11,MATCH(Source_Data!C37361,Installed_Capacity!$G$5:$G$11,0),MATCH(Source_Data!D37361,Installed_Capacity!$H$4:$S$4,0))</f>
        <v>0.92841075334489209</v>
      </c>
    </row>
    <row r="37362" spans="1:13" x14ac:dyDescent="0.3">
      <c r="A37362" s="5">
        <v>43578</v>
      </c>
      <c r="B37362" s="5">
        <v>43562</v>
      </c>
      <c r="C37362" s="3">
        <v>2019</v>
      </c>
      <c r="D37362" s="3">
        <v>4</v>
      </c>
      <c r="E37362" s="3">
        <v>23</v>
      </c>
      <c r="F37362" s="3">
        <v>14</v>
      </c>
      <c r="G37362" s="3"/>
      <c r="H37362" s="4">
        <v>9970.8709299999991</v>
      </c>
      <c r="I37362" s="4">
        <v>434.20679000000001</v>
      </c>
      <c r="J37362" s="4">
        <v>25241</v>
      </c>
      <c r="K37362" s="4">
        <f t="shared" si="583"/>
        <v>29805</v>
      </c>
      <c r="L37362" s="2"/>
      <c r="M37362" s="14">
        <f>H37362/INDEX(Installed_Capacity!$H$5:$S$11,MATCH(Source_Data!C37362,Installed_Capacity!$G$5:$G$11,0),MATCH(Source_Data!D37362,Installed_Capacity!$H$4:$S$4,0))</f>
        <v>0.90084365900308738</v>
      </c>
    </row>
    <row r="37363" spans="1:13" x14ac:dyDescent="0.3">
      <c r="A37363" s="5">
        <v>43578</v>
      </c>
      <c r="B37363" s="5">
        <v>43562</v>
      </c>
      <c r="C37363" s="3">
        <v>2019</v>
      </c>
      <c r="D37363" s="3">
        <v>4</v>
      </c>
      <c r="E37363" s="3">
        <v>23</v>
      </c>
      <c r="F37363" s="3">
        <v>15</v>
      </c>
      <c r="G37363" s="3"/>
      <c r="H37363" s="4">
        <v>10106.30536</v>
      </c>
      <c r="I37363" s="4">
        <v>474.08147000000002</v>
      </c>
      <c r="J37363" s="4">
        <v>25923</v>
      </c>
      <c r="K37363" s="4">
        <f t="shared" si="583"/>
        <v>29805</v>
      </c>
      <c r="L37363" s="2"/>
      <c r="M37363" s="14">
        <f>H37363/INDEX(Installed_Capacity!$H$5:$S$11,MATCH(Source_Data!C37363,Installed_Capacity!$G$5:$G$11,0),MATCH(Source_Data!D37363,Installed_Capacity!$H$4:$S$4,0))</f>
        <v>0.91307982656886266</v>
      </c>
    </row>
    <row r="37364" spans="1:13" x14ac:dyDescent="0.3">
      <c r="A37364" s="5">
        <v>43578</v>
      </c>
      <c r="B37364" s="5">
        <v>43562</v>
      </c>
      <c r="C37364" s="3">
        <v>2019</v>
      </c>
      <c r="D37364" s="3">
        <v>4</v>
      </c>
      <c r="E37364" s="3">
        <v>23</v>
      </c>
      <c r="F37364" s="3">
        <v>16</v>
      </c>
      <c r="G37364" s="3"/>
      <c r="H37364" s="4">
        <v>9684.03341</v>
      </c>
      <c r="I37364" s="4">
        <v>588.36704999999995</v>
      </c>
      <c r="J37364" s="4">
        <v>26606</v>
      </c>
      <c r="K37364" s="4">
        <f t="shared" si="583"/>
        <v>29805</v>
      </c>
      <c r="L37364" s="2"/>
      <c r="M37364" s="14">
        <f>H37364/INDEX(Installed_Capacity!$H$5:$S$11,MATCH(Source_Data!C37364,Installed_Capacity!$G$5:$G$11,0),MATCH(Source_Data!D37364,Installed_Capacity!$H$4:$S$4,0))</f>
        <v>0.87492859472533013</v>
      </c>
    </row>
    <row r="37365" spans="1:13" x14ac:dyDescent="0.3">
      <c r="A37365" s="5">
        <v>43578</v>
      </c>
      <c r="B37365" s="5">
        <v>43562</v>
      </c>
      <c r="C37365" s="3">
        <v>2019</v>
      </c>
      <c r="D37365" s="3">
        <v>4</v>
      </c>
      <c r="E37365" s="3">
        <v>23</v>
      </c>
      <c r="F37365" s="3">
        <v>17</v>
      </c>
      <c r="G37365" s="3"/>
      <c r="H37365" s="4">
        <v>9041.1470300000001</v>
      </c>
      <c r="I37365" s="4">
        <v>793.56893000000002</v>
      </c>
      <c r="J37365" s="4">
        <v>27635</v>
      </c>
      <c r="K37365" s="4">
        <f t="shared" si="583"/>
        <v>29805</v>
      </c>
      <c r="L37365" s="2"/>
      <c r="M37365" s="14">
        <f>H37365/INDEX(Installed_Capacity!$H$5:$S$11,MATCH(Source_Data!C37365,Installed_Capacity!$G$5:$G$11,0),MATCH(Source_Data!D37365,Installed_Capacity!$H$4:$S$4,0))</f>
        <v>0.81684539186890237</v>
      </c>
    </row>
    <row r="37366" spans="1:13" x14ac:dyDescent="0.3">
      <c r="A37366" s="5">
        <v>43578</v>
      </c>
      <c r="B37366" s="5">
        <v>43562</v>
      </c>
      <c r="C37366" s="3">
        <v>2019</v>
      </c>
      <c r="D37366" s="3">
        <v>4</v>
      </c>
      <c r="E37366" s="3">
        <v>23</v>
      </c>
      <c r="F37366" s="3">
        <v>18</v>
      </c>
      <c r="G37366" s="3"/>
      <c r="H37366" s="4">
        <v>7233.9792900000002</v>
      </c>
      <c r="I37366" s="4">
        <v>1324.1561999999999</v>
      </c>
      <c r="J37366" s="4">
        <v>28478</v>
      </c>
      <c r="K37366" s="4">
        <f t="shared" si="583"/>
        <v>29805</v>
      </c>
      <c r="L37366" s="2"/>
      <c r="M37366" s="14">
        <f>H37366/INDEX(Installed_Capacity!$H$5:$S$11,MATCH(Source_Data!C37366,Installed_Capacity!$G$5:$G$11,0),MATCH(Source_Data!D37366,Installed_Capacity!$H$4:$S$4,0))</f>
        <v>0.65357223240639784</v>
      </c>
    </row>
    <row r="37367" spans="1:13" x14ac:dyDescent="0.3">
      <c r="A37367" s="5">
        <v>43578</v>
      </c>
      <c r="B37367" s="5">
        <v>43562</v>
      </c>
      <c r="C37367" s="3">
        <v>2019</v>
      </c>
      <c r="D37367" s="3">
        <v>4</v>
      </c>
      <c r="E37367" s="3">
        <v>23</v>
      </c>
      <c r="F37367" s="3">
        <v>19</v>
      </c>
      <c r="G37367" s="3"/>
      <c r="H37367" s="4">
        <v>3010.62345</v>
      </c>
      <c r="I37367" s="4">
        <v>1683.1772699999999</v>
      </c>
      <c r="J37367" s="4">
        <v>29148</v>
      </c>
      <c r="K37367" s="4">
        <f t="shared" si="583"/>
        <v>29805</v>
      </c>
      <c r="L37367" s="2"/>
      <c r="M37367" s="14">
        <f>H37367/INDEX(Installed_Capacity!$H$5:$S$11,MATCH(Source_Data!C37367,Installed_Capacity!$G$5:$G$11,0),MATCH(Source_Data!D37367,Installed_Capacity!$H$4:$S$4,0))</f>
        <v>0.27200242221754428</v>
      </c>
    </row>
    <row r="37368" spans="1:13" x14ac:dyDescent="0.3">
      <c r="A37368" s="5">
        <v>43578</v>
      </c>
      <c r="B37368" s="5">
        <v>43562</v>
      </c>
      <c r="C37368" s="3">
        <v>2019</v>
      </c>
      <c r="D37368" s="3">
        <v>4</v>
      </c>
      <c r="E37368" s="3">
        <v>23</v>
      </c>
      <c r="F37368" s="3">
        <v>20</v>
      </c>
      <c r="G37368" s="3"/>
      <c r="H37368" s="4">
        <v>159.09645</v>
      </c>
      <c r="I37368" s="4">
        <v>2039.7542800000001</v>
      </c>
      <c r="J37368" s="4">
        <v>29713</v>
      </c>
      <c r="K37368" s="4">
        <f t="shared" si="583"/>
        <v>29805</v>
      </c>
      <c r="L37368" s="2"/>
      <c r="M37368" s="14">
        <f>H37368/INDEX(Installed_Capacity!$H$5:$S$11,MATCH(Source_Data!C37368,Installed_Capacity!$G$5:$G$11,0),MATCH(Source_Data!D37368,Installed_Capacity!$H$4:$S$4,0))</f>
        <v>1.4373972861405975E-2</v>
      </c>
    </row>
    <row r="37369" spans="1:13" x14ac:dyDescent="0.3">
      <c r="A37369" s="5">
        <v>43578</v>
      </c>
      <c r="B37369" s="5">
        <v>43563</v>
      </c>
      <c r="C37369" s="3">
        <v>2019</v>
      </c>
      <c r="D37369" s="3">
        <v>4</v>
      </c>
      <c r="E37369" s="3">
        <v>23</v>
      </c>
      <c r="F37369" s="3">
        <v>21</v>
      </c>
      <c r="G37369" s="3"/>
      <c r="H37369" s="4">
        <v>0</v>
      </c>
      <c r="I37369" s="4">
        <v>2149.0424699999999</v>
      </c>
      <c r="J37369" s="4">
        <v>29805</v>
      </c>
      <c r="K37369" s="4">
        <f t="shared" si="583"/>
        <v>29805</v>
      </c>
      <c r="L37369" s="2"/>
      <c r="M37369" s="14">
        <f>H37369/INDEX(Installed_Capacity!$H$5:$S$11,MATCH(Source_Data!C37369,Installed_Capacity!$G$5:$G$11,0),MATCH(Source_Data!D37369,Installed_Capacity!$H$4:$S$4,0))</f>
        <v>0</v>
      </c>
    </row>
    <row r="37370" spans="1:13" x14ac:dyDescent="0.3">
      <c r="A37370" s="5">
        <v>43578</v>
      </c>
      <c r="B37370" s="5">
        <v>43563</v>
      </c>
      <c r="C37370" s="3">
        <v>2019</v>
      </c>
      <c r="D37370" s="3">
        <v>4</v>
      </c>
      <c r="E37370" s="3">
        <v>23</v>
      </c>
      <c r="F37370" s="3">
        <v>22</v>
      </c>
      <c r="G37370" s="3"/>
      <c r="H37370" s="4">
        <v>0</v>
      </c>
      <c r="I37370" s="4">
        <v>2113.2279400000002</v>
      </c>
      <c r="J37370" s="4">
        <v>28203</v>
      </c>
      <c r="K37370" s="4">
        <f t="shared" si="583"/>
        <v>29805</v>
      </c>
      <c r="L37370" s="2"/>
      <c r="M37370" s="14">
        <f>H37370/INDEX(Installed_Capacity!$H$5:$S$11,MATCH(Source_Data!C37370,Installed_Capacity!$G$5:$G$11,0),MATCH(Source_Data!D37370,Installed_Capacity!$H$4:$S$4,0))</f>
        <v>0</v>
      </c>
    </row>
    <row r="37371" spans="1:13" x14ac:dyDescent="0.3">
      <c r="A37371" s="5">
        <v>43578</v>
      </c>
      <c r="B37371" s="5">
        <v>43563</v>
      </c>
      <c r="C37371" s="3">
        <v>2019</v>
      </c>
      <c r="D37371" s="3">
        <v>4</v>
      </c>
      <c r="E37371" s="3">
        <v>23</v>
      </c>
      <c r="F37371" s="3">
        <v>23</v>
      </c>
      <c r="G37371" s="3"/>
      <c r="H37371" s="4">
        <v>0</v>
      </c>
      <c r="I37371" s="4">
        <v>1894.4977200000001</v>
      </c>
      <c r="J37371" s="4">
        <v>25887</v>
      </c>
      <c r="K37371" s="4">
        <f t="shared" si="583"/>
        <v>29805</v>
      </c>
      <c r="L37371" s="2"/>
      <c r="M37371" s="14">
        <f>H37371/INDEX(Installed_Capacity!$H$5:$S$11,MATCH(Source_Data!C37371,Installed_Capacity!$G$5:$G$11,0),MATCH(Source_Data!D37371,Installed_Capacity!$H$4:$S$4,0))</f>
        <v>0</v>
      </c>
    </row>
    <row r="37372" spans="1:13" x14ac:dyDescent="0.3">
      <c r="A37372" s="5">
        <v>43578</v>
      </c>
      <c r="B37372" s="5">
        <v>43563</v>
      </c>
      <c r="C37372" s="3">
        <v>2019</v>
      </c>
      <c r="D37372" s="3">
        <v>4</v>
      </c>
      <c r="E37372" s="3">
        <v>23</v>
      </c>
      <c r="F37372" s="3">
        <v>24</v>
      </c>
      <c r="G37372" s="3"/>
      <c r="H37372" s="4">
        <v>0</v>
      </c>
      <c r="I37372" s="4">
        <v>1797.6836499999999</v>
      </c>
      <c r="J37372" s="4">
        <v>23747</v>
      </c>
      <c r="K37372" s="4">
        <f t="shared" si="583"/>
        <v>29805</v>
      </c>
      <c r="L37372" s="2"/>
      <c r="M37372" s="14">
        <f>H37372/INDEX(Installed_Capacity!$H$5:$S$11,MATCH(Source_Data!C37372,Installed_Capacity!$G$5:$G$11,0),MATCH(Source_Data!D37372,Installed_Capacity!$H$4:$S$4,0))</f>
        <v>0</v>
      </c>
    </row>
    <row r="37373" spans="1:13" x14ac:dyDescent="0.3">
      <c r="A37373" s="5">
        <v>43579</v>
      </c>
      <c r="B37373" s="5">
        <v>43563</v>
      </c>
      <c r="C37373" s="3">
        <v>2019</v>
      </c>
      <c r="D37373" s="3">
        <v>4</v>
      </c>
      <c r="E37373" s="3">
        <v>24</v>
      </c>
      <c r="F37373" s="3">
        <v>1</v>
      </c>
      <c r="G37373" s="3"/>
      <c r="H37373" s="4">
        <v>0</v>
      </c>
      <c r="I37373" s="4">
        <v>1627.77611</v>
      </c>
      <c r="J37373" s="4">
        <v>22210</v>
      </c>
      <c r="K37373" s="4">
        <f t="shared" si="583"/>
        <v>30972</v>
      </c>
      <c r="L37373" s="2"/>
      <c r="M37373" s="14">
        <f>H37373/INDEX(Installed_Capacity!$H$5:$S$11,MATCH(Source_Data!C37373,Installed_Capacity!$G$5:$G$11,0),MATCH(Source_Data!D37373,Installed_Capacity!$H$4:$S$4,0))</f>
        <v>0</v>
      </c>
    </row>
    <row r="37374" spans="1:13" x14ac:dyDescent="0.3">
      <c r="A37374" s="5">
        <v>43579</v>
      </c>
      <c r="B37374" s="5">
        <v>43563</v>
      </c>
      <c r="C37374" s="3">
        <v>2019</v>
      </c>
      <c r="D37374" s="3">
        <v>4</v>
      </c>
      <c r="E37374" s="3">
        <v>24</v>
      </c>
      <c r="F37374" s="3">
        <v>2</v>
      </c>
      <c r="G37374" s="3"/>
      <c r="H37374" s="4">
        <v>0</v>
      </c>
      <c r="I37374" s="4">
        <v>1792.8239699999999</v>
      </c>
      <c r="J37374" s="4">
        <v>21137</v>
      </c>
      <c r="K37374" s="4">
        <f t="shared" si="583"/>
        <v>30972</v>
      </c>
      <c r="L37374" s="2"/>
      <c r="M37374" s="14">
        <f>H37374/INDEX(Installed_Capacity!$H$5:$S$11,MATCH(Source_Data!C37374,Installed_Capacity!$G$5:$G$11,0),MATCH(Source_Data!D37374,Installed_Capacity!$H$4:$S$4,0))</f>
        <v>0</v>
      </c>
    </row>
    <row r="37375" spans="1:13" x14ac:dyDescent="0.3">
      <c r="A37375" s="5">
        <v>43579</v>
      </c>
      <c r="B37375" s="5">
        <v>43563</v>
      </c>
      <c r="C37375" s="3">
        <v>2019</v>
      </c>
      <c r="D37375" s="3">
        <v>4</v>
      </c>
      <c r="E37375" s="3">
        <v>24</v>
      </c>
      <c r="F37375" s="3">
        <v>3</v>
      </c>
      <c r="G37375" s="3"/>
      <c r="H37375" s="4">
        <v>0</v>
      </c>
      <c r="I37375" s="4">
        <v>1677.08295</v>
      </c>
      <c r="J37375" s="4">
        <v>20568</v>
      </c>
      <c r="K37375" s="4">
        <f t="shared" si="583"/>
        <v>30972</v>
      </c>
      <c r="L37375" s="2"/>
      <c r="M37375" s="14">
        <f>H37375/INDEX(Installed_Capacity!$H$5:$S$11,MATCH(Source_Data!C37375,Installed_Capacity!$G$5:$G$11,0),MATCH(Source_Data!D37375,Installed_Capacity!$H$4:$S$4,0))</f>
        <v>0</v>
      </c>
    </row>
    <row r="37376" spans="1:13" x14ac:dyDescent="0.3">
      <c r="A37376" s="5">
        <v>43579</v>
      </c>
      <c r="B37376" s="5">
        <v>43563</v>
      </c>
      <c r="C37376" s="3">
        <v>2019</v>
      </c>
      <c r="D37376" s="3">
        <v>4</v>
      </c>
      <c r="E37376" s="3">
        <v>24</v>
      </c>
      <c r="F37376" s="3">
        <v>4</v>
      </c>
      <c r="G37376" s="3"/>
      <c r="H37376" s="4">
        <v>0</v>
      </c>
      <c r="I37376" s="4">
        <v>1472.06276</v>
      </c>
      <c r="J37376" s="4">
        <v>20291</v>
      </c>
      <c r="K37376" s="4">
        <f t="shared" si="583"/>
        <v>30972</v>
      </c>
      <c r="L37376" s="2"/>
      <c r="M37376" s="14">
        <f>H37376/INDEX(Installed_Capacity!$H$5:$S$11,MATCH(Source_Data!C37376,Installed_Capacity!$G$5:$G$11,0),MATCH(Source_Data!D37376,Installed_Capacity!$H$4:$S$4,0))</f>
        <v>0</v>
      </c>
    </row>
    <row r="37377" spans="1:13" x14ac:dyDescent="0.3">
      <c r="A37377" s="5">
        <v>43579</v>
      </c>
      <c r="B37377" s="5">
        <v>43563</v>
      </c>
      <c r="C37377" s="3">
        <v>2019</v>
      </c>
      <c r="D37377" s="3">
        <v>4</v>
      </c>
      <c r="E37377" s="3">
        <v>24</v>
      </c>
      <c r="F37377" s="3">
        <v>5</v>
      </c>
      <c r="G37377" s="3"/>
      <c r="H37377" s="4">
        <v>0</v>
      </c>
      <c r="I37377" s="4">
        <v>1083.37274</v>
      </c>
      <c r="J37377" s="4">
        <v>20693</v>
      </c>
      <c r="K37377" s="4">
        <f t="shared" si="583"/>
        <v>30972</v>
      </c>
      <c r="L37377" s="2"/>
      <c r="M37377" s="14">
        <f>H37377/INDEX(Installed_Capacity!$H$5:$S$11,MATCH(Source_Data!C37377,Installed_Capacity!$G$5:$G$11,0),MATCH(Source_Data!D37377,Installed_Capacity!$H$4:$S$4,0))</f>
        <v>0</v>
      </c>
    </row>
    <row r="37378" spans="1:13" x14ac:dyDescent="0.3">
      <c r="A37378" s="5">
        <v>43579</v>
      </c>
      <c r="B37378" s="5">
        <v>43563</v>
      </c>
      <c r="C37378" s="3">
        <v>2019</v>
      </c>
      <c r="D37378" s="3">
        <v>4</v>
      </c>
      <c r="E37378" s="3">
        <v>24</v>
      </c>
      <c r="F37378" s="3">
        <v>6</v>
      </c>
      <c r="G37378" s="3"/>
      <c r="H37378" s="4">
        <v>0</v>
      </c>
      <c r="I37378" s="4">
        <v>730.29304999999999</v>
      </c>
      <c r="J37378" s="4">
        <v>21925</v>
      </c>
      <c r="K37378" s="4">
        <f t="shared" si="583"/>
        <v>30972</v>
      </c>
      <c r="L37378" s="2"/>
      <c r="M37378" s="14">
        <f>H37378/INDEX(Installed_Capacity!$H$5:$S$11,MATCH(Source_Data!C37378,Installed_Capacity!$G$5:$G$11,0),MATCH(Source_Data!D37378,Installed_Capacity!$H$4:$S$4,0))</f>
        <v>0</v>
      </c>
    </row>
    <row r="37379" spans="1:13" x14ac:dyDescent="0.3">
      <c r="A37379" s="5">
        <v>43579</v>
      </c>
      <c r="B37379" s="5">
        <v>43563</v>
      </c>
      <c r="C37379" s="3">
        <v>2019</v>
      </c>
      <c r="D37379" s="3">
        <v>4</v>
      </c>
      <c r="E37379" s="3">
        <v>24</v>
      </c>
      <c r="F37379" s="3">
        <v>7</v>
      </c>
      <c r="G37379" s="3"/>
      <c r="H37379" s="4">
        <v>544.73869999999999</v>
      </c>
      <c r="I37379" s="4">
        <v>488.95299999999997</v>
      </c>
      <c r="J37379" s="4">
        <v>23547</v>
      </c>
      <c r="K37379" s="4">
        <f t="shared" ref="K37379:K37442" si="584">_xlfn.MAXIFS($J:$J, $C:$C, C37379, $D:$D, D37379, $E:$E, E37379)</f>
        <v>30972</v>
      </c>
      <c r="L37379" s="2"/>
      <c r="M37379" s="14">
        <f>H37379/INDEX(Installed_Capacity!$H$5:$S$11,MATCH(Source_Data!C37379,Installed_Capacity!$G$5:$G$11,0),MATCH(Source_Data!D37379,Installed_Capacity!$H$4:$S$4,0))</f>
        <v>4.9215801423335155E-2</v>
      </c>
    </row>
    <row r="37380" spans="1:13" x14ac:dyDescent="0.3">
      <c r="A37380" s="5">
        <v>43579</v>
      </c>
      <c r="B37380" s="5">
        <v>43563</v>
      </c>
      <c r="C37380" s="3">
        <v>2019</v>
      </c>
      <c r="D37380" s="3">
        <v>4</v>
      </c>
      <c r="E37380" s="3">
        <v>24</v>
      </c>
      <c r="F37380" s="3">
        <v>8</v>
      </c>
      <c r="G37380" s="3"/>
      <c r="H37380" s="4">
        <v>4447.9162500000002</v>
      </c>
      <c r="I37380" s="4">
        <v>312.23678999999998</v>
      </c>
      <c r="J37380" s="4">
        <v>24448</v>
      </c>
      <c r="K37380" s="4">
        <f t="shared" si="584"/>
        <v>30972</v>
      </c>
      <c r="L37380" s="2"/>
      <c r="M37380" s="14">
        <f>H37380/INDEX(Installed_Capacity!$H$5:$S$11,MATCH(Source_Data!C37380,Installed_Capacity!$G$5:$G$11,0),MATCH(Source_Data!D37380,Installed_Capacity!$H$4:$S$4,0))</f>
        <v>0.40185829078717111</v>
      </c>
    </row>
    <row r="37381" spans="1:13" x14ac:dyDescent="0.3">
      <c r="A37381" s="5">
        <v>43579</v>
      </c>
      <c r="B37381" s="5">
        <v>43563</v>
      </c>
      <c r="C37381" s="3">
        <v>2019</v>
      </c>
      <c r="D37381" s="3">
        <v>4</v>
      </c>
      <c r="E37381" s="3">
        <v>24</v>
      </c>
      <c r="F37381" s="3">
        <v>9</v>
      </c>
      <c r="G37381" s="3"/>
      <c r="H37381" s="4">
        <v>8260.1506100000006</v>
      </c>
      <c r="I37381" s="4">
        <v>291.95362999999998</v>
      </c>
      <c r="J37381" s="4">
        <v>24806</v>
      </c>
      <c r="K37381" s="4">
        <f t="shared" si="584"/>
        <v>30972</v>
      </c>
      <c r="L37381" s="2"/>
      <c r="M37381" s="14">
        <f>H37381/INDEX(Installed_Capacity!$H$5:$S$11,MATCH(Source_Data!C37381,Installed_Capacity!$G$5:$G$11,0),MATCH(Source_Data!D37381,Installed_Capacity!$H$4:$S$4,0))</f>
        <v>0.74628428666551649</v>
      </c>
    </row>
    <row r="37382" spans="1:13" x14ac:dyDescent="0.3">
      <c r="A37382" s="5">
        <v>43579</v>
      </c>
      <c r="B37382" s="5">
        <v>43563</v>
      </c>
      <c r="C37382" s="3">
        <v>2019</v>
      </c>
      <c r="D37382" s="3">
        <v>4</v>
      </c>
      <c r="E37382" s="3">
        <v>24</v>
      </c>
      <c r="F37382" s="3">
        <v>10</v>
      </c>
      <c r="G37382" s="3"/>
      <c r="H37382" s="4">
        <v>9567.8858299999993</v>
      </c>
      <c r="I37382" s="4">
        <v>283.55153000000001</v>
      </c>
      <c r="J37382" s="4">
        <v>25055</v>
      </c>
      <c r="K37382" s="4">
        <f t="shared" si="584"/>
        <v>30972</v>
      </c>
      <c r="L37382" s="2"/>
      <c r="M37382" s="14">
        <f>H37382/INDEX(Installed_Capacity!$H$5:$S$11,MATCH(Source_Data!C37382,Installed_Capacity!$G$5:$G$11,0),MATCH(Source_Data!D37382,Installed_Capacity!$H$4:$S$4,0))</f>
        <v>0.86443494660912146</v>
      </c>
    </row>
    <row r="37383" spans="1:13" x14ac:dyDescent="0.3">
      <c r="A37383" s="5">
        <v>43579</v>
      </c>
      <c r="B37383" s="5">
        <v>43563</v>
      </c>
      <c r="C37383" s="3">
        <v>2019</v>
      </c>
      <c r="D37383" s="3">
        <v>4</v>
      </c>
      <c r="E37383" s="3">
        <v>24</v>
      </c>
      <c r="F37383" s="3">
        <v>11</v>
      </c>
      <c r="G37383" s="3"/>
      <c r="H37383" s="4">
        <v>10198.235629999999</v>
      </c>
      <c r="I37383" s="4">
        <v>282.55883</v>
      </c>
      <c r="J37383" s="4">
        <v>25230</v>
      </c>
      <c r="K37383" s="4">
        <f t="shared" si="584"/>
        <v>30972</v>
      </c>
      <c r="L37383" s="2"/>
      <c r="M37383" s="14">
        <f>H37383/INDEX(Installed_Capacity!$H$5:$S$11,MATCH(Source_Data!C37383,Installed_Capacity!$G$5:$G$11,0),MATCH(Source_Data!D37383,Installed_Capacity!$H$4:$S$4,0))</f>
        <v>0.92138550030401967</v>
      </c>
    </row>
    <row r="37384" spans="1:13" x14ac:dyDescent="0.3">
      <c r="A37384" s="5">
        <v>43579</v>
      </c>
      <c r="B37384" s="5">
        <v>43563</v>
      </c>
      <c r="C37384" s="3">
        <v>2019</v>
      </c>
      <c r="D37384" s="3">
        <v>4</v>
      </c>
      <c r="E37384" s="3">
        <v>24</v>
      </c>
      <c r="F37384" s="3">
        <v>12</v>
      </c>
      <c r="G37384" s="3"/>
      <c r="H37384" s="4">
        <v>10443.74058</v>
      </c>
      <c r="I37384" s="4">
        <v>277.78205000000003</v>
      </c>
      <c r="J37384" s="4">
        <v>25542</v>
      </c>
      <c r="K37384" s="4">
        <f t="shared" si="584"/>
        <v>30972</v>
      </c>
      <c r="L37384" s="2"/>
      <c r="M37384" s="14">
        <f>H37384/INDEX(Installed_Capacity!$H$5:$S$11,MATCH(Source_Data!C37384,Installed_Capacity!$G$5:$G$11,0),MATCH(Source_Data!D37384,Installed_Capacity!$H$4:$S$4,0))</f>
        <v>0.94356626856529036</v>
      </c>
    </row>
    <row r="37385" spans="1:13" x14ac:dyDescent="0.3">
      <c r="A37385" s="5">
        <v>43579</v>
      </c>
      <c r="B37385" s="5">
        <v>43563</v>
      </c>
      <c r="C37385" s="3">
        <v>2019</v>
      </c>
      <c r="D37385" s="3">
        <v>4</v>
      </c>
      <c r="E37385" s="3">
        <v>24</v>
      </c>
      <c r="F37385" s="3">
        <v>13</v>
      </c>
      <c r="G37385" s="3"/>
      <c r="H37385" s="4">
        <v>10377.06804</v>
      </c>
      <c r="I37385" s="4">
        <v>374.96418999999997</v>
      </c>
      <c r="J37385" s="4">
        <v>25754</v>
      </c>
      <c r="K37385" s="4">
        <f t="shared" si="584"/>
        <v>30972</v>
      </c>
      <c r="L37385" s="2"/>
      <c r="M37385" s="14">
        <f>H37385/INDEX(Installed_Capacity!$H$5:$S$11,MATCH(Source_Data!C37385,Installed_Capacity!$G$5:$G$11,0),MATCH(Source_Data!D37385,Installed_Capacity!$H$4:$S$4,0))</f>
        <v>0.93754256859862861</v>
      </c>
    </row>
    <row r="37386" spans="1:13" x14ac:dyDescent="0.3">
      <c r="A37386" s="5">
        <v>43579</v>
      </c>
      <c r="B37386" s="5">
        <v>43563</v>
      </c>
      <c r="C37386" s="3">
        <v>2019</v>
      </c>
      <c r="D37386" s="3">
        <v>4</v>
      </c>
      <c r="E37386" s="3">
        <v>24</v>
      </c>
      <c r="F37386" s="3">
        <v>14</v>
      </c>
      <c r="G37386" s="3"/>
      <c r="H37386" s="4">
        <v>10361.997950000001</v>
      </c>
      <c r="I37386" s="4">
        <v>554.07948999999996</v>
      </c>
      <c r="J37386" s="4">
        <v>26337</v>
      </c>
      <c r="K37386" s="4">
        <f t="shared" si="584"/>
        <v>30972</v>
      </c>
      <c r="L37386" s="2"/>
      <c r="M37386" s="14">
        <f>H37386/INDEX(Installed_Capacity!$H$5:$S$11,MATCH(Source_Data!C37386,Installed_Capacity!$G$5:$G$11,0),MATCH(Source_Data!D37386,Installed_Capacity!$H$4:$S$4,0))</f>
        <v>0.93618102304133344</v>
      </c>
    </row>
    <row r="37387" spans="1:13" x14ac:dyDescent="0.3">
      <c r="A37387" s="5">
        <v>43579</v>
      </c>
      <c r="B37387" s="5">
        <v>43563</v>
      </c>
      <c r="C37387" s="3">
        <v>2019</v>
      </c>
      <c r="D37387" s="3">
        <v>4</v>
      </c>
      <c r="E37387" s="3">
        <v>24</v>
      </c>
      <c r="F37387" s="3">
        <v>15</v>
      </c>
      <c r="G37387" s="3"/>
      <c r="H37387" s="4">
        <v>10288.036340000001</v>
      </c>
      <c r="I37387" s="4">
        <v>1021.36702</v>
      </c>
      <c r="J37387" s="4">
        <v>27320</v>
      </c>
      <c r="K37387" s="4">
        <f t="shared" si="584"/>
        <v>30972</v>
      </c>
      <c r="L37387" s="2"/>
      <c r="M37387" s="14">
        <f>H37387/INDEX(Installed_Capacity!$H$5:$S$11,MATCH(Source_Data!C37387,Installed_Capacity!$G$5:$G$11,0),MATCH(Source_Data!D37387,Installed_Capacity!$H$4:$S$4,0))</f>
        <v>0.92949877353214638</v>
      </c>
    </row>
    <row r="37388" spans="1:13" x14ac:dyDescent="0.3">
      <c r="A37388" s="5">
        <v>43579</v>
      </c>
      <c r="B37388" s="5">
        <v>43563</v>
      </c>
      <c r="C37388" s="3">
        <v>2019</v>
      </c>
      <c r="D37388" s="3">
        <v>4</v>
      </c>
      <c r="E37388" s="3">
        <v>24</v>
      </c>
      <c r="F37388" s="3">
        <v>16</v>
      </c>
      <c r="G37388" s="3"/>
      <c r="H37388" s="4">
        <v>9881.5294599999997</v>
      </c>
      <c r="I37388" s="4">
        <v>1420.02864</v>
      </c>
      <c r="J37388" s="4">
        <v>28371</v>
      </c>
      <c r="K37388" s="4">
        <f t="shared" si="584"/>
        <v>30972</v>
      </c>
      <c r="L37388" s="2"/>
      <c r="M37388" s="14">
        <f>H37388/INDEX(Installed_Capacity!$H$5:$S$11,MATCH(Source_Data!C37388,Installed_Capacity!$G$5:$G$11,0),MATCH(Source_Data!D37388,Installed_Capacity!$H$4:$S$4,0))</f>
        <v>0.89277187697917604</v>
      </c>
    </row>
    <row r="37389" spans="1:13" x14ac:dyDescent="0.3">
      <c r="A37389" s="5">
        <v>43579</v>
      </c>
      <c r="B37389" s="5">
        <v>43563</v>
      </c>
      <c r="C37389" s="3">
        <v>2019</v>
      </c>
      <c r="D37389" s="3">
        <v>4</v>
      </c>
      <c r="E37389" s="3">
        <v>24</v>
      </c>
      <c r="F37389" s="3">
        <v>17</v>
      </c>
      <c r="G37389" s="3"/>
      <c r="H37389" s="4">
        <v>8998.4298699999999</v>
      </c>
      <c r="I37389" s="4">
        <v>1785.3315</v>
      </c>
      <c r="J37389" s="4">
        <v>29390</v>
      </c>
      <c r="K37389" s="4">
        <f t="shared" si="584"/>
        <v>30972</v>
      </c>
      <c r="L37389" s="2"/>
      <c r="M37389" s="14">
        <f>H37389/INDEX(Installed_Capacity!$H$5:$S$11,MATCH(Source_Data!C37389,Installed_Capacity!$G$5:$G$11,0),MATCH(Source_Data!D37389,Installed_Capacity!$H$4:$S$4,0))</f>
        <v>0.81298600155217093</v>
      </c>
    </row>
    <row r="37390" spans="1:13" x14ac:dyDescent="0.3">
      <c r="A37390" s="5">
        <v>43579</v>
      </c>
      <c r="B37390" s="5">
        <v>43563</v>
      </c>
      <c r="C37390" s="3">
        <v>2019</v>
      </c>
      <c r="D37390" s="3">
        <v>4</v>
      </c>
      <c r="E37390" s="3">
        <v>24</v>
      </c>
      <c r="F37390" s="3">
        <v>18</v>
      </c>
      <c r="G37390" s="3"/>
      <c r="H37390" s="4">
        <v>7191.2347200000004</v>
      </c>
      <c r="I37390" s="4">
        <v>2045.5572</v>
      </c>
      <c r="J37390" s="4">
        <v>30205</v>
      </c>
      <c r="K37390" s="4">
        <f t="shared" si="584"/>
        <v>30972</v>
      </c>
      <c r="L37390" s="2"/>
      <c r="M37390" s="14">
        <f>H37390/INDEX(Installed_Capacity!$H$5:$S$11,MATCH(Source_Data!C37390,Installed_Capacity!$G$5:$G$11,0),MATCH(Source_Data!D37390,Installed_Capacity!$H$4:$S$4,0))</f>
        <v>0.64971036566359841</v>
      </c>
    </row>
    <row r="37391" spans="1:13" x14ac:dyDescent="0.3">
      <c r="A37391" s="5">
        <v>43579</v>
      </c>
      <c r="B37391" s="5">
        <v>43563</v>
      </c>
      <c r="C37391" s="3">
        <v>2019</v>
      </c>
      <c r="D37391" s="3">
        <v>4</v>
      </c>
      <c r="E37391" s="3">
        <v>24</v>
      </c>
      <c r="F37391" s="3">
        <v>19</v>
      </c>
      <c r="G37391" s="3"/>
      <c r="H37391" s="4">
        <v>3040.01739</v>
      </c>
      <c r="I37391" s="4">
        <v>2225.75515</v>
      </c>
      <c r="J37391" s="4">
        <v>30683</v>
      </c>
      <c r="K37391" s="4">
        <f t="shared" si="584"/>
        <v>30972</v>
      </c>
      <c r="L37391" s="2"/>
      <c r="M37391" s="14">
        <f>H37391/INDEX(Installed_Capacity!$H$5:$S$11,MATCH(Source_Data!C37391,Installed_Capacity!$G$5:$G$11,0),MATCH(Source_Data!D37391,Installed_Capacity!$H$4:$S$4,0))</f>
        <v>0.27465809238397348</v>
      </c>
    </row>
    <row r="37392" spans="1:13" x14ac:dyDescent="0.3">
      <c r="A37392" s="5">
        <v>43579</v>
      </c>
      <c r="B37392" s="5">
        <v>43563</v>
      </c>
      <c r="C37392" s="3">
        <v>2019</v>
      </c>
      <c r="D37392" s="3">
        <v>4</v>
      </c>
      <c r="E37392" s="3">
        <v>24</v>
      </c>
      <c r="F37392" s="3">
        <v>20</v>
      </c>
      <c r="G37392" s="3"/>
      <c r="H37392" s="4">
        <v>270.65658000000002</v>
      </c>
      <c r="I37392" s="4">
        <v>2342.52792</v>
      </c>
      <c r="J37392" s="4">
        <v>30972</v>
      </c>
      <c r="K37392" s="4">
        <f t="shared" si="584"/>
        <v>30972</v>
      </c>
      <c r="L37392" s="2"/>
      <c r="M37392" s="14">
        <f>H37392/INDEX(Installed_Capacity!$H$5:$S$11,MATCH(Source_Data!C37392,Installed_Capacity!$G$5:$G$11,0),MATCH(Source_Data!D37392,Installed_Capacity!$H$4:$S$4,0))</f>
        <v>2.4453156155784465E-2</v>
      </c>
    </row>
    <row r="37393" spans="1:13" x14ac:dyDescent="0.3">
      <c r="A37393" s="5">
        <v>43579</v>
      </c>
      <c r="B37393" s="5">
        <v>43564</v>
      </c>
      <c r="C37393" s="3">
        <v>2019</v>
      </c>
      <c r="D37393" s="3">
        <v>4</v>
      </c>
      <c r="E37393" s="3">
        <v>24</v>
      </c>
      <c r="F37393" s="3">
        <v>21</v>
      </c>
      <c r="G37393" s="3"/>
      <c r="H37393" s="4">
        <v>0</v>
      </c>
      <c r="I37393" s="4">
        <v>2356.2024200000001</v>
      </c>
      <c r="J37393" s="4">
        <v>30788</v>
      </c>
      <c r="K37393" s="4">
        <f t="shared" si="584"/>
        <v>30972</v>
      </c>
      <c r="L37393" s="2"/>
      <c r="M37393" s="14">
        <f>H37393/INDEX(Installed_Capacity!$H$5:$S$11,MATCH(Source_Data!C37393,Installed_Capacity!$G$5:$G$11,0),MATCH(Source_Data!D37393,Installed_Capacity!$H$4:$S$4,0))</f>
        <v>0</v>
      </c>
    </row>
    <row r="37394" spans="1:13" x14ac:dyDescent="0.3">
      <c r="A37394" s="5">
        <v>43579</v>
      </c>
      <c r="B37394" s="5">
        <v>43564</v>
      </c>
      <c r="C37394" s="3">
        <v>2019</v>
      </c>
      <c r="D37394" s="3">
        <v>4</v>
      </c>
      <c r="E37394" s="3">
        <v>24</v>
      </c>
      <c r="F37394" s="3">
        <v>22</v>
      </c>
      <c r="G37394" s="3"/>
      <c r="H37394" s="4">
        <v>0</v>
      </c>
      <c r="I37394" s="4">
        <v>2283.6946499999999</v>
      </c>
      <c r="J37394" s="4">
        <v>29107</v>
      </c>
      <c r="K37394" s="4">
        <f t="shared" si="584"/>
        <v>30972</v>
      </c>
      <c r="L37394" s="2"/>
      <c r="M37394" s="14">
        <f>H37394/INDEX(Installed_Capacity!$H$5:$S$11,MATCH(Source_Data!C37394,Installed_Capacity!$G$5:$G$11,0),MATCH(Source_Data!D37394,Installed_Capacity!$H$4:$S$4,0))</f>
        <v>0</v>
      </c>
    </row>
    <row r="37395" spans="1:13" x14ac:dyDescent="0.3">
      <c r="A37395" s="5">
        <v>43579</v>
      </c>
      <c r="B37395" s="5">
        <v>43564</v>
      </c>
      <c r="C37395" s="3">
        <v>2019</v>
      </c>
      <c r="D37395" s="3">
        <v>4</v>
      </c>
      <c r="E37395" s="3">
        <v>24</v>
      </c>
      <c r="F37395" s="3">
        <v>23</v>
      </c>
      <c r="G37395" s="3"/>
      <c r="H37395" s="4">
        <v>0</v>
      </c>
      <c r="I37395" s="4">
        <v>2449.4999899999998</v>
      </c>
      <c r="J37395" s="4">
        <v>26555</v>
      </c>
      <c r="K37395" s="4">
        <f t="shared" si="584"/>
        <v>30972</v>
      </c>
      <c r="L37395" s="2"/>
      <c r="M37395" s="14">
        <f>H37395/INDEX(Installed_Capacity!$H$5:$S$11,MATCH(Source_Data!C37395,Installed_Capacity!$G$5:$G$11,0),MATCH(Source_Data!D37395,Installed_Capacity!$H$4:$S$4,0))</f>
        <v>0</v>
      </c>
    </row>
    <row r="37396" spans="1:13" x14ac:dyDescent="0.3">
      <c r="A37396" s="5">
        <v>43579</v>
      </c>
      <c r="B37396" s="5">
        <v>43564</v>
      </c>
      <c r="C37396" s="3">
        <v>2019</v>
      </c>
      <c r="D37396" s="3">
        <v>4</v>
      </c>
      <c r="E37396" s="3">
        <v>24</v>
      </c>
      <c r="F37396" s="3">
        <v>24</v>
      </c>
      <c r="G37396" s="3"/>
      <c r="H37396" s="4">
        <v>0</v>
      </c>
      <c r="I37396" s="4">
        <v>2661.2768500000002</v>
      </c>
      <c r="J37396" s="4">
        <v>24289</v>
      </c>
      <c r="K37396" s="4">
        <f t="shared" si="584"/>
        <v>30972</v>
      </c>
      <c r="L37396" s="2"/>
      <c r="M37396" s="14">
        <f>H37396/INDEX(Installed_Capacity!$H$5:$S$11,MATCH(Source_Data!C37396,Installed_Capacity!$G$5:$G$11,0),MATCH(Source_Data!D37396,Installed_Capacity!$H$4:$S$4,0))</f>
        <v>0</v>
      </c>
    </row>
    <row r="37397" spans="1:13" x14ac:dyDescent="0.3">
      <c r="A37397" s="5">
        <v>43580</v>
      </c>
      <c r="B37397" s="5">
        <v>43564</v>
      </c>
      <c r="C37397" s="3">
        <v>2019</v>
      </c>
      <c r="D37397" s="3">
        <v>4</v>
      </c>
      <c r="E37397" s="3">
        <v>25</v>
      </c>
      <c r="F37397" s="3">
        <v>1</v>
      </c>
      <c r="G37397" s="3"/>
      <c r="H37397" s="4">
        <v>0</v>
      </c>
      <c r="I37397" s="4">
        <v>2823.35896</v>
      </c>
      <c r="J37397" s="4">
        <v>22770</v>
      </c>
      <c r="K37397" s="4">
        <f t="shared" si="584"/>
        <v>30601</v>
      </c>
      <c r="L37397" s="2"/>
      <c r="M37397" s="14">
        <f>H37397/INDEX(Installed_Capacity!$H$5:$S$11,MATCH(Source_Data!C37397,Installed_Capacity!$G$5:$G$11,0),MATCH(Source_Data!D37397,Installed_Capacity!$H$4:$S$4,0))</f>
        <v>0</v>
      </c>
    </row>
    <row r="37398" spans="1:13" x14ac:dyDescent="0.3">
      <c r="A37398" s="5">
        <v>43580</v>
      </c>
      <c r="B37398" s="5">
        <v>43564</v>
      </c>
      <c r="C37398" s="3">
        <v>2019</v>
      </c>
      <c r="D37398" s="3">
        <v>4</v>
      </c>
      <c r="E37398" s="3">
        <v>25</v>
      </c>
      <c r="F37398" s="3">
        <v>2</v>
      </c>
      <c r="G37398" s="3"/>
      <c r="H37398" s="4">
        <v>0</v>
      </c>
      <c r="I37398" s="4">
        <v>2767.2327700000001</v>
      </c>
      <c r="J37398" s="4">
        <v>21680</v>
      </c>
      <c r="K37398" s="4">
        <f t="shared" si="584"/>
        <v>30601</v>
      </c>
      <c r="L37398" s="2"/>
      <c r="M37398" s="14">
        <f>H37398/INDEX(Installed_Capacity!$H$5:$S$11,MATCH(Source_Data!C37398,Installed_Capacity!$G$5:$G$11,0),MATCH(Source_Data!D37398,Installed_Capacity!$H$4:$S$4,0))</f>
        <v>0</v>
      </c>
    </row>
    <row r="37399" spans="1:13" x14ac:dyDescent="0.3">
      <c r="A37399" s="5">
        <v>43580</v>
      </c>
      <c r="B37399" s="5">
        <v>43564</v>
      </c>
      <c r="C37399" s="3">
        <v>2019</v>
      </c>
      <c r="D37399" s="3">
        <v>4</v>
      </c>
      <c r="E37399" s="3">
        <v>25</v>
      </c>
      <c r="F37399" s="3">
        <v>3</v>
      </c>
      <c r="G37399" s="3"/>
      <c r="H37399" s="4">
        <v>0</v>
      </c>
      <c r="I37399" s="4">
        <v>2712.0283599999998</v>
      </c>
      <c r="J37399" s="4">
        <v>21054</v>
      </c>
      <c r="K37399" s="4">
        <f t="shared" si="584"/>
        <v>30601</v>
      </c>
      <c r="L37399" s="2"/>
      <c r="M37399" s="14">
        <f>H37399/INDEX(Installed_Capacity!$H$5:$S$11,MATCH(Source_Data!C37399,Installed_Capacity!$G$5:$G$11,0),MATCH(Source_Data!D37399,Installed_Capacity!$H$4:$S$4,0))</f>
        <v>0</v>
      </c>
    </row>
    <row r="37400" spans="1:13" x14ac:dyDescent="0.3">
      <c r="A37400" s="5">
        <v>43580</v>
      </c>
      <c r="B37400" s="5">
        <v>43564</v>
      </c>
      <c r="C37400" s="3">
        <v>2019</v>
      </c>
      <c r="D37400" s="3">
        <v>4</v>
      </c>
      <c r="E37400" s="3">
        <v>25</v>
      </c>
      <c r="F37400" s="3">
        <v>4</v>
      </c>
      <c r="G37400" s="3"/>
      <c r="H37400" s="4">
        <v>0</v>
      </c>
      <c r="I37400" s="4">
        <v>2673.0757600000002</v>
      </c>
      <c r="J37400" s="4">
        <v>20749</v>
      </c>
      <c r="K37400" s="4">
        <f t="shared" si="584"/>
        <v>30601</v>
      </c>
      <c r="L37400" s="2"/>
      <c r="M37400" s="14">
        <f>H37400/INDEX(Installed_Capacity!$H$5:$S$11,MATCH(Source_Data!C37400,Installed_Capacity!$G$5:$G$11,0),MATCH(Source_Data!D37400,Installed_Capacity!$H$4:$S$4,0))</f>
        <v>0</v>
      </c>
    </row>
    <row r="37401" spans="1:13" x14ac:dyDescent="0.3">
      <c r="A37401" s="5">
        <v>43580</v>
      </c>
      <c r="B37401" s="5">
        <v>43564</v>
      </c>
      <c r="C37401" s="3">
        <v>2019</v>
      </c>
      <c r="D37401" s="3">
        <v>4</v>
      </c>
      <c r="E37401" s="3">
        <v>25</v>
      </c>
      <c r="F37401" s="3">
        <v>5</v>
      </c>
      <c r="G37401" s="3"/>
      <c r="H37401" s="4">
        <v>0</v>
      </c>
      <c r="I37401" s="4">
        <v>2687.4304699999998</v>
      </c>
      <c r="J37401" s="4">
        <v>21050</v>
      </c>
      <c r="K37401" s="4">
        <f t="shared" si="584"/>
        <v>30601</v>
      </c>
      <c r="L37401" s="2"/>
      <c r="M37401" s="14">
        <f>H37401/INDEX(Installed_Capacity!$H$5:$S$11,MATCH(Source_Data!C37401,Installed_Capacity!$G$5:$G$11,0),MATCH(Source_Data!D37401,Installed_Capacity!$H$4:$S$4,0))</f>
        <v>0</v>
      </c>
    </row>
    <row r="37402" spans="1:13" x14ac:dyDescent="0.3">
      <c r="A37402" s="5">
        <v>43580</v>
      </c>
      <c r="B37402" s="5">
        <v>43564</v>
      </c>
      <c r="C37402" s="3">
        <v>2019</v>
      </c>
      <c r="D37402" s="3">
        <v>4</v>
      </c>
      <c r="E37402" s="3">
        <v>25</v>
      </c>
      <c r="F37402" s="3">
        <v>6</v>
      </c>
      <c r="G37402" s="3"/>
      <c r="H37402" s="4">
        <v>0</v>
      </c>
      <c r="I37402" s="4">
        <v>2357.7191200000002</v>
      </c>
      <c r="J37402" s="4">
        <v>22291</v>
      </c>
      <c r="K37402" s="4">
        <f t="shared" si="584"/>
        <v>30601</v>
      </c>
      <c r="L37402" s="2"/>
      <c r="M37402" s="14">
        <f>H37402/INDEX(Installed_Capacity!$H$5:$S$11,MATCH(Source_Data!C37402,Installed_Capacity!$G$5:$G$11,0),MATCH(Source_Data!D37402,Installed_Capacity!$H$4:$S$4,0))</f>
        <v>0</v>
      </c>
    </row>
    <row r="37403" spans="1:13" x14ac:dyDescent="0.3">
      <c r="A37403" s="5">
        <v>43580</v>
      </c>
      <c r="B37403" s="5">
        <v>43564</v>
      </c>
      <c r="C37403" s="3">
        <v>2019</v>
      </c>
      <c r="D37403" s="3">
        <v>4</v>
      </c>
      <c r="E37403" s="3">
        <v>25</v>
      </c>
      <c r="F37403" s="3">
        <v>7</v>
      </c>
      <c r="G37403" s="3"/>
      <c r="H37403" s="4">
        <v>537.86134000000004</v>
      </c>
      <c r="I37403" s="4">
        <v>1959.6194599999999</v>
      </c>
      <c r="J37403" s="4">
        <v>23883</v>
      </c>
      <c r="K37403" s="4">
        <f t="shared" si="584"/>
        <v>30601</v>
      </c>
      <c r="L37403" s="2"/>
      <c r="M37403" s="14">
        <f>H37403/INDEX(Installed_Capacity!$H$5:$S$11,MATCH(Source_Data!C37403,Installed_Capacity!$G$5:$G$11,0),MATCH(Source_Data!D37403,Installed_Capacity!$H$4:$S$4,0))</f>
        <v>4.8594448866454608E-2</v>
      </c>
    </row>
    <row r="37404" spans="1:13" x14ac:dyDescent="0.3">
      <c r="A37404" s="5">
        <v>43580</v>
      </c>
      <c r="B37404" s="5">
        <v>43564</v>
      </c>
      <c r="C37404" s="3">
        <v>2019</v>
      </c>
      <c r="D37404" s="3">
        <v>4</v>
      </c>
      <c r="E37404" s="3">
        <v>25</v>
      </c>
      <c r="F37404" s="3">
        <v>8</v>
      </c>
      <c r="G37404" s="3"/>
      <c r="H37404" s="4">
        <v>4302.9862400000002</v>
      </c>
      <c r="I37404" s="4">
        <v>1388.5229400000001</v>
      </c>
      <c r="J37404" s="4">
        <v>24819</v>
      </c>
      <c r="K37404" s="4">
        <f t="shared" si="584"/>
        <v>30601</v>
      </c>
      <c r="L37404" s="2"/>
      <c r="M37404" s="14">
        <f>H37404/INDEX(Installed_Capacity!$H$5:$S$11,MATCH(Source_Data!C37404,Installed_Capacity!$G$5:$G$11,0),MATCH(Source_Data!D37404,Installed_Capacity!$H$4:$S$4,0))</f>
        <v>0.38876422092864632</v>
      </c>
    </row>
    <row r="37405" spans="1:13" x14ac:dyDescent="0.3">
      <c r="A37405" s="5">
        <v>43580</v>
      </c>
      <c r="B37405" s="5">
        <v>43564</v>
      </c>
      <c r="C37405" s="3">
        <v>2019</v>
      </c>
      <c r="D37405" s="3">
        <v>4</v>
      </c>
      <c r="E37405" s="3">
        <v>25</v>
      </c>
      <c r="F37405" s="3">
        <v>9</v>
      </c>
      <c r="G37405" s="3"/>
      <c r="H37405" s="4">
        <v>8043.6731499999996</v>
      </c>
      <c r="I37405" s="4">
        <v>982.81674999999996</v>
      </c>
      <c r="J37405" s="4">
        <v>25159</v>
      </c>
      <c r="K37405" s="4">
        <f t="shared" si="584"/>
        <v>30601</v>
      </c>
      <c r="L37405" s="2"/>
      <c r="M37405" s="14">
        <f>H37405/INDEX(Installed_Capacity!$H$5:$S$11,MATCH(Source_Data!C37405,Installed_Capacity!$G$5:$G$11,0),MATCH(Source_Data!D37405,Installed_Capacity!$H$4:$S$4,0))</f>
        <v>0.72672608071468536</v>
      </c>
    </row>
    <row r="37406" spans="1:13" x14ac:dyDescent="0.3">
      <c r="A37406" s="5">
        <v>43580</v>
      </c>
      <c r="B37406" s="5">
        <v>43564</v>
      </c>
      <c r="C37406" s="3">
        <v>2019</v>
      </c>
      <c r="D37406" s="3">
        <v>4</v>
      </c>
      <c r="E37406" s="3">
        <v>25</v>
      </c>
      <c r="F37406" s="3">
        <v>10</v>
      </c>
      <c r="G37406" s="3"/>
      <c r="H37406" s="4">
        <v>9459.1240099999995</v>
      </c>
      <c r="I37406" s="4">
        <v>707.72965999999997</v>
      </c>
      <c r="J37406" s="4">
        <v>25340</v>
      </c>
      <c r="K37406" s="4">
        <f t="shared" si="584"/>
        <v>30601</v>
      </c>
      <c r="L37406" s="2"/>
      <c r="M37406" s="14">
        <f>H37406/INDEX(Installed_Capacity!$H$5:$S$11,MATCH(Source_Data!C37406,Installed_Capacity!$G$5:$G$11,0),MATCH(Source_Data!D37406,Installed_Capacity!$H$4:$S$4,0))</f>
        <v>0.85460858373906923</v>
      </c>
    </row>
    <row r="37407" spans="1:13" x14ac:dyDescent="0.3">
      <c r="A37407" s="5">
        <v>43580</v>
      </c>
      <c r="B37407" s="5">
        <v>43564</v>
      </c>
      <c r="C37407" s="3">
        <v>2019</v>
      </c>
      <c r="D37407" s="3">
        <v>4</v>
      </c>
      <c r="E37407" s="3">
        <v>25</v>
      </c>
      <c r="F37407" s="3">
        <v>11</v>
      </c>
      <c r="G37407" s="3"/>
      <c r="H37407" s="4">
        <v>10099.29614</v>
      </c>
      <c r="I37407" s="4">
        <v>563.07704999999999</v>
      </c>
      <c r="J37407" s="4">
        <v>25745</v>
      </c>
      <c r="K37407" s="4">
        <f t="shared" si="584"/>
        <v>30601</v>
      </c>
      <c r="L37407" s="2"/>
      <c r="M37407" s="14">
        <f>H37407/INDEX(Installed_Capacity!$H$5:$S$11,MATCH(Source_Data!C37407,Installed_Capacity!$G$5:$G$11,0),MATCH(Source_Data!D37407,Installed_Capacity!$H$4:$S$4,0))</f>
        <v>0.91244656078537334</v>
      </c>
    </row>
    <row r="37408" spans="1:13" x14ac:dyDescent="0.3">
      <c r="A37408" s="5">
        <v>43580</v>
      </c>
      <c r="B37408" s="5">
        <v>43564</v>
      </c>
      <c r="C37408" s="3">
        <v>2019</v>
      </c>
      <c r="D37408" s="3">
        <v>4</v>
      </c>
      <c r="E37408" s="3">
        <v>25</v>
      </c>
      <c r="F37408" s="3">
        <v>12</v>
      </c>
      <c r="G37408" s="3"/>
      <c r="H37408" s="4">
        <v>10413.449930000001</v>
      </c>
      <c r="I37408" s="4">
        <v>446.96471000000003</v>
      </c>
      <c r="J37408" s="4">
        <v>25970</v>
      </c>
      <c r="K37408" s="4">
        <f t="shared" si="584"/>
        <v>30601</v>
      </c>
      <c r="L37408" s="2"/>
      <c r="M37408" s="14">
        <f>H37408/INDEX(Installed_Capacity!$H$5:$S$11,MATCH(Source_Data!C37408,Installed_Capacity!$G$5:$G$11,0),MATCH(Source_Data!D37408,Installed_Capacity!$H$4:$S$4,0))</f>
        <v>0.94082958285637397</v>
      </c>
    </row>
    <row r="37409" spans="1:13" x14ac:dyDescent="0.3">
      <c r="A37409" s="5">
        <v>43580</v>
      </c>
      <c r="B37409" s="5">
        <v>43564</v>
      </c>
      <c r="C37409" s="3">
        <v>2019</v>
      </c>
      <c r="D37409" s="3">
        <v>4</v>
      </c>
      <c r="E37409" s="3">
        <v>25</v>
      </c>
      <c r="F37409" s="3">
        <v>13</v>
      </c>
      <c r="G37409" s="3"/>
      <c r="H37409" s="4">
        <v>10383.373680000001</v>
      </c>
      <c r="I37409" s="4">
        <v>439.89067999999997</v>
      </c>
      <c r="J37409" s="4">
        <v>26426</v>
      </c>
      <c r="K37409" s="4">
        <f t="shared" si="584"/>
        <v>30601</v>
      </c>
      <c r="L37409" s="2"/>
      <c r="M37409" s="14">
        <f>H37409/INDEX(Installed_Capacity!$H$5:$S$11,MATCH(Source_Data!C37409,Installed_Capacity!$G$5:$G$11,0),MATCH(Source_Data!D37409,Installed_Capacity!$H$4:$S$4,0))</f>
        <v>0.93811226766000799</v>
      </c>
    </row>
    <row r="37410" spans="1:13" x14ac:dyDescent="0.3">
      <c r="A37410" s="5">
        <v>43580</v>
      </c>
      <c r="B37410" s="5">
        <v>43564</v>
      </c>
      <c r="C37410" s="3">
        <v>2019</v>
      </c>
      <c r="D37410" s="3">
        <v>4</v>
      </c>
      <c r="E37410" s="3">
        <v>25</v>
      </c>
      <c r="F37410" s="3">
        <v>14</v>
      </c>
      <c r="G37410" s="3"/>
      <c r="H37410" s="4">
        <v>10051.295959999999</v>
      </c>
      <c r="I37410" s="4">
        <v>552.25289999999995</v>
      </c>
      <c r="J37410" s="4">
        <v>26647</v>
      </c>
      <c r="K37410" s="4">
        <f t="shared" si="584"/>
        <v>30601</v>
      </c>
      <c r="L37410" s="2"/>
      <c r="M37410" s="14">
        <f>H37410/INDEX(Installed_Capacity!$H$5:$S$11,MATCH(Source_Data!C37410,Installed_Capacity!$G$5:$G$11,0),MATCH(Source_Data!D37410,Installed_Capacity!$H$4:$S$4,0))</f>
        <v>0.90810986260849624</v>
      </c>
    </row>
    <row r="37411" spans="1:13" x14ac:dyDescent="0.3">
      <c r="A37411" s="5">
        <v>43580</v>
      </c>
      <c r="B37411" s="5">
        <v>43564</v>
      </c>
      <c r="C37411" s="3">
        <v>2019</v>
      </c>
      <c r="D37411" s="3">
        <v>4</v>
      </c>
      <c r="E37411" s="3">
        <v>25</v>
      </c>
      <c r="F37411" s="3">
        <v>15</v>
      </c>
      <c r="G37411" s="3"/>
      <c r="H37411" s="4">
        <v>9544.5888699999996</v>
      </c>
      <c r="I37411" s="4">
        <v>900.58883000000003</v>
      </c>
      <c r="J37411" s="4">
        <v>27294</v>
      </c>
      <c r="K37411" s="4">
        <f t="shared" si="584"/>
        <v>30601</v>
      </c>
      <c r="L37411" s="2"/>
      <c r="M37411" s="14">
        <f>H37411/INDEX(Installed_Capacity!$H$5:$S$11,MATCH(Source_Data!C37411,Installed_Capacity!$G$5:$G$11,0),MATCH(Source_Data!D37411,Installed_Capacity!$H$4:$S$4,0))</f>
        <v>0.86233012358639993</v>
      </c>
    </row>
    <row r="37412" spans="1:13" x14ac:dyDescent="0.3">
      <c r="A37412" s="5">
        <v>43580</v>
      </c>
      <c r="B37412" s="5">
        <v>43564</v>
      </c>
      <c r="C37412" s="3">
        <v>2019</v>
      </c>
      <c r="D37412" s="3">
        <v>4</v>
      </c>
      <c r="E37412" s="3">
        <v>25</v>
      </c>
      <c r="F37412" s="3">
        <v>16</v>
      </c>
      <c r="G37412" s="3"/>
      <c r="H37412" s="4">
        <v>9288.8382500000007</v>
      </c>
      <c r="I37412" s="4">
        <v>1475.4260999999999</v>
      </c>
      <c r="J37412" s="4">
        <v>28276</v>
      </c>
      <c r="K37412" s="4">
        <f t="shared" si="584"/>
        <v>30601</v>
      </c>
      <c r="L37412" s="2"/>
      <c r="M37412" s="14">
        <f>H37412/INDEX(Installed_Capacity!$H$5:$S$11,MATCH(Source_Data!C37412,Installed_Capacity!$G$5:$G$11,0),MATCH(Source_Data!D37412,Installed_Capacity!$H$4:$S$4,0))</f>
        <v>0.83922368424619009</v>
      </c>
    </row>
    <row r="37413" spans="1:13" x14ac:dyDescent="0.3">
      <c r="A37413" s="5">
        <v>43580</v>
      </c>
      <c r="B37413" s="5">
        <v>43564</v>
      </c>
      <c r="C37413" s="3">
        <v>2019</v>
      </c>
      <c r="D37413" s="3">
        <v>4</v>
      </c>
      <c r="E37413" s="3">
        <v>25</v>
      </c>
      <c r="F37413" s="3">
        <v>17</v>
      </c>
      <c r="G37413" s="3"/>
      <c r="H37413" s="4">
        <v>8764.3539400000009</v>
      </c>
      <c r="I37413" s="4">
        <v>2214.2018800000001</v>
      </c>
      <c r="J37413" s="4">
        <v>29258</v>
      </c>
      <c r="K37413" s="4">
        <f t="shared" si="584"/>
        <v>30601</v>
      </c>
      <c r="L37413" s="2"/>
      <c r="M37413" s="14">
        <f>H37413/INDEX(Installed_Capacity!$H$5:$S$11,MATCH(Source_Data!C37413,Installed_Capacity!$G$5:$G$11,0),MATCH(Source_Data!D37413,Installed_Capacity!$H$4:$S$4,0))</f>
        <v>0.79183781713115875</v>
      </c>
    </row>
    <row r="37414" spans="1:13" x14ac:dyDescent="0.3">
      <c r="A37414" s="5">
        <v>43580</v>
      </c>
      <c r="B37414" s="5">
        <v>43564</v>
      </c>
      <c r="C37414" s="3">
        <v>2019</v>
      </c>
      <c r="D37414" s="3">
        <v>4</v>
      </c>
      <c r="E37414" s="3">
        <v>25</v>
      </c>
      <c r="F37414" s="3">
        <v>18</v>
      </c>
      <c r="G37414" s="3"/>
      <c r="H37414" s="4">
        <v>6656.5841399999999</v>
      </c>
      <c r="I37414" s="4">
        <v>2551.90832</v>
      </c>
      <c r="J37414" s="4">
        <v>30155</v>
      </c>
      <c r="K37414" s="4">
        <f t="shared" si="584"/>
        <v>30601</v>
      </c>
      <c r="L37414" s="2"/>
      <c r="M37414" s="14">
        <f>H37414/INDEX(Installed_Capacity!$H$5:$S$11,MATCH(Source_Data!C37414,Installed_Capacity!$G$5:$G$11,0),MATCH(Source_Data!D37414,Installed_Capacity!$H$4:$S$4,0))</f>
        <v>0.6014060010642942</v>
      </c>
    </row>
    <row r="37415" spans="1:13" x14ac:dyDescent="0.3">
      <c r="A37415" s="5">
        <v>43580</v>
      </c>
      <c r="B37415" s="5">
        <v>43564</v>
      </c>
      <c r="C37415" s="3">
        <v>2019</v>
      </c>
      <c r="D37415" s="3">
        <v>4</v>
      </c>
      <c r="E37415" s="3">
        <v>25</v>
      </c>
      <c r="F37415" s="3">
        <v>19</v>
      </c>
      <c r="G37415" s="3"/>
      <c r="H37415" s="4">
        <v>2673.1266300000002</v>
      </c>
      <c r="I37415" s="4">
        <v>2693.18343</v>
      </c>
      <c r="J37415" s="4">
        <v>30601</v>
      </c>
      <c r="K37415" s="4">
        <f t="shared" si="584"/>
        <v>30601</v>
      </c>
      <c r="L37415" s="2"/>
      <c r="M37415" s="14">
        <f>H37415/INDEX(Installed_Capacity!$H$5:$S$11,MATCH(Source_Data!C37415,Installed_Capacity!$G$5:$G$11,0),MATCH(Source_Data!D37415,Installed_Capacity!$H$4:$S$4,0))</f>
        <v>0.24151041481265995</v>
      </c>
    </row>
    <row r="37416" spans="1:13" x14ac:dyDescent="0.3">
      <c r="A37416" s="5">
        <v>43580</v>
      </c>
      <c r="B37416" s="5">
        <v>43564</v>
      </c>
      <c r="C37416" s="3">
        <v>2019</v>
      </c>
      <c r="D37416" s="3">
        <v>4</v>
      </c>
      <c r="E37416" s="3">
        <v>25</v>
      </c>
      <c r="F37416" s="3">
        <v>20</v>
      </c>
      <c r="G37416" s="3"/>
      <c r="H37416" s="4">
        <v>206.34610000000001</v>
      </c>
      <c r="I37416" s="4">
        <v>2775.8335499999998</v>
      </c>
      <c r="J37416" s="4">
        <v>30600</v>
      </c>
      <c r="K37416" s="4">
        <f t="shared" si="584"/>
        <v>30601</v>
      </c>
      <c r="L37416" s="2"/>
      <c r="M37416" s="14">
        <f>H37416/INDEX(Installed_Capacity!$H$5:$S$11,MATCH(Source_Data!C37416,Installed_Capacity!$G$5:$G$11,0),MATCH(Source_Data!D37416,Installed_Capacity!$H$4:$S$4,0))</f>
        <v>1.8642862499175582E-2</v>
      </c>
    </row>
    <row r="37417" spans="1:13" x14ac:dyDescent="0.3">
      <c r="A37417" s="5">
        <v>43580</v>
      </c>
      <c r="B37417" s="5">
        <v>43565</v>
      </c>
      <c r="C37417" s="3">
        <v>2019</v>
      </c>
      <c r="D37417" s="3">
        <v>4</v>
      </c>
      <c r="E37417" s="3">
        <v>25</v>
      </c>
      <c r="F37417" s="3">
        <v>21</v>
      </c>
      <c r="G37417" s="3"/>
      <c r="H37417" s="4">
        <v>0</v>
      </c>
      <c r="I37417" s="4">
        <v>2747.1276499999999</v>
      </c>
      <c r="J37417" s="4">
        <v>30387</v>
      </c>
      <c r="K37417" s="4">
        <f t="shared" si="584"/>
        <v>30601</v>
      </c>
      <c r="L37417" s="2"/>
      <c r="M37417" s="14">
        <f>H37417/INDEX(Installed_Capacity!$H$5:$S$11,MATCH(Source_Data!C37417,Installed_Capacity!$G$5:$G$11,0),MATCH(Source_Data!D37417,Installed_Capacity!$H$4:$S$4,0))</f>
        <v>0</v>
      </c>
    </row>
    <row r="37418" spans="1:13" x14ac:dyDescent="0.3">
      <c r="A37418" s="5">
        <v>43580</v>
      </c>
      <c r="B37418" s="5">
        <v>43565</v>
      </c>
      <c r="C37418" s="3">
        <v>2019</v>
      </c>
      <c r="D37418" s="3">
        <v>4</v>
      </c>
      <c r="E37418" s="3">
        <v>25</v>
      </c>
      <c r="F37418" s="3">
        <v>22</v>
      </c>
      <c r="G37418" s="3"/>
      <c r="H37418" s="4">
        <v>0</v>
      </c>
      <c r="I37418" s="4">
        <v>2843.1555800000001</v>
      </c>
      <c r="J37418" s="4">
        <v>28728</v>
      </c>
      <c r="K37418" s="4">
        <f t="shared" si="584"/>
        <v>30601</v>
      </c>
      <c r="L37418" s="2"/>
      <c r="M37418" s="14">
        <f>H37418/INDEX(Installed_Capacity!$H$5:$S$11,MATCH(Source_Data!C37418,Installed_Capacity!$G$5:$G$11,0),MATCH(Source_Data!D37418,Installed_Capacity!$H$4:$S$4,0))</f>
        <v>0</v>
      </c>
    </row>
    <row r="37419" spans="1:13" x14ac:dyDescent="0.3">
      <c r="A37419" s="5">
        <v>43580</v>
      </c>
      <c r="B37419" s="5">
        <v>43565</v>
      </c>
      <c r="C37419" s="3">
        <v>2019</v>
      </c>
      <c r="D37419" s="3">
        <v>4</v>
      </c>
      <c r="E37419" s="3">
        <v>25</v>
      </c>
      <c r="F37419" s="3">
        <v>23</v>
      </c>
      <c r="G37419" s="3"/>
      <c r="H37419" s="4">
        <v>0</v>
      </c>
      <c r="I37419" s="4">
        <v>2913.4977399999998</v>
      </c>
      <c r="J37419" s="4">
        <v>26371</v>
      </c>
      <c r="K37419" s="4">
        <f t="shared" si="584"/>
        <v>30601</v>
      </c>
      <c r="L37419" s="2"/>
      <c r="M37419" s="14">
        <f>H37419/INDEX(Installed_Capacity!$H$5:$S$11,MATCH(Source_Data!C37419,Installed_Capacity!$G$5:$G$11,0),MATCH(Source_Data!D37419,Installed_Capacity!$H$4:$S$4,0))</f>
        <v>0</v>
      </c>
    </row>
    <row r="37420" spans="1:13" x14ac:dyDescent="0.3">
      <c r="A37420" s="5">
        <v>43580</v>
      </c>
      <c r="B37420" s="5">
        <v>43565</v>
      </c>
      <c r="C37420" s="3">
        <v>2019</v>
      </c>
      <c r="D37420" s="3">
        <v>4</v>
      </c>
      <c r="E37420" s="3">
        <v>25</v>
      </c>
      <c r="F37420" s="3">
        <v>24</v>
      </c>
      <c r="G37420" s="3"/>
      <c r="H37420" s="4">
        <v>0</v>
      </c>
      <c r="I37420" s="4">
        <v>2722.8883099999998</v>
      </c>
      <c r="J37420" s="4">
        <v>24193</v>
      </c>
      <c r="K37420" s="4">
        <f t="shared" si="584"/>
        <v>30601</v>
      </c>
      <c r="L37420" s="2"/>
      <c r="M37420" s="14">
        <f>H37420/INDEX(Installed_Capacity!$H$5:$S$11,MATCH(Source_Data!C37420,Installed_Capacity!$G$5:$G$11,0),MATCH(Source_Data!D37420,Installed_Capacity!$H$4:$S$4,0))</f>
        <v>0</v>
      </c>
    </row>
    <row r="37421" spans="1:13" x14ac:dyDescent="0.3">
      <c r="A37421" s="5">
        <v>43581</v>
      </c>
      <c r="B37421" s="5">
        <v>43565</v>
      </c>
      <c r="C37421" s="3">
        <v>2019</v>
      </c>
      <c r="D37421" s="3">
        <v>4</v>
      </c>
      <c r="E37421" s="3">
        <v>26</v>
      </c>
      <c r="F37421" s="3">
        <v>1</v>
      </c>
      <c r="G37421" s="3"/>
      <c r="H37421" s="4">
        <v>0</v>
      </c>
      <c r="I37421" s="4">
        <v>2739.85779</v>
      </c>
      <c r="J37421" s="4">
        <v>22607</v>
      </c>
      <c r="K37421" s="4">
        <f t="shared" si="584"/>
        <v>28994</v>
      </c>
      <c r="L37421" s="2"/>
      <c r="M37421" s="14">
        <f>H37421/INDEX(Installed_Capacity!$H$5:$S$11,MATCH(Source_Data!C37421,Installed_Capacity!$G$5:$G$11,0),MATCH(Source_Data!D37421,Installed_Capacity!$H$4:$S$4,0))</f>
        <v>0</v>
      </c>
    </row>
    <row r="37422" spans="1:13" x14ac:dyDescent="0.3">
      <c r="A37422" s="5">
        <v>43581</v>
      </c>
      <c r="B37422" s="5">
        <v>43565</v>
      </c>
      <c r="C37422" s="3">
        <v>2019</v>
      </c>
      <c r="D37422" s="3">
        <v>4</v>
      </c>
      <c r="E37422" s="3">
        <v>26</v>
      </c>
      <c r="F37422" s="3">
        <v>2</v>
      </c>
      <c r="G37422" s="3"/>
      <c r="H37422" s="4">
        <v>0</v>
      </c>
      <c r="I37422" s="4">
        <v>2634.7786799999999</v>
      </c>
      <c r="J37422" s="4">
        <v>21522</v>
      </c>
      <c r="K37422" s="4">
        <f t="shared" si="584"/>
        <v>28994</v>
      </c>
      <c r="L37422" s="2"/>
      <c r="M37422" s="14">
        <f>H37422/INDEX(Installed_Capacity!$H$5:$S$11,MATCH(Source_Data!C37422,Installed_Capacity!$G$5:$G$11,0),MATCH(Source_Data!D37422,Installed_Capacity!$H$4:$S$4,0))</f>
        <v>0</v>
      </c>
    </row>
    <row r="37423" spans="1:13" x14ac:dyDescent="0.3">
      <c r="A37423" s="5">
        <v>43581</v>
      </c>
      <c r="B37423" s="5">
        <v>43565</v>
      </c>
      <c r="C37423" s="3">
        <v>2019</v>
      </c>
      <c r="D37423" s="3">
        <v>4</v>
      </c>
      <c r="E37423" s="3">
        <v>26</v>
      </c>
      <c r="F37423" s="3">
        <v>3</v>
      </c>
      <c r="G37423" s="3"/>
      <c r="H37423" s="4">
        <v>0</v>
      </c>
      <c r="I37423" s="4">
        <v>2423.4953799999998</v>
      </c>
      <c r="J37423" s="4">
        <v>20915</v>
      </c>
      <c r="K37423" s="4">
        <f t="shared" si="584"/>
        <v>28994</v>
      </c>
      <c r="L37423" s="2"/>
      <c r="M37423" s="14">
        <f>H37423/INDEX(Installed_Capacity!$H$5:$S$11,MATCH(Source_Data!C37423,Installed_Capacity!$G$5:$G$11,0),MATCH(Source_Data!D37423,Installed_Capacity!$H$4:$S$4,0))</f>
        <v>0</v>
      </c>
    </row>
    <row r="37424" spans="1:13" x14ac:dyDescent="0.3">
      <c r="A37424" s="5">
        <v>43581</v>
      </c>
      <c r="B37424" s="5">
        <v>43565</v>
      </c>
      <c r="C37424" s="3">
        <v>2019</v>
      </c>
      <c r="D37424" s="3">
        <v>4</v>
      </c>
      <c r="E37424" s="3">
        <v>26</v>
      </c>
      <c r="F37424" s="3">
        <v>4</v>
      </c>
      <c r="G37424" s="3"/>
      <c r="H37424" s="4">
        <v>0</v>
      </c>
      <c r="I37424" s="4">
        <v>2588.9824199999998</v>
      </c>
      <c r="J37424" s="4">
        <v>20583</v>
      </c>
      <c r="K37424" s="4">
        <f t="shared" si="584"/>
        <v>28994</v>
      </c>
      <c r="L37424" s="2"/>
      <c r="M37424" s="14">
        <f>H37424/INDEX(Installed_Capacity!$H$5:$S$11,MATCH(Source_Data!C37424,Installed_Capacity!$G$5:$G$11,0),MATCH(Source_Data!D37424,Installed_Capacity!$H$4:$S$4,0))</f>
        <v>0</v>
      </c>
    </row>
    <row r="37425" spans="1:13" x14ac:dyDescent="0.3">
      <c r="A37425" s="5">
        <v>43581</v>
      </c>
      <c r="B37425" s="5">
        <v>43565</v>
      </c>
      <c r="C37425" s="3">
        <v>2019</v>
      </c>
      <c r="D37425" s="3">
        <v>4</v>
      </c>
      <c r="E37425" s="3">
        <v>26</v>
      </c>
      <c r="F37425" s="3">
        <v>5</v>
      </c>
      <c r="G37425" s="3"/>
      <c r="H37425" s="4">
        <v>0</v>
      </c>
      <c r="I37425" s="4">
        <v>2590.68433</v>
      </c>
      <c r="J37425" s="4">
        <v>20939</v>
      </c>
      <c r="K37425" s="4">
        <f t="shared" si="584"/>
        <v>28994</v>
      </c>
      <c r="L37425" s="2"/>
      <c r="M37425" s="14">
        <f>H37425/INDEX(Installed_Capacity!$H$5:$S$11,MATCH(Source_Data!C37425,Installed_Capacity!$G$5:$G$11,0),MATCH(Source_Data!D37425,Installed_Capacity!$H$4:$S$4,0))</f>
        <v>0</v>
      </c>
    </row>
    <row r="37426" spans="1:13" x14ac:dyDescent="0.3">
      <c r="A37426" s="5">
        <v>43581</v>
      </c>
      <c r="B37426" s="5">
        <v>43565</v>
      </c>
      <c r="C37426" s="3">
        <v>2019</v>
      </c>
      <c r="D37426" s="3">
        <v>4</v>
      </c>
      <c r="E37426" s="3">
        <v>26</v>
      </c>
      <c r="F37426" s="3">
        <v>6</v>
      </c>
      <c r="G37426" s="3"/>
      <c r="H37426" s="4">
        <v>0</v>
      </c>
      <c r="I37426" s="4">
        <v>2156.5935500000001</v>
      </c>
      <c r="J37426" s="4">
        <v>22119</v>
      </c>
      <c r="K37426" s="4">
        <f t="shared" si="584"/>
        <v>28994</v>
      </c>
      <c r="L37426" s="2"/>
      <c r="M37426" s="14">
        <f>H37426/INDEX(Installed_Capacity!$H$5:$S$11,MATCH(Source_Data!C37426,Installed_Capacity!$G$5:$G$11,0),MATCH(Source_Data!D37426,Installed_Capacity!$H$4:$S$4,0))</f>
        <v>0</v>
      </c>
    </row>
    <row r="37427" spans="1:13" x14ac:dyDescent="0.3">
      <c r="A37427" s="5">
        <v>43581</v>
      </c>
      <c r="B37427" s="5">
        <v>43565</v>
      </c>
      <c r="C37427" s="3">
        <v>2019</v>
      </c>
      <c r="D37427" s="3">
        <v>4</v>
      </c>
      <c r="E37427" s="3">
        <v>26</v>
      </c>
      <c r="F37427" s="3">
        <v>7</v>
      </c>
      <c r="G37427" s="3"/>
      <c r="H37427" s="4">
        <v>565.93484999999998</v>
      </c>
      <c r="I37427" s="4">
        <v>2001.7332899999999</v>
      </c>
      <c r="J37427" s="4">
        <v>23645</v>
      </c>
      <c r="K37427" s="4">
        <f t="shared" si="584"/>
        <v>28994</v>
      </c>
      <c r="L37427" s="2"/>
      <c r="M37427" s="14">
        <f>H37427/INDEX(Installed_Capacity!$H$5:$S$11,MATCH(Source_Data!C37427,Installed_Capacity!$G$5:$G$11,0),MATCH(Source_Data!D37427,Installed_Capacity!$H$4:$S$4,0))</f>
        <v>5.1130821430797863E-2</v>
      </c>
    </row>
    <row r="37428" spans="1:13" x14ac:dyDescent="0.3">
      <c r="A37428" s="5">
        <v>43581</v>
      </c>
      <c r="B37428" s="5">
        <v>43565</v>
      </c>
      <c r="C37428" s="3">
        <v>2019</v>
      </c>
      <c r="D37428" s="3">
        <v>4</v>
      </c>
      <c r="E37428" s="3">
        <v>26</v>
      </c>
      <c r="F37428" s="3">
        <v>8</v>
      </c>
      <c r="G37428" s="3"/>
      <c r="H37428" s="4">
        <v>4163.1500999999998</v>
      </c>
      <c r="I37428" s="4">
        <v>1702.29774</v>
      </c>
      <c r="J37428" s="4">
        <v>24477</v>
      </c>
      <c r="K37428" s="4">
        <f t="shared" si="584"/>
        <v>28994</v>
      </c>
      <c r="L37428" s="2"/>
      <c r="M37428" s="14">
        <f>H37428/INDEX(Installed_Capacity!$H$5:$S$11,MATCH(Source_Data!C37428,Installed_Capacity!$G$5:$G$11,0),MATCH(Source_Data!D37428,Installed_Capacity!$H$4:$S$4,0))</f>
        <v>0.37613036969309854</v>
      </c>
    </row>
    <row r="37429" spans="1:13" x14ac:dyDescent="0.3">
      <c r="A37429" s="5">
        <v>43581</v>
      </c>
      <c r="B37429" s="5">
        <v>43565</v>
      </c>
      <c r="C37429" s="3">
        <v>2019</v>
      </c>
      <c r="D37429" s="3">
        <v>4</v>
      </c>
      <c r="E37429" s="3">
        <v>26</v>
      </c>
      <c r="F37429" s="3">
        <v>9</v>
      </c>
      <c r="G37429" s="3"/>
      <c r="H37429" s="4">
        <v>8062.0444399999997</v>
      </c>
      <c r="I37429" s="4">
        <v>1482.1486</v>
      </c>
      <c r="J37429" s="4">
        <v>24710</v>
      </c>
      <c r="K37429" s="4">
        <f t="shared" si="584"/>
        <v>28994</v>
      </c>
      <c r="L37429" s="2"/>
      <c r="M37429" s="14">
        <f>H37429/INDEX(Installed_Capacity!$H$5:$S$11,MATCH(Source_Data!C37429,Installed_Capacity!$G$5:$G$11,0),MATCH(Source_Data!D37429,Installed_Capacity!$H$4:$S$4,0))</f>
        <v>0.72838588157063788</v>
      </c>
    </row>
    <row r="37430" spans="1:13" x14ac:dyDescent="0.3">
      <c r="A37430" s="5">
        <v>43581</v>
      </c>
      <c r="B37430" s="5">
        <v>43565</v>
      </c>
      <c r="C37430" s="3">
        <v>2019</v>
      </c>
      <c r="D37430" s="3">
        <v>4</v>
      </c>
      <c r="E37430" s="3">
        <v>26</v>
      </c>
      <c r="F37430" s="3">
        <v>10</v>
      </c>
      <c r="G37430" s="3"/>
      <c r="H37430" s="4">
        <v>9398.0386400000007</v>
      </c>
      <c r="I37430" s="4">
        <v>1533.89915</v>
      </c>
      <c r="J37430" s="4">
        <v>24584</v>
      </c>
      <c r="K37430" s="4">
        <f t="shared" si="584"/>
        <v>28994</v>
      </c>
      <c r="L37430" s="2"/>
      <c r="M37430" s="14">
        <f>H37430/INDEX(Installed_Capacity!$H$5:$S$11,MATCH(Source_Data!C37430,Installed_Capacity!$G$5:$G$11,0),MATCH(Source_Data!D37430,Installed_Capacity!$H$4:$S$4,0))</f>
        <v>0.8490896708368082</v>
      </c>
    </row>
    <row r="37431" spans="1:13" x14ac:dyDescent="0.3">
      <c r="A37431" s="5">
        <v>43581</v>
      </c>
      <c r="B37431" s="5">
        <v>43565</v>
      </c>
      <c r="C37431" s="3">
        <v>2019</v>
      </c>
      <c r="D37431" s="3">
        <v>4</v>
      </c>
      <c r="E37431" s="3">
        <v>26</v>
      </c>
      <c r="F37431" s="3">
        <v>11</v>
      </c>
      <c r="G37431" s="3"/>
      <c r="H37431" s="4">
        <v>9666.8905900000009</v>
      </c>
      <c r="I37431" s="4">
        <v>1454.5380399999999</v>
      </c>
      <c r="J37431" s="4">
        <v>24327</v>
      </c>
      <c r="K37431" s="4">
        <f t="shared" si="584"/>
        <v>28994</v>
      </c>
      <c r="L37431" s="2"/>
      <c r="M37431" s="14">
        <f>H37431/INDEX(Installed_Capacity!$H$5:$S$11,MATCH(Source_Data!C37431,Installed_Capacity!$G$5:$G$11,0),MATCH(Source_Data!D37431,Installed_Capacity!$H$4:$S$4,0))</f>
        <v>0.87337978311169606</v>
      </c>
    </row>
    <row r="37432" spans="1:13" x14ac:dyDescent="0.3">
      <c r="A37432" s="5">
        <v>43581</v>
      </c>
      <c r="B37432" s="5">
        <v>43565</v>
      </c>
      <c r="C37432" s="3">
        <v>2019</v>
      </c>
      <c r="D37432" s="3">
        <v>4</v>
      </c>
      <c r="E37432" s="3">
        <v>26</v>
      </c>
      <c r="F37432" s="3">
        <v>12</v>
      </c>
      <c r="G37432" s="3"/>
      <c r="H37432" s="4">
        <v>9854.3071400000008</v>
      </c>
      <c r="I37432" s="4">
        <v>1646.1791800000001</v>
      </c>
      <c r="J37432" s="4">
        <v>24421</v>
      </c>
      <c r="K37432" s="4">
        <f t="shared" si="584"/>
        <v>28994</v>
      </c>
      <c r="L37432" s="2"/>
      <c r="M37432" s="14">
        <f>H37432/INDEX(Installed_Capacity!$H$5:$S$11,MATCH(Source_Data!C37432,Installed_Capacity!$G$5:$G$11,0),MATCH(Source_Data!D37432,Installed_Capacity!$H$4:$S$4,0))</f>
        <v>0.89031240733730466</v>
      </c>
    </row>
    <row r="37433" spans="1:13" x14ac:dyDescent="0.3">
      <c r="A37433" s="5">
        <v>43581</v>
      </c>
      <c r="B37433" s="5">
        <v>43565</v>
      </c>
      <c r="C37433" s="3">
        <v>2019</v>
      </c>
      <c r="D37433" s="3">
        <v>4</v>
      </c>
      <c r="E37433" s="3">
        <v>26</v>
      </c>
      <c r="F37433" s="3">
        <v>13</v>
      </c>
      <c r="G37433" s="3"/>
      <c r="H37433" s="4">
        <v>9805.0009200000004</v>
      </c>
      <c r="I37433" s="4">
        <v>1809.8815400000001</v>
      </c>
      <c r="J37433" s="4">
        <v>24787</v>
      </c>
      <c r="K37433" s="4">
        <f t="shared" si="584"/>
        <v>28994</v>
      </c>
      <c r="L37433" s="2"/>
      <c r="M37433" s="14">
        <f>H37433/INDEX(Installed_Capacity!$H$5:$S$11,MATCH(Source_Data!C37433,Installed_Capacity!$G$5:$G$11,0),MATCH(Source_Data!D37433,Installed_Capacity!$H$4:$S$4,0))</f>
        <v>0.88585771165944061</v>
      </c>
    </row>
    <row r="37434" spans="1:13" x14ac:dyDescent="0.3">
      <c r="A37434" s="5">
        <v>43581</v>
      </c>
      <c r="B37434" s="5">
        <v>43565</v>
      </c>
      <c r="C37434" s="3">
        <v>2019</v>
      </c>
      <c r="D37434" s="3">
        <v>4</v>
      </c>
      <c r="E37434" s="3">
        <v>26</v>
      </c>
      <c r="F37434" s="3">
        <v>14</v>
      </c>
      <c r="G37434" s="3"/>
      <c r="H37434" s="4">
        <v>10013.189539999999</v>
      </c>
      <c r="I37434" s="4">
        <v>2011.00377</v>
      </c>
      <c r="J37434" s="4">
        <v>25618</v>
      </c>
      <c r="K37434" s="4">
        <f t="shared" si="584"/>
        <v>28994</v>
      </c>
      <c r="L37434" s="2"/>
      <c r="M37434" s="14">
        <f>H37434/INDEX(Installed_Capacity!$H$5:$S$11,MATCH(Source_Data!C37434,Installed_Capacity!$G$5:$G$11,0),MATCH(Source_Data!D37434,Installed_Capacity!$H$4:$S$4,0))</f>
        <v>0.90466704130779885</v>
      </c>
    </row>
    <row r="37435" spans="1:13" x14ac:dyDescent="0.3">
      <c r="A37435" s="5">
        <v>43581</v>
      </c>
      <c r="B37435" s="5">
        <v>43565</v>
      </c>
      <c r="C37435" s="3">
        <v>2019</v>
      </c>
      <c r="D37435" s="3">
        <v>4</v>
      </c>
      <c r="E37435" s="3">
        <v>26</v>
      </c>
      <c r="F37435" s="3">
        <v>15</v>
      </c>
      <c r="G37435" s="3"/>
      <c r="H37435" s="4">
        <v>10103.136109999999</v>
      </c>
      <c r="I37435" s="4">
        <v>2380.6721499999999</v>
      </c>
      <c r="J37435" s="4">
        <v>26358</v>
      </c>
      <c r="K37435" s="4">
        <f t="shared" si="584"/>
        <v>28994</v>
      </c>
      <c r="L37435" s="2"/>
      <c r="M37435" s="14">
        <f>H37435/INDEX(Installed_Capacity!$H$5:$S$11,MATCH(Source_Data!C37435,Installed_Capacity!$G$5:$G$11,0),MATCH(Source_Data!D37435,Installed_Capacity!$H$4:$S$4,0))</f>
        <v>0.91279349262809262</v>
      </c>
    </row>
    <row r="37436" spans="1:13" x14ac:dyDescent="0.3">
      <c r="A37436" s="5">
        <v>43581</v>
      </c>
      <c r="B37436" s="5">
        <v>43565</v>
      </c>
      <c r="C37436" s="3">
        <v>2019</v>
      </c>
      <c r="D37436" s="3">
        <v>4</v>
      </c>
      <c r="E37436" s="3">
        <v>26</v>
      </c>
      <c r="F37436" s="3">
        <v>16</v>
      </c>
      <c r="G37436" s="3"/>
      <c r="H37436" s="4">
        <v>9687.1312300000009</v>
      </c>
      <c r="I37436" s="4">
        <v>2484.52637</v>
      </c>
      <c r="J37436" s="4">
        <v>27210</v>
      </c>
      <c r="K37436" s="4">
        <f t="shared" si="584"/>
        <v>28994</v>
      </c>
      <c r="L37436" s="2"/>
      <c r="M37436" s="14">
        <f>H37436/INDEX(Installed_Capacity!$H$5:$S$11,MATCH(Source_Data!C37436,Installed_Capacity!$G$5:$G$11,0),MATCH(Source_Data!D37436,Installed_Capacity!$H$4:$S$4,0))</f>
        <v>0.87520847514132649</v>
      </c>
    </row>
    <row r="37437" spans="1:13" x14ac:dyDescent="0.3">
      <c r="A37437" s="5">
        <v>43581</v>
      </c>
      <c r="B37437" s="5">
        <v>43565</v>
      </c>
      <c r="C37437" s="3">
        <v>2019</v>
      </c>
      <c r="D37437" s="3">
        <v>4</v>
      </c>
      <c r="E37437" s="3">
        <v>26</v>
      </c>
      <c r="F37437" s="3">
        <v>17</v>
      </c>
      <c r="G37437" s="3"/>
      <c r="H37437" s="4">
        <v>8783.6265199999998</v>
      </c>
      <c r="I37437" s="4">
        <v>2847.1287600000001</v>
      </c>
      <c r="J37437" s="4">
        <v>27594</v>
      </c>
      <c r="K37437" s="4">
        <f t="shared" si="584"/>
        <v>28994</v>
      </c>
      <c r="L37437" s="2"/>
      <c r="M37437" s="14">
        <f>H37437/INDEX(Installed_Capacity!$H$5:$S$11,MATCH(Source_Data!C37437,Installed_Capacity!$G$5:$G$11,0),MATCH(Source_Data!D37437,Installed_Capacity!$H$4:$S$4,0))</f>
        <v>0.79357904732133111</v>
      </c>
    </row>
    <row r="37438" spans="1:13" x14ac:dyDescent="0.3">
      <c r="A37438" s="5">
        <v>43581</v>
      </c>
      <c r="B37438" s="5">
        <v>43565</v>
      </c>
      <c r="C37438" s="3">
        <v>2019</v>
      </c>
      <c r="D37438" s="3">
        <v>4</v>
      </c>
      <c r="E37438" s="3">
        <v>26</v>
      </c>
      <c r="F37438" s="3">
        <v>18</v>
      </c>
      <c r="G37438" s="3"/>
      <c r="H37438" s="4">
        <v>6643.31628</v>
      </c>
      <c r="I37438" s="4">
        <v>3072.6463199999998</v>
      </c>
      <c r="J37438" s="4">
        <v>28210</v>
      </c>
      <c r="K37438" s="4">
        <f t="shared" si="584"/>
        <v>28994</v>
      </c>
      <c r="L37438" s="2"/>
      <c r="M37438" s="14">
        <f>H37438/INDEX(Installed_Capacity!$H$5:$S$11,MATCH(Source_Data!C37438,Installed_Capacity!$G$5:$G$11,0),MATCH(Source_Data!D37438,Installed_Capacity!$H$4:$S$4,0))</f>
        <v>0.60020728255379985</v>
      </c>
    </row>
    <row r="37439" spans="1:13" x14ac:dyDescent="0.3">
      <c r="A37439" s="5">
        <v>43581</v>
      </c>
      <c r="B37439" s="5">
        <v>43565</v>
      </c>
      <c r="C37439" s="3">
        <v>2019</v>
      </c>
      <c r="D37439" s="3">
        <v>4</v>
      </c>
      <c r="E37439" s="3">
        <v>26</v>
      </c>
      <c r="F37439" s="3">
        <v>19</v>
      </c>
      <c r="G37439" s="3"/>
      <c r="H37439" s="4">
        <v>2661.65472</v>
      </c>
      <c r="I37439" s="4">
        <v>3144.2612899999999</v>
      </c>
      <c r="J37439" s="4">
        <v>28627</v>
      </c>
      <c r="K37439" s="4">
        <f t="shared" si="584"/>
        <v>28994</v>
      </c>
      <c r="L37439" s="2"/>
      <c r="M37439" s="14">
        <f>H37439/INDEX(Installed_Capacity!$H$5:$S$11,MATCH(Source_Data!C37439,Installed_Capacity!$G$5:$G$11,0),MATCH(Source_Data!D37439,Installed_Capacity!$H$4:$S$4,0))</f>
        <v>0.24047395596641608</v>
      </c>
    </row>
    <row r="37440" spans="1:13" x14ac:dyDescent="0.3">
      <c r="A37440" s="5">
        <v>43581</v>
      </c>
      <c r="B37440" s="5">
        <v>43565</v>
      </c>
      <c r="C37440" s="3">
        <v>2019</v>
      </c>
      <c r="D37440" s="3">
        <v>4</v>
      </c>
      <c r="E37440" s="3">
        <v>26</v>
      </c>
      <c r="F37440" s="3">
        <v>20</v>
      </c>
      <c r="G37440" s="3"/>
      <c r="H37440" s="4">
        <v>176.36451</v>
      </c>
      <c r="I37440" s="4">
        <v>3126.1105200000002</v>
      </c>
      <c r="J37440" s="4">
        <v>28913</v>
      </c>
      <c r="K37440" s="4">
        <f t="shared" si="584"/>
        <v>28994</v>
      </c>
      <c r="L37440" s="2"/>
      <c r="M37440" s="14">
        <f>H37440/INDEX(Installed_Capacity!$H$5:$S$11,MATCH(Source_Data!C37440,Installed_Capacity!$G$5:$G$11,0),MATCH(Source_Data!D37440,Installed_Capacity!$H$4:$S$4,0))</f>
        <v>1.593409960093492E-2</v>
      </c>
    </row>
    <row r="37441" spans="1:13" x14ac:dyDescent="0.3">
      <c r="A37441" s="5">
        <v>43581</v>
      </c>
      <c r="B37441" s="5">
        <v>43566</v>
      </c>
      <c r="C37441" s="3">
        <v>2019</v>
      </c>
      <c r="D37441" s="3">
        <v>4</v>
      </c>
      <c r="E37441" s="3">
        <v>26</v>
      </c>
      <c r="F37441" s="3">
        <v>21</v>
      </c>
      <c r="G37441" s="3"/>
      <c r="H37441" s="4">
        <v>0</v>
      </c>
      <c r="I37441" s="4">
        <v>3139.4622399999998</v>
      </c>
      <c r="J37441" s="4">
        <v>28994</v>
      </c>
      <c r="K37441" s="4">
        <f t="shared" si="584"/>
        <v>28994</v>
      </c>
      <c r="L37441" s="2"/>
      <c r="M37441" s="14">
        <f>H37441/INDEX(Installed_Capacity!$H$5:$S$11,MATCH(Source_Data!C37441,Installed_Capacity!$G$5:$G$11,0),MATCH(Source_Data!D37441,Installed_Capacity!$H$4:$S$4,0))</f>
        <v>0</v>
      </c>
    </row>
    <row r="37442" spans="1:13" x14ac:dyDescent="0.3">
      <c r="A37442" s="5">
        <v>43581</v>
      </c>
      <c r="B37442" s="5">
        <v>43566</v>
      </c>
      <c r="C37442" s="3">
        <v>2019</v>
      </c>
      <c r="D37442" s="3">
        <v>4</v>
      </c>
      <c r="E37442" s="3">
        <v>26</v>
      </c>
      <c r="F37442" s="3">
        <v>22</v>
      </c>
      <c r="G37442" s="3"/>
      <c r="H37442" s="4">
        <v>0</v>
      </c>
      <c r="I37442" s="4">
        <v>3095.8231799999999</v>
      </c>
      <c r="J37442" s="4">
        <v>27740</v>
      </c>
      <c r="K37442" s="4">
        <f t="shared" si="584"/>
        <v>28994</v>
      </c>
      <c r="L37442" s="2"/>
      <c r="M37442" s="14">
        <f>H37442/INDEX(Installed_Capacity!$H$5:$S$11,MATCH(Source_Data!C37442,Installed_Capacity!$G$5:$G$11,0),MATCH(Source_Data!D37442,Installed_Capacity!$H$4:$S$4,0))</f>
        <v>0</v>
      </c>
    </row>
    <row r="37443" spans="1:13" x14ac:dyDescent="0.3">
      <c r="A37443" s="5">
        <v>43581</v>
      </c>
      <c r="B37443" s="5">
        <v>43566</v>
      </c>
      <c r="C37443" s="3">
        <v>2019</v>
      </c>
      <c r="D37443" s="3">
        <v>4</v>
      </c>
      <c r="E37443" s="3">
        <v>26</v>
      </c>
      <c r="F37443" s="3">
        <v>23</v>
      </c>
      <c r="G37443" s="3"/>
      <c r="H37443" s="4">
        <v>0</v>
      </c>
      <c r="I37443" s="4">
        <v>3360.54468</v>
      </c>
      <c r="J37443" s="4">
        <v>25797</v>
      </c>
      <c r="K37443" s="4">
        <f t="shared" ref="K37443:K37506" si="585">_xlfn.MAXIFS($J:$J, $C:$C, C37443, $D:$D, D37443, $E:$E, E37443)</f>
        <v>28994</v>
      </c>
      <c r="L37443" s="2"/>
      <c r="M37443" s="14">
        <f>H37443/INDEX(Installed_Capacity!$H$5:$S$11,MATCH(Source_Data!C37443,Installed_Capacity!$G$5:$G$11,0),MATCH(Source_Data!D37443,Installed_Capacity!$H$4:$S$4,0))</f>
        <v>0</v>
      </c>
    </row>
    <row r="37444" spans="1:13" x14ac:dyDescent="0.3">
      <c r="A37444" s="5">
        <v>43581</v>
      </c>
      <c r="B37444" s="5">
        <v>43566</v>
      </c>
      <c r="C37444" s="3">
        <v>2019</v>
      </c>
      <c r="D37444" s="3">
        <v>4</v>
      </c>
      <c r="E37444" s="3">
        <v>26</v>
      </c>
      <c r="F37444" s="3">
        <v>24</v>
      </c>
      <c r="G37444" s="3"/>
      <c r="H37444" s="4">
        <v>0</v>
      </c>
      <c r="I37444" s="4">
        <v>3576.2440900000001</v>
      </c>
      <c r="J37444" s="4">
        <v>23780</v>
      </c>
      <c r="K37444" s="4">
        <f t="shared" si="585"/>
        <v>28994</v>
      </c>
      <c r="L37444" s="2"/>
      <c r="M37444" s="14">
        <f>H37444/INDEX(Installed_Capacity!$H$5:$S$11,MATCH(Source_Data!C37444,Installed_Capacity!$G$5:$G$11,0),MATCH(Source_Data!D37444,Installed_Capacity!$H$4:$S$4,0))</f>
        <v>0</v>
      </c>
    </row>
    <row r="37445" spans="1:13" x14ac:dyDescent="0.3">
      <c r="A37445" s="5">
        <v>43582</v>
      </c>
      <c r="B37445" s="5">
        <v>43566</v>
      </c>
      <c r="C37445" s="3">
        <v>2019</v>
      </c>
      <c r="D37445" s="3">
        <v>4</v>
      </c>
      <c r="E37445" s="3">
        <v>27</v>
      </c>
      <c r="F37445" s="3">
        <v>1</v>
      </c>
      <c r="G37445" s="3"/>
      <c r="H37445" s="4">
        <v>0</v>
      </c>
      <c r="I37445" s="4">
        <v>3697.2567800000002</v>
      </c>
      <c r="J37445" s="4">
        <v>22196</v>
      </c>
      <c r="K37445" s="4">
        <f t="shared" si="585"/>
        <v>26226</v>
      </c>
      <c r="L37445" s="2"/>
      <c r="M37445" s="14">
        <f>H37445/INDEX(Installed_Capacity!$H$5:$S$11,MATCH(Source_Data!C37445,Installed_Capacity!$G$5:$G$11,0),MATCH(Source_Data!D37445,Installed_Capacity!$H$4:$S$4,0))</f>
        <v>0</v>
      </c>
    </row>
    <row r="37446" spans="1:13" x14ac:dyDescent="0.3">
      <c r="A37446" s="5">
        <v>43582</v>
      </c>
      <c r="B37446" s="5">
        <v>43566</v>
      </c>
      <c r="C37446" s="3">
        <v>2019</v>
      </c>
      <c r="D37446" s="3">
        <v>4</v>
      </c>
      <c r="E37446" s="3">
        <v>27</v>
      </c>
      <c r="F37446" s="3">
        <v>2</v>
      </c>
      <c r="G37446" s="3"/>
      <c r="H37446" s="4">
        <v>0</v>
      </c>
      <c r="I37446" s="4">
        <v>3856.4675999999999</v>
      </c>
      <c r="J37446" s="4">
        <v>21089</v>
      </c>
      <c r="K37446" s="4">
        <f t="shared" si="585"/>
        <v>26226</v>
      </c>
      <c r="L37446" s="2"/>
      <c r="M37446" s="14">
        <f>H37446/INDEX(Installed_Capacity!$H$5:$S$11,MATCH(Source_Data!C37446,Installed_Capacity!$G$5:$G$11,0),MATCH(Source_Data!D37446,Installed_Capacity!$H$4:$S$4,0))</f>
        <v>0</v>
      </c>
    </row>
    <row r="37447" spans="1:13" x14ac:dyDescent="0.3">
      <c r="A37447" s="5">
        <v>43582</v>
      </c>
      <c r="B37447" s="5">
        <v>43566</v>
      </c>
      <c r="C37447" s="3">
        <v>2019</v>
      </c>
      <c r="D37447" s="3">
        <v>4</v>
      </c>
      <c r="E37447" s="3">
        <v>27</v>
      </c>
      <c r="F37447" s="3">
        <v>3</v>
      </c>
      <c r="G37447" s="3"/>
      <c r="H37447" s="4">
        <v>0</v>
      </c>
      <c r="I37447" s="4">
        <v>3876.4794099999999</v>
      </c>
      <c r="J37447" s="4">
        <v>20378</v>
      </c>
      <c r="K37447" s="4">
        <f t="shared" si="585"/>
        <v>26226</v>
      </c>
      <c r="L37447" s="2"/>
      <c r="M37447" s="14">
        <f>H37447/INDEX(Installed_Capacity!$H$5:$S$11,MATCH(Source_Data!C37447,Installed_Capacity!$G$5:$G$11,0),MATCH(Source_Data!D37447,Installed_Capacity!$H$4:$S$4,0))</f>
        <v>0</v>
      </c>
    </row>
    <row r="37448" spans="1:13" x14ac:dyDescent="0.3">
      <c r="A37448" s="5">
        <v>43582</v>
      </c>
      <c r="B37448" s="5">
        <v>43566</v>
      </c>
      <c r="C37448" s="3">
        <v>2019</v>
      </c>
      <c r="D37448" s="3">
        <v>4</v>
      </c>
      <c r="E37448" s="3">
        <v>27</v>
      </c>
      <c r="F37448" s="3">
        <v>4</v>
      </c>
      <c r="G37448" s="3"/>
      <c r="H37448" s="4">
        <v>0</v>
      </c>
      <c r="I37448" s="4">
        <v>3930.5408400000001</v>
      </c>
      <c r="J37448" s="4">
        <v>19958</v>
      </c>
      <c r="K37448" s="4">
        <f t="shared" si="585"/>
        <v>26226</v>
      </c>
      <c r="L37448" s="2"/>
      <c r="M37448" s="14">
        <f>H37448/INDEX(Installed_Capacity!$H$5:$S$11,MATCH(Source_Data!C37448,Installed_Capacity!$G$5:$G$11,0),MATCH(Source_Data!D37448,Installed_Capacity!$H$4:$S$4,0))</f>
        <v>0</v>
      </c>
    </row>
    <row r="37449" spans="1:13" x14ac:dyDescent="0.3">
      <c r="A37449" s="5">
        <v>43582</v>
      </c>
      <c r="B37449" s="5">
        <v>43566</v>
      </c>
      <c r="C37449" s="3">
        <v>2019</v>
      </c>
      <c r="D37449" s="3">
        <v>4</v>
      </c>
      <c r="E37449" s="3">
        <v>27</v>
      </c>
      <c r="F37449" s="3">
        <v>5</v>
      </c>
      <c r="G37449" s="3"/>
      <c r="H37449" s="4">
        <v>0</v>
      </c>
      <c r="I37449" s="4">
        <v>3968.3806500000001</v>
      </c>
      <c r="J37449" s="4">
        <v>19939</v>
      </c>
      <c r="K37449" s="4">
        <f t="shared" si="585"/>
        <v>26226</v>
      </c>
      <c r="L37449" s="2"/>
      <c r="M37449" s="14">
        <f>H37449/INDEX(Installed_Capacity!$H$5:$S$11,MATCH(Source_Data!C37449,Installed_Capacity!$G$5:$G$11,0),MATCH(Source_Data!D37449,Installed_Capacity!$H$4:$S$4,0))</f>
        <v>0</v>
      </c>
    </row>
    <row r="37450" spans="1:13" x14ac:dyDescent="0.3">
      <c r="A37450" s="5">
        <v>43582</v>
      </c>
      <c r="B37450" s="5">
        <v>43566</v>
      </c>
      <c r="C37450" s="3">
        <v>2019</v>
      </c>
      <c r="D37450" s="3">
        <v>4</v>
      </c>
      <c r="E37450" s="3">
        <v>27</v>
      </c>
      <c r="F37450" s="3">
        <v>6</v>
      </c>
      <c r="G37450" s="3"/>
      <c r="H37450" s="4">
        <v>0</v>
      </c>
      <c r="I37450" s="4">
        <v>3518.70649</v>
      </c>
      <c r="J37450" s="4">
        <v>20382</v>
      </c>
      <c r="K37450" s="4">
        <f t="shared" si="585"/>
        <v>26226</v>
      </c>
      <c r="L37450" s="2"/>
      <c r="M37450" s="14">
        <f>H37450/INDEX(Installed_Capacity!$H$5:$S$11,MATCH(Source_Data!C37450,Installed_Capacity!$G$5:$G$11,0),MATCH(Source_Data!D37450,Installed_Capacity!$H$4:$S$4,0))</f>
        <v>0</v>
      </c>
    </row>
    <row r="37451" spans="1:13" x14ac:dyDescent="0.3">
      <c r="A37451" s="5">
        <v>43582</v>
      </c>
      <c r="B37451" s="5">
        <v>43566</v>
      </c>
      <c r="C37451" s="3">
        <v>2019</v>
      </c>
      <c r="D37451" s="3">
        <v>4</v>
      </c>
      <c r="E37451" s="3">
        <v>27</v>
      </c>
      <c r="F37451" s="3">
        <v>7</v>
      </c>
      <c r="G37451" s="3"/>
      <c r="H37451" s="4">
        <v>625.60053000000005</v>
      </c>
      <c r="I37451" s="4">
        <v>3244.4124900000002</v>
      </c>
      <c r="J37451" s="4">
        <v>20866</v>
      </c>
      <c r="K37451" s="4">
        <f t="shared" si="585"/>
        <v>26226</v>
      </c>
      <c r="L37451" s="2"/>
      <c r="M37451" s="14">
        <f>H37451/INDEX(Installed_Capacity!$H$5:$S$11,MATCH(Source_Data!C37451,Installed_Capacity!$G$5:$G$11,0),MATCH(Source_Data!D37451,Installed_Capacity!$H$4:$S$4,0))</f>
        <v>5.6521468834164396E-2</v>
      </c>
    </row>
    <row r="37452" spans="1:13" x14ac:dyDescent="0.3">
      <c r="A37452" s="5">
        <v>43582</v>
      </c>
      <c r="B37452" s="5">
        <v>43566</v>
      </c>
      <c r="C37452" s="3">
        <v>2019</v>
      </c>
      <c r="D37452" s="3">
        <v>4</v>
      </c>
      <c r="E37452" s="3">
        <v>27</v>
      </c>
      <c r="F37452" s="3">
        <v>8</v>
      </c>
      <c r="G37452" s="3"/>
      <c r="H37452" s="4">
        <v>3688.1705700000002</v>
      </c>
      <c r="I37452" s="4">
        <v>3055.35788</v>
      </c>
      <c r="J37452" s="4">
        <v>21773</v>
      </c>
      <c r="K37452" s="4">
        <f t="shared" si="585"/>
        <v>26226</v>
      </c>
      <c r="L37452" s="2"/>
      <c r="M37452" s="14">
        <f>H37452/INDEX(Installed_Capacity!$H$5:$S$11,MATCH(Source_Data!C37452,Installed_Capacity!$G$5:$G$11,0),MATCH(Source_Data!D37452,Installed_Capacity!$H$4:$S$4,0))</f>
        <v>0.33321713766345012</v>
      </c>
    </row>
    <row r="37453" spans="1:13" x14ac:dyDescent="0.3">
      <c r="A37453" s="5">
        <v>43582</v>
      </c>
      <c r="B37453" s="5">
        <v>43566</v>
      </c>
      <c r="C37453" s="3">
        <v>2019</v>
      </c>
      <c r="D37453" s="3">
        <v>4</v>
      </c>
      <c r="E37453" s="3">
        <v>27</v>
      </c>
      <c r="F37453" s="3">
        <v>9</v>
      </c>
      <c r="G37453" s="3"/>
      <c r="H37453" s="4">
        <v>6141.8300499999996</v>
      </c>
      <c r="I37453" s="4">
        <v>2963.8609900000001</v>
      </c>
      <c r="J37453" s="4">
        <v>22321</v>
      </c>
      <c r="K37453" s="4">
        <f t="shared" si="585"/>
        <v>26226</v>
      </c>
      <c r="L37453" s="2"/>
      <c r="M37453" s="14">
        <f>H37453/INDEX(Installed_Capacity!$H$5:$S$11,MATCH(Source_Data!C37453,Installed_Capacity!$G$5:$G$11,0),MATCH(Source_Data!D37453,Installed_Capacity!$H$4:$S$4,0))</f>
        <v>0.55489923538877006</v>
      </c>
    </row>
    <row r="37454" spans="1:13" x14ac:dyDescent="0.3">
      <c r="A37454" s="5">
        <v>43582</v>
      </c>
      <c r="B37454" s="5">
        <v>43566</v>
      </c>
      <c r="C37454" s="3">
        <v>2019</v>
      </c>
      <c r="D37454" s="3">
        <v>4</v>
      </c>
      <c r="E37454" s="3">
        <v>27</v>
      </c>
      <c r="F37454" s="3">
        <v>10</v>
      </c>
      <c r="G37454" s="3"/>
      <c r="H37454" s="4">
        <v>7852.8493900000003</v>
      </c>
      <c r="I37454" s="4">
        <v>2958.12934</v>
      </c>
      <c r="J37454" s="4">
        <v>22418</v>
      </c>
      <c r="K37454" s="4">
        <f t="shared" si="585"/>
        <v>26226</v>
      </c>
      <c r="L37454" s="2"/>
      <c r="M37454" s="14">
        <f>H37454/INDEX(Installed_Capacity!$H$5:$S$11,MATCH(Source_Data!C37454,Installed_Capacity!$G$5:$G$11,0),MATCH(Source_Data!D37454,Installed_Capacity!$H$4:$S$4,0))</f>
        <v>0.7094856234477166</v>
      </c>
    </row>
    <row r="37455" spans="1:13" x14ac:dyDescent="0.3">
      <c r="A37455" s="5">
        <v>43582</v>
      </c>
      <c r="B37455" s="5">
        <v>43566</v>
      </c>
      <c r="C37455" s="3">
        <v>2019</v>
      </c>
      <c r="D37455" s="3">
        <v>4</v>
      </c>
      <c r="E37455" s="3">
        <v>27</v>
      </c>
      <c r="F37455" s="3">
        <v>11</v>
      </c>
      <c r="G37455" s="3"/>
      <c r="H37455" s="4">
        <v>7786.4284900000002</v>
      </c>
      <c r="I37455" s="4">
        <v>2722.19166</v>
      </c>
      <c r="J37455" s="4">
        <v>22155</v>
      </c>
      <c r="K37455" s="4">
        <f t="shared" si="585"/>
        <v>26226</v>
      </c>
      <c r="L37455" s="2"/>
      <c r="M37455" s="14">
        <f>H37455/INDEX(Installed_Capacity!$H$5:$S$11,MATCH(Source_Data!C37455,Installed_Capacity!$G$5:$G$11,0),MATCH(Source_Data!D37455,Installed_Capacity!$H$4:$S$4,0))</f>
        <v>0.70348465853599063</v>
      </c>
    </row>
    <row r="37456" spans="1:13" x14ac:dyDescent="0.3">
      <c r="A37456" s="5">
        <v>43582</v>
      </c>
      <c r="B37456" s="5">
        <v>43566</v>
      </c>
      <c r="C37456" s="3">
        <v>2019</v>
      </c>
      <c r="D37456" s="3">
        <v>4</v>
      </c>
      <c r="E37456" s="3">
        <v>27</v>
      </c>
      <c r="F37456" s="3">
        <v>12</v>
      </c>
      <c r="G37456" s="3"/>
      <c r="H37456" s="4">
        <v>7669.9869500000004</v>
      </c>
      <c r="I37456" s="4">
        <v>2614.22235</v>
      </c>
      <c r="J37456" s="4">
        <v>21689</v>
      </c>
      <c r="K37456" s="4">
        <f t="shared" si="585"/>
        <v>26226</v>
      </c>
      <c r="L37456" s="2"/>
      <c r="M37456" s="14">
        <f>H37456/INDEX(Installed_Capacity!$H$5:$S$11,MATCH(Source_Data!C37456,Installed_Capacity!$G$5:$G$11,0),MATCH(Source_Data!D37456,Installed_Capacity!$H$4:$S$4,0))</f>
        <v>0.69296445185695843</v>
      </c>
    </row>
    <row r="37457" spans="1:13" x14ac:dyDescent="0.3">
      <c r="A37457" s="5">
        <v>43582</v>
      </c>
      <c r="B37457" s="5">
        <v>43566</v>
      </c>
      <c r="C37457" s="3">
        <v>2019</v>
      </c>
      <c r="D37457" s="3">
        <v>4</v>
      </c>
      <c r="E37457" s="3">
        <v>27</v>
      </c>
      <c r="F37457" s="3">
        <v>13</v>
      </c>
      <c r="G37457" s="3"/>
      <c r="H37457" s="4">
        <v>7854.6888499999995</v>
      </c>
      <c r="I37457" s="4">
        <v>2665.9715999999999</v>
      </c>
      <c r="J37457" s="4">
        <v>21404</v>
      </c>
      <c r="K37457" s="4">
        <f t="shared" si="585"/>
        <v>26226</v>
      </c>
      <c r="L37457" s="2"/>
      <c r="M37457" s="14">
        <f>H37457/INDEX(Installed_Capacity!$H$5:$S$11,MATCH(Source_Data!C37457,Installed_Capacity!$G$5:$G$11,0),MATCH(Source_Data!D37457,Installed_Capacity!$H$4:$S$4,0))</f>
        <v>0.70965181413342715</v>
      </c>
    </row>
    <row r="37458" spans="1:13" x14ac:dyDescent="0.3">
      <c r="A37458" s="5">
        <v>43582</v>
      </c>
      <c r="B37458" s="5">
        <v>43566</v>
      </c>
      <c r="C37458" s="3">
        <v>2019</v>
      </c>
      <c r="D37458" s="3">
        <v>4</v>
      </c>
      <c r="E37458" s="3">
        <v>27</v>
      </c>
      <c r="F37458" s="3">
        <v>14</v>
      </c>
      <c r="G37458" s="3"/>
      <c r="H37458" s="4">
        <v>8011.0289199999997</v>
      </c>
      <c r="I37458" s="4">
        <v>2958.9792200000002</v>
      </c>
      <c r="J37458" s="4">
        <v>21414</v>
      </c>
      <c r="K37458" s="4">
        <f t="shared" si="585"/>
        <v>26226</v>
      </c>
      <c r="L37458" s="2"/>
      <c r="M37458" s="14">
        <f>H37458/INDEX(Installed_Capacity!$H$5:$S$11,MATCH(Source_Data!C37458,Installed_Capacity!$G$5:$G$11,0),MATCH(Source_Data!D37458,Installed_Capacity!$H$4:$S$4,0))</f>
        <v>0.7237767548428542</v>
      </c>
    </row>
    <row r="37459" spans="1:13" x14ac:dyDescent="0.3">
      <c r="A37459" s="5">
        <v>43582</v>
      </c>
      <c r="B37459" s="5">
        <v>43566</v>
      </c>
      <c r="C37459" s="3">
        <v>2019</v>
      </c>
      <c r="D37459" s="3">
        <v>4</v>
      </c>
      <c r="E37459" s="3">
        <v>27</v>
      </c>
      <c r="F37459" s="3">
        <v>15</v>
      </c>
      <c r="G37459" s="3"/>
      <c r="H37459" s="4">
        <v>8312.06891</v>
      </c>
      <c r="I37459" s="4">
        <v>3079.26793</v>
      </c>
      <c r="J37459" s="4">
        <v>21868</v>
      </c>
      <c r="K37459" s="4">
        <f t="shared" si="585"/>
        <v>26226</v>
      </c>
      <c r="L37459" s="2"/>
      <c r="M37459" s="14">
        <f>H37459/INDEX(Installed_Capacity!$H$5:$S$11,MATCH(Source_Data!C37459,Installed_Capacity!$G$5:$G$11,0),MATCH(Source_Data!D37459,Installed_Capacity!$H$4:$S$4,0))</f>
        <v>0.75097497734535457</v>
      </c>
    </row>
    <row r="37460" spans="1:13" x14ac:dyDescent="0.3">
      <c r="A37460" s="5">
        <v>43582</v>
      </c>
      <c r="B37460" s="5">
        <v>43566</v>
      </c>
      <c r="C37460" s="3">
        <v>2019</v>
      </c>
      <c r="D37460" s="3">
        <v>4</v>
      </c>
      <c r="E37460" s="3">
        <v>27</v>
      </c>
      <c r="F37460" s="3">
        <v>16</v>
      </c>
      <c r="G37460" s="3"/>
      <c r="H37460" s="4">
        <v>7873.8085099999998</v>
      </c>
      <c r="I37460" s="4">
        <v>3476.25974</v>
      </c>
      <c r="J37460" s="4">
        <v>22402</v>
      </c>
      <c r="K37460" s="4">
        <f t="shared" si="585"/>
        <v>26226</v>
      </c>
      <c r="L37460" s="2"/>
      <c r="M37460" s="14">
        <f>H37460/INDEX(Installed_Capacity!$H$5:$S$11,MATCH(Source_Data!C37460,Installed_Capacity!$G$5:$G$11,0),MATCH(Source_Data!D37460,Installed_Capacity!$H$4:$S$4,0))</f>
        <v>0.7113792283778011</v>
      </c>
    </row>
    <row r="37461" spans="1:13" x14ac:dyDescent="0.3">
      <c r="A37461" s="5">
        <v>43582</v>
      </c>
      <c r="B37461" s="5">
        <v>43566</v>
      </c>
      <c r="C37461" s="3">
        <v>2019</v>
      </c>
      <c r="D37461" s="3">
        <v>4</v>
      </c>
      <c r="E37461" s="3">
        <v>27</v>
      </c>
      <c r="F37461" s="3">
        <v>17</v>
      </c>
      <c r="G37461" s="3"/>
      <c r="H37461" s="4">
        <v>6882.3605900000002</v>
      </c>
      <c r="I37461" s="4">
        <v>3835.5477999999998</v>
      </c>
      <c r="J37461" s="4">
        <v>23156</v>
      </c>
      <c r="K37461" s="4">
        <f t="shared" si="585"/>
        <v>26226</v>
      </c>
      <c r="L37461" s="2"/>
      <c r="M37461" s="14">
        <f>H37461/INDEX(Installed_Capacity!$H$5:$S$11,MATCH(Source_Data!C37461,Installed_Capacity!$G$5:$G$11,0),MATCH(Source_Data!D37461,Installed_Capacity!$H$4:$S$4,0))</f>
        <v>0.62180434788500949</v>
      </c>
    </row>
    <row r="37462" spans="1:13" x14ac:dyDescent="0.3">
      <c r="A37462" s="5">
        <v>43582</v>
      </c>
      <c r="B37462" s="5">
        <v>43566</v>
      </c>
      <c r="C37462" s="3">
        <v>2019</v>
      </c>
      <c r="D37462" s="3">
        <v>4</v>
      </c>
      <c r="E37462" s="3">
        <v>27</v>
      </c>
      <c r="F37462" s="3">
        <v>18</v>
      </c>
      <c r="G37462" s="3"/>
      <c r="H37462" s="4">
        <v>5904.7869099999998</v>
      </c>
      <c r="I37462" s="4">
        <v>3738.4944599999999</v>
      </c>
      <c r="J37462" s="4">
        <v>24126</v>
      </c>
      <c r="K37462" s="4">
        <f t="shared" si="585"/>
        <v>26226</v>
      </c>
      <c r="L37462" s="2"/>
      <c r="M37462" s="14">
        <f>H37462/INDEX(Installed_Capacity!$H$5:$S$11,MATCH(Source_Data!C37462,Installed_Capacity!$G$5:$G$11,0),MATCH(Source_Data!D37462,Installed_Capacity!$H$4:$S$4,0))</f>
        <v>0.53348297084394547</v>
      </c>
    </row>
    <row r="37463" spans="1:13" x14ac:dyDescent="0.3">
      <c r="A37463" s="5">
        <v>43582</v>
      </c>
      <c r="B37463" s="5">
        <v>43566</v>
      </c>
      <c r="C37463" s="3">
        <v>2019</v>
      </c>
      <c r="D37463" s="3">
        <v>4</v>
      </c>
      <c r="E37463" s="3">
        <v>27</v>
      </c>
      <c r="F37463" s="3">
        <v>19</v>
      </c>
      <c r="G37463" s="3"/>
      <c r="H37463" s="4">
        <v>2807.00119</v>
      </c>
      <c r="I37463" s="4">
        <v>3792.63679</v>
      </c>
      <c r="J37463" s="4">
        <v>25081</v>
      </c>
      <c r="K37463" s="4">
        <f t="shared" si="585"/>
        <v>26226</v>
      </c>
      <c r="L37463" s="2"/>
      <c r="M37463" s="14">
        <f>H37463/INDEX(Installed_Capacity!$H$5:$S$11,MATCH(Source_Data!C37463,Installed_Capacity!$G$5:$G$11,0),MATCH(Source_Data!D37463,Installed_Capacity!$H$4:$S$4,0))</f>
        <v>0.2536056519614</v>
      </c>
    </row>
    <row r="37464" spans="1:13" x14ac:dyDescent="0.3">
      <c r="A37464" s="5">
        <v>43582</v>
      </c>
      <c r="B37464" s="5">
        <v>43566</v>
      </c>
      <c r="C37464" s="3">
        <v>2019</v>
      </c>
      <c r="D37464" s="3">
        <v>4</v>
      </c>
      <c r="E37464" s="3">
        <v>27</v>
      </c>
      <c r="F37464" s="3">
        <v>20</v>
      </c>
      <c r="G37464" s="3"/>
      <c r="H37464" s="4">
        <v>203.88024999999999</v>
      </c>
      <c r="I37464" s="4">
        <v>3841.10302</v>
      </c>
      <c r="J37464" s="4">
        <v>25822</v>
      </c>
      <c r="K37464" s="4">
        <f t="shared" si="585"/>
        <v>26226</v>
      </c>
      <c r="L37464" s="2"/>
      <c r="M37464" s="14">
        <f>H37464/INDEX(Installed_Capacity!$H$5:$S$11,MATCH(Source_Data!C37464,Installed_Capacity!$G$5:$G$11,0),MATCH(Source_Data!D37464,Installed_Capacity!$H$4:$S$4,0))</f>
        <v>1.8420079017958384E-2</v>
      </c>
    </row>
    <row r="37465" spans="1:13" x14ac:dyDescent="0.3">
      <c r="A37465" s="5">
        <v>43582</v>
      </c>
      <c r="B37465" s="5">
        <v>43567</v>
      </c>
      <c r="C37465" s="3">
        <v>2019</v>
      </c>
      <c r="D37465" s="3">
        <v>4</v>
      </c>
      <c r="E37465" s="3">
        <v>27</v>
      </c>
      <c r="F37465" s="3">
        <v>21</v>
      </c>
      <c r="G37465" s="3"/>
      <c r="H37465" s="4">
        <v>0</v>
      </c>
      <c r="I37465" s="4">
        <v>3951.3561599999998</v>
      </c>
      <c r="J37465" s="4">
        <v>26226</v>
      </c>
      <c r="K37465" s="4">
        <f t="shared" si="585"/>
        <v>26226</v>
      </c>
      <c r="L37465" s="2"/>
      <c r="M37465" s="14">
        <f>H37465/INDEX(Installed_Capacity!$H$5:$S$11,MATCH(Source_Data!C37465,Installed_Capacity!$G$5:$G$11,0),MATCH(Source_Data!D37465,Installed_Capacity!$H$4:$S$4,0))</f>
        <v>0</v>
      </c>
    </row>
    <row r="37466" spans="1:13" x14ac:dyDescent="0.3">
      <c r="A37466" s="5">
        <v>43582</v>
      </c>
      <c r="B37466" s="5">
        <v>43567</v>
      </c>
      <c r="C37466" s="3">
        <v>2019</v>
      </c>
      <c r="D37466" s="3">
        <v>4</v>
      </c>
      <c r="E37466" s="3">
        <v>27</v>
      </c>
      <c r="F37466" s="3">
        <v>22</v>
      </c>
      <c r="G37466" s="3"/>
      <c r="H37466" s="4">
        <v>0</v>
      </c>
      <c r="I37466" s="4">
        <v>3347.8337900000001</v>
      </c>
      <c r="J37466" s="4">
        <v>25406</v>
      </c>
      <c r="K37466" s="4">
        <f t="shared" si="585"/>
        <v>26226</v>
      </c>
      <c r="L37466" s="2"/>
      <c r="M37466" s="14">
        <f>H37466/INDEX(Installed_Capacity!$H$5:$S$11,MATCH(Source_Data!C37466,Installed_Capacity!$G$5:$G$11,0),MATCH(Source_Data!D37466,Installed_Capacity!$H$4:$S$4,0))</f>
        <v>0</v>
      </c>
    </row>
    <row r="37467" spans="1:13" x14ac:dyDescent="0.3">
      <c r="A37467" s="5">
        <v>43582</v>
      </c>
      <c r="B37467" s="5">
        <v>43567</v>
      </c>
      <c r="C37467" s="3">
        <v>2019</v>
      </c>
      <c r="D37467" s="3">
        <v>4</v>
      </c>
      <c r="E37467" s="3">
        <v>27</v>
      </c>
      <c r="F37467" s="3">
        <v>23</v>
      </c>
      <c r="G37467" s="3"/>
      <c r="H37467" s="4">
        <v>0</v>
      </c>
      <c r="I37467" s="4">
        <v>3197.8616299999999</v>
      </c>
      <c r="J37467" s="4">
        <v>23870</v>
      </c>
      <c r="K37467" s="4">
        <f t="shared" si="585"/>
        <v>26226</v>
      </c>
      <c r="L37467" s="2"/>
      <c r="M37467" s="14">
        <f>H37467/INDEX(Installed_Capacity!$H$5:$S$11,MATCH(Source_Data!C37467,Installed_Capacity!$G$5:$G$11,0),MATCH(Source_Data!D37467,Installed_Capacity!$H$4:$S$4,0))</f>
        <v>0</v>
      </c>
    </row>
    <row r="37468" spans="1:13" x14ac:dyDescent="0.3">
      <c r="A37468" s="5">
        <v>43582</v>
      </c>
      <c r="B37468" s="5">
        <v>43567</v>
      </c>
      <c r="C37468" s="3">
        <v>2019</v>
      </c>
      <c r="D37468" s="3">
        <v>4</v>
      </c>
      <c r="E37468" s="3">
        <v>27</v>
      </c>
      <c r="F37468" s="3">
        <v>24</v>
      </c>
      <c r="G37468" s="3"/>
      <c r="H37468" s="4">
        <v>0</v>
      </c>
      <c r="I37468" s="4">
        <v>3274.4887699999999</v>
      </c>
      <c r="J37468" s="4">
        <v>22197</v>
      </c>
      <c r="K37468" s="4">
        <f t="shared" si="585"/>
        <v>26226</v>
      </c>
      <c r="L37468" s="2"/>
      <c r="M37468" s="14">
        <f>H37468/INDEX(Installed_Capacity!$H$5:$S$11,MATCH(Source_Data!C37468,Installed_Capacity!$G$5:$G$11,0),MATCH(Source_Data!D37468,Installed_Capacity!$H$4:$S$4,0))</f>
        <v>0</v>
      </c>
    </row>
    <row r="37469" spans="1:13" x14ac:dyDescent="0.3">
      <c r="A37469" s="5">
        <v>43583</v>
      </c>
      <c r="B37469" s="5">
        <v>43567</v>
      </c>
      <c r="C37469" s="3">
        <v>2019</v>
      </c>
      <c r="D37469" s="3">
        <v>4</v>
      </c>
      <c r="E37469" s="3">
        <v>28</v>
      </c>
      <c r="F37469" s="3">
        <v>1</v>
      </c>
      <c r="G37469" s="3"/>
      <c r="H37469" s="4">
        <v>0</v>
      </c>
      <c r="I37469" s="4">
        <v>3365.1142199999999</v>
      </c>
      <c r="J37469" s="4">
        <v>21007</v>
      </c>
      <c r="K37469" s="4">
        <f t="shared" si="585"/>
        <v>26227</v>
      </c>
      <c r="L37469" s="2"/>
      <c r="M37469" s="14">
        <f>H37469/INDEX(Installed_Capacity!$H$5:$S$11,MATCH(Source_Data!C37469,Installed_Capacity!$G$5:$G$11,0),MATCH(Source_Data!D37469,Installed_Capacity!$H$4:$S$4,0))</f>
        <v>0</v>
      </c>
    </row>
    <row r="37470" spans="1:13" x14ac:dyDescent="0.3">
      <c r="A37470" s="5">
        <v>43583</v>
      </c>
      <c r="B37470" s="5">
        <v>43567</v>
      </c>
      <c r="C37470" s="3">
        <v>2019</v>
      </c>
      <c r="D37470" s="3">
        <v>4</v>
      </c>
      <c r="E37470" s="3">
        <v>28</v>
      </c>
      <c r="F37470" s="3">
        <v>2</v>
      </c>
      <c r="G37470" s="3"/>
      <c r="H37470" s="4">
        <v>0</v>
      </c>
      <c r="I37470" s="4">
        <v>3054.0895999999998</v>
      </c>
      <c r="J37470" s="4">
        <v>20139</v>
      </c>
      <c r="K37470" s="4">
        <f t="shared" si="585"/>
        <v>26227</v>
      </c>
      <c r="L37470" s="2"/>
      <c r="M37470" s="14">
        <f>H37470/INDEX(Installed_Capacity!$H$5:$S$11,MATCH(Source_Data!C37470,Installed_Capacity!$G$5:$G$11,0),MATCH(Source_Data!D37470,Installed_Capacity!$H$4:$S$4,0))</f>
        <v>0</v>
      </c>
    </row>
    <row r="37471" spans="1:13" x14ac:dyDescent="0.3">
      <c r="A37471" s="5">
        <v>43583</v>
      </c>
      <c r="B37471" s="5">
        <v>43567</v>
      </c>
      <c r="C37471" s="3">
        <v>2019</v>
      </c>
      <c r="D37471" s="3">
        <v>4</v>
      </c>
      <c r="E37471" s="3">
        <v>28</v>
      </c>
      <c r="F37471" s="3">
        <v>3</v>
      </c>
      <c r="G37471" s="3"/>
      <c r="H37471" s="4">
        <v>0</v>
      </c>
      <c r="I37471" s="4">
        <v>3147.3330900000001</v>
      </c>
      <c r="J37471" s="4">
        <v>19484</v>
      </c>
      <c r="K37471" s="4">
        <f t="shared" si="585"/>
        <v>26227</v>
      </c>
      <c r="L37471" s="2"/>
      <c r="M37471" s="14">
        <f>H37471/INDEX(Installed_Capacity!$H$5:$S$11,MATCH(Source_Data!C37471,Installed_Capacity!$G$5:$G$11,0),MATCH(Source_Data!D37471,Installed_Capacity!$H$4:$S$4,0))</f>
        <v>0</v>
      </c>
    </row>
    <row r="37472" spans="1:13" x14ac:dyDescent="0.3">
      <c r="A37472" s="5">
        <v>43583</v>
      </c>
      <c r="B37472" s="5">
        <v>43567</v>
      </c>
      <c r="C37472" s="3">
        <v>2019</v>
      </c>
      <c r="D37472" s="3">
        <v>4</v>
      </c>
      <c r="E37472" s="3">
        <v>28</v>
      </c>
      <c r="F37472" s="3">
        <v>4</v>
      </c>
      <c r="G37472" s="3"/>
      <c r="H37472" s="4">
        <v>0</v>
      </c>
      <c r="I37472" s="4">
        <v>3070.8708799999999</v>
      </c>
      <c r="J37472" s="4">
        <v>19064</v>
      </c>
      <c r="K37472" s="4">
        <f t="shared" si="585"/>
        <v>26227</v>
      </c>
      <c r="L37472" s="2"/>
      <c r="M37472" s="14">
        <f>H37472/INDEX(Installed_Capacity!$H$5:$S$11,MATCH(Source_Data!C37472,Installed_Capacity!$G$5:$G$11,0),MATCH(Source_Data!D37472,Installed_Capacity!$H$4:$S$4,0))</f>
        <v>0</v>
      </c>
    </row>
    <row r="37473" spans="1:13" x14ac:dyDescent="0.3">
      <c r="A37473" s="5">
        <v>43583</v>
      </c>
      <c r="B37473" s="5">
        <v>43567</v>
      </c>
      <c r="C37473" s="3">
        <v>2019</v>
      </c>
      <c r="D37473" s="3">
        <v>4</v>
      </c>
      <c r="E37473" s="3">
        <v>28</v>
      </c>
      <c r="F37473" s="3">
        <v>5</v>
      </c>
      <c r="G37473" s="3"/>
      <c r="H37473" s="4">
        <v>0</v>
      </c>
      <c r="I37473" s="4">
        <v>2985.6095500000001</v>
      </c>
      <c r="J37473" s="4">
        <v>19008</v>
      </c>
      <c r="K37473" s="4">
        <f t="shared" si="585"/>
        <v>26227</v>
      </c>
      <c r="L37473" s="2"/>
      <c r="M37473" s="14">
        <f>H37473/INDEX(Installed_Capacity!$H$5:$S$11,MATCH(Source_Data!C37473,Installed_Capacity!$G$5:$G$11,0),MATCH(Source_Data!D37473,Installed_Capacity!$H$4:$S$4,0))</f>
        <v>0</v>
      </c>
    </row>
    <row r="37474" spans="1:13" x14ac:dyDescent="0.3">
      <c r="A37474" s="5">
        <v>43583</v>
      </c>
      <c r="B37474" s="5">
        <v>43567</v>
      </c>
      <c r="C37474" s="3">
        <v>2019</v>
      </c>
      <c r="D37474" s="3">
        <v>4</v>
      </c>
      <c r="E37474" s="3">
        <v>28</v>
      </c>
      <c r="F37474" s="3">
        <v>6</v>
      </c>
      <c r="G37474" s="3"/>
      <c r="H37474" s="4">
        <v>0</v>
      </c>
      <c r="I37474" s="4">
        <v>2703.3013099999998</v>
      </c>
      <c r="J37474" s="4">
        <v>19280</v>
      </c>
      <c r="K37474" s="4">
        <f t="shared" si="585"/>
        <v>26227</v>
      </c>
      <c r="L37474" s="2"/>
      <c r="M37474" s="14">
        <f>H37474/INDEX(Installed_Capacity!$H$5:$S$11,MATCH(Source_Data!C37474,Installed_Capacity!$G$5:$G$11,0),MATCH(Source_Data!D37474,Installed_Capacity!$H$4:$S$4,0))</f>
        <v>0</v>
      </c>
    </row>
    <row r="37475" spans="1:13" x14ac:dyDescent="0.3">
      <c r="A37475" s="5">
        <v>43583</v>
      </c>
      <c r="B37475" s="5">
        <v>43567</v>
      </c>
      <c r="C37475" s="3">
        <v>2019</v>
      </c>
      <c r="D37475" s="3">
        <v>4</v>
      </c>
      <c r="E37475" s="3">
        <v>28</v>
      </c>
      <c r="F37475" s="3">
        <v>7</v>
      </c>
      <c r="G37475" s="3"/>
      <c r="H37475" s="4">
        <v>670.45019000000002</v>
      </c>
      <c r="I37475" s="4">
        <v>2480.5187700000001</v>
      </c>
      <c r="J37475" s="4">
        <v>19618</v>
      </c>
      <c r="K37475" s="4">
        <f t="shared" si="585"/>
        <v>26227</v>
      </c>
      <c r="L37475" s="2"/>
      <c r="M37475" s="14">
        <f>H37475/INDEX(Installed_Capacity!$H$5:$S$11,MATCH(Source_Data!C37475,Installed_Capacity!$G$5:$G$11,0),MATCH(Source_Data!D37475,Installed_Capacity!$H$4:$S$4,0))</f>
        <v>6.0573525279693417E-2</v>
      </c>
    </row>
    <row r="37476" spans="1:13" x14ac:dyDescent="0.3">
      <c r="A37476" s="5">
        <v>43583</v>
      </c>
      <c r="B37476" s="5">
        <v>43567</v>
      </c>
      <c r="C37476" s="3">
        <v>2019</v>
      </c>
      <c r="D37476" s="3">
        <v>4</v>
      </c>
      <c r="E37476" s="3">
        <v>28</v>
      </c>
      <c r="F37476" s="3">
        <v>8</v>
      </c>
      <c r="G37476" s="3"/>
      <c r="H37476" s="4">
        <v>4424.18678</v>
      </c>
      <c r="I37476" s="4">
        <v>1997.3931500000001</v>
      </c>
      <c r="J37476" s="4">
        <v>19958</v>
      </c>
      <c r="K37476" s="4">
        <f t="shared" si="585"/>
        <v>26227</v>
      </c>
      <c r="L37476" s="2"/>
      <c r="M37476" s="14">
        <f>H37476/INDEX(Installed_Capacity!$H$5:$S$11,MATCH(Source_Data!C37476,Installed_Capacity!$G$5:$G$11,0),MATCH(Source_Data!D37476,Installed_Capacity!$H$4:$S$4,0))</f>
        <v>0.3997143915499754</v>
      </c>
    </row>
    <row r="37477" spans="1:13" x14ac:dyDescent="0.3">
      <c r="A37477" s="5">
        <v>43583</v>
      </c>
      <c r="B37477" s="5">
        <v>43567</v>
      </c>
      <c r="C37477" s="3">
        <v>2019</v>
      </c>
      <c r="D37477" s="3">
        <v>4</v>
      </c>
      <c r="E37477" s="3">
        <v>28</v>
      </c>
      <c r="F37477" s="3">
        <v>9</v>
      </c>
      <c r="G37477" s="3"/>
      <c r="H37477" s="4">
        <v>7376.0928199999998</v>
      </c>
      <c r="I37477" s="4">
        <v>1657.7060300000001</v>
      </c>
      <c r="J37477" s="4">
        <v>20024</v>
      </c>
      <c r="K37477" s="4">
        <f t="shared" si="585"/>
        <v>26227</v>
      </c>
      <c r="L37477" s="2"/>
      <c r="M37477" s="14">
        <f>H37477/INDEX(Installed_Capacity!$H$5:$S$11,MATCH(Source_Data!C37477,Installed_Capacity!$G$5:$G$11,0),MATCH(Source_Data!D37477,Installed_Capacity!$H$4:$S$4,0))</f>
        <v>0.66641184022579669</v>
      </c>
    </row>
    <row r="37478" spans="1:13" x14ac:dyDescent="0.3">
      <c r="A37478" s="5">
        <v>43583</v>
      </c>
      <c r="B37478" s="5">
        <v>43567</v>
      </c>
      <c r="C37478" s="3">
        <v>2019</v>
      </c>
      <c r="D37478" s="3">
        <v>4</v>
      </c>
      <c r="E37478" s="3">
        <v>28</v>
      </c>
      <c r="F37478" s="3">
        <v>10</v>
      </c>
      <c r="G37478" s="3"/>
      <c r="H37478" s="4">
        <v>8929.2839800000002</v>
      </c>
      <c r="I37478" s="4">
        <v>1191.1842099999999</v>
      </c>
      <c r="J37478" s="4">
        <v>19889</v>
      </c>
      <c r="K37478" s="4">
        <f t="shared" si="585"/>
        <v>26227</v>
      </c>
      <c r="L37478" s="2"/>
      <c r="M37478" s="14">
        <f>H37478/INDEX(Installed_Capacity!$H$5:$S$11,MATCH(Source_Data!C37478,Installed_Capacity!$G$5:$G$11,0),MATCH(Source_Data!D37478,Installed_Capacity!$H$4:$S$4,0))</f>
        <v>0.80673884049774292</v>
      </c>
    </row>
    <row r="37479" spans="1:13" x14ac:dyDescent="0.3">
      <c r="A37479" s="5">
        <v>43583</v>
      </c>
      <c r="B37479" s="5">
        <v>43567</v>
      </c>
      <c r="C37479" s="3">
        <v>2019</v>
      </c>
      <c r="D37479" s="3">
        <v>4</v>
      </c>
      <c r="E37479" s="3">
        <v>28</v>
      </c>
      <c r="F37479" s="3">
        <v>11</v>
      </c>
      <c r="G37479" s="3"/>
      <c r="H37479" s="4">
        <v>9523.4307100000005</v>
      </c>
      <c r="I37479" s="4">
        <v>940.94730000000004</v>
      </c>
      <c r="J37479" s="4">
        <v>19626</v>
      </c>
      <c r="K37479" s="4">
        <f t="shared" si="585"/>
        <v>26227</v>
      </c>
      <c r="L37479" s="2"/>
      <c r="M37479" s="14">
        <f>H37479/INDEX(Installed_Capacity!$H$5:$S$11,MATCH(Source_Data!C37479,Installed_Capacity!$G$5:$G$11,0),MATCH(Source_Data!D37479,Installed_Capacity!$H$4:$S$4,0))</f>
        <v>0.86041853588197748</v>
      </c>
    </row>
    <row r="37480" spans="1:13" x14ac:dyDescent="0.3">
      <c r="A37480" s="5">
        <v>43583</v>
      </c>
      <c r="B37480" s="5">
        <v>43567</v>
      </c>
      <c r="C37480" s="3">
        <v>2019</v>
      </c>
      <c r="D37480" s="3">
        <v>4</v>
      </c>
      <c r="E37480" s="3">
        <v>28</v>
      </c>
      <c r="F37480" s="3">
        <v>12</v>
      </c>
      <c r="G37480" s="3"/>
      <c r="H37480" s="4">
        <v>9304.2707399999999</v>
      </c>
      <c r="I37480" s="4">
        <v>875.87600999999995</v>
      </c>
      <c r="J37480" s="4">
        <v>19481</v>
      </c>
      <c r="K37480" s="4">
        <f t="shared" si="585"/>
        <v>26227</v>
      </c>
      <c r="L37480" s="2"/>
      <c r="M37480" s="14">
        <f>H37480/INDEX(Installed_Capacity!$H$5:$S$11,MATCH(Source_Data!C37480,Installed_Capacity!$G$5:$G$11,0),MATCH(Source_Data!D37480,Installed_Capacity!$H$4:$S$4,0))</f>
        <v>0.84061797175193842</v>
      </c>
    </row>
    <row r="37481" spans="1:13" x14ac:dyDescent="0.3">
      <c r="A37481" s="5">
        <v>43583</v>
      </c>
      <c r="B37481" s="5">
        <v>43567</v>
      </c>
      <c r="C37481" s="3">
        <v>2019</v>
      </c>
      <c r="D37481" s="3">
        <v>4</v>
      </c>
      <c r="E37481" s="3">
        <v>28</v>
      </c>
      <c r="F37481" s="3">
        <v>13</v>
      </c>
      <c r="G37481" s="3"/>
      <c r="H37481" s="4">
        <v>9134.2717599999996</v>
      </c>
      <c r="I37481" s="4">
        <v>875.53737000000001</v>
      </c>
      <c r="J37481" s="4">
        <v>19549</v>
      </c>
      <c r="K37481" s="4">
        <f t="shared" si="585"/>
        <v>26227</v>
      </c>
      <c r="L37481" s="2"/>
      <c r="M37481" s="14">
        <f>H37481/INDEX(Installed_Capacity!$H$5:$S$11,MATCH(Source_Data!C37481,Installed_Capacity!$G$5:$G$11,0),MATCH(Source_Data!D37481,Installed_Capacity!$H$4:$S$4,0))</f>
        <v>0.82525898212654636</v>
      </c>
    </row>
    <row r="37482" spans="1:13" x14ac:dyDescent="0.3">
      <c r="A37482" s="5">
        <v>43583</v>
      </c>
      <c r="B37482" s="5">
        <v>43567</v>
      </c>
      <c r="C37482" s="3">
        <v>2019</v>
      </c>
      <c r="D37482" s="3">
        <v>4</v>
      </c>
      <c r="E37482" s="3">
        <v>28</v>
      </c>
      <c r="F37482" s="3">
        <v>14</v>
      </c>
      <c r="G37482" s="3"/>
      <c r="H37482" s="4">
        <v>9470.7868099999996</v>
      </c>
      <c r="I37482" s="4">
        <v>920.03265999999996</v>
      </c>
      <c r="J37482" s="4">
        <v>20351</v>
      </c>
      <c r="K37482" s="4">
        <f t="shared" si="585"/>
        <v>26227</v>
      </c>
      <c r="L37482" s="2"/>
      <c r="M37482" s="14">
        <f>H37482/INDEX(Installed_Capacity!$H$5:$S$11,MATCH(Source_Data!C37482,Installed_Capacity!$G$5:$G$11,0),MATCH(Source_Data!D37482,Installed_Capacity!$H$4:$S$4,0))</f>
        <v>0.8556622890272011</v>
      </c>
    </row>
    <row r="37483" spans="1:13" x14ac:dyDescent="0.3">
      <c r="A37483" s="5">
        <v>43583</v>
      </c>
      <c r="B37483" s="5">
        <v>43567</v>
      </c>
      <c r="C37483" s="3">
        <v>2019</v>
      </c>
      <c r="D37483" s="3">
        <v>4</v>
      </c>
      <c r="E37483" s="3">
        <v>28</v>
      </c>
      <c r="F37483" s="3">
        <v>15</v>
      </c>
      <c r="G37483" s="3"/>
      <c r="H37483" s="4">
        <v>8091.7121900000002</v>
      </c>
      <c r="I37483" s="4">
        <v>1451.43388</v>
      </c>
      <c r="J37483" s="4">
        <v>21108</v>
      </c>
      <c r="K37483" s="4">
        <f t="shared" si="585"/>
        <v>26227</v>
      </c>
      <c r="L37483" s="2"/>
      <c r="M37483" s="14">
        <f>H37483/INDEX(Installed_Capacity!$H$5:$S$11,MATCH(Source_Data!C37483,Installed_Capacity!$G$5:$G$11,0),MATCH(Source_Data!D37483,Installed_Capacity!$H$4:$S$4,0))</f>
        <v>0.7310662897969622</v>
      </c>
    </row>
    <row r="37484" spans="1:13" x14ac:dyDescent="0.3">
      <c r="A37484" s="5">
        <v>43583</v>
      </c>
      <c r="B37484" s="5">
        <v>43567</v>
      </c>
      <c r="C37484" s="3">
        <v>2019</v>
      </c>
      <c r="D37484" s="3">
        <v>4</v>
      </c>
      <c r="E37484" s="3">
        <v>28</v>
      </c>
      <c r="F37484" s="3">
        <v>16</v>
      </c>
      <c r="G37484" s="3"/>
      <c r="H37484" s="4">
        <v>6354.9368199999999</v>
      </c>
      <c r="I37484" s="4">
        <v>2057.86553</v>
      </c>
      <c r="J37484" s="4">
        <v>21156</v>
      </c>
      <c r="K37484" s="4">
        <f t="shared" si="585"/>
        <v>26227</v>
      </c>
      <c r="L37484" s="2"/>
      <c r="M37484" s="14">
        <f>H37484/INDEX(Installed_Capacity!$H$5:$S$11,MATCH(Source_Data!C37484,Installed_Capacity!$G$5:$G$11,0),MATCH(Source_Data!D37484,Installed_Capacity!$H$4:$S$4,0))</f>
        <v>0.5741529077903974</v>
      </c>
    </row>
    <row r="37485" spans="1:13" x14ac:dyDescent="0.3">
      <c r="A37485" s="5">
        <v>43583</v>
      </c>
      <c r="B37485" s="5">
        <v>43567</v>
      </c>
      <c r="C37485" s="3">
        <v>2019</v>
      </c>
      <c r="D37485" s="3">
        <v>4</v>
      </c>
      <c r="E37485" s="3">
        <v>28</v>
      </c>
      <c r="F37485" s="3">
        <v>17</v>
      </c>
      <c r="G37485" s="3"/>
      <c r="H37485" s="4">
        <v>5099.5660699999999</v>
      </c>
      <c r="I37485" s="4">
        <v>1669.51971</v>
      </c>
      <c r="J37485" s="4">
        <v>21734</v>
      </c>
      <c r="K37485" s="4">
        <f t="shared" si="585"/>
        <v>26227</v>
      </c>
      <c r="L37485" s="2"/>
      <c r="M37485" s="14">
        <f>H37485/INDEX(Installed_Capacity!$H$5:$S$11,MATCH(Source_Data!C37485,Installed_Capacity!$G$5:$G$11,0),MATCH(Source_Data!D37485,Installed_Capacity!$H$4:$S$4,0))</f>
        <v>0.46073324888849948</v>
      </c>
    </row>
    <row r="37486" spans="1:13" x14ac:dyDescent="0.3">
      <c r="A37486" s="5">
        <v>43583</v>
      </c>
      <c r="B37486" s="5">
        <v>43567</v>
      </c>
      <c r="C37486" s="3">
        <v>2019</v>
      </c>
      <c r="D37486" s="3">
        <v>4</v>
      </c>
      <c r="E37486" s="3">
        <v>28</v>
      </c>
      <c r="F37486" s="3">
        <v>18</v>
      </c>
      <c r="G37486" s="3"/>
      <c r="H37486" s="4">
        <v>3689.4059600000001</v>
      </c>
      <c r="I37486" s="4">
        <v>1079.5446999999999</v>
      </c>
      <c r="J37486" s="4">
        <v>23282</v>
      </c>
      <c r="K37486" s="4">
        <f t="shared" si="585"/>
        <v>26227</v>
      </c>
      <c r="L37486" s="2"/>
      <c r="M37486" s="14">
        <f>H37486/INDEX(Installed_Capacity!$H$5:$S$11,MATCH(Source_Data!C37486,Installed_Capacity!$G$5:$G$11,0),MATCH(Source_Data!D37486,Installed_Capacity!$H$4:$S$4,0))</f>
        <v>0.33332875211074448</v>
      </c>
    </row>
    <row r="37487" spans="1:13" x14ac:dyDescent="0.3">
      <c r="A37487" s="5">
        <v>43583</v>
      </c>
      <c r="B37487" s="5">
        <v>43567</v>
      </c>
      <c r="C37487" s="3">
        <v>2019</v>
      </c>
      <c r="D37487" s="3">
        <v>4</v>
      </c>
      <c r="E37487" s="3">
        <v>28</v>
      </c>
      <c r="F37487" s="3">
        <v>19</v>
      </c>
      <c r="G37487" s="3"/>
      <c r="H37487" s="4">
        <v>1142.9615699999999</v>
      </c>
      <c r="I37487" s="4">
        <v>830.24901</v>
      </c>
      <c r="J37487" s="4">
        <v>24664</v>
      </c>
      <c r="K37487" s="4">
        <f t="shared" si="585"/>
        <v>26227</v>
      </c>
      <c r="L37487" s="2"/>
      <c r="M37487" s="14">
        <f>H37487/INDEX(Installed_Capacity!$H$5:$S$11,MATCH(Source_Data!C37487,Installed_Capacity!$G$5:$G$11,0),MATCH(Source_Data!D37487,Installed_Capacity!$H$4:$S$4,0))</f>
        <v>0.10326376602878294</v>
      </c>
    </row>
    <row r="37488" spans="1:13" x14ac:dyDescent="0.3">
      <c r="A37488" s="5">
        <v>43583</v>
      </c>
      <c r="B37488" s="5">
        <v>43567</v>
      </c>
      <c r="C37488" s="3">
        <v>2019</v>
      </c>
      <c r="D37488" s="3">
        <v>4</v>
      </c>
      <c r="E37488" s="3">
        <v>28</v>
      </c>
      <c r="F37488" s="3">
        <v>20</v>
      </c>
      <c r="G37488" s="3"/>
      <c r="H37488" s="4">
        <v>75.034239999999997</v>
      </c>
      <c r="I37488" s="4">
        <v>892.85523999999998</v>
      </c>
      <c r="J37488" s="4">
        <v>25717</v>
      </c>
      <c r="K37488" s="4">
        <f t="shared" si="585"/>
        <v>26227</v>
      </c>
      <c r="L37488" s="2"/>
      <c r="M37488" s="14">
        <f>H37488/INDEX(Installed_Capacity!$H$5:$S$11,MATCH(Source_Data!C37488,Installed_Capacity!$G$5:$G$11,0),MATCH(Source_Data!D37488,Installed_Capacity!$H$4:$S$4,0))</f>
        <v>6.7791589908902591E-3</v>
      </c>
    </row>
    <row r="37489" spans="1:13" x14ac:dyDescent="0.3">
      <c r="A37489" s="5">
        <v>43583</v>
      </c>
      <c r="B37489" s="5">
        <v>43568</v>
      </c>
      <c r="C37489" s="3">
        <v>2019</v>
      </c>
      <c r="D37489" s="3">
        <v>4</v>
      </c>
      <c r="E37489" s="3">
        <v>28</v>
      </c>
      <c r="F37489" s="3">
        <v>21</v>
      </c>
      <c r="G37489" s="3"/>
      <c r="H37489" s="4">
        <v>0</v>
      </c>
      <c r="I37489" s="4">
        <v>2175.0968600000001</v>
      </c>
      <c r="J37489" s="4">
        <v>26227</v>
      </c>
      <c r="K37489" s="4">
        <f t="shared" si="585"/>
        <v>26227</v>
      </c>
      <c r="L37489" s="2"/>
      <c r="M37489" s="14">
        <f>H37489/INDEX(Installed_Capacity!$H$5:$S$11,MATCH(Source_Data!C37489,Installed_Capacity!$G$5:$G$11,0),MATCH(Source_Data!D37489,Installed_Capacity!$H$4:$S$4,0))</f>
        <v>0</v>
      </c>
    </row>
    <row r="37490" spans="1:13" x14ac:dyDescent="0.3">
      <c r="A37490" s="5">
        <v>43583</v>
      </c>
      <c r="B37490" s="5">
        <v>43568</v>
      </c>
      <c r="C37490" s="3">
        <v>2019</v>
      </c>
      <c r="D37490" s="3">
        <v>4</v>
      </c>
      <c r="E37490" s="3">
        <v>28</v>
      </c>
      <c r="F37490" s="3">
        <v>22</v>
      </c>
      <c r="G37490" s="3"/>
      <c r="H37490" s="4">
        <v>0</v>
      </c>
      <c r="I37490" s="4">
        <v>2041.51367</v>
      </c>
      <c r="J37490" s="4">
        <v>25287</v>
      </c>
      <c r="K37490" s="4">
        <f t="shared" si="585"/>
        <v>26227</v>
      </c>
      <c r="L37490" s="2"/>
      <c r="M37490" s="14">
        <f>H37490/INDEX(Installed_Capacity!$H$5:$S$11,MATCH(Source_Data!C37490,Installed_Capacity!$G$5:$G$11,0),MATCH(Source_Data!D37490,Installed_Capacity!$H$4:$S$4,0))</f>
        <v>0</v>
      </c>
    </row>
    <row r="37491" spans="1:13" x14ac:dyDescent="0.3">
      <c r="A37491" s="5">
        <v>43583</v>
      </c>
      <c r="B37491" s="5">
        <v>43568</v>
      </c>
      <c r="C37491" s="3">
        <v>2019</v>
      </c>
      <c r="D37491" s="3">
        <v>4</v>
      </c>
      <c r="E37491" s="3">
        <v>28</v>
      </c>
      <c r="F37491" s="3">
        <v>23</v>
      </c>
      <c r="G37491" s="3"/>
      <c r="H37491" s="4">
        <v>0</v>
      </c>
      <c r="I37491" s="4">
        <v>2101.1826500000002</v>
      </c>
      <c r="J37491" s="4">
        <v>23619</v>
      </c>
      <c r="K37491" s="4">
        <f t="shared" si="585"/>
        <v>26227</v>
      </c>
      <c r="L37491" s="2"/>
      <c r="M37491" s="14">
        <f>H37491/INDEX(Installed_Capacity!$H$5:$S$11,MATCH(Source_Data!C37491,Installed_Capacity!$G$5:$G$11,0),MATCH(Source_Data!D37491,Installed_Capacity!$H$4:$S$4,0))</f>
        <v>0</v>
      </c>
    </row>
    <row r="37492" spans="1:13" x14ac:dyDescent="0.3">
      <c r="A37492" s="5">
        <v>43583</v>
      </c>
      <c r="B37492" s="5">
        <v>43568</v>
      </c>
      <c r="C37492" s="3">
        <v>2019</v>
      </c>
      <c r="D37492" s="3">
        <v>4</v>
      </c>
      <c r="E37492" s="3">
        <v>28</v>
      </c>
      <c r="F37492" s="3">
        <v>24</v>
      </c>
      <c r="G37492" s="3"/>
      <c r="H37492" s="4">
        <v>0</v>
      </c>
      <c r="I37492" s="4">
        <v>2219.9775800000002</v>
      </c>
      <c r="J37492" s="4">
        <v>21929</v>
      </c>
      <c r="K37492" s="4">
        <f t="shared" si="585"/>
        <v>26227</v>
      </c>
      <c r="L37492" s="2"/>
      <c r="M37492" s="14">
        <f>H37492/INDEX(Installed_Capacity!$H$5:$S$11,MATCH(Source_Data!C37492,Installed_Capacity!$G$5:$G$11,0),MATCH(Source_Data!D37492,Installed_Capacity!$H$4:$S$4,0))</f>
        <v>0</v>
      </c>
    </row>
    <row r="37493" spans="1:13" x14ac:dyDescent="0.3">
      <c r="A37493" s="5">
        <v>43584</v>
      </c>
      <c r="B37493" s="5">
        <v>43568</v>
      </c>
      <c r="C37493" s="3">
        <v>2019</v>
      </c>
      <c r="D37493" s="3">
        <v>4</v>
      </c>
      <c r="E37493" s="3">
        <v>29</v>
      </c>
      <c r="F37493" s="3">
        <v>1</v>
      </c>
      <c r="G37493" s="3"/>
      <c r="H37493" s="4">
        <v>0</v>
      </c>
      <c r="I37493" s="4">
        <v>2230.69893</v>
      </c>
      <c r="J37493" s="4">
        <v>20729</v>
      </c>
      <c r="K37493" s="4">
        <f t="shared" si="585"/>
        <v>27281</v>
      </c>
      <c r="L37493" s="2"/>
      <c r="M37493" s="14">
        <f>H37493/INDEX(Installed_Capacity!$H$5:$S$11,MATCH(Source_Data!C37493,Installed_Capacity!$G$5:$G$11,0),MATCH(Source_Data!D37493,Installed_Capacity!$H$4:$S$4,0))</f>
        <v>0</v>
      </c>
    </row>
    <row r="37494" spans="1:13" x14ac:dyDescent="0.3">
      <c r="A37494" s="5">
        <v>43584</v>
      </c>
      <c r="B37494" s="5">
        <v>43568</v>
      </c>
      <c r="C37494" s="3">
        <v>2019</v>
      </c>
      <c r="D37494" s="3">
        <v>4</v>
      </c>
      <c r="E37494" s="3">
        <v>29</v>
      </c>
      <c r="F37494" s="3">
        <v>2</v>
      </c>
      <c r="G37494" s="3"/>
      <c r="H37494" s="4">
        <v>0</v>
      </c>
      <c r="I37494" s="4">
        <v>2328.6103199999998</v>
      </c>
      <c r="J37494" s="4">
        <v>19873</v>
      </c>
      <c r="K37494" s="4">
        <f t="shared" si="585"/>
        <v>27281</v>
      </c>
      <c r="L37494" s="2"/>
      <c r="M37494" s="14">
        <f>H37494/INDEX(Installed_Capacity!$H$5:$S$11,MATCH(Source_Data!C37494,Installed_Capacity!$G$5:$G$11,0),MATCH(Source_Data!D37494,Installed_Capacity!$H$4:$S$4,0))</f>
        <v>0</v>
      </c>
    </row>
    <row r="37495" spans="1:13" x14ac:dyDescent="0.3">
      <c r="A37495" s="5">
        <v>43584</v>
      </c>
      <c r="B37495" s="5">
        <v>43568</v>
      </c>
      <c r="C37495" s="3">
        <v>2019</v>
      </c>
      <c r="D37495" s="3">
        <v>4</v>
      </c>
      <c r="E37495" s="3">
        <v>29</v>
      </c>
      <c r="F37495" s="3">
        <v>3</v>
      </c>
      <c r="G37495" s="3"/>
      <c r="H37495" s="4">
        <v>0</v>
      </c>
      <c r="I37495" s="4">
        <v>2596.9379600000002</v>
      </c>
      <c r="J37495" s="4">
        <v>19400</v>
      </c>
      <c r="K37495" s="4">
        <f t="shared" si="585"/>
        <v>27281</v>
      </c>
      <c r="L37495" s="2"/>
      <c r="M37495" s="14">
        <f>H37495/INDEX(Installed_Capacity!$H$5:$S$11,MATCH(Source_Data!C37495,Installed_Capacity!$G$5:$G$11,0),MATCH(Source_Data!D37495,Installed_Capacity!$H$4:$S$4,0))</f>
        <v>0</v>
      </c>
    </row>
    <row r="37496" spans="1:13" x14ac:dyDescent="0.3">
      <c r="A37496" s="5">
        <v>43584</v>
      </c>
      <c r="B37496" s="5">
        <v>43568</v>
      </c>
      <c r="C37496" s="3">
        <v>2019</v>
      </c>
      <c r="D37496" s="3">
        <v>4</v>
      </c>
      <c r="E37496" s="3">
        <v>29</v>
      </c>
      <c r="F37496" s="3">
        <v>4</v>
      </c>
      <c r="G37496" s="3"/>
      <c r="H37496" s="4">
        <v>0</v>
      </c>
      <c r="I37496" s="4">
        <v>2755.9902099999999</v>
      </c>
      <c r="J37496" s="4">
        <v>19253</v>
      </c>
      <c r="K37496" s="4">
        <f t="shared" si="585"/>
        <v>27281</v>
      </c>
      <c r="L37496" s="2"/>
      <c r="M37496" s="14">
        <f>H37496/INDEX(Installed_Capacity!$H$5:$S$11,MATCH(Source_Data!C37496,Installed_Capacity!$G$5:$G$11,0),MATCH(Source_Data!D37496,Installed_Capacity!$H$4:$S$4,0))</f>
        <v>0</v>
      </c>
    </row>
    <row r="37497" spans="1:13" x14ac:dyDescent="0.3">
      <c r="A37497" s="5">
        <v>43584</v>
      </c>
      <c r="B37497" s="5">
        <v>43568</v>
      </c>
      <c r="C37497" s="3">
        <v>2019</v>
      </c>
      <c r="D37497" s="3">
        <v>4</v>
      </c>
      <c r="E37497" s="3">
        <v>29</v>
      </c>
      <c r="F37497" s="3">
        <v>5</v>
      </c>
      <c r="G37497" s="3"/>
      <c r="H37497" s="4">
        <v>0</v>
      </c>
      <c r="I37497" s="4">
        <v>2960.99199</v>
      </c>
      <c r="J37497" s="4">
        <v>19797</v>
      </c>
      <c r="K37497" s="4">
        <f t="shared" si="585"/>
        <v>27281</v>
      </c>
      <c r="L37497" s="2"/>
      <c r="M37497" s="14">
        <f>H37497/INDEX(Installed_Capacity!$H$5:$S$11,MATCH(Source_Data!C37497,Installed_Capacity!$G$5:$G$11,0),MATCH(Source_Data!D37497,Installed_Capacity!$H$4:$S$4,0))</f>
        <v>0</v>
      </c>
    </row>
    <row r="37498" spans="1:13" x14ac:dyDescent="0.3">
      <c r="A37498" s="5">
        <v>43584</v>
      </c>
      <c r="B37498" s="5">
        <v>43568</v>
      </c>
      <c r="C37498" s="3">
        <v>2019</v>
      </c>
      <c r="D37498" s="3">
        <v>4</v>
      </c>
      <c r="E37498" s="3">
        <v>29</v>
      </c>
      <c r="F37498" s="3">
        <v>6</v>
      </c>
      <c r="G37498" s="3"/>
      <c r="H37498" s="4">
        <v>0</v>
      </c>
      <c r="I37498" s="4">
        <v>2945.3351299999999</v>
      </c>
      <c r="J37498" s="4">
        <v>21188</v>
      </c>
      <c r="K37498" s="4">
        <f t="shared" si="585"/>
        <v>27281</v>
      </c>
      <c r="L37498" s="2"/>
      <c r="M37498" s="14">
        <f>H37498/INDEX(Installed_Capacity!$H$5:$S$11,MATCH(Source_Data!C37498,Installed_Capacity!$G$5:$G$11,0),MATCH(Source_Data!D37498,Installed_Capacity!$H$4:$S$4,0))</f>
        <v>0</v>
      </c>
    </row>
    <row r="37499" spans="1:13" x14ac:dyDescent="0.3">
      <c r="A37499" s="5">
        <v>43584</v>
      </c>
      <c r="B37499" s="5">
        <v>43568</v>
      </c>
      <c r="C37499" s="3">
        <v>2019</v>
      </c>
      <c r="D37499" s="3">
        <v>4</v>
      </c>
      <c r="E37499" s="3">
        <v>29</v>
      </c>
      <c r="F37499" s="3">
        <v>7</v>
      </c>
      <c r="G37499" s="3"/>
      <c r="H37499" s="4">
        <v>384.57089999999999</v>
      </c>
      <c r="I37499" s="4">
        <v>3040.2135499999999</v>
      </c>
      <c r="J37499" s="4">
        <v>22842</v>
      </c>
      <c r="K37499" s="4">
        <f t="shared" si="585"/>
        <v>27281</v>
      </c>
      <c r="L37499" s="2"/>
      <c r="M37499" s="14">
        <f>H37499/INDEX(Installed_Capacity!$H$5:$S$11,MATCH(Source_Data!C37499,Installed_Capacity!$G$5:$G$11,0),MATCH(Source_Data!D37499,Installed_Capacity!$H$4:$S$4,0))</f>
        <v>3.4745034725076965E-2</v>
      </c>
    </row>
    <row r="37500" spans="1:13" x14ac:dyDescent="0.3">
      <c r="A37500" s="5">
        <v>43584</v>
      </c>
      <c r="B37500" s="5">
        <v>43568</v>
      </c>
      <c r="C37500" s="3">
        <v>2019</v>
      </c>
      <c r="D37500" s="3">
        <v>4</v>
      </c>
      <c r="E37500" s="3">
        <v>29</v>
      </c>
      <c r="F37500" s="3">
        <v>8</v>
      </c>
      <c r="G37500" s="3"/>
      <c r="H37500" s="4">
        <v>2824.22516</v>
      </c>
      <c r="I37500" s="4">
        <v>2726.7815399999999</v>
      </c>
      <c r="J37500" s="4">
        <v>23939</v>
      </c>
      <c r="K37500" s="4">
        <f t="shared" si="585"/>
        <v>27281</v>
      </c>
      <c r="L37500" s="2"/>
      <c r="M37500" s="14">
        <f>H37500/INDEX(Installed_Capacity!$H$5:$S$11,MATCH(Source_Data!C37500,Installed_Capacity!$G$5:$G$11,0),MATCH(Source_Data!D37500,Installed_Capacity!$H$4:$S$4,0))</f>
        <v>0.25516179527789556</v>
      </c>
    </row>
    <row r="37501" spans="1:13" x14ac:dyDescent="0.3">
      <c r="A37501" s="5">
        <v>43584</v>
      </c>
      <c r="B37501" s="5">
        <v>43568</v>
      </c>
      <c r="C37501" s="3">
        <v>2019</v>
      </c>
      <c r="D37501" s="3">
        <v>4</v>
      </c>
      <c r="E37501" s="3">
        <v>29</v>
      </c>
      <c r="F37501" s="3">
        <v>9</v>
      </c>
      <c r="G37501" s="3"/>
      <c r="H37501" s="4">
        <v>5090.3555999999999</v>
      </c>
      <c r="I37501" s="4">
        <v>2915.9847300000001</v>
      </c>
      <c r="J37501" s="4">
        <v>24150</v>
      </c>
      <c r="K37501" s="4">
        <f t="shared" si="585"/>
        <v>27281</v>
      </c>
      <c r="L37501" s="2"/>
      <c r="M37501" s="14">
        <f>H37501/INDEX(Installed_Capacity!$H$5:$S$11,MATCH(Source_Data!C37501,Installed_Capacity!$G$5:$G$11,0),MATCH(Source_Data!D37501,Installed_Capacity!$H$4:$S$4,0))</f>
        <v>0.45990110558284564</v>
      </c>
    </row>
    <row r="37502" spans="1:13" x14ac:dyDescent="0.3">
      <c r="A37502" s="5">
        <v>43584</v>
      </c>
      <c r="B37502" s="5">
        <v>43568</v>
      </c>
      <c r="C37502" s="3">
        <v>2019</v>
      </c>
      <c r="D37502" s="3">
        <v>4</v>
      </c>
      <c r="E37502" s="3">
        <v>29</v>
      </c>
      <c r="F37502" s="3">
        <v>10</v>
      </c>
      <c r="G37502" s="3"/>
      <c r="H37502" s="4">
        <v>6705.5632599999999</v>
      </c>
      <c r="I37502" s="4">
        <v>3138.7960899999998</v>
      </c>
      <c r="J37502" s="4">
        <v>23976</v>
      </c>
      <c r="K37502" s="4">
        <f t="shared" si="585"/>
        <v>27281</v>
      </c>
      <c r="L37502" s="2"/>
      <c r="M37502" s="14">
        <f>H37502/INDEX(Installed_Capacity!$H$5:$S$11,MATCH(Source_Data!C37502,Installed_Capacity!$G$5:$G$11,0),MATCH(Source_Data!D37502,Installed_Capacity!$H$4:$S$4,0))</f>
        <v>0.60583114406186289</v>
      </c>
    </row>
    <row r="37503" spans="1:13" x14ac:dyDescent="0.3">
      <c r="A37503" s="5">
        <v>43584</v>
      </c>
      <c r="B37503" s="5">
        <v>43568</v>
      </c>
      <c r="C37503" s="3">
        <v>2019</v>
      </c>
      <c r="D37503" s="3">
        <v>4</v>
      </c>
      <c r="E37503" s="3">
        <v>29</v>
      </c>
      <c r="F37503" s="3">
        <v>11</v>
      </c>
      <c r="G37503" s="3"/>
      <c r="H37503" s="4">
        <v>7170.7781699999996</v>
      </c>
      <c r="I37503" s="4">
        <v>3002.89284</v>
      </c>
      <c r="J37503" s="4">
        <v>23743</v>
      </c>
      <c r="K37503" s="4">
        <f t="shared" si="585"/>
        <v>27281</v>
      </c>
      <c r="L37503" s="2"/>
      <c r="M37503" s="14">
        <f>H37503/INDEX(Installed_Capacity!$H$5:$S$11,MATCH(Source_Data!C37503,Installed_Capacity!$G$5:$G$11,0),MATCH(Source_Data!D37503,Installed_Capacity!$H$4:$S$4,0))</f>
        <v>0.6478621666966321</v>
      </c>
    </row>
    <row r="37504" spans="1:13" x14ac:dyDescent="0.3">
      <c r="A37504" s="5">
        <v>43584</v>
      </c>
      <c r="B37504" s="5">
        <v>43568</v>
      </c>
      <c r="C37504" s="3">
        <v>2019</v>
      </c>
      <c r="D37504" s="3">
        <v>4</v>
      </c>
      <c r="E37504" s="3">
        <v>29</v>
      </c>
      <c r="F37504" s="3">
        <v>12</v>
      </c>
      <c r="G37504" s="3"/>
      <c r="H37504" s="4">
        <v>7931.3685100000002</v>
      </c>
      <c r="I37504" s="4">
        <v>2796.1852600000002</v>
      </c>
      <c r="J37504" s="4">
        <v>24104</v>
      </c>
      <c r="K37504" s="4">
        <f t="shared" si="585"/>
        <v>27281</v>
      </c>
      <c r="L37504" s="2"/>
      <c r="M37504" s="14">
        <f>H37504/INDEX(Installed_Capacity!$H$5:$S$11,MATCH(Source_Data!C37504,Installed_Capacity!$G$5:$G$11,0),MATCH(Source_Data!D37504,Installed_Capacity!$H$4:$S$4,0))</f>
        <v>0.71657963277338965</v>
      </c>
    </row>
    <row r="37505" spans="1:13" x14ac:dyDescent="0.3">
      <c r="A37505" s="5">
        <v>43584</v>
      </c>
      <c r="B37505" s="5">
        <v>43568</v>
      </c>
      <c r="C37505" s="3">
        <v>2019</v>
      </c>
      <c r="D37505" s="3">
        <v>4</v>
      </c>
      <c r="E37505" s="3">
        <v>29</v>
      </c>
      <c r="F37505" s="3">
        <v>13</v>
      </c>
      <c r="G37505" s="3"/>
      <c r="H37505" s="4">
        <v>7686.6691300000002</v>
      </c>
      <c r="I37505" s="4">
        <v>2881.9779600000002</v>
      </c>
      <c r="J37505" s="4">
        <v>24108</v>
      </c>
      <c r="K37505" s="4">
        <f t="shared" si="585"/>
        <v>27281</v>
      </c>
      <c r="L37505" s="2"/>
      <c r="M37505" s="14">
        <f>H37505/INDEX(Installed_Capacity!$H$5:$S$11,MATCH(Source_Data!C37505,Installed_Capacity!$G$5:$G$11,0),MATCH(Source_Data!D37505,Installed_Capacity!$H$4:$S$4,0))</f>
        <v>0.69447164577982146</v>
      </c>
    </row>
    <row r="37506" spans="1:13" x14ac:dyDescent="0.3">
      <c r="A37506" s="5">
        <v>43584</v>
      </c>
      <c r="B37506" s="5">
        <v>43568</v>
      </c>
      <c r="C37506" s="3">
        <v>2019</v>
      </c>
      <c r="D37506" s="3">
        <v>4</v>
      </c>
      <c r="E37506" s="3">
        <v>29</v>
      </c>
      <c r="F37506" s="3">
        <v>14</v>
      </c>
      <c r="G37506" s="3"/>
      <c r="H37506" s="4">
        <v>6768.5115900000001</v>
      </c>
      <c r="I37506" s="4">
        <v>3060.4943499999999</v>
      </c>
      <c r="J37506" s="4">
        <v>24183</v>
      </c>
      <c r="K37506" s="4">
        <f t="shared" si="585"/>
        <v>27281</v>
      </c>
      <c r="L37506" s="2"/>
      <c r="M37506" s="14">
        <f>H37506/INDEX(Installed_Capacity!$H$5:$S$11,MATCH(Source_Data!C37506,Installed_Capacity!$G$5:$G$11,0),MATCH(Source_Data!D37506,Installed_Capacity!$H$4:$S$4,0))</f>
        <v>0.61151837081702198</v>
      </c>
    </row>
    <row r="37507" spans="1:13" x14ac:dyDescent="0.3">
      <c r="A37507" s="5">
        <v>43584</v>
      </c>
      <c r="B37507" s="5">
        <v>43568</v>
      </c>
      <c r="C37507" s="3">
        <v>2019</v>
      </c>
      <c r="D37507" s="3">
        <v>4</v>
      </c>
      <c r="E37507" s="3">
        <v>29</v>
      </c>
      <c r="F37507" s="3">
        <v>15</v>
      </c>
      <c r="G37507" s="3"/>
      <c r="H37507" s="4">
        <v>6374.2775499999998</v>
      </c>
      <c r="I37507" s="4">
        <v>3107.6844099999998</v>
      </c>
      <c r="J37507" s="4">
        <v>24348</v>
      </c>
      <c r="K37507" s="4">
        <f t="shared" ref="K37507:K37570" si="586">_xlfn.MAXIFS($J:$J, $C:$C, C37507, $D:$D, D37507, $E:$E, E37507)</f>
        <v>27281</v>
      </c>
      <c r="L37507" s="2"/>
      <c r="M37507" s="14">
        <f>H37507/INDEX(Installed_Capacity!$H$5:$S$11,MATCH(Source_Data!C37507,Installed_Capacity!$G$5:$G$11,0),MATCH(Source_Data!D37507,Installed_Capacity!$H$4:$S$4,0))</f>
        <v>0.57590029516541297</v>
      </c>
    </row>
    <row r="37508" spans="1:13" x14ac:dyDescent="0.3">
      <c r="A37508" s="5">
        <v>43584</v>
      </c>
      <c r="B37508" s="5">
        <v>43568</v>
      </c>
      <c r="C37508" s="3">
        <v>2019</v>
      </c>
      <c r="D37508" s="3">
        <v>4</v>
      </c>
      <c r="E37508" s="3">
        <v>29</v>
      </c>
      <c r="F37508" s="3">
        <v>16</v>
      </c>
      <c r="G37508" s="3"/>
      <c r="H37508" s="4">
        <v>5951.9918399999997</v>
      </c>
      <c r="I37508" s="4">
        <v>2884.5511499999998</v>
      </c>
      <c r="J37508" s="4">
        <v>24302</v>
      </c>
      <c r="K37508" s="4">
        <f t="shared" si="586"/>
        <v>27281</v>
      </c>
      <c r="L37508" s="2"/>
      <c r="M37508" s="14">
        <f>H37508/INDEX(Installed_Capacity!$H$5:$S$11,MATCH(Source_Data!C37508,Installed_Capacity!$G$5:$G$11,0),MATCH(Source_Data!D37508,Installed_Capacity!$H$4:$S$4,0))</f>
        <v>0.53774782013973166</v>
      </c>
    </row>
    <row r="37509" spans="1:13" x14ac:dyDescent="0.3">
      <c r="A37509" s="5">
        <v>43584</v>
      </c>
      <c r="B37509" s="5">
        <v>43568</v>
      </c>
      <c r="C37509" s="3">
        <v>2019</v>
      </c>
      <c r="D37509" s="3">
        <v>4</v>
      </c>
      <c r="E37509" s="3">
        <v>29</v>
      </c>
      <c r="F37509" s="3">
        <v>17</v>
      </c>
      <c r="G37509" s="3"/>
      <c r="H37509" s="4">
        <v>5420.9158100000004</v>
      </c>
      <c r="I37509" s="4">
        <v>2846.9942900000001</v>
      </c>
      <c r="J37509" s="4">
        <v>24493</v>
      </c>
      <c r="K37509" s="4">
        <f t="shared" si="586"/>
        <v>27281</v>
      </c>
      <c r="L37509" s="2"/>
      <c r="M37509" s="14">
        <f>H37509/INDEX(Installed_Capacity!$H$5:$S$11,MATCH(Source_Data!C37509,Installed_Capacity!$G$5:$G$11,0),MATCH(Source_Data!D37509,Installed_Capacity!$H$4:$S$4,0))</f>
        <v>0.48976640733911153</v>
      </c>
    </row>
    <row r="37510" spans="1:13" x14ac:dyDescent="0.3">
      <c r="A37510" s="5">
        <v>43584</v>
      </c>
      <c r="B37510" s="5">
        <v>43568</v>
      </c>
      <c r="C37510" s="3">
        <v>2019</v>
      </c>
      <c r="D37510" s="3">
        <v>4</v>
      </c>
      <c r="E37510" s="3">
        <v>29</v>
      </c>
      <c r="F37510" s="3">
        <v>18</v>
      </c>
      <c r="G37510" s="3"/>
      <c r="H37510" s="4">
        <v>4616.71288</v>
      </c>
      <c r="I37510" s="4">
        <v>2734.4813800000002</v>
      </c>
      <c r="J37510" s="4">
        <v>25128</v>
      </c>
      <c r="K37510" s="4">
        <f t="shared" si="586"/>
        <v>27281</v>
      </c>
      <c r="L37510" s="2"/>
      <c r="M37510" s="14">
        <f>H37510/INDEX(Installed_Capacity!$H$5:$S$11,MATCH(Source_Data!C37510,Installed_Capacity!$G$5:$G$11,0),MATCH(Source_Data!D37510,Installed_Capacity!$H$4:$S$4,0))</f>
        <v>0.41710865104798639</v>
      </c>
    </row>
    <row r="37511" spans="1:13" x14ac:dyDescent="0.3">
      <c r="A37511" s="5">
        <v>43584</v>
      </c>
      <c r="B37511" s="5">
        <v>43568</v>
      </c>
      <c r="C37511" s="3">
        <v>2019</v>
      </c>
      <c r="D37511" s="3">
        <v>4</v>
      </c>
      <c r="E37511" s="3">
        <v>29</v>
      </c>
      <c r="F37511" s="3">
        <v>19</v>
      </c>
      <c r="G37511" s="3"/>
      <c r="H37511" s="4">
        <v>1962.87085</v>
      </c>
      <c r="I37511" s="4">
        <v>3110.19175</v>
      </c>
      <c r="J37511" s="4">
        <v>25857</v>
      </c>
      <c r="K37511" s="4">
        <f t="shared" si="586"/>
        <v>27281</v>
      </c>
      <c r="L37511" s="2"/>
      <c r="M37511" s="14">
        <f>H37511/INDEX(Installed_Capacity!$H$5:$S$11,MATCH(Source_Data!C37511,Installed_Capacity!$G$5:$G$11,0),MATCH(Source_Data!D37511,Installed_Capacity!$H$4:$S$4,0))</f>
        <v>0.1773405524029284</v>
      </c>
    </row>
    <row r="37512" spans="1:13" x14ac:dyDescent="0.3">
      <c r="A37512" s="5">
        <v>43584</v>
      </c>
      <c r="B37512" s="5">
        <v>43568</v>
      </c>
      <c r="C37512" s="3">
        <v>2019</v>
      </c>
      <c r="D37512" s="3">
        <v>4</v>
      </c>
      <c r="E37512" s="3">
        <v>29</v>
      </c>
      <c r="F37512" s="3">
        <v>20</v>
      </c>
      <c r="G37512" s="3"/>
      <c r="H37512" s="4">
        <v>170.47283999999999</v>
      </c>
      <c r="I37512" s="4">
        <v>3356.7237700000001</v>
      </c>
      <c r="J37512" s="4">
        <v>26792</v>
      </c>
      <c r="K37512" s="4">
        <f t="shared" si="586"/>
        <v>27281</v>
      </c>
      <c r="L37512" s="2"/>
      <c r="M37512" s="14">
        <f>H37512/INDEX(Installed_Capacity!$H$5:$S$11,MATCH(Source_Data!C37512,Installed_Capacity!$G$5:$G$11,0),MATCH(Source_Data!D37512,Installed_Capacity!$H$4:$S$4,0))</f>
        <v>1.5401801710640324E-2</v>
      </c>
    </row>
    <row r="37513" spans="1:13" x14ac:dyDescent="0.3">
      <c r="A37513" s="5">
        <v>43584</v>
      </c>
      <c r="B37513" s="5">
        <v>43569</v>
      </c>
      <c r="C37513" s="3">
        <v>2019</v>
      </c>
      <c r="D37513" s="3">
        <v>4</v>
      </c>
      <c r="E37513" s="3">
        <v>29</v>
      </c>
      <c r="F37513" s="3">
        <v>21</v>
      </c>
      <c r="G37513" s="3"/>
      <c r="H37513" s="4">
        <v>0</v>
      </c>
      <c r="I37513" s="4">
        <v>3195.37772</v>
      </c>
      <c r="J37513" s="4">
        <v>27281</v>
      </c>
      <c r="K37513" s="4">
        <f t="shared" si="586"/>
        <v>27281</v>
      </c>
      <c r="L37513" s="2"/>
      <c r="M37513" s="14">
        <f>H37513/INDEX(Installed_Capacity!$H$5:$S$11,MATCH(Source_Data!C37513,Installed_Capacity!$G$5:$G$11,0),MATCH(Source_Data!D37513,Installed_Capacity!$H$4:$S$4,0))</f>
        <v>0</v>
      </c>
    </row>
    <row r="37514" spans="1:13" x14ac:dyDescent="0.3">
      <c r="A37514" s="5">
        <v>43584</v>
      </c>
      <c r="B37514" s="5">
        <v>43569</v>
      </c>
      <c r="C37514" s="3">
        <v>2019</v>
      </c>
      <c r="D37514" s="3">
        <v>4</v>
      </c>
      <c r="E37514" s="3">
        <v>29</v>
      </c>
      <c r="F37514" s="3">
        <v>22</v>
      </c>
      <c r="G37514" s="3"/>
      <c r="H37514" s="4">
        <v>0</v>
      </c>
      <c r="I37514" s="4">
        <v>2935.7181999999998</v>
      </c>
      <c r="J37514" s="4">
        <v>26110</v>
      </c>
      <c r="K37514" s="4">
        <f t="shared" si="586"/>
        <v>27281</v>
      </c>
      <c r="L37514" s="2"/>
      <c r="M37514" s="14">
        <f>H37514/INDEX(Installed_Capacity!$H$5:$S$11,MATCH(Source_Data!C37514,Installed_Capacity!$G$5:$G$11,0),MATCH(Source_Data!D37514,Installed_Capacity!$H$4:$S$4,0))</f>
        <v>0</v>
      </c>
    </row>
    <row r="37515" spans="1:13" x14ac:dyDescent="0.3">
      <c r="A37515" s="5">
        <v>43584</v>
      </c>
      <c r="B37515" s="5">
        <v>43569</v>
      </c>
      <c r="C37515" s="3">
        <v>2019</v>
      </c>
      <c r="D37515" s="3">
        <v>4</v>
      </c>
      <c r="E37515" s="3">
        <v>29</v>
      </c>
      <c r="F37515" s="3">
        <v>23</v>
      </c>
      <c r="G37515" s="3"/>
      <c r="H37515" s="4">
        <v>0</v>
      </c>
      <c r="I37515" s="4">
        <v>3094.0768400000002</v>
      </c>
      <c r="J37515" s="4">
        <v>24077</v>
      </c>
      <c r="K37515" s="4">
        <f t="shared" si="586"/>
        <v>27281</v>
      </c>
      <c r="L37515" s="2"/>
      <c r="M37515" s="14">
        <f>H37515/INDEX(Installed_Capacity!$H$5:$S$11,MATCH(Source_Data!C37515,Installed_Capacity!$G$5:$G$11,0),MATCH(Source_Data!D37515,Installed_Capacity!$H$4:$S$4,0))</f>
        <v>0</v>
      </c>
    </row>
    <row r="37516" spans="1:13" x14ac:dyDescent="0.3">
      <c r="A37516" s="5">
        <v>43584</v>
      </c>
      <c r="B37516" s="5">
        <v>43569</v>
      </c>
      <c r="C37516" s="3">
        <v>2019</v>
      </c>
      <c r="D37516" s="3">
        <v>4</v>
      </c>
      <c r="E37516" s="3">
        <v>29</v>
      </c>
      <c r="F37516" s="3">
        <v>24</v>
      </c>
      <c r="G37516" s="3"/>
      <c r="H37516" s="4">
        <v>0</v>
      </c>
      <c r="I37516" s="4">
        <v>3027.1537400000002</v>
      </c>
      <c r="J37516" s="4">
        <v>22279</v>
      </c>
      <c r="K37516" s="4">
        <f t="shared" si="586"/>
        <v>27281</v>
      </c>
      <c r="L37516" s="2"/>
      <c r="M37516" s="14">
        <f>H37516/INDEX(Installed_Capacity!$H$5:$S$11,MATCH(Source_Data!C37516,Installed_Capacity!$G$5:$G$11,0),MATCH(Source_Data!D37516,Installed_Capacity!$H$4:$S$4,0))</f>
        <v>0</v>
      </c>
    </row>
    <row r="37517" spans="1:13" x14ac:dyDescent="0.3">
      <c r="A37517" s="5">
        <v>43585</v>
      </c>
      <c r="B37517" s="5">
        <v>43569</v>
      </c>
      <c r="C37517" s="3">
        <v>2019</v>
      </c>
      <c r="D37517" s="3">
        <v>4</v>
      </c>
      <c r="E37517" s="3">
        <v>30</v>
      </c>
      <c r="F37517" s="3">
        <v>1</v>
      </c>
      <c r="G37517" s="3"/>
      <c r="H37517" s="4">
        <v>0</v>
      </c>
      <c r="I37517" s="4">
        <v>2971.6967800000002</v>
      </c>
      <c r="J37517" s="4">
        <v>21132</v>
      </c>
      <c r="K37517" s="4">
        <f t="shared" si="586"/>
        <v>27218</v>
      </c>
      <c r="L37517" s="2"/>
      <c r="M37517" s="14">
        <f>H37517/INDEX(Installed_Capacity!$H$5:$S$11,MATCH(Source_Data!C37517,Installed_Capacity!$G$5:$G$11,0),MATCH(Source_Data!D37517,Installed_Capacity!$H$4:$S$4,0))</f>
        <v>0</v>
      </c>
    </row>
    <row r="37518" spans="1:13" x14ac:dyDescent="0.3">
      <c r="A37518" s="5">
        <v>43585</v>
      </c>
      <c r="B37518" s="5">
        <v>43569</v>
      </c>
      <c r="C37518" s="3">
        <v>2019</v>
      </c>
      <c r="D37518" s="3">
        <v>4</v>
      </c>
      <c r="E37518" s="3">
        <v>30</v>
      </c>
      <c r="F37518" s="3">
        <v>2</v>
      </c>
      <c r="G37518" s="3"/>
      <c r="H37518" s="4">
        <v>0</v>
      </c>
      <c r="I37518" s="4">
        <v>2853.4484699999998</v>
      </c>
      <c r="J37518" s="4">
        <v>20233</v>
      </c>
      <c r="K37518" s="4">
        <f t="shared" si="586"/>
        <v>27218</v>
      </c>
      <c r="L37518" s="2"/>
      <c r="M37518" s="14">
        <f>H37518/INDEX(Installed_Capacity!$H$5:$S$11,MATCH(Source_Data!C37518,Installed_Capacity!$G$5:$G$11,0),MATCH(Source_Data!D37518,Installed_Capacity!$H$4:$S$4,0))</f>
        <v>0</v>
      </c>
    </row>
    <row r="37519" spans="1:13" x14ac:dyDescent="0.3">
      <c r="A37519" s="5">
        <v>43585</v>
      </c>
      <c r="B37519" s="5">
        <v>43569</v>
      </c>
      <c r="C37519" s="3">
        <v>2019</v>
      </c>
      <c r="D37519" s="3">
        <v>4</v>
      </c>
      <c r="E37519" s="3">
        <v>30</v>
      </c>
      <c r="F37519" s="3">
        <v>3</v>
      </c>
      <c r="G37519" s="3"/>
      <c r="H37519" s="4">
        <v>0</v>
      </c>
      <c r="I37519" s="4">
        <v>2695.0061099999998</v>
      </c>
      <c r="J37519" s="4">
        <v>19768</v>
      </c>
      <c r="K37519" s="4">
        <f t="shared" si="586"/>
        <v>27218</v>
      </c>
      <c r="L37519" s="2"/>
      <c r="M37519" s="14">
        <f>H37519/INDEX(Installed_Capacity!$H$5:$S$11,MATCH(Source_Data!C37519,Installed_Capacity!$G$5:$G$11,0),MATCH(Source_Data!D37519,Installed_Capacity!$H$4:$S$4,0))</f>
        <v>0</v>
      </c>
    </row>
    <row r="37520" spans="1:13" x14ac:dyDescent="0.3">
      <c r="A37520" s="5">
        <v>43585</v>
      </c>
      <c r="B37520" s="5">
        <v>43569</v>
      </c>
      <c r="C37520" s="3">
        <v>2019</v>
      </c>
      <c r="D37520" s="3">
        <v>4</v>
      </c>
      <c r="E37520" s="3">
        <v>30</v>
      </c>
      <c r="F37520" s="3">
        <v>4</v>
      </c>
      <c r="G37520" s="3"/>
      <c r="H37520" s="4">
        <v>0</v>
      </c>
      <c r="I37520" s="4">
        <v>2810.3358699999999</v>
      </c>
      <c r="J37520" s="4">
        <v>19649</v>
      </c>
      <c r="K37520" s="4">
        <f t="shared" si="586"/>
        <v>27218</v>
      </c>
      <c r="L37520" s="2"/>
      <c r="M37520" s="14">
        <f>H37520/INDEX(Installed_Capacity!$H$5:$S$11,MATCH(Source_Data!C37520,Installed_Capacity!$G$5:$G$11,0),MATCH(Source_Data!D37520,Installed_Capacity!$H$4:$S$4,0))</f>
        <v>0</v>
      </c>
    </row>
    <row r="37521" spans="1:13" x14ac:dyDescent="0.3">
      <c r="A37521" s="5">
        <v>43585</v>
      </c>
      <c r="B37521" s="5">
        <v>43569</v>
      </c>
      <c r="C37521" s="3">
        <v>2019</v>
      </c>
      <c r="D37521" s="3">
        <v>4</v>
      </c>
      <c r="E37521" s="3">
        <v>30</v>
      </c>
      <c r="F37521" s="3">
        <v>5</v>
      </c>
      <c r="G37521" s="3"/>
      <c r="H37521" s="4">
        <v>0</v>
      </c>
      <c r="I37521" s="4">
        <v>2729.8409099999999</v>
      </c>
      <c r="J37521" s="4">
        <v>20132</v>
      </c>
      <c r="K37521" s="4">
        <f t="shared" si="586"/>
        <v>27218</v>
      </c>
      <c r="L37521" s="2"/>
      <c r="M37521" s="14">
        <f>H37521/INDEX(Installed_Capacity!$H$5:$S$11,MATCH(Source_Data!C37521,Installed_Capacity!$G$5:$G$11,0),MATCH(Source_Data!D37521,Installed_Capacity!$H$4:$S$4,0))</f>
        <v>0</v>
      </c>
    </row>
    <row r="37522" spans="1:13" x14ac:dyDescent="0.3">
      <c r="A37522" s="5">
        <v>43585</v>
      </c>
      <c r="B37522" s="5">
        <v>43569</v>
      </c>
      <c r="C37522" s="3">
        <v>2019</v>
      </c>
      <c r="D37522" s="3">
        <v>4</v>
      </c>
      <c r="E37522" s="3">
        <v>30</v>
      </c>
      <c r="F37522" s="3">
        <v>6</v>
      </c>
      <c r="G37522" s="3"/>
      <c r="H37522" s="4">
        <v>0</v>
      </c>
      <c r="I37522" s="4">
        <v>2584.6714000000002</v>
      </c>
      <c r="J37522" s="4">
        <v>21562</v>
      </c>
      <c r="K37522" s="4">
        <f t="shared" si="586"/>
        <v>27218</v>
      </c>
      <c r="L37522" s="2"/>
      <c r="M37522" s="14">
        <f>H37522/INDEX(Installed_Capacity!$H$5:$S$11,MATCH(Source_Data!C37522,Installed_Capacity!$G$5:$G$11,0),MATCH(Source_Data!D37522,Installed_Capacity!$H$4:$S$4,0))</f>
        <v>0</v>
      </c>
    </row>
    <row r="37523" spans="1:13" x14ac:dyDescent="0.3">
      <c r="A37523" s="5">
        <v>43585</v>
      </c>
      <c r="B37523" s="5">
        <v>43569</v>
      </c>
      <c r="C37523" s="3">
        <v>2019</v>
      </c>
      <c r="D37523" s="3">
        <v>4</v>
      </c>
      <c r="E37523" s="3">
        <v>30</v>
      </c>
      <c r="F37523" s="3">
        <v>7</v>
      </c>
      <c r="G37523" s="3"/>
      <c r="H37523" s="4">
        <v>660.79621999999995</v>
      </c>
      <c r="I37523" s="4">
        <v>2310.3357099999998</v>
      </c>
      <c r="J37523" s="4">
        <v>23396</v>
      </c>
      <c r="K37523" s="4">
        <f t="shared" si="586"/>
        <v>27218</v>
      </c>
      <c r="L37523" s="2"/>
      <c r="M37523" s="14">
        <f>H37523/INDEX(Installed_Capacity!$H$5:$S$11,MATCH(Source_Data!C37523,Installed_Capacity!$G$5:$G$11,0),MATCH(Source_Data!D37523,Installed_Capacity!$H$4:$S$4,0))</f>
        <v>5.9701312840102029E-2</v>
      </c>
    </row>
    <row r="37524" spans="1:13" x14ac:dyDescent="0.3">
      <c r="A37524" s="5">
        <v>43585</v>
      </c>
      <c r="B37524" s="5">
        <v>43569</v>
      </c>
      <c r="C37524" s="3">
        <v>2019</v>
      </c>
      <c r="D37524" s="3">
        <v>4</v>
      </c>
      <c r="E37524" s="3">
        <v>30</v>
      </c>
      <c r="F37524" s="3">
        <v>8</v>
      </c>
      <c r="G37524" s="3"/>
      <c r="H37524" s="4">
        <v>4253.1361999999999</v>
      </c>
      <c r="I37524" s="4">
        <v>2221.10356</v>
      </c>
      <c r="J37524" s="4">
        <v>24546</v>
      </c>
      <c r="K37524" s="4">
        <f t="shared" si="586"/>
        <v>27218</v>
      </c>
      <c r="L37524" s="2"/>
      <c r="M37524" s="14">
        <f>H37524/INDEX(Installed_Capacity!$H$5:$S$11,MATCH(Source_Data!C37524,Installed_Capacity!$G$5:$G$11,0),MATCH(Source_Data!D37524,Installed_Capacity!$H$4:$S$4,0))</f>
        <v>0.38426039245164384</v>
      </c>
    </row>
    <row r="37525" spans="1:13" x14ac:dyDescent="0.3">
      <c r="A37525" s="5">
        <v>43585</v>
      </c>
      <c r="B37525" s="5">
        <v>43569</v>
      </c>
      <c r="C37525" s="3">
        <v>2019</v>
      </c>
      <c r="D37525" s="3">
        <v>4</v>
      </c>
      <c r="E37525" s="3">
        <v>30</v>
      </c>
      <c r="F37525" s="3">
        <v>9</v>
      </c>
      <c r="G37525" s="3"/>
      <c r="H37525" s="4">
        <v>7602.3928299999998</v>
      </c>
      <c r="I37525" s="4">
        <v>2460.0278800000001</v>
      </c>
      <c r="J37525" s="4">
        <v>24658</v>
      </c>
      <c r="K37525" s="4">
        <f t="shared" si="586"/>
        <v>27218</v>
      </c>
      <c r="L37525" s="2"/>
      <c r="M37525" s="14">
        <f>H37525/INDEX(Installed_Capacity!$H$5:$S$11,MATCH(Source_Data!C37525,Installed_Capacity!$G$5:$G$11,0),MATCH(Source_Data!D37525,Installed_Capacity!$H$4:$S$4,0))</f>
        <v>0.68685748940449243</v>
      </c>
    </row>
    <row r="37526" spans="1:13" x14ac:dyDescent="0.3">
      <c r="A37526" s="5">
        <v>43585</v>
      </c>
      <c r="B37526" s="5">
        <v>43569</v>
      </c>
      <c r="C37526" s="3">
        <v>2019</v>
      </c>
      <c r="D37526" s="3">
        <v>4</v>
      </c>
      <c r="E37526" s="3">
        <v>30</v>
      </c>
      <c r="F37526" s="3">
        <v>10</v>
      </c>
      <c r="G37526" s="3"/>
      <c r="H37526" s="4">
        <v>8578.2210599999999</v>
      </c>
      <c r="I37526" s="4">
        <v>2697.5685899999999</v>
      </c>
      <c r="J37526" s="4">
        <v>24534</v>
      </c>
      <c r="K37526" s="4">
        <f t="shared" si="586"/>
        <v>27218</v>
      </c>
      <c r="L37526" s="2"/>
      <c r="M37526" s="14">
        <f>H37526/INDEX(Installed_Capacity!$H$5:$S$11,MATCH(Source_Data!C37526,Installed_Capacity!$G$5:$G$11,0),MATCH(Source_Data!D37526,Installed_Capacity!$H$4:$S$4,0))</f>
        <v>0.77502116933206988</v>
      </c>
    </row>
    <row r="37527" spans="1:13" x14ac:dyDescent="0.3">
      <c r="A37527" s="5">
        <v>43585</v>
      </c>
      <c r="B37527" s="5">
        <v>43569</v>
      </c>
      <c r="C37527" s="3">
        <v>2019</v>
      </c>
      <c r="D37527" s="3">
        <v>4</v>
      </c>
      <c r="E37527" s="3">
        <v>30</v>
      </c>
      <c r="F37527" s="3">
        <v>11</v>
      </c>
      <c r="G37527" s="3"/>
      <c r="H37527" s="4">
        <v>9297.8519400000005</v>
      </c>
      <c r="I37527" s="4">
        <v>2834.6943799999999</v>
      </c>
      <c r="J37527" s="4">
        <v>24518</v>
      </c>
      <c r="K37527" s="4">
        <f t="shared" si="586"/>
        <v>27218</v>
      </c>
      <c r="L37527" s="2"/>
      <c r="M37527" s="14">
        <f>H37527/INDEX(Installed_Capacity!$H$5:$S$11,MATCH(Source_Data!C37527,Installed_Capacity!$G$5:$G$11,0),MATCH(Source_Data!D37527,Installed_Capacity!$H$4:$S$4,0))</f>
        <v>0.84003804896294598</v>
      </c>
    </row>
    <row r="37528" spans="1:13" x14ac:dyDescent="0.3">
      <c r="A37528" s="5">
        <v>43585</v>
      </c>
      <c r="B37528" s="5">
        <v>43569</v>
      </c>
      <c r="C37528" s="3">
        <v>2019</v>
      </c>
      <c r="D37528" s="3">
        <v>4</v>
      </c>
      <c r="E37528" s="3">
        <v>30</v>
      </c>
      <c r="F37528" s="3">
        <v>12</v>
      </c>
      <c r="G37528" s="3"/>
      <c r="H37528" s="4">
        <v>9512.4475999999995</v>
      </c>
      <c r="I37528" s="4">
        <v>2856.8211200000001</v>
      </c>
      <c r="J37528" s="4">
        <v>24371</v>
      </c>
      <c r="K37528" s="4">
        <f t="shared" si="586"/>
        <v>27218</v>
      </c>
      <c r="L37528" s="2"/>
      <c r="M37528" s="14">
        <f>H37528/INDEX(Installed_Capacity!$H$5:$S$11,MATCH(Source_Data!C37528,Installed_Capacity!$G$5:$G$11,0),MATCH(Source_Data!D37528,Installed_Capacity!$H$4:$S$4,0))</f>
        <v>0.85942623891322767</v>
      </c>
    </row>
    <row r="37529" spans="1:13" x14ac:dyDescent="0.3">
      <c r="A37529" s="5">
        <v>43585</v>
      </c>
      <c r="B37529" s="5">
        <v>43569</v>
      </c>
      <c r="C37529" s="3">
        <v>2019</v>
      </c>
      <c r="D37529" s="3">
        <v>4</v>
      </c>
      <c r="E37529" s="3">
        <v>30</v>
      </c>
      <c r="F37529" s="3">
        <v>13</v>
      </c>
      <c r="G37529" s="3"/>
      <c r="H37529" s="4">
        <v>9822.3037700000004</v>
      </c>
      <c r="I37529" s="4">
        <v>2903.36735</v>
      </c>
      <c r="J37529" s="4">
        <v>23966</v>
      </c>
      <c r="K37529" s="4">
        <f t="shared" si="586"/>
        <v>27218</v>
      </c>
      <c r="L37529" s="2"/>
      <c r="M37529" s="14">
        <f>H37529/INDEX(Installed_Capacity!$H$5:$S$11,MATCH(Source_Data!C37529,Installed_Capacity!$G$5:$G$11,0),MATCH(Source_Data!D37529,Installed_Capacity!$H$4:$S$4,0))</f>
        <v>0.88742098158988203</v>
      </c>
    </row>
    <row r="37530" spans="1:13" x14ac:dyDescent="0.3">
      <c r="A37530" s="5">
        <v>43585</v>
      </c>
      <c r="B37530" s="5">
        <v>43569</v>
      </c>
      <c r="C37530" s="3">
        <v>2019</v>
      </c>
      <c r="D37530" s="3">
        <v>4</v>
      </c>
      <c r="E37530" s="3">
        <v>30</v>
      </c>
      <c r="F37530" s="3">
        <v>14</v>
      </c>
      <c r="G37530" s="3"/>
      <c r="H37530" s="4">
        <v>9816.3556399999998</v>
      </c>
      <c r="I37530" s="4">
        <v>2824.8487</v>
      </c>
      <c r="J37530" s="4">
        <v>23781</v>
      </c>
      <c r="K37530" s="4">
        <f t="shared" si="586"/>
        <v>27218</v>
      </c>
      <c r="L37530" s="2"/>
      <c r="M37530" s="14">
        <f>H37530/INDEX(Installed_Capacity!$H$5:$S$11,MATCH(Source_Data!C37530,Installed_Capacity!$G$5:$G$11,0),MATCH(Source_Data!D37530,Installed_Capacity!$H$4:$S$4,0))</f>
        <v>0.88688358267748568</v>
      </c>
    </row>
    <row r="37531" spans="1:13" x14ac:dyDescent="0.3">
      <c r="A37531" s="5">
        <v>43585</v>
      </c>
      <c r="B37531" s="5">
        <v>43569</v>
      </c>
      <c r="C37531" s="3">
        <v>2019</v>
      </c>
      <c r="D37531" s="3">
        <v>4</v>
      </c>
      <c r="E37531" s="3">
        <v>30</v>
      </c>
      <c r="F37531" s="3">
        <v>15</v>
      </c>
      <c r="G37531" s="3"/>
      <c r="H37531" s="4">
        <v>9529.1006099999995</v>
      </c>
      <c r="I37531" s="4">
        <v>2874.3276500000002</v>
      </c>
      <c r="J37531" s="4">
        <v>23712</v>
      </c>
      <c r="K37531" s="4">
        <f t="shared" si="586"/>
        <v>27218</v>
      </c>
      <c r="L37531" s="2"/>
      <c r="M37531" s="14">
        <f>H37531/INDEX(Installed_Capacity!$H$5:$S$11,MATCH(Source_Data!C37531,Installed_Capacity!$G$5:$G$11,0),MATCH(Source_Data!D37531,Installed_Capacity!$H$4:$S$4,0))</f>
        <v>0.86093079739835243</v>
      </c>
    </row>
    <row r="37532" spans="1:13" x14ac:dyDescent="0.3">
      <c r="A37532" s="5">
        <v>43585</v>
      </c>
      <c r="B37532" s="5">
        <v>43569</v>
      </c>
      <c r="C37532" s="3">
        <v>2019</v>
      </c>
      <c r="D37532" s="3">
        <v>4</v>
      </c>
      <c r="E37532" s="3">
        <v>30</v>
      </c>
      <c r="F37532" s="3">
        <v>16</v>
      </c>
      <c r="G37532" s="3"/>
      <c r="H37532" s="4">
        <v>8654.6917699999995</v>
      </c>
      <c r="I37532" s="4">
        <v>2954.8960499999998</v>
      </c>
      <c r="J37532" s="4">
        <v>23898</v>
      </c>
      <c r="K37532" s="4">
        <f t="shared" si="586"/>
        <v>27218</v>
      </c>
      <c r="L37532" s="2"/>
      <c r="M37532" s="14">
        <f>H37532/INDEX(Installed_Capacity!$H$5:$S$11,MATCH(Source_Data!C37532,Installed_Capacity!$G$5:$G$11,0),MATCH(Source_Data!D37532,Installed_Capacity!$H$4:$S$4,0))</f>
        <v>0.78193010985357392</v>
      </c>
    </row>
    <row r="37533" spans="1:13" x14ac:dyDescent="0.3">
      <c r="A37533" s="5">
        <v>43585</v>
      </c>
      <c r="B37533" s="5">
        <v>43569</v>
      </c>
      <c r="C37533" s="3">
        <v>2019</v>
      </c>
      <c r="D37533" s="3">
        <v>4</v>
      </c>
      <c r="E37533" s="3">
        <v>30</v>
      </c>
      <c r="F37533" s="3">
        <v>17</v>
      </c>
      <c r="G37533" s="3"/>
      <c r="H37533" s="4">
        <v>7474.1717799999997</v>
      </c>
      <c r="I37533" s="4">
        <v>2920.0760799999998</v>
      </c>
      <c r="J37533" s="4">
        <v>24055</v>
      </c>
      <c r="K37533" s="4">
        <f t="shared" si="586"/>
        <v>27218</v>
      </c>
      <c r="L37533" s="2"/>
      <c r="M37533" s="14">
        <f>H37533/INDEX(Installed_Capacity!$H$5:$S$11,MATCH(Source_Data!C37533,Installed_Capacity!$G$5:$G$11,0),MATCH(Source_Data!D37533,Installed_Capacity!$H$4:$S$4,0))</f>
        <v>0.67527303297594876</v>
      </c>
    </row>
    <row r="37534" spans="1:13" x14ac:dyDescent="0.3">
      <c r="A37534" s="5">
        <v>43585</v>
      </c>
      <c r="B37534" s="5">
        <v>43569</v>
      </c>
      <c r="C37534" s="3">
        <v>2019</v>
      </c>
      <c r="D37534" s="3">
        <v>4</v>
      </c>
      <c r="E37534" s="3">
        <v>30</v>
      </c>
      <c r="F37534" s="3">
        <v>18</v>
      </c>
      <c r="G37534" s="3"/>
      <c r="H37534" s="4">
        <v>5976.9190500000004</v>
      </c>
      <c r="I37534" s="4">
        <v>2733.0446700000002</v>
      </c>
      <c r="J37534" s="4">
        <v>24537</v>
      </c>
      <c r="K37534" s="4">
        <f t="shared" si="586"/>
        <v>27218</v>
      </c>
      <c r="L37534" s="2"/>
      <c r="M37534" s="14">
        <f>H37534/INDEX(Installed_Capacity!$H$5:$S$11,MATCH(Source_Data!C37534,Installed_Capacity!$G$5:$G$11,0),MATCH(Source_Data!D37534,Installed_Capacity!$H$4:$S$4,0))</f>
        <v>0.53999993223934528</v>
      </c>
    </row>
    <row r="37535" spans="1:13" x14ac:dyDescent="0.3">
      <c r="A37535" s="5">
        <v>43585</v>
      </c>
      <c r="B37535" s="5">
        <v>43569</v>
      </c>
      <c r="C37535" s="3">
        <v>2019</v>
      </c>
      <c r="D37535" s="3">
        <v>4</v>
      </c>
      <c r="E37535" s="3">
        <v>30</v>
      </c>
      <c r="F37535" s="3">
        <v>19</v>
      </c>
      <c r="G37535" s="3"/>
      <c r="H37535" s="4">
        <v>2618.84022</v>
      </c>
      <c r="I37535" s="4">
        <v>2405.26307</v>
      </c>
      <c r="J37535" s="4">
        <v>25498</v>
      </c>
      <c r="K37535" s="4">
        <f t="shared" si="586"/>
        <v>27218</v>
      </c>
      <c r="L37535" s="2"/>
      <c r="M37535" s="14">
        <f>H37535/INDEX(Installed_Capacity!$H$5:$S$11,MATCH(Source_Data!C37535,Installed_Capacity!$G$5:$G$11,0),MATCH(Source_Data!D37535,Installed_Capacity!$H$4:$S$4,0))</f>
        <v>0.23660577122015264</v>
      </c>
    </row>
    <row r="37536" spans="1:13" x14ac:dyDescent="0.3">
      <c r="A37536" s="5">
        <v>43585</v>
      </c>
      <c r="B37536" s="5">
        <v>43569</v>
      </c>
      <c r="C37536" s="3">
        <v>2019</v>
      </c>
      <c r="D37536" s="3">
        <v>4</v>
      </c>
      <c r="E37536" s="3">
        <v>30</v>
      </c>
      <c r="F37536" s="3">
        <v>20</v>
      </c>
      <c r="G37536" s="3"/>
      <c r="H37536" s="4">
        <v>238.05090000000001</v>
      </c>
      <c r="I37536" s="4">
        <v>2160.00884</v>
      </c>
      <c r="J37536" s="4">
        <v>26650</v>
      </c>
      <c r="K37536" s="4">
        <f t="shared" si="586"/>
        <v>27218</v>
      </c>
      <c r="L37536" s="2"/>
      <c r="M37536" s="14">
        <f>H37536/INDEX(Installed_Capacity!$H$5:$S$11,MATCH(Source_Data!C37536,Installed_Capacity!$G$5:$G$11,0),MATCH(Source_Data!D37536,Installed_Capacity!$H$4:$S$4,0))</f>
        <v>2.150731318161573E-2</v>
      </c>
    </row>
    <row r="37537" spans="1:13" x14ac:dyDescent="0.3">
      <c r="A37537" s="5">
        <v>43585</v>
      </c>
      <c r="B37537" s="5">
        <v>43570</v>
      </c>
      <c r="C37537" s="3">
        <v>2019</v>
      </c>
      <c r="D37537" s="3">
        <v>4</v>
      </c>
      <c r="E37537" s="3">
        <v>30</v>
      </c>
      <c r="F37537" s="3">
        <v>21</v>
      </c>
      <c r="G37537" s="3"/>
      <c r="H37537" s="4">
        <v>0</v>
      </c>
      <c r="I37537" s="4">
        <v>1995.2235900000001</v>
      </c>
      <c r="J37537" s="4">
        <v>27218</v>
      </c>
      <c r="K37537" s="4">
        <f t="shared" si="586"/>
        <v>27218</v>
      </c>
      <c r="L37537" s="2"/>
      <c r="M37537" s="14">
        <f>H37537/INDEX(Installed_Capacity!$H$5:$S$11,MATCH(Source_Data!C37537,Installed_Capacity!$G$5:$G$11,0),MATCH(Source_Data!D37537,Installed_Capacity!$H$4:$S$4,0))</f>
        <v>0</v>
      </c>
    </row>
    <row r="37538" spans="1:13" x14ac:dyDescent="0.3">
      <c r="A37538" s="5">
        <v>43585</v>
      </c>
      <c r="B37538" s="5">
        <v>43570</v>
      </c>
      <c r="C37538" s="3">
        <v>2019</v>
      </c>
      <c r="D37538" s="3">
        <v>4</v>
      </c>
      <c r="E37538" s="3">
        <v>30</v>
      </c>
      <c r="F37538" s="3">
        <v>22</v>
      </c>
      <c r="G37538" s="3"/>
      <c r="H37538" s="4">
        <v>0</v>
      </c>
      <c r="I37538" s="4">
        <v>1933.2202199999999</v>
      </c>
      <c r="J37538" s="4">
        <v>26072</v>
      </c>
      <c r="K37538" s="4">
        <f t="shared" si="586"/>
        <v>27218</v>
      </c>
      <c r="L37538" s="2"/>
      <c r="M37538" s="14">
        <f>H37538/INDEX(Installed_Capacity!$H$5:$S$11,MATCH(Source_Data!C37538,Installed_Capacity!$G$5:$G$11,0),MATCH(Source_Data!D37538,Installed_Capacity!$H$4:$S$4,0))</f>
        <v>0</v>
      </c>
    </row>
    <row r="37539" spans="1:13" x14ac:dyDescent="0.3">
      <c r="A37539" s="5">
        <v>43585</v>
      </c>
      <c r="B37539" s="5">
        <v>43570</v>
      </c>
      <c r="C37539" s="3">
        <v>2019</v>
      </c>
      <c r="D37539" s="3">
        <v>4</v>
      </c>
      <c r="E37539" s="3">
        <v>30</v>
      </c>
      <c r="F37539" s="3">
        <v>23</v>
      </c>
      <c r="G37539" s="3"/>
      <c r="H37539" s="4">
        <v>0</v>
      </c>
      <c r="I37539" s="4">
        <v>1953.0059100000001</v>
      </c>
      <c r="J37539" s="4">
        <v>24173</v>
      </c>
      <c r="K37539" s="4">
        <f t="shared" si="586"/>
        <v>27218</v>
      </c>
      <c r="L37539" s="2"/>
      <c r="M37539" s="14">
        <f>H37539/INDEX(Installed_Capacity!$H$5:$S$11,MATCH(Source_Data!C37539,Installed_Capacity!$G$5:$G$11,0),MATCH(Source_Data!D37539,Installed_Capacity!$H$4:$S$4,0))</f>
        <v>0</v>
      </c>
    </row>
    <row r="37540" spans="1:13" x14ac:dyDescent="0.3">
      <c r="A37540" s="5">
        <v>43585</v>
      </c>
      <c r="B37540" s="5">
        <v>43570</v>
      </c>
      <c r="C37540" s="3">
        <v>2019</v>
      </c>
      <c r="D37540" s="3">
        <v>4</v>
      </c>
      <c r="E37540" s="3">
        <v>30</v>
      </c>
      <c r="F37540" s="3">
        <v>24</v>
      </c>
      <c r="G37540" s="3"/>
      <c r="H37540" s="4">
        <v>0</v>
      </c>
      <c r="I37540" s="4">
        <v>2258.9310399999999</v>
      </c>
      <c r="J37540" s="4">
        <v>22430</v>
      </c>
      <c r="K37540" s="4">
        <f t="shared" si="586"/>
        <v>27218</v>
      </c>
      <c r="L37540" s="2"/>
      <c r="M37540" s="14">
        <f>H37540/INDEX(Installed_Capacity!$H$5:$S$11,MATCH(Source_Data!C37540,Installed_Capacity!$G$5:$G$11,0),MATCH(Source_Data!D37540,Installed_Capacity!$H$4:$S$4,0))</f>
        <v>0</v>
      </c>
    </row>
    <row r="37541" spans="1:13" x14ac:dyDescent="0.3">
      <c r="A37541" s="5">
        <v>43586</v>
      </c>
      <c r="B37541" s="5">
        <v>43570</v>
      </c>
      <c r="C37541" s="3">
        <v>2019</v>
      </c>
      <c r="D37541" s="3">
        <v>5</v>
      </c>
      <c r="E37541" s="3">
        <v>1</v>
      </c>
      <c r="F37541" s="3">
        <v>1</v>
      </c>
      <c r="G37541" s="3"/>
      <c r="H37541" s="4">
        <v>0</v>
      </c>
      <c r="I37541" s="4">
        <v>2368.0687899999998</v>
      </c>
      <c r="J37541" s="4">
        <v>21265</v>
      </c>
      <c r="K37541" s="4">
        <f t="shared" si="586"/>
        <v>27856</v>
      </c>
      <c r="L37541" s="2"/>
      <c r="M37541" s="14">
        <f>H37541/INDEX(Installed_Capacity!$H$5:$S$11,MATCH(Source_Data!C37541,Installed_Capacity!$G$5:$G$11,0),MATCH(Source_Data!D37541,Installed_Capacity!$H$4:$S$4,0))</f>
        <v>0</v>
      </c>
    </row>
    <row r="37542" spans="1:13" x14ac:dyDescent="0.3">
      <c r="A37542" s="5">
        <v>43586</v>
      </c>
      <c r="B37542" s="5">
        <v>43570</v>
      </c>
      <c r="C37542" s="3">
        <v>2019</v>
      </c>
      <c r="D37542" s="3">
        <v>5</v>
      </c>
      <c r="E37542" s="3">
        <v>1</v>
      </c>
      <c r="F37542" s="3">
        <v>2</v>
      </c>
      <c r="G37542" s="3"/>
      <c r="H37542" s="4">
        <v>0</v>
      </c>
      <c r="I37542" s="4">
        <v>2963.2386200000001</v>
      </c>
      <c r="J37542" s="4">
        <v>20489</v>
      </c>
      <c r="K37542" s="4">
        <f t="shared" si="586"/>
        <v>27856</v>
      </c>
      <c r="L37542" s="2"/>
      <c r="M37542" s="14">
        <f>H37542/INDEX(Installed_Capacity!$H$5:$S$11,MATCH(Source_Data!C37542,Installed_Capacity!$G$5:$G$11,0),MATCH(Source_Data!D37542,Installed_Capacity!$H$4:$S$4,0))</f>
        <v>0</v>
      </c>
    </row>
    <row r="37543" spans="1:13" x14ac:dyDescent="0.3">
      <c r="A37543" s="5">
        <v>43586</v>
      </c>
      <c r="B37543" s="5">
        <v>43570</v>
      </c>
      <c r="C37543" s="3">
        <v>2019</v>
      </c>
      <c r="D37543" s="3">
        <v>5</v>
      </c>
      <c r="E37543" s="3">
        <v>1</v>
      </c>
      <c r="F37543" s="3">
        <v>3</v>
      </c>
      <c r="G37543" s="3"/>
      <c r="H37543" s="4">
        <v>0</v>
      </c>
      <c r="I37543" s="4">
        <v>2592.6463899999999</v>
      </c>
      <c r="J37543" s="4">
        <v>19935</v>
      </c>
      <c r="K37543" s="4">
        <f t="shared" si="586"/>
        <v>27856</v>
      </c>
      <c r="L37543" s="2"/>
      <c r="M37543" s="14">
        <f>H37543/INDEX(Installed_Capacity!$H$5:$S$11,MATCH(Source_Data!C37543,Installed_Capacity!$G$5:$G$11,0),MATCH(Source_Data!D37543,Installed_Capacity!$H$4:$S$4,0))</f>
        <v>0</v>
      </c>
    </row>
    <row r="37544" spans="1:13" x14ac:dyDescent="0.3">
      <c r="A37544" s="5">
        <v>43586</v>
      </c>
      <c r="B37544" s="5">
        <v>43570</v>
      </c>
      <c r="C37544" s="3">
        <v>2019</v>
      </c>
      <c r="D37544" s="3">
        <v>5</v>
      </c>
      <c r="E37544" s="3">
        <v>1</v>
      </c>
      <c r="F37544" s="3">
        <v>4</v>
      </c>
      <c r="G37544" s="3"/>
      <c r="H37544" s="4">
        <v>0</v>
      </c>
      <c r="I37544" s="4">
        <v>2675.2318300000002</v>
      </c>
      <c r="J37544" s="4">
        <v>19916</v>
      </c>
      <c r="K37544" s="4">
        <f t="shared" si="586"/>
        <v>27856</v>
      </c>
      <c r="L37544" s="2"/>
      <c r="M37544" s="14">
        <f>H37544/INDEX(Installed_Capacity!$H$5:$S$11,MATCH(Source_Data!C37544,Installed_Capacity!$G$5:$G$11,0),MATCH(Source_Data!D37544,Installed_Capacity!$H$4:$S$4,0))</f>
        <v>0</v>
      </c>
    </row>
    <row r="37545" spans="1:13" x14ac:dyDescent="0.3">
      <c r="A37545" s="5">
        <v>43586</v>
      </c>
      <c r="B37545" s="5">
        <v>43570</v>
      </c>
      <c r="C37545" s="3">
        <v>2019</v>
      </c>
      <c r="D37545" s="3">
        <v>5</v>
      </c>
      <c r="E37545" s="3">
        <v>1</v>
      </c>
      <c r="F37545" s="3">
        <v>5</v>
      </c>
      <c r="G37545" s="3"/>
      <c r="H37545" s="4">
        <v>0</v>
      </c>
      <c r="I37545" s="4">
        <v>2433.57915</v>
      </c>
      <c r="J37545" s="4">
        <v>20377</v>
      </c>
      <c r="K37545" s="4">
        <f t="shared" si="586"/>
        <v>27856</v>
      </c>
      <c r="L37545" s="2"/>
      <c r="M37545" s="14">
        <f>H37545/INDEX(Installed_Capacity!$H$5:$S$11,MATCH(Source_Data!C37545,Installed_Capacity!$G$5:$G$11,0),MATCH(Source_Data!D37545,Installed_Capacity!$H$4:$S$4,0))</f>
        <v>0</v>
      </c>
    </row>
    <row r="37546" spans="1:13" x14ac:dyDescent="0.3">
      <c r="A37546" s="5">
        <v>43586</v>
      </c>
      <c r="B37546" s="5">
        <v>43570</v>
      </c>
      <c r="C37546" s="3">
        <v>2019</v>
      </c>
      <c r="D37546" s="3">
        <v>5</v>
      </c>
      <c r="E37546" s="3">
        <v>1</v>
      </c>
      <c r="F37546" s="3">
        <v>6</v>
      </c>
      <c r="G37546" s="3"/>
      <c r="H37546" s="4">
        <v>0</v>
      </c>
      <c r="I37546" s="4">
        <v>1990.62336</v>
      </c>
      <c r="J37546" s="4">
        <v>21748</v>
      </c>
      <c r="K37546" s="4">
        <f t="shared" si="586"/>
        <v>27856</v>
      </c>
      <c r="L37546" s="2"/>
      <c r="M37546" s="14">
        <f>H37546/INDEX(Installed_Capacity!$H$5:$S$11,MATCH(Source_Data!C37546,Installed_Capacity!$G$5:$G$11,0),MATCH(Source_Data!D37546,Installed_Capacity!$H$4:$S$4,0))</f>
        <v>0</v>
      </c>
    </row>
    <row r="37547" spans="1:13" x14ac:dyDescent="0.3">
      <c r="A37547" s="5">
        <v>43586</v>
      </c>
      <c r="B37547" s="5">
        <v>43570</v>
      </c>
      <c r="C37547" s="3">
        <v>2019</v>
      </c>
      <c r="D37547" s="3">
        <v>5</v>
      </c>
      <c r="E37547" s="3">
        <v>1</v>
      </c>
      <c r="F37547" s="3">
        <v>7</v>
      </c>
      <c r="G37547" s="3"/>
      <c r="H37547" s="4">
        <v>723.60235</v>
      </c>
      <c r="I37547" s="4">
        <v>1596.28199</v>
      </c>
      <c r="J37547" s="4">
        <v>23358</v>
      </c>
      <c r="K37547" s="4">
        <f t="shared" si="586"/>
        <v>27856</v>
      </c>
      <c r="L37547" s="2"/>
      <c r="M37547" s="14">
        <f>H37547/INDEX(Installed_Capacity!$H$5:$S$11,MATCH(Source_Data!C37547,Installed_Capacity!$G$5:$G$11,0),MATCH(Source_Data!D37547,Installed_Capacity!$H$4:$S$4,0))</f>
        <v>6.5366833576184738E-2</v>
      </c>
    </row>
    <row r="37548" spans="1:13" x14ac:dyDescent="0.3">
      <c r="A37548" s="5">
        <v>43586</v>
      </c>
      <c r="B37548" s="5">
        <v>43570</v>
      </c>
      <c r="C37548" s="3">
        <v>2019</v>
      </c>
      <c r="D37548" s="3">
        <v>5</v>
      </c>
      <c r="E37548" s="3">
        <v>1</v>
      </c>
      <c r="F37548" s="3">
        <v>8</v>
      </c>
      <c r="G37548" s="3"/>
      <c r="H37548" s="4">
        <v>4328.9630500000003</v>
      </c>
      <c r="I37548" s="4">
        <v>999.47470999999996</v>
      </c>
      <c r="J37548" s="4">
        <v>24327</v>
      </c>
      <c r="K37548" s="4">
        <f t="shared" si="586"/>
        <v>27856</v>
      </c>
      <c r="L37548" s="2"/>
      <c r="M37548" s="14">
        <f>H37548/INDEX(Installed_Capacity!$H$5:$S$11,MATCH(Source_Data!C37548,Installed_Capacity!$G$5:$G$11,0),MATCH(Source_Data!D37548,Installed_Capacity!$H$4:$S$4,0))</f>
        <v>0.39105816509136976</v>
      </c>
    </row>
    <row r="37549" spans="1:13" x14ac:dyDescent="0.3">
      <c r="A37549" s="5">
        <v>43586</v>
      </c>
      <c r="B37549" s="5">
        <v>43570</v>
      </c>
      <c r="C37549" s="3">
        <v>2019</v>
      </c>
      <c r="D37549" s="3">
        <v>5</v>
      </c>
      <c r="E37549" s="3">
        <v>1</v>
      </c>
      <c r="F37549" s="3">
        <v>9</v>
      </c>
      <c r="G37549" s="3"/>
      <c r="H37549" s="4">
        <v>7762.3972800000001</v>
      </c>
      <c r="I37549" s="4">
        <v>685.23643000000004</v>
      </c>
      <c r="J37549" s="4">
        <v>24376</v>
      </c>
      <c r="K37549" s="4">
        <f t="shared" si="586"/>
        <v>27856</v>
      </c>
      <c r="L37549" s="2"/>
      <c r="M37549" s="14">
        <f>H37549/INDEX(Installed_Capacity!$H$5:$S$11,MATCH(Source_Data!C37549,Installed_Capacity!$G$5:$G$11,0),MATCH(Source_Data!D37549,Installed_Capacity!$H$4:$S$4,0))</f>
        <v>0.70121846778688479</v>
      </c>
    </row>
    <row r="37550" spans="1:13" x14ac:dyDescent="0.3">
      <c r="A37550" s="5">
        <v>43586</v>
      </c>
      <c r="B37550" s="5">
        <v>43570</v>
      </c>
      <c r="C37550" s="3">
        <v>2019</v>
      </c>
      <c r="D37550" s="3">
        <v>5</v>
      </c>
      <c r="E37550" s="3">
        <v>1</v>
      </c>
      <c r="F37550" s="3">
        <v>10</v>
      </c>
      <c r="G37550" s="3"/>
      <c r="H37550" s="4">
        <v>9094.4887500000004</v>
      </c>
      <c r="I37550" s="4">
        <v>568.78619000000003</v>
      </c>
      <c r="J37550" s="4">
        <v>24063</v>
      </c>
      <c r="K37550" s="4">
        <f t="shared" si="586"/>
        <v>27856</v>
      </c>
      <c r="L37550" s="2"/>
      <c r="M37550" s="14">
        <f>H37550/INDEX(Installed_Capacity!$H$5:$S$11,MATCH(Source_Data!C37550,Installed_Capacity!$G$5:$G$11,0),MATCH(Source_Data!D37550,Installed_Capacity!$H$4:$S$4,0))</f>
        <v>0.82155334705827643</v>
      </c>
    </row>
    <row r="37551" spans="1:13" x14ac:dyDescent="0.3">
      <c r="A37551" s="5">
        <v>43586</v>
      </c>
      <c r="B37551" s="5">
        <v>43570</v>
      </c>
      <c r="C37551" s="3">
        <v>2019</v>
      </c>
      <c r="D37551" s="3">
        <v>5</v>
      </c>
      <c r="E37551" s="3">
        <v>1</v>
      </c>
      <c r="F37551" s="3">
        <v>11</v>
      </c>
      <c r="G37551" s="3"/>
      <c r="H37551" s="4">
        <v>9798.6033800000005</v>
      </c>
      <c r="I37551" s="4">
        <v>476.35775999999998</v>
      </c>
      <c r="J37551" s="4">
        <v>23372</v>
      </c>
      <c r="K37551" s="4">
        <f t="shared" si="586"/>
        <v>27856</v>
      </c>
      <c r="L37551" s="2"/>
      <c r="M37551" s="14">
        <f>H37551/INDEX(Installed_Capacity!$H$5:$S$11,MATCH(Source_Data!C37551,Installed_Capacity!$G$5:$G$11,0),MATCH(Source_Data!D37551,Installed_Capacity!$H$4:$S$4,0))</f>
        <v>0.88515975165020033</v>
      </c>
    </row>
    <row r="37552" spans="1:13" x14ac:dyDescent="0.3">
      <c r="A37552" s="5">
        <v>43586</v>
      </c>
      <c r="B37552" s="5">
        <v>43570</v>
      </c>
      <c r="C37552" s="3">
        <v>2019</v>
      </c>
      <c r="D37552" s="3">
        <v>5</v>
      </c>
      <c r="E37552" s="3">
        <v>1</v>
      </c>
      <c r="F37552" s="3">
        <v>12</v>
      </c>
      <c r="G37552" s="3"/>
      <c r="H37552" s="4">
        <v>9663.4689299999991</v>
      </c>
      <c r="I37552" s="4">
        <v>265.36473999999998</v>
      </c>
      <c r="J37552" s="4">
        <v>22827</v>
      </c>
      <c r="K37552" s="4">
        <f t="shared" si="586"/>
        <v>27856</v>
      </c>
      <c r="L37552" s="2"/>
      <c r="M37552" s="14">
        <f>H37552/INDEX(Installed_Capacity!$H$5:$S$11,MATCH(Source_Data!C37552,Installed_Capacity!$G$5:$G$11,0),MATCH(Source_Data!D37552,Installed_Capacity!$H$4:$S$4,0))</f>
        <v>0.87295234090373253</v>
      </c>
    </row>
    <row r="37553" spans="1:13" x14ac:dyDescent="0.3">
      <c r="A37553" s="5">
        <v>43586</v>
      </c>
      <c r="B37553" s="5">
        <v>43570</v>
      </c>
      <c r="C37553" s="3">
        <v>2019</v>
      </c>
      <c r="D37553" s="3">
        <v>5</v>
      </c>
      <c r="E37553" s="3">
        <v>1</v>
      </c>
      <c r="F37553" s="3">
        <v>13</v>
      </c>
      <c r="G37553" s="3"/>
      <c r="H37553" s="4">
        <v>9936.9365600000001</v>
      </c>
      <c r="I37553" s="4">
        <v>131.36134000000001</v>
      </c>
      <c r="J37553" s="4">
        <v>22678</v>
      </c>
      <c r="K37553" s="4">
        <f t="shared" si="586"/>
        <v>27856</v>
      </c>
      <c r="L37553" s="2"/>
      <c r="M37553" s="14">
        <f>H37553/INDEX(Installed_Capacity!$H$5:$S$11,MATCH(Source_Data!C37553,Installed_Capacity!$G$5:$G$11,0),MATCH(Source_Data!D37553,Installed_Capacity!$H$4:$S$4,0))</f>
        <v>0.89765612062291633</v>
      </c>
    </row>
    <row r="37554" spans="1:13" x14ac:dyDescent="0.3">
      <c r="A37554" s="5">
        <v>43586</v>
      </c>
      <c r="B37554" s="5">
        <v>43570</v>
      </c>
      <c r="C37554" s="3">
        <v>2019</v>
      </c>
      <c r="D37554" s="3">
        <v>5</v>
      </c>
      <c r="E37554" s="3">
        <v>1</v>
      </c>
      <c r="F37554" s="3">
        <v>14</v>
      </c>
      <c r="G37554" s="3"/>
      <c r="H37554" s="4">
        <v>9833.0562300000001</v>
      </c>
      <c r="I37554" s="4">
        <v>119.87003</v>
      </c>
      <c r="J37554" s="4">
        <v>22813</v>
      </c>
      <c r="K37554" s="4">
        <f t="shared" si="586"/>
        <v>27856</v>
      </c>
      <c r="L37554" s="2"/>
      <c r="M37554" s="14">
        <f>H37554/INDEX(Installed_Capacity!$H$5:$S$11,MATCH(Source_Data!C37554,Installed_Capacity!$G$5:$G$11,0),MATCH(Source_Data!D37554,Installed_Capacity!$H$4:$S$4,0))</f>
        <v>0.88827206010549375</v>
      </c>
    </row>
    <row r="37555" spans="1:13" x14ac:dyDescent="0.3">
      <c r="A37555" s="5">
        <v>43586</v>
      </c>
      <c r="B37555" s="5">
        <v>43570</v>
      </c>
      <c r="C37555" s="3">
        <v>2019</v>
      </c>
      <c r="D37555" s="3">
        <v>5</v>
      </c>
      <c r="E37555" s="3">
        <v>1</v>
      </c>
      <c r="F37555" s="3">
        <v>15</v>
      </c>
      <c r="G37555" s="3"/>
      <c r="H37555" s="4">
        <v>9836.0403399999996</v>
      </c>
      <c r="I37555" s="4">
        <v>261.97523999999999</v>
      </c>
      <c r="J37555" s="4">
        <v>23160</v>
      </c>
      <c r="K37555" s="4">
        <f t="shared" si="586"/>
        <v>27856</v>
      </c>
      <c r="L37555" s="2"/>
      <c r="M37555" s="14">
        <f>H37555/INDEX(Installed_Capacity!$H$5:$S$11,MATCH(Source_Data!C37555,Installed_Capacity!$G$5:$G$11,0),MATCH(Source_Data!D37555,Installed_Capacity!$H$4:$S$4,0))</f>
        <v>0.88854163057018754</v>
      </c>
    </row>
    <row r="37556" spans="1:13" x14ac:dyDescent="0.3">
      <c r="A37556" s="5">
        <v>43586</v>
      </c>
      <c r="B37556" s="5">
        <v>43570</v>
      </c>
      <c r="C37556" s="3">
        <v>2019</v>
      </c>
      <c r="D37556" s="3">
        <v>5</v>
      </c>
      <c r="E37556" s="3">
        <v>1</v>
      </c>
      <c r="F37556" s="3">
        <v>16</v>
      </c>
      <c r="G37556" s="3"/>
      <c r="H37556" s="4">
        <v>8986.2105800000008</v>
      </c>
      <c r="I37556" s="4">
        <v>538.72226999999998</v>
      </c>
      <c r="J37556" s="4">
        <v>23403</v>
      </c>
      <c r="K37556" s="4">
        <f t="shared" si="586"/>
        <v>27856</v>
      </c>
      <c r="L37556" s="2"/>
      <c r="M37556" s="14">
        <f>H37556/INDEX(Installed_Capacity!$H$5:$S$11,MATCH(Source_Data!C37556,Installed_Capacity!$G$5:$G$11,0),MATCH(Source_Data!D37556,Installed_Capacity!$H$4:$S$4,0))</f>
        <v>0.81177200635599178</v>
      </c>
    </row>
    <row r="37557" spans="1:13" x14ac:dyDescent="0.3">
      <c r="A37557" s="5">
        <v>43586</v>
      </c>
      <c r="B37557" s="5">
        <v>43570</v>
      </c>
      <c r="C37557" s="3">
        <v>2019</v>
      </c>
      <c r="D37557" s="3">
        <v>5</v>
      </c>
      <c r="E37557" s="3">
        <v>1</v>
      </c>
      <c r="F37557" s="3">
        <v>17</v>
      </c>
      <c r="G37557" s="3"/>
      <c r="H37557" s="4">
        <v>7793.3698100000001</v>
      </c>
      <c r="I37557" s="4">
        <v>788.37598000000003</v>
      </c>
      <c r="J37557" s="4">
        <v>23913</v>
      </c>
      <c r="K37557" s="4">
        <f t="shared" si="586"/>
        <v>27856</v>
      </c>
      <c r="L37557" s="2"/>
      <c r="M37557" s="14">
        <f>H37557/INDEX(Installed_Capacity!$H$5:$S$11,MATCH(Source_Data!C37557,Installed_Capacity!$G$5:$G$11,0),MATCH(Source_Data!D37557,Installed_Capacity!$H$4:$S$4,0))</f>
        <v>0.70401638049950022</v>
      </c>
    </row>
    <row r="37558" spans="1:13" x14ac:dyDescent="0.3">
      <c r="A37558" s="5">
        <v>43586</v>
      </c>
      <c r="B37558" s="5">
        <v>43570</v>
      </c>
      <c r="C37558" s="3">
        <v>2019</v>
      </c>
      <c r="D37558" s="3">
        <v>5</v>
      </c>
      <c r="E37558" s="3">
        <v>1</v>
      </c>
      <c r="F37558" s="3">
        <v>18</v>
      </c>
      <c r="G37558" s="3"/>
      <c r="H37558" s="4">
        <v>6732.5517099999997</v>
      </c>
      <c r="I37558" s="4">
        <v>1343.5849499999999</v>
      </c>
      <c r="J37558" s="4">
        <v>24924</v>
      </c>
      <c r="K37558" s="4">
        <f t="shared" si="586"/>
        <v>27856</v>
      </c>
      <c r="L37558" s="2"/>
      <c r="M37558" s="14">
        <f>H37558/INDEX(Installed_Capacity!$H$5:$S$11,MATCH(Source_Data!C37558,Installed_Capacity!$G$5:$G$11,0),MATCH(Source_Data!D37558,Installed_Capacity!$H$4:$S$4,0))</f>
        <v>0.60818706181734761</v>
      </c>
    </row>
    <row r="37559" spans="1:13" x14ac:dyDescent="0.3">
      <c r="A37559" s="5">
        <v>43586</v>
      </c>
      <c r="B37559" s="5">
        <v>43570</v>
      </c>
      <c r="C37559" s="3">
        <v>2019</v>
      </c>
      <c r="D37559" s="3">
        <v>5</v>
      </c>
      <c r="E37559" s="3">
        <v>1</v>
      </c>
      <c r="F37559" s="3">
        <v>19</v>
      </c>
      <c r="G37559" s="3"/>
      <c r="H37559" s="4">
        <v>3053.7870800000001</v>
      </c>
      <c r="I37559" s="4">
        <v>1873.8215600000001</v>
      </c>
      <c r="J37559" s="4">
        <v>26057</v>
      </c>
      <c r="K37559" s="4">
        <f t="shared" si="586"/>
        <v>27856</v>
      </c>
      <c r="L37559" s="2"/>
      <c r="M37559" s="14">
        <f>H37559/INDEX(Installed_Capacity!$H$5:$S$11,MATCH(Source_Data!C37559,Installed_Capacity!$G$5:$G$11,0),MATCH(Source_Data!D37559,Installed_Capacity!$H$4:$S$4,0))</f>
        <v>0.27586476444619501</v>
      </c>
    </row>
    <row r="37560" spans="1:13" x14ac:dyDescent="0.3">
      <c r="A37560" s="5">
        <v>43586</v>
      </c>
      <c r="B37560" s="5">
        <v>43570</v>
      </c>
      <c r="C37560" s="3">
        <v>2019</v>
      </c>
      <c r="D37560" s="3">
        <v>5</v>
      </c>
      <c r="E37560" s="3">
        <v>1</v>
      </c>
      <c r="F37560" s="3">
        <v>20</v>
      </c>
      <c r="G37560" s="3"/>
      <c r="H37560" s="4">
        <v>330.64177999999998</v>
      </c>
      <c r="I37560" s="4">
        <v>2189.9655400000001</v>
      </c>
      <c r="J37560" s="4">
        <v>27117</v>
      </c>
      <c r="K37560" s="4">
        <f t="shared" si="586"/>
        <v>27856</v>
      </c>
      <c r="L37560" s="2"/>
      <c r="M37560" s="14">
        <f>H37560/INDEX(Installed_Capacity!$H$5:$S$11,MATCH(Source_Data!C37560,Installed_Capacity!$G$5:$G$11,0),MATCH(Source_Data!D37560,Installed_Capacity!$H$4:$S$4,0))</f>
        <v>2.9868623570105165E-2</v>
      </c>
    </row>
    <row r="37561" spans="1:13" x14ac:dyDescent="0.3">
      <c r="A37561" s="5">
        <v>43586</v>
      </c>
      <c r="B37561" s="5">
        <v>43571</v>
      </c>
      <c r="C37561" s="3">
        <v>2019</v>
      </c>
      <c r="D37561" s="3">
        <v>5</v>
      </c>
      <c r="E37561" s="3">
        <v>1</v>
      </c>
      <c r="F37561" s="3">
        <v>21</v>
      </c>
      <c r="G37561" s="3"/>
      <c r="H37561" s="4">
        <v>74.720489999999998</v>
      </c>
      <c r="I37561" s="4">
        <v>2616.0972099999999</v>
      </c>
      <c r="J37561" s="4">
        <v>27856</v>
      </c>
      <c r="K37561" s="4">
        <f t="shared" si="586"/>
        <v>27856</v>
      </c>
      <c r="L37561" s="2"/>
      <c r="M37561" s="14">
        <f>H37561/INDEX(Installed_Capacity!$H$5:$S$11,MATCH(Source_Data!C37561,Installed_Capacity!$G$5:$G$11,0),MATCH(Source_Data!D37561,Installed_Capacity!$H$4:$S$4,0))</f>
        <v>6.7498976952755562E-3</v>
      </c>
    </row>
    <row r="37562" spans="1:13" x14ac:dyDescent="0.3">
      <c r="A37562" s="5">
        <v>43586</v>
      </c>
      <c r="B37562" s="5">
        <v>43571</v>
      </c>
      <c r="C37562" s="3">
        <v>2019</v>
      </c>
      <c r="D37562" s="3">
        <v>5</v>
      </c>
      <c r="E37562" s="3">
        <v>1</v>
      </c>
      <c r="F37562" s="3">
        <v>22</v>
      </c>
      <c r="G37562" s="3"/>
      <c r="H37562" s="4">
        <v>195.32098999999999</v>
      </c>
      <c r="I37562" s="4">
        <v>2935.5804800000001</v>
      </c>
      <c r="J37562" s="4">
        <v>26762</v>
      </c>
      <c r="K37562" s="4">
        <f t="shared" si="586"/>
        <v>27856</v>
      </c>
      <c r="L37562" s="2"/>
      <c r="M37562" s="14">
        <f>H37562/INDEX(Installed_Capacity!$H$5:$S$11,MATCH(Source_Data!C37562,Installed_Capacity!$G$5:$G$11,0),MATCH(Source_Data!D37562,Installed_Capacity!$H$4:$S$4,0))</f>
        <v>1.7644379744296911E-2</v>
      </c>
    </row>
    <row r="37563" spans="1:13" x14ac:dyDescent="0.3">
      <c r="A37563" s="5">
        <v>43586</v>
      </c>
      <c r="B37563" s="5">
        <v>43571</v>
      </c>
      <c r="C37563" s="3">
        <v>2019</v>
      </c>
      <c r="D37563" s="3">
        <v>5</v>
      </c>
      <c r="E37563" s="3">
        <v>1</v>
      </c>
      <c r="F37563" s="3">
        <v>23</v>
      </c>
      <c r="G37563" s="3"/>
      <c r="H37563" s="4">
        <v>572.35753999999997</v>
      </c>
      <c r="I37563" s="4">
        <v>3133.9510399999999</v>
      </c>
      <c r="J37563" s="4">
        <v>24749</v>
      </c>
      <c r="K37563" s="4">
        <f t="shared" si="586"/>
        <v>27856</v>
      </c>
      <c r="L37563" s="2"/>
      <c r="M37563" s="14">
        <f>H37563/INDEX(Installed_Capacity!$H$5:$S$11,MATCH(Source_Data!C37563,Installed_Capacity!$G$5:$G$11,0),MATCH(Source_Data!D37563,Installed_Capacity!$H$4:$S$4,0))</f>
        <v>5.1704088665901239E-2</v>
      </c>
    </row>
    <row r="37564" spans="1:13" x14ac:dyDescent="0.3">
      <c r="A37564" s="5">
        <v>43586</v>
      </c>
      <c r="B37564" s="5">
        <v>43571</v>
      </c>
      <c r="C37564" s="3">
        <v>2019</v>
      </c>
      <c r="D37564" s="3">
        <v>5</v>
      </c>
      <c r="E37564" s="3">
        <v>1</v>
      </c>
      <c r="F37564" s="3">
        <v>24</v>
      </c>
      <c r="G37564" s="3"/>
      <c r="H37564" s="4">
        <v>1196.12762</v>
      </c>
      <c r="I37564" s="4">
        <v>3147.1917800000001</v>
      </c>
      <c r="J37564" s="4">
        <v>23012</v>
      </c>
      <c r="K37564" s="4">
        <f t="shared" si="586"/>
        <v>27856</v>
      </c>
      <c r="L37564" s="2"/>
      <c r="M37564" s="14">
        <f>H37564/INDEX(Installed_Capacity!$H$5:$S$11,MATCH(Source_Data!C37564,Installed_Capacity!$G$5:$G$11,0),MATCH(Source_Data!D37564,Installed_Capacity!$H$4:$S$4,0))</f>
        <v>0.10805254442915772</v>
      </c>
    </row>
    <row r="37565" spans="1:13" x14ac:dyDescent="0.3">
      <c r="A37565" s="5">
        <v>43587</v>
      </c>
      <c r="B37565" s="5">
        <v>43571</v>
      </c>
      <c r="C37565" s="3">
        <v>2019</v>
      </c>
      <c r="D37565" s="3">
        <v>5</v>
      </c>
      <c r="E37565" s="3">
        <v>2</v>
      </c>
      <c r="F37565" s="3">
        <v>1</v>
      </c>
      <c r="G37565" s="3"/>
      <c r="H37565" s="4">
        <v>1471.65752</v>
      </c>
      <c r="I37565" s="4">
        <v>3121.98999</v>
      </c>
      <c r="J37565" s="4">
        <v>21906</v>
      </c>
      <c r="K37565" s="4">
        <f t="shared" si="586"/>
        <v>28246</v>
      </c>
      <c r="L37565" s="2"/>
      <c r="M37565" s="14">
        <f>H37565/INDEX(Installed_Capacity!$H$5:$S$11,MATCH(Source_Data!C37565,Installed_Capacity!$G$5:$G$11,0),MATCH(Source_Data!D37565,Installed_Capacity!$H$4:$S$4,0))</f>
        <v>0.13294261992236589</v>
      </c>
    </row>
    <row r="37566" spans="1:13" x14ac:dyDescent="0.3">
      <c r="A37566" s="5">
        <v>43587</v>
      </c>
      <c r="B37566" s="5">
        <v>43571</v>
      </c>
      <c r="C37566" s="3">
        <v>2019</v>
      </c>
      <c r="D37566" s="3">
        <v>5</v>
      </c>
      <c r="E37566" s="3">
        <v>2</v>
      </c>
      <c r="F37566" s="3">
        <v>2</v>
      </c>
      <c r="G37566" s="3"/>
      <c r="H37566" s="4">
        <v>1203.3744899999999</v>
      </c>
      <c r="I37566" s="4">
        <v>2807.4225099999999</v>
      </c>
      <c r="J37566" s="4">
        <v>21364</v>
      </c>
      <c r="K37566" s="4">
        <f t="shared" si="586"/>
        <v>28246</v>
      </c>
      <c r="L37566" s="2"/>
      <c r="M37566" s="14">
        <f>H37566/INDEX(Installed_Capacity!$H$5:$S$11,MATCH(Source_Data!C37566,Installed_Capacity!$G$5:$G$11,0),MATCH(Source_Data!D37566,Installed_Capacity!$H$4:$S$4,0))</f>
        <v>0.10870719258672416</v>
      </c>
    </row>
    <row r="37567" spans="1:13" x14ac:dyDescent="0.3">
      <c r="A37567" s="5">
        <v>43587</v>
      </c>
      <c r="B37567" s="5">
        <v>43571</v>
      </c>
      <c r="C37567" s="3">
        <v>2019</v>
      </c>
      <c r="D37567" s="3">
        <v>5</v>
      </c>
      <c r="E37567" s="3">
        <v>2</v>
      </c>
      <c r="F37567" s="3">
        <v>3</v>
      </c>
      <c r="G37567" s="3"/>
      <c r="H37567" s="4">
        <v>1034.4136599999999</v>
      </c>
      <c r="I37567" s="4">
        <v>2745.8632699999998</v>
      </c>
      <c r="J37567" s="4">
        <v>20764</v>
      </c>
      <c r="K37567" s="4">
        <f t="shared" si="586"/>
        <v>28246</v>
      </c>
      <c r="L37567" s="2"/>
      <c r="M37567" s="14">
        <f>H37567/INDEX(Installed_Capacity!$H$5:$S$11,MATCH(Source_Data!C37567,Installed_Capacity!$G$5:$G$11,0),MATCH(Source_Data!D37567,Installed_Capacity!$H$4:$S$4,0))</f>
        <v>9.3444065738802734E-2</v>
      </c>
    </row>
    <row r="37568" spans="1:13" x14ac:dyDescent="0.3">
      <c r="A37568" s="5">
        <v>43587</v>
      </c>
      <c r="B37568" s="5">
        <v>43571</v>
      </c>
      <c r="C37568" s="3">
        <v>2019</v>
      </c>
      <c r="D37568" s="3">
        <v>5</v>
      </c>
      <c r="E37568" s="3">
        <v>2</v>
      </c>
      <c r="F37568" s="3">
        <v>4</v>
      </c>
      <c r="G37568" s="3"/>
      <c r="H37568" s="4">
        <v>1019.80223</v>
      </c>
      <c r="I37568" s="4">
        <v>2571.6316299999999</v>
      </c>
      <c r="J37568" s="4">
        <v>20252</v>
      </c>
      <c r="K37568" s="4">
        <f t="shared" si="586"/>
        <v>28246</v>
      </c>
      <c r="L37568" s="2"/>
      <c r="M37568" s="14">
        <f>H37568/INDEX(Installed_Capacity!$H$5:$S$11,MATCH(Source_Data!C37568,Installed_Capacity!$G$5:$G$11,0),MATCH(Source_Data!D37568,Installed_Capacity!$H$4:$S$4,0))</f>
        <v>9.2124137862504285E-2</v>
      </c>
    </row>
    <row r="37569" spans="1:13" x14ac:dyDescent="0.3">
      <c r="A37569" s="5">
        <v>43587</v>
      </c>
      <c r="B37569" s="5">
        <v>43571</v>
      </c>
      <c r="C37569" s="3">
        <v>2019</v>
      </c>
      <c r="D37569" s="3">
        <v>5</v>
      </c>
      <c r="E37569" s="3">
        <v>2</v>
      </c>
      <c r="F37569" s="3">
        <v>5</v>
      </c>
      <c r="G37569" s="3"/>
      <c r="H37569" s="4">
        <v>223.88839999999999</v>
      </c>
      <c r="I37569" s="4">
        <v>1928.9132</v>
      </c>
      <c r="J37569" s="4">
        <v>20463</v>
      </c>
      <c r="K37569" s="4">
        <f t="shared" si="586"/>
        <v>28246</v>
      </c>
      <c r="L37569" s="2"/>
      <c r="M37569" s="14">
        <f>H37569/INDEX(Installed_Capacity!$H$5:$S$11,MATCH(Source_Data!C37569,Installed_Capacity!$G$5:$G$11,0),MATCH(Source_Data!D37569,Installed_Capacity!$H$4:$S$4,0))</f>
        <v>2.0225025226131836E-2</v>
      </c>
    </row>
    <row r="37570" spans="1:13" x14ac:dyDescent="0.3">
      <c r="A37570" s="5">
        <v>43587</v>
      </c>
      <c r="B37570" s="5">
        <v>43571</v>
      </c>
      <c r="C37570" s="3">
        <v>2019</v>
      </c>
      <c r="D37570" s="3">
        <v>5</v>
      </c>
      <c r="E37570" s="3">
        <v>2</v>
      </c>
      <c r="F37570" s="3">
        <v>6</v>
      </c>
      <c r="G37570" s="3"/>
      <c r="H37570" s="4">
        <v>37.143859999999997</v>
      </c>
      <c r="I37570" s="4">
        <v>1586.35483</v>
      </c>
      <c r="J37570" s="4">
        <v>21981</v>
      </c>
      <c r="K37570" s="4">
        <f t="shared" si="586"/>
        <v>28246</v>
      </c>
      <c r="L37570" s="2"/>
      <c r="M37570" s="14">
        <f>H37570/INDEX(Installed_Capacity!$H$5:$S$11,MATCH(Source_Data!C37570,Installed_Capacity!$G$5:$G$11,0),MATCH(Source_Data!D37570,Installed_Capacity!$H$4:$S$4,0))</f>
        <v>3.3554016442830861E-3</v>
      </c>
    </row>
    <row r="37571" spans="1:13" x14ac:dyDescent="0.3">
      <c r="A37571" s="5">
        <v>43587</v>
      </c>
      <c r="B37571" s="5">
        <v>43571</v>
      </c>
      <c r="C37571" s="3">
        <v>2019</v>
      </c>
      <c r="D37571" s="3">
        <v>5</v>
      </c>
      <c r="E37571" s="3">
        <v>2</v>
      </c>
      <c r="F37571" s="3">
        <v>7</v>
      </c>
      <c r="G37571" s="3"/>
      <c r="H37571" s="4">
        <v>819.71857999999997</v>
      </c>
      <c r="I37571" s="4">
        <v>1595.8136400000001</v>
      </c>
      <c r="J37571" s="4">
        <v>23228</v>
      </c>
      <c r="K37571" s="4">
        <f t="shared" ref="K37571:K37634" si="587">_xlfn.MAXIFS($J:$J, $C:$C, C37571, $D:$D, D37571, $E:$E, E37571)</f>
        <v>28246</v>
      </c>
      <c r="L37571" s="2"/>
      <c r="M37571" s="14">
        <f>H37571/INDEX(Installed_Capacity!$H$5:$S$11,MATCH(Source_Data!C37571,Installed_Capacity!$G$5:$G$11,0),MATCH(Source_Data!D37571,Installed_Capacity!$H$4:$S$4,0))</f>
        <v>7.4049521810102575E-2</v>
      </c>
    </row>
    <row r="37572" spans="1:13" x14ac:dyDescent="0.3">
      <c r="A37572" s="5">
        <v>43587</v>
      </c>
      <c r="B37572" s="5">
        <v>43571</v>
      </c>
      <c r="C37572" s="3">
        <v>2019</v>
      </c>
      <c r="D37572" s="3">
        <v>5</v>
      </c>
      <c r="E37572" s="3">
        <v>2</v>
      </c>
      <c r="F37572" s="3">
        <v>8</v>
      </c>
      <c r="G37572" s="3"/>
      <c r="H37572" s="4">
        <v>4178.9084800000001</v>
      </c>
      <c r="I37572" s="4">
        <v>1357.5206800000001</v>
      </c>
      <c r="J37572" s="4">
        <v>24071</v>
      </c>
      <c r="K37572" s="4">
        <f t="shared" si="587"/>
        <v>28246</v>
      </c>
      <c r="L37572" s="2"/>
      <c r="M37572" s="14">
        <f>H37572/INDEX(Installed_Capacity!$H$5:$S$11,MATCH(Source_Data!C37572,Installed_Capacity!$G$5:$G$11,0),MATCH(Source_Data!D37572,Installed_Capacity!$H$4:$S$4,0))</f>
        <v>0.37750294086561098</v>
      </c>
    </row>
    <row r="37573" spans="1:13" x14ac:dyDescent="0.3">
      <c r="A37573" s="5">
        <v>43587</v>
      </c>
      <c r="B37573" s="5">
        <v>43571</v>
      </c>
      <c r="C37573" s="3">
        <v>2019</v>
      </c>
      <c r="D37573" s="3">
        <v>5</v>
      </c>
      <c r="E37573" s="3">
        <v>2</v>
      </c>
      <c r="F37573" s="3">
        <v>9</v>
      </c>
      <c r="G37573" s="3"/>
      <c r="H37573" s="4">
        <v>6994.6390499999998</v>
      </c>
      <c r="I37573" s="4">
        <v>941.57485999999994</v>
      </c>
      <c r="J37573" s="4">
        <v>24116</v>
      </c>
      <c r="K37573" s="4">
        <f t="shared" si="587"/>
        <v>28246</v>
      </c>
      <c r="L37573" s="2"/>
      <c r="M37573" s="14">
        <f>H37573/INDEX(Installed_Capacity!$H$5:$S$11,MATCH(Source_Data!C37573,Installed_Capacity!$G$5:$G$11,0),MATCH(Source_Data!D37573,Installed_Capacity!$H$4:$S$4,0))</f>
        <v>0.63186279965347392</v>
      </c>
    </row>
    <row r="37574" spans="1:13" x14ac:dyDescent="0.3">
      <c r="A37574" s="5">
        <v>43587</v>
      </c>
      <c r="B37574" s="5">
        <v>43571</v>
      </c>
      <c r="C37574" s="3">
        <v>2019</v>
      </c>
      <c r="D37574" s="3">
        <v>5</v>
      </c>
      <c r="E37574" s="3">
        <v>2</v>
      </c>
      <c r="F37574" s="3">
        <v>10</v>
      </c>
      <c r="G37574" s="3"/>
      <c r="H37574" s="4">
        <v>8507.8055700000004</v>
      </c>
      <c r="I37574" s="4">
        <v>480.66717999999997</v>
      </c>
      <c r="J37574" s="4">
        <v>23906</v>
      </c>
      <c r="K37574" s="4">
        <f t="shared" si="587"/>
        <v>28246</v>
      </c>
      <c r="L37574" s="2"/>
      <c r="M37574" s="14">
        <f>H37574/INDEX(Installed_Capacity!$H$5:$S$11,MATCH(Source_Data!C37574,Installed_Capacity!$G$5:$G$11,0),MATCH(Source_Data!D37574,Installed_Capacity!$H$4:$S$4,0))</f>
        <v>0.76855514744075604</v>
      </c>
    </row>
    <row r="37575" spans="1:13" x14ac:dyDescent="0.3">
      <c r="A37575" s="5">
        <v>43587</v>
      </c>
      <c r="B37575" s="5">
        <v>43571</v>
      </c>
      <c r="C37575" s="3">
        <v>2019</v>
      </c>
      <c r="D37575" s="3">
        <v>5</v>
      </c>
      <c r="E37575" s="3">
        <v>2</v>
      </c>
      <c r="F37575" s="3">
        <v>11</v>
      </c>
      <c r="G37575" s="3"/>
      <c r="H37575" s="4">
        <v>9115.3292500000007</v>
      </c>
      <c r="I37575" s="4">
        <v>143.85901000000001</v>
      </c>
      <c r="J37575" s="4">
        <v>23338</v>
      </c>
      <c r="K37575" s="4">
        <f t="shared" si="587"/>
        <v>28246</v>
      </c>
      <c r="L37575" s="2"/>
      <c r="M37575" s="14">
        <f>H37575/INDEX(Installed_Capacity!$H$5:$S$11,MATCH(Source_Data!C37575,Installed_Capacity!$G$5:$G$11,0),MATCH(Source_Data!D37575,Installed_Capacity!$H$4:$S$4,0))</f>
        <v>0.82343597982632166</v>
      </c>
    </row>
    <row r="37576" spans="1:13" x14ac:dyDescent="0.3">
      <c r="A37576" s="5">
        <v>43587</v>
      </c>
      <c r="B37576" s="5">
        <v>43571</v>
      </c>
      <c r="C37576" s="3">
        <v>2019</v>
      </c>
      <c r="D37576" s="3">
        <v>5</v>
      </c>
      <c r="E37576" s="3">
        <v>2</v>
      </c>
      <c r="F37576" s="3">
        <v>12</v>
      </c>
      <c r="G37576" s="3"/>
      <c r="H37576" s="4">
        <v>9203.0454699999991</v>
      </c>
      <c r="I37576" s="4">
        <v>63.686160000000001</v>
      </c>
      <c r="J37576" s="4">
        <v>23190</v>
      </c>
      <c r="K37576" s="4">
        <f t="shared" si="587"/>
        <v>28246</v>
      </c>
      <c r="L37576" s="2"/>
      <c r="M37576" s="14">
        <f>H37576/INDEX(Installed_Capacity!$H$5:$S$11,MATCH(Source_Data!C37576,Installed_Capacity!$G$5:$G$11,0),MATCH(Source_Data!D37576,Installed_Capacity!$H$4:$S$4,0))</f>
        <v>0.83135985065768625</v>
      </c>
    </row>
    <row r="37577" spans="1:13" x14ac:dyDescent="0.3">
      <c r="A37577" s="5">
        <v>43587</v>
      </c>
      <c r="B37577" s="5">
        <v>43571</v>
      </c>
      <c r="C37577" s="3">
        <v>2019</v>
      </c>
      <c r="D37577" s="3">
        <v>5</v>
      </c>
      <c r="E37577" s="3">
        <v>2</v>
      </c>
      <c r="F37577" s="3">
        <v>13</v>
      </c>
      <c r="G37577" s="3"/>
      <c r="H37577" s="4">
        <v>9544.8824299999997</v>
      </c>
      <c r="I37577" s="4">
        <v>77.803030000000007</v>
      </c>
      <c r="J37577" s="4">
        <v>23195</v>
      </c>
      <c r="K37577" s="4">
        <f t="shared" si="587"/>
        <v>28246</v>
      </c>
      <c r="L37577" s="2"/>
      <c r="M37577" s="14">
        <f>H37577/INDEX(Installed_Capacity!$H$5:$S$11,MATCH(Source_Data!C37577,Installed_Capacity!$G$5:$G$11,0),MATCH(Source_Data!D37577,Installed_Capacity!$H$4:$S$4,0))</f>
        <v>0.86223979414392415</v>
      </c>
    </row>
    <row r="37578" spans="1:13" x14ac:dyDescent="0.3">
      <c r="A37578" s="5">
        <v>43587</v>
      </c>
      <c r="B37578" s="5">
        <v>43571</v>
      </c>
      <c r="C37578" s="3">
        <v>2019</v>
      </c>
      <c r="D37578" s="3">
        <v>5</v>
      </c>
      <c r="E37578" s="3">
        <v>2</v>
      </c>
      <c r="F37578" s="3">
        <v>14</v>
      </c>
      <c r="G37578" s="3"/>
      <c r="H37578" s="4">
        <v>9522.6394299999993</v>
      </c>
      <c r="I37578" s="4">
        <v>134.26711</v>
      </c>
      <c r="J37578" s="4">
        <v>23467</v>
      </c>
      <c r="K37578" s="4">
        <f t="shared" si="587"/>
        <v>28246</v>
      </c>
      <c r="L37578" s="2"/>
      <c r="M37578" s="14">
        <f>H37578/INDEX(Installed_Capacity!$H$5:$S$11,MATCH(Source_Data!C37578,Installed_Capacity!$G$5:$G$11,0),MATCH(Source_Data!D37578,Installed_Capacity!$H$4:$S$4,0))</f>
        <v>0.86023046612110188</v>
      </c>
    </row>
    <row r="37579" spans="1:13" x14ac:dyDescent="0.3">
      <c r="A37579" s="5">
        <v>43587</v>
      </c>
      <c r="B37579" s="5">
        <v>43571</v>
      </c>
      <c r="C37579" s="3">
        <v>2019</v>
      </c>
      <c r="D37579" s="3">
        <v>5</v>
      </c>
      <c r="E37579" s="3">
        <v>2</v>
      </c>
      <c r="F37579" s="3">
        <v>15</v>
      </c>
      <c r="G37579" s="3"/>
      <c r="H37579" s="4">
        <v>9115.2270599999993</v>
      </c>
      <c r="I37579" s="4">
        <v>416.89055999999999</v>
      </c>
      <c r="J37579" s="4">
        <v>23784</v>
      </c>
      <c r="K37579" s="4">
        <f t="shared" si="587"/>
        <v>28246</v>
      </c>
      <c r="L37579" s="2"/>
      <c r="M37579" s="14">
        <f>H37579/INDEX(Installed_Capacity!$H$5:$S$11,MATCH(Source_Data!C37579,Installed_Capacity!$G$5:$G$11,0),MATCH(Source_Data!D37579,Installed_Capacity!$H$4:$S$4,0))</f>
        <v>0.82342674846226749</v>
      </c>
    </row>
    <row r="37580" spans="1:13" x14ac:dyDescent="0.3">
      <c r="A37580" s="5">
        <v>43587</v>
      </c>
      <c r="B37580" s="5">
        <v>43571</v>
      </c>
      <c r="C37580" s="3">
        <v>2019</v>
      </c>
      <c r="D37580" s="3">
        <v>5</v>
      </c>
      <c r="E37580" s="3">
        <v>2</v>
      </c>
      <c r="F37580" s="3">
        <v>16</v>
      </c>
      <c r="G37580" s="3"/>
      <c r="H37580" s="4">
        <v>8801.0297300000002</v>
      </c>
      <c r="I37580" s="4">
        <v>1062.47003</v>
      </c>
      <c r="J37580" s="4">
        <v>24138</v>
      </c>
      <c r="K37580" s="4">
        <f t="shared" si="587"/>
        <v>28246</v>
      </c>
      <c r="L37580" s="2"/>
      <c r="M37580" s="14">
        <f>H37580/INDEX(Installed_Capacity!$H$5:$S$11,MATCH(Source_Data!C37580,Installed_Capacity!$G$5:$G$11,0),MATCH(Source_Data!D37580,Installed_Capacity!$H$4:$S$4,0))</f>
        <v>0.79504363917552801</v>
      </c>
    </row>
    <row r="37581" spans="1:13" x14ac:dyDescent="0.3">
      <c r="A37581" s="5">
        <v>43587</v>
      </c>
      <c r="B37581" s="5">
        <v>43571</v>
      </c>
      <c r="C37581" s="3">
        <v>2019</v>
      </c>
      <c r="D37581" s="3">
        <v>5</v>
      </c>
      <c r="E37581" s="3">
        <v>2</v>
      </c>
      <c r="F37581" s="3">
        <v>17</v>
      </c>
      <c r="G37581" s="3"/>
      <c r="H37581" s="4">
        <v>7753.0118899999998</v>
      </c>
      <c r="I37581" s="4">
        <v>1543.9140500000001</v>
      </c>
      <c r="J37581" s="4">
        <v>24811</v>
      </c>
      <c r="K37581" s="4">
        <f t="shared" si="587"/>
        <v>28246</v>
      </c>
      <c r="L37581" s="2"/>
      <c r="M37581" s="14">
        <f>H37581/INDEX(Installed_Capacity!$H$5:$S$11,MATCH(Source_Data!C37581,Installed_Capacity!$G$5:$G$11,0),MATCH(Source_Data!D37581,Installed_Capacity!$H$4:$S$4,0))</f>
        <v>0.70037063578885761</v>
      </c>
    </row>
    <row r="37582" spans="1:13" x14ac:dyDescent="0.3">
      <c r="A37582" s="5">
        <v>43587</v>
      </c>
      <c r="B37582" s="5">
        <v>43571</v>
      </c>
      <c r="C37582" s="3">
        <v>2019</v>
      </c>
      <c r="D37582" s="3">
        <v>5</v>
      </c>
      <c r="E37582" s="3">
        <v>2</v>
      </c>
      <c r="F37582" s="3">
        <v>18</v>
      </c>
      <c r="G37582" s="3"/>
      <c r="H37582" s="4">
        <v>6345.5735699999996</v>
      </c>
      <c r="I37582" s="4">
        <v>2019.0074400000001</v>
      </c>
      <c r="J37582" s="4">
        <v>25830</v>
      </c>
      <c r="K37582" s="4">
        <f t="shared" si="587"/>
        <v>28246</v>
      </c>
      <c r="L37582" s="2"/>
      <c r="M37582" s="14">
        <f>H37582/INDEX(Installed_Capacity!$H$5:$S$11,MATCH(Source_Data!C37582,Installed_Capacity!$G$5:$G$11,0),MATCH(Source_Data!D37582,Installed_Capacity!$H$4:$S$4,0))</f>
        <v>0.57322927640523336</v>
      </c>
    </row>
    <row r="37583" spans="1:13" x14ac:dyDescent="0.3">
      <c r="A37583" s="5">
        <v>43587</v>
      </c>
      <c r="B37583" s="5">
        <v>43571</v>
      </c>
      <c r="C37583" s="3">
        <v>2019</v>
      </c>
      <c r="D37583" s="3">
        <v>5</v>
      </c>
      <c r="E37583" s="3">
        <v>2</v>
      </c>
      <c r="F37583" s="3">
        <v>19</v>
      </c>
      <c r="G37583" s="3"/>
      <c r="H37583" s="4">
        <v>3115.1365099999998</v>
      </c>
      <c r="I37583" s="4">
        <v>2421.7058499999998</v>
      </c>
      <c r="J37583" s="4">
        <v>26770</v>
      </c>
      <c r="K37583" s="4">
        <f t="shared" si="587"/>
        <v>28246</v>
      </c>
      <c r="L37583" s="2"/>
      <c r="M37583" s="14">
        <f>H37583/INDEX(Installed_Capacity!$H$5:$S$11,MATCH(Source_Data!C37583,Installed_Capacity!$G$5:$G$11,0),MATCH(Source_Data!D37583,Installed_Capacity!$H$4:$S$4,0))</f>
        <v>0.28140678345816172</v>
      </c>
    </row>
    <row r="37584" spans="1:13" x14ac:dyDescent="0.3">
      <c r="A37584" s="5">
        <v>43587</v>
      </c>
      <c r="B37584" s="5">
        <v>43571</v>
      </c>
      <c r="C37584" s="3">
        <v>2019</v>
      </c>
      <c r="D37584" s="3">
        <v>5</v>
      </c>
      <c r="E37584" s="3">
        <v>2</v>
      </c>
      <c r="F37584" s="3">
        <v>20</v>
      </c>
      <c r="G37584" s="3"/>
      <c r="H37584" s="4">
        <v>376.12633</v>
      </c>
      <c r="I37584" s="4">
        <v>2700.7679199999998</v>
      </c>
      <c r="J37584" s="4">
        <v>27734</v>
      </c>
      <c r="K37584" s="4">
        <f t="shared" si="587"/>
        <v>28246</v>
      </c>
      <c r="L37584" s="2"/>
      <c r="M37584" s="14">
        <f>H37584/INDEX(Installed_Capacity!$H$5:$S$11,MATCH(Source_Data!C37584,Installed_Capacity!$G$5:$G$11,0),MATCH(Source_Data!D37584,Installed_Capacity!$H$4:$S$4,0))</f>
        <v>3.3977483927092197E-2</v>
      </c>
    </row>
    <row r="37585" spans="1:13" x14ac:dyDescent="0.3">
      <c r="A37585" s="5">
        <v>43587</v>
      </c>
      <c r="B37585" s="5">
        <v>43572</v>
      </c>
      <c r="C37585" s="3">
        <v>2019</v>
      </c>
      <c r="D37585" s="3">
        <v>5</v>
      </c>
      <c r="E37585" s="3">
        <v>2</v>
      </c>
      <c r="F37585" s="3">
        <v>21</v>
      </c>
      <c r="G37585" s="3"/>
      <c r="H37585" s="4">
        <v>84.916589999999999</v>
      </c>
      <c r="I37585" s="4">
        <v>2766.4224899999999</v>
      </c>
      <c r="J37585" s="4">
        <v>28246</v>
      </c>
      <c r="K37585" s="4">
        <f t="shared" si="587"/>
        <v>28246</v>
      </c>
      <c r="L37585" s="2"/>
      <c r="M37585" s="14">
        <f>H37585/INDEX(Installed_Capacity!$H$5:$S$11,MATCH(Source_Data!C37585,Installed_Capacity!$G$5:$G$11,0),MATCH(Source_Data!D37585,Installed_Capacity!$H$4:$S$4,0))</f>
        <v>7.6709654223581685E-3</v>
      </c>
    </row>
    <row r="37586" spans="1:13" x14ac:dyDescent="0.3">
      <c r="A37586" s="5">
        <v>43587</v>
      </c>
      <c r="B37586" s="5">
        <v>43572</v>
      </c>
      <c r="C37586" s="3">
        <v>2019</v>
      </c>
      <c r="D37586" s="3">
        <v>5</v>
      </c>
      <c r="E37586" s="3">
        <v>2</v>
      </c>
      <c r="F37586" s="3">
        <v>22</v>
      </c>
      <c r="G37586" s="3"/>
      <c r="H37586" s="4">
        <v>37.542180000000002</v>
      </c>
      <c r="I37586" s="4">
        <v>2843.6001099999999</v>
      </c>
      <c r="J37586" s="4">
        <v>27033</v>
      </c>
      <c r="K37586" s="4">
        <f t="shared" si="587"/>
        <v>28246</v>
      </c>
      <c r="L37586" s="2"/>
      <c r="M37586" s="14">
        <f>H37586/INDEX(Installed_Capacity!$H$5:$S$11,MATCH(Source_Data!C37586,Installed_Capacity!$G$5:$G$11,0),MATCH(Source_Data!D37586,Installed_Capacity!$H$4:$S$4,0))</f>
        <v>3.3913839999927743E-3</v>
      </c>
    </row>
    <row r="37587" spans="1:13" x14ac:dyDescent="0.3">
      <c r="A37587" s="5">
        <v>43587</v>
      </c>
      <c r="B37587" s="5">
        <v>43572</v>
      </c>
      <c r="C37587" s="3">
        <v>2019</v>
      </c>
      <c r="D37587" s="3">
        <v>5</v>
      </c>
      <c r="E37587" s="3">
        <v>2</v>
      </c>
      <c r="F37587" s="3">
        <v>23</v>
      </c>
      <c r="G37587" s="3"/>
      <c r="H37587" s="4">
        <v>38.105040000000002</v>
      </c>
      <c r="I37587" s="4">
        <v>2831.3257699999999</v>
      </c>
      <c r="J37587" s="4">
        <v>25014</v>
      </c>
      <c r="K37587" s="4">
        <f t="shared" si="587"/>
        <v>28246</v>
      </c>
      <c r="L37587" s="2"/>
      <c r="M37587" s="14">
        <f>H37587/INDEX(Installed_Capacity!$H$5:$S$11,MATCH(Source_Data!C37587,Installed_Capacity!$G$5:$G$11,0),MATCH(Source_Data!D37587,Installed_Capacity!$H$4:$S$4,0))</f>
        <v>3.442230125557031E-3</v>
      </c>
    </row>
    <row r="37588" spans="1:13" x14ac:dyDescent="0.3">
      <c r="A37588" s="5">
        <v>43587</v>
      </c>
      <c r="B37588" s="5">
        <v>43572</v>
      </c>
      <c r="C37588" s="3">
        <v>2019</v>
      </c>
      <c r="D37588" s="3">
        <v>5</v>
      </c>
      <c r="E37588" s="3">
        <v>2</v>
      </c>
      <c r="F37588" s="3">
        <v>24</v>
      </c>
      <c r="G37588" s="3"/>
      <c r="H37588" s="4">
        <v>34.194319999999998</v>
      </c>
      <c r="I37588" s="4">
        <v>2505.82807</v>
      </c>
      <c r="J37588" s="4">
        <v>23104</v>
      </c>
      <c r="K37588" s="4">
        <f t="shared" si="587"/>
        <v>28246</v>
      </c>
      <c r="L37588" s="2"/>
      <c r="M37588" s="14">
        <f>H37588/INDEX(Installed_Capacity!$H$5:$S$11,MATCH(Source_Data!C37588,Installed_Capacity!$G$5:$G$11,0),MATCH(Source_Data!D37588,Installed_Capacity!$H$4:$S$4,0))</f>
        <v>3.0889540708246804E-3</v>
      </c>
    </row>
    <row r="37589" spans="1:13" x14ac:dyDescent="0.3">
      <c r="A37589" s="5">
        <v>43588</v>
      </c>
      <c r="B37589" s="5">
        <v>43572</v>
      </c>
      <c r="C37589" s="3">
        <v>2019</v>
      </c>
      <c r="D37589" s="3">
        <v>5</v>
      </c>
      <c r="E37589" s="3">
        <v>3</v>
      </c>
      <c r="F37589" s="3">
        <v>1</v>
      </c>
      <c r="G37589" s="3"/>
      <c r="H37589" s="4">
        <v>0</v>
      </c>
      <c r="I37589" s="4">
        <v>2416.5952900000002</v>
      </c>
      <c r="J37589" s="4">
        <v>22023</v>
      </c>
      <c r="K37589" s="4">
        <f t="shared" si="587"/>
        <v>27820</v>
      </c>
      <c r="L37589" s="2"/>
      <c r="M37589" s="14">
        <f>H37589/INDEX(Installed_Capacity!$H$5:$S$11,MATCH(Source_Data!C37589,Installed_Capacity!$G$5:$G$11,0),MATCH(Source_Data!D37589,Installed_Capacity!$H$4:$S$4,0))</f>
        <v>0</v>
      </c>
    </row>
    <row r="37590" spans="1:13" x14ac:dyDescent="0.3">
      <c r="A37590" s="5">
        <v>43588</v>
      </c>
      <c r="B37590" s="5">
        <v>43572</v>
      </c>
      <c r="C37590" s="3">
        <v>2019</v>
      </c>
      <c r="D37590" s="3">
        <v>5</v>
      </c>
      <c r="E37590" s="3">
        <v>3</v>
      </c>
      <c r="F37590" s="3">
        <v>2</v>
      </c>
      <c r="G37590" s="3"/>
      <c r="H37590" s="4">
        <v>0</v>
      </c>
      <c r="I37590" s="4">
        <v>2396.63346</v>
      </c>
      <c r="J37590" s="4">
        <v>21231</v>
      </c>
      <c r="K37590" s="4">
        <f t="shared" si="587"/>
        <v>27820</v>
      </c>
      <c r="L37590" s="2"/>
      <c r="M37590" s="14">
        <f>H37590/INDEX(Installed_Capacity!$H$5:$S$11,MATCH(Source_Data!C37590,Installed_Capacity!$G$5:$G$11,0),MATCH(Source_Data!D37590,Installed_Capacity!$H$4:$S$4,0))</f>
        <v>0</v>
      </c>
    </row>
    <row r="37591" spans="1:13" x14ac:dyDescent="0.3">
      <c r="A37591" s="5">
        <v>43588</v>
      </c>
      <c r="B37591" s="5">
        <v>43572</v>
      </c>
      <c r="C37591" s="3">
        <v>2019</v>
      </c>
      <c r="D37591" s="3">
        <v>5</v>
      </c>
      <c r="E37591" s="3">
        <v>3</v>
      </c>
      <c r="F37591" s="3">
        <v>3</v>
      </c>
      <c r="G37591" s="3"/>
      <c r="H37591" s="4">
        <v>0</v>
      </c>
      <c r="I37591" s="4">
        <v>2225.2091399999999</v>
      </c>
      <c r="J37591" s="4">
        <v>20671</v>
      </c>
      <c r="K37591" s="4">
        <f t="shared" si="587"/>
        <v>27820</v>
      </c>
      <c r="L37591" s="2"/>
      <c r="M37591" s="14">
        <f>H37591/INDEX(Installed_Capacity!$H$5:$S$11,MATCH(Source_Data!C37591,Installed_Capacity!$G$5:$G$11,0),MATCH(Source_Data!D37591,Installed_Capacity!$H$4:$S$4,0))</f>
        <v>0</v>
      </c>
    </row>
    <row r="37592" spans="1:13" x14ac:dyDescent="0.3">
      <c r="A37592" s="5">
        <v>43588</v>
      </c>
      <c r="B37592" s="5">
        <v>43572</v>
      </c>
      <c r="C37592" s="3">
        <v>2019</v>
      </c>
      <c r="D37592" s="3">
        <v>5</v>
      </c>
      <c r="E37592" s="3">
        <v>3</v>
      </c>
      <c r="F37592" s="3">
        <v>4</v>
      </c>
      <c r="G37592" s="3"/>
      <c r="H37592" s="4">
        <v>0</v>
      </c>
      <c r="I37592" s="4">
        <v>2030.16857</v>
      </c>
      <c r="J37592" s="4">
        <v>20514</v>
      </c>
      <c r="K37592" s="4">
        <f t="shared" si="587"/>
        <v>27820</v>
      </c>
      <c r="L37592" s="2"/>
      <c r="M37592" s="14">
        <f>H37592/INDEX(Installed_Capacity!$H$5:$S$11,MATCH(Source_Data!C37592,Installed_Capacity!$G$5:$G$11,0),MATCH(Source_Data!D37592,Installed_Capacity!$H$4:$S$4,0))</f>
        <v>0</v>
      </c>
    </row>
    <row r="37593" spans="1:13" x14ac:dyDescent="0.3">
      <c r="A37593" s="5">
        <v>43588</v>
      </c>
      <c r="B37593" s="5">
        <v>43572</v>
      </c>
      <c r="C37593" s="3">
        <v>2019</v>
      </c>
      <c r="D37593" s="3">
        <v>5</v>
      </c>
      <c r="E37593" s="3">
        <v>3</v>
      </c>
      <c r="F37593" s="3">
        <v>5</v>
      </c>
      <c r="G37593" s="3"/>
      <c r="H37593" s="4">
        <v>0</v>
      </c>
      <c r="I37593" s="4">
        <v>2143.91948</v>
      </c>
      <c r="J37593" s="4">
        <v>20552</v>
      </c>
      <c r="K37593" s="4">
        <f t="shared" si="587"/>
        <v>27820</v>
      </c>
      <c r="L37593" s="2"/>
      <c r="M37593" s="14">
        <f>H37593/INDEX(Installed_Capacity!$H$5:$S$11,MATCH(Source_Data!C37593,Installed_Capacity!$G$5:$G$11,0),MATCH(Source_Data!D37593,Installed_Capacity!$H$4:$S$4,0))</f>
        <v>0</v>
      </c>
    </row>
    <row r="37594" spans="1:13" x14ac:dyDescent="0.3">
      <c r="A37594" s="5">
        <v>43588</v>
      </c>
      <c r="B37594" s="5">
        <v>43572</v>
      </c>
      <c r="C37594" s="3">
        <v>2019</v>
      </c>
      <c r="D37594" s="3">
        <v>5</v>
      </c>
      <c r="E37594" s="3">
        <v>3</v>
      </c>
      <c r="F37594" s="3">
        <v>6</v>
      </c>
      <c r="G37594" s="3"/>
      <c r="H37594" s="4">
        <v>0</v>
      </c>
      <c r="I37594" s="4">
        <v>2014.8729000000001</v>
      </c>
      <c r="J37594" s="4">
        <v>21775</v>
      </c>
      <c r="K37594" s="4">
        <f t="shared" si="587"/>
        <v>27820</v>
      </c>
      <c r="L37594" s="2"/>
      <c r="M37594" s="14">
        <f>H37594/INDEX(Installed_Capacity!$H$5:$S$11,MATCH(Source_Data!C37594,Installed_Capacity!$G$5:$G$11,0),MATCH(Source_Data!D37594,Installed_Capacity!$H$4:$S$4,0))</f>
        <v>0</v>
      </c>
    </row>
    <row r="37595" spans="1:13" x14ac:dyDescent="0.3">
      <c r="A37595" s="5">
        <v>43588</v>
      </c>
      <c r="B37595" s="5">
        <v>43572</v>
      </c>
      <c r="C37595" s="3">
        <v>2019</v>
      </c>
      <c r="D37595" s="3">
        <v>5</v>
      </c>
      <c r="E37595" s="3">
        <v>3</v>
      </c>
      <c r="F37595" s="3">
        <v>7</v>
      </c>
      <c r="G37595" s="3"/>
      <c r="H37595" s="4">
        <v>840.43075999999996</v>
      </c>
      <c r="I37595" s="4">
        <v>1720.3194100000001</v>
      </c>
      <c r="J37595" s="4">
        <v>23359</v>
      </c>
      <c r="K37595" s="4">
        <f t="shared" si="587"/>
        <v>27820</v>
      </c>
      <c r="L37595" s="2"/>
      <c r="M37595" s="14">
        <f>H37595/INDEX(Installed_Capacity!$H$5:$S$11,MATCH(Source_Data!C37595,Installed_Capacity!$G$5:$G$11,0),MATCH(Source_Data!D37595,Installed_Capacity!$H$4:$S$4,0))</f>
        <v>7.5920562752769469E-2</v>
      </c>
    </row>
    <row r="37596" spans="1:13" x14ac:dyDescent="0.3">
      <c r="A37596" s="5">
        <v>43588</v>
      </c>
      <c r="B37596" s="5">
        <v>43572</v>
      </c>
      <c r="C37596" s="3">
        <v>2019</v>
      </c>
      <c r="D37596" s="3">
        <v>5</v>
      </c>
      <c r="E37596" s="3">
        <v>3</v>
      </c>
      <c r="F37596" s="3">
        <v>8</v>
      </c>
      <c r="G37596" s="3"/>
      <c r="H37596" s="4">
        <v>4645.7546899999998</v>
      </c>
      <c r="I37596" s="4">
        <v>1271.0895800000001</v>
      </c>
      <c r="J37596" s="4">
        <v>24324</v>
      </c>
      <c r="K37596" s="4">
        <f t="shared" si="587"/>
        <v>27820</v>
      </c>
      <c r="L37596" s="2"/>
      <c r="M37596" s="14">
        <f>H37596/INDEX(Installed_Capacity!$H$5:$S$11,MATCH(Source_Data!C37596,Installed_Capacity!$G$5:$G$11,0),MATCH(Source_Data!D37596,Installed_Capacity!$H$4:$S$4,0))</f>
        <v>0.41967563214382836</v>
      </c>
    </row>
    <row r="37597" spans="1:13" x14ac:dyDescent="0.3">
      <c r="A37597" s="5">
        <v>43588</v>
      </c>
      <c r="B37597" s="5">
        <v>43572</v>
      </c>
      <c r="C37597" s="3">
        <v>2019</v>
      </c>
      <c r="D37597" s="3">
        <v>5</v>
      </c>
      <c r="E37597" s="3">
        <v>3</v>
      </c>
      <c r="F37597" s="3">
        <v>9</v>
      </c>
      <c r="G37597" s="3"/>
      <c r="H37597" s="4">
        <v>7991.4225399999996</v>
      </c>
      <c r="I37597" s="4">
        <v>678.30710999999997</v>
      </c>
      <c r="J37597" s="4">
        <v>24408</v>
      </c>
      <c r="K37597" s="4">
        <f t="shared" si="587"/>
        <v>27820</v>
      </c>
      <c r="L37597" s="2"/>
      <c r="M37597" s="14">
        <f>H37597/INDEX(Installed_Capacity!$H$5:$S$11,MATCH(Source_Data!C37597,Installed_Capacity!$G$5:$G$11,0),MATCH(Source_Data!D37597,Installed_Capacity!$H$4:$S$4,0))</f>
        <v>0.72190753278945474</v>
      </c>
    </row>
    <row r="37598" spans="1:13" x14ac:dyDescent="0.3">
      <c r="A37598" s="5">
        <v>43588</v>
      </c>
      <c r="B37598" s="5">
        <v>43572</v>
      </c>
      <c r="C37598" s="3">
        <v>2019</v>
      </c>
      <c r="D37598" s="3">
        <v>5</v>
      </c>
      <c r="E37598" s="3">
        <v>3</v>
      </c>
      <c r="F37598" s="3">
        <v>10</v>
      </c>
      <c r="G37598" s="3"/>
      <c r="H37598" s="4">
        <v>9158.8435300000001</v>
      </c>
      <c r="I37598" s="4">
        <v>362.70524</v>
      </c>
      <c r="J37598" s="4">
        <v>24286</v>
      </c>
      <c r="K37598" s="4">
        <f t="shared" si="587"/>
        <v>27820</v>
      </c>
      <c r="L37598" s="2"/>
      <c r="M37598" s="14">
        <f>H37598/INDEX(Installed_Capacity!$H$5:$S$11,MATCH(Source_Data!C37598,Installed_Capacity!$G$5:$G$11,0),MATCH(Source_Data!D37598,Installed_Capacity!$H$4:$S$4,0))</f>
        <v>0.82736685525665632</v>
      </c>
    </row>
    <row r="37599" spans="1:13" x14ac:dyDescent="0.3">
      <c r="A37599" s="5">
        <v>43588</v>
      </c>
      <c r="B37599" s="5">
        <v>43572</v>
      </c>
      <c r="C37599" s="3">
        <v>2019</v>
      </c>
      <c r="D37599" s="3">
        <v>5</v>
      </c>
      <c r="E37599" s="3">
        <v>3</v>
      </c>
      <c r="F37599" s="3">
        <v>11</v>
      </c>
      <c r="G37599" s="3"/>
      <c r="H37599" s="4">
        <v>9692.8085699999992</v>
      </c>
      <c r="I37599" s="4">
        <v>128.48344</v>
      </c>
      <c r="J37599" s="4">
        <v>24053</v>
      </c>
      <c r="K37599" s="4">
        <f t="shared" si="587"/>
        <v>27820</v>
      </c>
      <c r="L37599" s="2"/>
      <c r="M37599" s="14">
        <f>H37599/INDEX(Installed_Capacity!$H$5:$S$11,MATCH(Source_Data!C37599,Installed_Capacity!$G$5:$G$11,0),MATCH(Source_Data!D37599,Installed_Capacity!$H$4:$S$4,0))</f>
        <v>0.87560274601237431</v>
      </c>
    </row>
    <row r="37600" spans="1:13" x14ac:dyDescent="0.3">
      <c r="A37600" s="5">
        <v>43588</v>
      </c>
      <c r="B37600" s="5">
        <v>43572</v>
      </c>
      <c r="C37600" s="3">
        <v>2019</v>
      </c>
      <c r="D37600" s="3">
        <v>5</v>
      </c>
      <c r="E37600" s="3">
        <v>3</v>
      </c>
      <c r="F37600" s="3">
        <v>12</v>
      </c>
      <c r="G37600" s="3"/>
      <c r="H37600" s="4">
        <v>9717.8551100000004</v>
      </c>
      <c r="I37600" s="4">
        <v>60.710189999999997</v>
      </c>
      <c r="J37600" s="4">
        <v>23601</v>
      </c>
      <c r="K37600" s="4">
        <f t="shared" si="587"/>
        <v>27820</v>
      </c>
      <c r="L37600" s="2"/>
      <c r="M37600" s="14">
        <f>H37600/INDEX(Installed_Capacity!$H$5:$S$11,MATCH(Source_Data!C37600,Installed_Capacity!$G$5:$G$11,0),MATCH(Source_Data!D37600,Installed_Capacity!$H$4:$S$4,0))</f>
        <v>0.8778653326552166</v>
      </c>
    </row>
    <row r="37601" spans="1:13" x14ac:dyDescent="0.3">
      <c r="A37601" s="5">
        <v>43588</v>
      </c>
      <c r="B37601" s="5">
        <v>43572</v>
      </c>
      <c r="C37601" s="3">
        <v>2019</v>
      </c>
      <c r="D37601" s="3">
        <v>5</v>
      </c>
      <c r="E37601" s="3">
        <v>3</v>
      </c>
      <c r="F37601" s="3">
        <v>13</v>
      </c>
      <c r="G37601" s="3"/>
      <c r="H37601" s="4">
        <v>10128.79378</v>
      </c>
      <c r="I37601" s="4">
        <v>61.142409999999998</v>
      </c>
      <c r="J37601" s="4">
        <v>23439</v>
      </c>
      <c r="K37601" s="4">
        <f t="shared" si="587"/>
        <v>27820</v>
      </c>
      <c r="L37601" s="2"/>
      <c r="M37601" s="14">
        <f>H37601/INDEX(Installed_Capacity!$H$5:$S$11,MATCH(Source_Data!C37601,Installed_Capacity!$G$5:$G$11,0),MATCH(Source_Data!D37601,Installed_Capacity!$H$4:$S$4,0))</f>
        <v>0.91498759967370913</v>
      </c>
    </row>
    <row r="37602" spans="1:13" x14ac:dyDescent="0.3">
      <c r="A37602" s="5">
        <v>43588</v>
      </c>
      <c r="B37602" s="5">
        <v>43572</v>
      </c>
      <c r="C37602" s="3">
        <v>2019</v>
      </c>
      <c r="D37602" s="3">
        <v>5</v>
      </c>
      <c r="E37602" s="3">
        <v>3</v>
      </c>
      <c r="F37602" s="3">
        <v>14</v>
      </c>
      <c r="G37602" s="3"/>
      <c r="H37602" s="4">
        <v>9619.1272000000008</v>
      </c>
      <c r="I37602" s="4">
        <v>107.78657</v>
      </c>
      <c r="J37602" s="4">
        <v>23712</v>
      </c>
      <c r="K37602" s="4">
        <f t="shared" si="587"/>
        <v>27820</v>
      </c>
      <c r="L37602" s="2"/>
      <c r="M37602" s="14">
        <f>H37602/INDEX(Installed_Capacity!$H$5:$S$11,MATCH(Source_Data!C37602,Installed_Capacity!$G$5:$G$11,0),MATCH(Source_Data!D37602,Installed_Capacity!$H$4:$S$4,0))</f>
        <v>0.8689467175314618</v>
      </c>
    </row>
    <row r="37603" spans="1:13" x14ac:dyDescent="0.3">
      <c r="A37603" s="5">
        <v>43588</v>
      </c>
      <c r="B37603" s="5">
        <v>43572</v>
      </c>
      <c r="C37603" s="3">
        <v>2019</v>
      </c>
      <c r="D37603" s="3">
        <v>5</v>
      </c>
      <c r="E37603" s="3">
        <v>3</v>
      </c>
      <c r="F37603" s="3">
        <v>15</v>
      </c>
      <c r="G37603" s="3"/>
      <c r="H37603" s="4">
        <v>10279.98573</v>
      </c>
      <c r="I37603" s="4">
        <v>291.88747000000001</v>
      </c>
      <c r="J37603" s="4">
        <v>24122</v>
      </c>
      <c r="K37603" s="4">
        <f t="shared" si="587"/>
        <v>27820</v>
      </c>
      <c r="L37603" s="2"/>
      <c r="M37603" s="14">
        <f>H37603/INDEX(Installed_Capacity!$H$5:$S$11,MATCH(Source_Data!C37603,Installed_Capacity!$G$5:$G$11,0),MATCH(Source_Data!D37603,Installed_Capacity!$H$4:$S$4,0))</f>
        <v>0.92864556946016552</v>
      </c>
    </row>
    <row r="37604" spans="1:13" x14ac:dyDescent="0.3">
      <c r="A37604" s="5">
        <v>43588</v>
      </c>
      <c r="B37604" s="5">
        <v>43572</v>
      </c>
      <c r="C37604" s="3">
        <v>2019</v>
      </c>
      <c r="D37604" s="3">
        <v>5</v>
      </c>
      <c r="E37604" s="3">
        <v>3</v>
      </c>
      <c r="F37604" s="3">
        <v>16</v>
      </c>
      <c r="G37604" s="3"/>
      <c r="H37604" s="4">
        <v>9851.1470399999998</v>
      </c>
      <c r="I37604" s="4">
        <v>791.96393999999998</v>
      </c>
      <c r="J37604" s="4">
        <v>24726</v>
      </c>
      <c r="K37604" s="4">
        <f t="shared" si="587"/>
        <v>27820</v>
      </c>
      <c r="L37604" s="2"/>
      <c r="M37604" s="14">
        <f>H37604/INDEX(Installed_Capacity!$H$5:$S$11,MATCH(Source_Data!C37604,Installed_Capacity!$G$5:$G$11,0),MATCH(Source_Data!D37604,Installed_Capacity!$H$4:$S$4,0))</f>
        <v>0.88990629880929062</v>
      </c>
    </row>
    <row r="37605" spans="1:13" x14ac:dyDescent="0.3">
      <c r="A37605" s="5">
        <v>43588</v>
      </c>
      <c r="B37605" s="5">
        <v>43572</v>
      </c>
      <c r="C37605" s="3">
        <v>2019</v>
      </c>
      <c r="D37605" s="3">
        <v>5</v>
      </c>
      <c r="E37605" s="3">
        <v>3</v>
      </c>
      <c r="F37605" s="3">
        <v>17</v>
      </c>
      <c r="G37605" s="3"/>
      <c r="H37605" s="4">
        <v>9044.6228900000006</v>
      </c>
      <c r="I37605" s="4">
        <v>1454.29675</v>
      </c>
      <c r="J37605" s="4">
        <v>25410</v>
      </c>
      <c r="K37605" s="4">
        <f t="shared" si="587"/>
        <v>27820</v>
      </c>
      <c r="L37605" s="2"/>
      <c r="M37605" s="14">
        <f>H37605/INDEX(Installed_Capacity!$H$5:$S$11,MATCH(Source_Data!C37605,Installed_Capacity!$G$5:$G$11,0),MATCH(Source_Data!D37605,Installed_Capacity!$H$4:$S$4,0))</f>
        <v>0.81704869975889538</v>
      </c>
    </row>
    <row r="37606" spans="1:13" x14ac:dyDescent="0.3">
      <c r="A37606" s="5">
        <v>43588</v>
      </c>
      <c r="B37606" s="5">
        <v>43572</v>
      </c>
      <c r="C37606" s="3">
        <v>2019</v>
      </c>
      <c r="D37606" s="3">
        <v>5</v>
      </c>
      <c r="E37606" s="3">
        <v>3</v>
      </c>
      <c r="F37606" s="3">
        <v>18</v>
      </c>
      <c r="G37606" s="3"/>
      <c r="H37606" s="4">
        <v>7345.3491599999998</v>
      </c>
      <c r="I37606" s="4">
        <v>1965.4028000000001</v>
      </c>
      <c r="J37606" s="4">
        <v>26361</v>
      </c>
      <c r="K37606" s="4">
        <f t="shared" si="587"/>
        <v>27820</v>
      </c>
      <c r="L37606" s="2"/>
      <c r="M37606" s="14">
        <f>H37606/INDEX(Installed_Capacity!$H$5:$S$11,MATCH(Source_Data!C37606,Installed_Capacity!$G$5:$G$11,0),MATCH(Source_Data!D37606,Installed_Capacity!$H$4:$S$4,0))</f>
        <v>0.66354430178493529</v>
      </c>
    </row>
    <row r="37607" spans="1:13" x14ac:dyDescent="0.3">
      <c r="A37607" s="5">
        <v>43588</v>
      </c>
      <c r="B37607" s="5">
        <v>43572</v>
      </c>
      <c r="C37607" s="3">
        <v>2019</v>
      </c>
      <c r="D37607" s="3">
        <v>5</v>
      </c>
      <c r="E37607" s="3">
        <v>3</v>
      </c>
      <c r="F37607" s="3">
        <v>19</v>
      </c>
      <c r="G37607" s="3"/>
      <c r="H37607" s="4">
        <v>3316.4747900000002</v>
      </c>
      <c r="I37607" s="4">
        <v>2199.43705</v>
      </c>
      <c r="J37607" s="4">
        <v>26888</v>
      </c>
      <c r="K37607" s="4">
        <f t="shared" si="587"/>
        <v>27820</v>
      </c>
      <c r="L37607" s="2"/>
      <c r="M37607" s="14">
        <f>H37607/INDEX(Installed_Capacity!$H$5:$S$11,MATCH(Source_Data!C37607,Installed_Capacity!$G$5:$G$11,0),MATCH(Source_Data!D37607,Installed_Capacity!$H$4:$S$4,0))</f>
        <v>0.29959473688489574</v>
      </c>
    </row>
    <row r="37608" spans="1:13" x14ac:dyDescent="0.3">
      <c r="A37608" s="5">
        <v>43588</v>
      </c>
      <c r="B37608" s="5">
        <v>43572</v>
      </c>
      <c r="C37608" s="3">
        <v>2019</v>
      </c>
      <c r="D37608" s="3">
        <v>5</v>
      </c>
      <c r="E37608" s="3">
        <v>3</v>
      </c>
      <c r="F37608" s="3">
        <v>20</v>
      </c>
      <c r="G37608" s="3"/>
      <c r="H37608" s="4">
        <v>342.05142000000001</v>
      </c>
      <c r="I37608" s="4">
        <v>2449.52135</v>
      </c>
      <c r="J37608" s="4">
        <v>27432</v>
      </c>
      <c r="K37608" s="4">
        <f t="shared" si="587"/>
        <v>27820</v>
      </c>
      <c r="L37608" s="2"/>
      <c r="M37608" s="14">
        <f>H37608/INDEX(Installed_Capacity!$H$5:$S$11,MATCH(Source_Data!C37608,Installed_Capacity!$G$5:$G$11,0),MATCH(Source_Data!D37608,Installed_Capacity!$H$4:$S$4,0))</f>
        <v>3.0899316794144836E-2</v>
      </c>
    </row>
    <row r="37609" spans="1:13" x14ac:dyDescent="0.3">
      <c r="A37609" s="5">
        <v>43588</v>
      </c>
      <c r="B37609" s="5">
        <v>43573</v>
      </c>
      <c r="C37609" s="3">
        <v>2019</v>
      </c>
      <c r="D37609" s="3">
        <v>5</v>
      </c>
      <c r="E37609" s="3">
        <v>3</v>
      </c>
      <c r="F37609" s="3">
        <v>21</v>
      </c>
      <c r="G37609" s="3"/>
      <c r="H37609" s="4">
        <v>14.10511</v>
      </c>
      <c r="I37609" s="4">
        <v>2848.7759700000001</v>
      </c>
      <c r="J37609" s="4">
        <v>27820</v>
      </c>
      <c r="K37609" s="4">
        <f t="shared" si="587"/>
        <v>27820</v>
      </c>
      <c r="L37609" s="2"/>
      <c r="M37609" s="14">
        <f>H37609/INDEX(Installed_Capacity!$H$5:$S$11,MATCH(Source_Data!C37609,Installed_Capacity!$G$5:$G$11,0),MATCH(Source_Data!D37609,Installed_Capacity!$H$4:$S$4,0))</f>
        <v>1.2741893084561972E-3</v>
      </c>
    </row>
    <row r="37610" spans="1:13" x14ac:dyDescent="0.3">
      <c r="A37610" s="5">
        <v>43588</v>
      </c>
      <c r="B37610" s="5">
        <v>43573</v>
      </c>
      <c r="C37610" s="3">
        <v>2019</v>
      </c>
      <c r="D37610" s="3">
        <v>5</v>
      </c>
      <c r="E37610" s="3">
        <v>3</v>
      </c>
      <c r="F37610" s="3">
        <v>22</v>
      </c>
      <c r="G37610" s="3"/>
      <c r="H37610" s="4">
        <v>0</v>
      </c>
      <c r="I37610" s="4">
        <v>3200.0309000000002</v>
      </c>
      <c r="J37610" s="4">
        <v>26812</v>
      </c>
      <c r="K37610" s="4">
        <f t="shared" si="587"/>
        <v>27820</v>
      </c>
      <c r="L37610" s="2"/>
      <c r="M37610" s="14">
        <f>H37610/INDEX(Installed_Capacity!$H$5:$S$11,MATCH(Source_Data!C37610,Installed_Capacity!$G$5:$G$11,0),MATCH(Source_Data!D37610,Installed_Capacity!$H$4:$S$4,0))</f>
        <v>0</v>
      </c>
    </row>
    <row r="37611" spans="1:13" x14ac:dyDescent="0.3">
      <c r="A37611" s="5">
        <v>43588</v>
      </c>
      <c r="B37611" s="5">
        <v>43573</v>
      </c>
      <c r="C37611" s="3">
        <v>2019</v>
      </c>
      <c r="D37611" s="3">
        <v>5</v>
      </c>
      <c r="E37611" s="3">
        <v>3</v>
      </c>
      <c r="F37611" s="3">
        <v>23</v>
      </c>
      <c r="G37611" s="3"/>
      <c r="H37611" s="4">
        <v>0</v>
      </c>
      <c r="I37611" s="4">
        <v>3282.3503599999999</v>
      </c>
      <c r="J37611" s="4">
        <v>25110</v>
      </c>
      <c r="K37611" s="4">
        <f t="shared" si="587"/>
        <v>27820</v>
      </c>
      <c r="L37611" s="2"/>
      <c r="M37611" s="14">
        <f>H37611/INDEX(Installed_Capacity!$H$5:$S$11,MATCH(Source_Data!C37611,Installed_Capacity!$G$5:$G$11,0),MATCH(Source_Data!D37611,Installed_Capacity!$H$4:$S$4,0))</f>
        <v>0</v>
      </c>
    </row>
    <row r="37612" spans="1:13" x14ac:dyDescent="0.3">
      <c r="A37612" s="5">
        <v>43588</v>
      </c>
      <c r="B37612" s="5">
        <v>43573</v>
      </c>
      <c r="C37612" s="3">
        <v>2019</v>
      </c>
      <c r="D37612" s="3">
        <v>5</v>
      </c>
      <c r="E37612" s="3">
        <v>3</v>
      </c>
      <c r="F37612" s="3">
        <v>24</v>
      </c>
      <c r="G37612" s="3"/>
      <c r="H37612" s="4">
        <v>0</v>
      </c>
      <c r="I37612" s="4">
        <v>3562.8205499999999</v>
      </c>
      <c r="J37612" s="4">
        <v>23516</v>
      </c>
      <c r="K37612" s="4">
        <f t="shared" si="587"/>
        <v>27820</v>
      </c>
      <c r="L37612" s="2"/>
      <c r="M37612" s="14">
        <f>H37612/INDEX(Installed_Capacity!$H$5:$S$11,MATCH(Source_Data!C37612,Installed_Capacity!$G$5:$G$11,0),MATCH(Source_Data!D37612,Installed_Capacity!$H$4:$S$4,0))</f>
        <v>0</v>
      </c>
    </row>
    <row r="37613" spans="1:13" x14ac:dyDescent="0.3">
      <c r="A37613" s="5">
        <v>43589</v>
      </c>
      <c r="B37613" s="5">
        <v>43573</v>
      </c>
      <c r="C37613" s="3">
        <v>2019</v>
      </c>
      <c r="D37613" s="3">
        <v>5</v>
      </c>
      <c r="E37613" s="3">
        <v>4</v>
      </c>
      <c r="F37613" s="3">
        <v>1</v>
      </c>
      <c r="G37613" s="3"/>
      <c r="H37613" s="4">
        <v>0</v>
      </c>
      <c r="I37613" s="4">
        <v>3582.3175500000002</v>
      </c>
      <c r="J37613" s="4">
        <v>22350</v>
      </c>
      <c r="K37613" s="4">
        <f t="shared" si="587"/>
        <v>26151</v>
      </c>
      <c r="L37613" s="2"/>
      <c r="M37613" s="14">
        <f>H37613/INDEX(Installed_Capacity!$H$5:$S$11,MATCH(Source_Data!C37613,Installed_Capacity!$G$5:$G$11,0),MATCH(Source_Data!D37613,Installed_Capacity!$H$4:$S$4,0))</f>
        <v>0</v>
      </c>
    </row>
    <row r="37614" spans="1:13" x14ac:dyDescent="0.3">
      <c r="A37614" s="5">
        <v>43589</v>
      </c>
      <c r="B37614" s="5">
        <v>43573</v>
      </c>
      <c r="C37614" s="3">
        <v>2019</v>
      </c>
      <c r="D37614" s="3">
        <v>5</v>
      </c>
      <c r="E37614" s="3">
        <v>4</v>
      </c>
      <c r="F37614" s="3">
        <v>2</v>
      </c>
      <c r="G37614" s="3"/>
      <c r="H37614" s="4">
        <v>0</v>
      </c>
      <c r="I37614" s="4">
        <v>3758.0848099999998</v>
      </c>
      <c r="J37614" s="4">
        <v>21233</v>
      </c>
      <c r="K37614" s="4">
        <f t="shared" si="587"/>
        <v>26151</v>
      </c>
      <c r="L37614" s="2"/>
      <c r="M37614" s="14">
        <f>H37614/INDEX(Installed_Capacity!$H$5:$S$11,MATCH(Source_Data!C37614,Installed_Capacity!$G$5:$G$11,0),MATCH(Source_Data!D37614,Installed_Capacity!$H$4:$S$4,0))</f>
        <v>0</v>
      </c>
    </row>
    <row r="37615" spans="1:13" x14ac:dyDescent="0.3">
      <c r="A37615" s="5">
        <v>43589</v>
      </c>
      <c r="B37615" s="5">
        <v>43573</v>
      </c>
      <c r="C37615" s="3">
        <v>2019</v>
      </c>
      <c r="D37615" s="3">
        <v>5</v>
      </c>
      <c r="E37615" s="3">
        <v>4</v>
      </c>
      <c r="F37615" s="3">
        <v>3</v>
      </c>
      <c r="G37615" s="3"/>
      <c r="H37615" s="4">
        <v>0</v>
      </c>
      <c r="I37615" s="4">
        <v>3524.7012399999999</v>
      </c>
      <c r="J37615" s="4">
        <v>20586</v>
      </c>
      <c r="K37615" s="4">
        <f t="shared" si="587"/>
        <v>26151</v>
      </c>
      <c r="L37615" s="2"/>
      <c r="M37615" s="14">
        <f>H37615/INDEX(Installed_Capacity!$H$5:$S$11,MATCH(Source_Data!C37615,Installed_Capacity!$G$5:$G$11,0),MATCH(Source_Data!D37615,Installed_Capacity!$H$4:$S$4,0))</f>
        <v>0</v>
      </c>
    </row>
    <row r="37616" spans="1:13" x14ac:dyDescent="0.3">
      <c r="A37616" s="5">
        <v>43589</v>
      </c>
      <c r="B37616" s="5">
        <v>43573</v>
      </c>
      <c r="C37616" s="3">
        <v>2019</v>
      </c>
      <c r="D37616" s="3">
        <v>5</v>
      </c>
      <c r="E37616" s="3">
        <v>4</v>
      </c>
      <c r="F37616" s="3">
        <v>4</v>
      </c>
      <c r="G37616" s="3"/>
      <c r="H37616" s="4">
        <v>0</v>
      </c>
      <c r="I37616" s="4">
        <v>3384.9433100000001</v>
      </c>
      <c r="J37616" s="4">
        <v>20231</v>
      </c>
      <c r="K37616" s="4">
        <f t="shared" si="587"/>
        <v>26151</v>
      </c>
      <c r="L37616" s="2"/>
      <c r="M37616" s="14">
        <f>H37616/INDEX(Installed_Capacity!$H$5:$S$11,MATCH(Source_Data!C37616,Installed_Capacity!$G$5:$G$11,0),MATCH(Source_Data!D37616,Installed_Capacity!$H$4:$S$4,0))</f>
        <v>0</v>
      </c>
    </row>
    <row r="37617" spans="1:13" x14ac:dyDescent="0.3">
      <c r="A37617" s="5">
        <v>43589</v>
      </c>
      <c r="B37617" s="5">
        <v>43573</v>
      </c>
      <c r="C37617" s="3">
        <v>2019</v>
      </c>
      <c r="D37617" s="3">
        <v>5</v>
      </c>
      <c r="E37617" s="3">
        <v>4</v>
      </c>
      <c r="F37617" s="3">
        <v>5</v>
      </c>
      <c r="G37617" s="3"/>
      <c r="H37617" s="4">
        <v>0</v>
      </c>
      <c r="I37617" s="4">
        <v>3133.8458999999998</v>
      </c>
      <c r="J37617" s="4">
        <v>20293</v>
      </c>
      <c r="K37617" s="4">
        <f t="shared" si="587"/>
        <v>26151</v>
      </c>
      <c r="L37617" s="2"/>
      <c r="M37617" s="14">
        <f>H37617/INDEX(Installed_Capacity!$H$5:$S$11,MATCH(Source_Data!C37617,Installed_Capacity!$G$5:$G$11,0),MATCH(Source_Data!D37617,Installed_Capacity!$H$4:$S$4,0))</f>
        <v>0</v>
      </c>
    </row>
    <row r="37618" spans="1:13" x14ac:dyDescent="0.3">
      <c r="A37618" s="5">
        <v>43589</v>
      </c>
      <c r="B37618" s="5">
        <v>43573</v>
      </c>
      <c r="C37618" s="3">
        <v>2019</v>
      </c>
      <c r="D37618" s="3">
        <v>5</v>
      </c>
      <c r="E37618" s="3">
        <v>4</v>
      </c>
      <c r="F37618" s="3">
        <v>6</v>
      </c>
      <c r="G37618" s="3"/>
      <c r="H37618" s="4">
        <v>0</v>
      </c>
      <c r="I37618" s="4">
        <v>3021.7742800000001</v>
      </c>
      <c r="J37618" s="4">
        <v>20736</v>
      </c>
      <c r="K37618" s="4">
        <f t="shared" si="587"/>
        <v>26151</v>
      </c>
      <c r="L37618" s="2"/>
      <c r="M37618" s="14">
        <f>H37618/INDEX(Installed_Capacity!$H$5:$S$11,MATCH(Source_Data!C37618,Installed_Capacity!$G$5:$G$11,0),MATCH(Source_Data!D37618,Installed_Capacity!$H$4:$S$4,0))</f>
        <v>0</v>
      </c>
    </row>
    <row r="37619" spans="1:13" x14ac:dyDescent="0.3">
      <c r="A37619" s="5">
        <v>43589</v>
      </c>
      <c r="B37619" s="5">
        <v>43573</v>
      </c>
      <c r="C37619" s="3">
        <v>2019</v>
      </c>
      <c r="D37619" s="3">
        <v>5</v>
      </c>
      <c r="E37619" s="3">
        <v>4</v>
      </c>
      <c r="F37619" s="3">
        <v>7</v>
      </c>
      <c r="G37619" s="3"/>
      <c r="H37619" s="4">
        <v>908.54686000000004</v>
      </c>
      <c r="I37619" s="4">
        <v>2919.44967</v>
      </c>
      <c r="J37619" s="4">
        <v>21058</v>
      </c>
      <c r="K37619" s="4">
        <f t="shared" si="587"/>
        <v>26151</v>
      </c>
      <c r="L37619" s="2"/>
      <c r="M37619" s="14">
        <f>H37619/INDEX(Installed_Capacity!$H$5:$S$11,MATCH(Source_Data!C37619,Installed_Capacity!$G$5:$G$11,0),MATCH(Source_Data!D37619,Installed_Capacity!$H$4:$S$4,0))</f>
        <v>8.2073850912431703E-2</v>
      </c>
    </row>
    <row r="37620" spans="1:13" x14ac:dyDescent="0.3">
      <c r="A37620" s="5">
        <v>43589</v>
      </c>
      <c r="B37620" s="5">
        <v>43573</v>
      </c>
      <c r="C37620" s="3">
        <v>2019</v>
      </c>
      <c r="D37620" s="3">
        <v>5</v>
      </c>
      <c r="E37620" s="3">
        <v>4</v>
      </c>
      <c r="F37620" s="3">
        <v>8</v>
      </c>
      <c r="G37620" s="3"/>
      <c r="H37620" s="4">
        <v>4944.5497599999999</v>
      </c>
      <c r="I37620" s="4">
        <v>2638.9333099999999</v>
      </c>
      <c r="J37620" s="4">
        <v>21308</v>
      </c>
      <c r="K37620" s="4">
        <f t="shared" si="587"/>
        <v>26151</v>
      </c>
      <c r="L37620" s="2"/>
      <c r="M37620" s="14">
        <f>H37620/INDEX(Installed_Capacity!$H$5:$S$11,MATCH(Source_Data!C37620,Installed_Capacity!$G$5:$G$11,0),MATCH(Source_Data!D37620,Installed_Capacity!$H$4:$S$4,0))</f>
        <v>0.44666737369092874</v>
      </c>
    </row>
    <row r="37621" spans="1:13" x14ac:dyDescent="0.3">
      <c r="A37621" s="5">
        <v>43589</v>
      </c>
      <c r="B37621" s="5">
        <v>43573</v>
      </c>
      <c r="C37621" s="3">
        <v>2019</v>
      </c>
      <c r="D37621" s="3">
        <v>5</v>
      </c>
      <c r="E37621" s="3">
        <v>4</v>
      </c>
      <c r="F37621" s="3">
        <v>9</v>
      </c>
      <c r="G37621" s="3"/>
      <c r="H37621" s="4">
        <v>8405.2515000000003</v>
      </c>
      <c r="I37621" s="4">
        <v>2175.20849</v>
      </c>
      <c r="J37621" s="4">
        <v>21464</v>
      </c>
      <c r="K37621" s="4">
        <f t="shared" si="587"/>
        <v>26151</v>
      </c>
      <c r="L37621" s="2"/>
      <c r="M37621" s="14">
        <f>H37621/INDEX(Installed_Capacity!$H$5:$S$11,MATCH(Source_Data!C37621,Installed_Capacity!$G$5:$G$11,0),MATCH(Source_Data!D37621,Installed_Capacity!$H$4:$S$4,0))</f>
        <v>0.75929089501502744</v>
      </c>
    </row>
    <row r="37622" spans="1:13" x14ac:dyDescent="0.3">
      <c r="A37622" s="5">
        <v>43589</v>
      </c>
      <c r="B37622" s="5">
        <v>43573</v>
      </c>
      <c r="C37622" s="3">
        <v>2019</v>
      </c>
      <c r="D37622" s="3">
        <v>5</v>
      </c>
      <c r="E37622" s="3">
        <v>4</v>
      </c>
      <c r="F37622" s="3">
        <v>10</v>
      </c>
      <c r="G37622" s="3"/>
      <c r="H37622" s="4">
        <v>9665.6424399999996</v>
      </c>
      <c r="I37622" s="4">
        <v>1608.34845</v>
      </c>
      <c r="J37622" s="4">
        <v>21107</v>
      </c>
      <c r="K37622" s="4">
        <f t="shared" si="587"/>
        <v>26151</v>
      </c>
      <c r="L37622" s="2"/>
      <c r="M37622" s="14">
        <f>H37622/INDEX(Installed_Capacity!$H$5:$S$11,MATCH(Source_Data!C37622,Installed_Capacity!$G$5:$G$11,0),MATCH(Source_Data!D37622,Installed_Capacity!$H$4:$S$4,0))</f>
        <v>0.87314868557625358</v>
      </c>
    </row>
    <row r="37623" spans="1:13" x14ac:dyDescent="0.3">
      <c r="A37623" s="5">
        <v>43589</v>
      </c>
      <c r="B37623" s="5">
        <v>43573</v>
      </c>
      <c r="C37623" s="3">
        <v>2019</v>
      </c>
      <c r="D37623" s="3">
        <v>5</v>
      </c>
      <c r="E37623" s="3">
        <v>4</v>
      </c>
      <c r="F37623" s="3">
        <v>11</v>
      </c>
      <c r="G37623" s="3"/>
      <c r="H37623" s="4">
        <v>10286.275</v>
      </c>
      <c r="I37623" s="4">
        <v>1319.8705600000001</v>
      </c>
      <c r="J37623" s="4">
        <v>20462</v>
      </c>
      <c r="K37623" s="4">
        <f t="shared" si="587"/>
        <v>26151</v>
      </c>
      <c r="L37623" s="2"/>
      <c r="M37623" s="14">
        <f>H37623/INDEX(Installed_Capacity!$H$5:$S$11,MATCH(Source_Data!C37623,Installed_Capacity!$G$5:$G$11,0),MATCH(Source_Data!D37623,Installed_Capacity!$H$4:$S$4,0))</f>
        <v>0.92921371253682317</v>
      </c>
    </row>
    <row r="37624" spans="1:13" x14ac:dyDescent="0.3">
      <c r="A37624" s="5">
        <v>43589</v>
      </c>
      <c r="B37624" s="5">
        <v>43573</v>
      </c>
      <c r="C37624" s="3">
        <v>2019</v>
      </c>
      <c r="D37624" s="3">
        <v>5</v>
      </c>
      <c r="E37624" s="3">
        <v>4</v>
      </c>
      <c r="F37624" s="3">
        <v>12</v>
      </c>
      <c r="G37624" s="3"/>
      <c r="H37624" s="4">
        <v>10445.08512</v>
      </c>
      <c r="I37624" s="4">
        <v>1270.6460199999999</v>
      </c>
      <c r="J37624" s="4">
        <v>20282</v>
      </c>
      <c r="K37624" s="4">
        <f t="shared" si="587"/>
        <v>26151</v>
      </c>
      <c r="L37624" s="2"/>
      <c r="M37624" s="14">
        <f>H37624/INDEX(Installed_Capacity!$H$5:$S$11,MATCH(Source_Data!C37624,Installed_Capacity!$G$5:$G$11,0),MATCH(Source_Data!D37624,Installed_Capacity!$H$4:$S$4,0))</f>
        <v>0.94355987197681657</v>
      </c>
    </row>
    <row r="37625" spans="1:13" x14ac:dyDescent="0.3">
      <c r="A37625" s="5">
        <v>43589</v>
      </c>
      <c r="B37625" s="5">
        <v>43573</v>
      </c>
      <c r="C37625" s="3">
        <v>2019</v>
      </c>
      <c r="D37625" s="3">
        <v>5</v>
      </c>
      <c r="E37625" s="3">
        <v>4</v>
      </c>
      <c r="F37625" s="3">
        <v>13</v>
      </c>
      <c r="G37625" s="3"/>
      <c r="H37625" s="4">
        <v>10528.95212</v>
      </c>
      <c r="I37625" s="4">
        <v>1260.9597100000001</v>
      </c>
      <c r="J37625" s="4">
        <v>20263</v>
      </c>
      <c r="K37625" s="4">
        <f t="shared" si="587"/>
        <v>26151</v>
      </c>
      <c r="L37625" s="2"/>
      <c r="M37625" s="14">
        <f>H37625/INDEX(Installed_Capacity!$H$5:$S$11,MATCH(Source_Data!C37625,Installed_Capacity!$G$5:$G$11,0),MATCH(Source_Data!D37625,Installed_Capacity!$H$4:$S$4,0))</f>
        <v>0.95113602237424677</v>
      </c>
    </row>
    <row r="37626" spans="1:13" x14ac:dyDescent="0.3">
      <c r="A37626" s="5">
        <v>43589</v>
      </c>
      <c r="B37626" s="5">
        <v>43573</v>
      </c>
      <c r="C37626" s="3">
        <v>2019</v>
      </c>
      <c r="D37626" s="3">
        <v>5</v>
      </c>
      <c r="E37626" s="3">
        <v>4</v>
      </c>
      <c r="F37626" s="3">
        <v>14</v>
      </c>
      <c r="G37626" s="3"/>
      <c r="H37626" s="4">
        <v>10621.73021</v>
      </c>
      <c r="I37626" s="4">
        <v>1576.8652500000001</v>
      </c>
      <c r="J37626" s="4">
        <v>20491</v>
      </c>
      <c r="K37626" s="4">
        <f t="shared" si="587"/>
        <v>26151</v>
      </c>
      <c r="L37626" s="2"/>
      <c r="M37626" s="14">
        <f>H37626/INDEX(Installed_Capacity!$H$5:$S$11,MATCH(Source_Data!C37626,Installed_Capacity!$G$5:$G$11,0),MATCH(Source_Data!D37626,Installed_Capacity!$H$4:$S$4,0))</f>
        <v>0.9595171587380884</v>
      </c>
    </row>
    <row r="37627" spans="1:13" x14ac:dyDescent="0.3">
      <c r="A37627" s="5">
        <v>43589</v>
      </c>
      <c r="B37627" s="5">
        <v>43573</v>
      </c>
      <c r="C37627" s="3">
        <v>2019</v>
      </c>
      <c r="D37627" s="3">
        <v>5</v>
      </c>
      <c r="E37627" s="3">
        <v>4</v>
      </c>
      <c r="F37627" s="3">
        <v>15</v>
      </c>
      <c r="G37627" s="3"/>
      <c r="H37627" s="4">
        <v>10318.64617</v>
      </c>
      <c r="I37627" s="4">
        <v>2116.0932400000002</v>
      </c>
      <c r="J37627" s="4">
        <v>20981</v>
      </c>
      <c r="K37627" s="4">
        <f t="shared" si="587"/>
        <v>26151</v>
      </c>
      <c r="L37627" s="2"/>
      <c r="M37627" s="14">
        <f>H37627/INDEX(Installed_Capacity!$H$5:$S$11,MATCH(Source_Data!C37627,Installed_Capacity!$G$5:$G$11,0),MATCH(Source_Data!D37627,Installed_Capacity!$H$4:$S$4,0))</f>
        <v>0.93213797180996727</v>
      </c>
    </row>
    <row r="37628" spans="1:13" x14ac:dyDescent="0.3">
      <c r="A37628" s="5">
        <v>43589</v>
      </c>
      <c r="B37628" s="5">
        <v>43573</v>
      </c>
      <c r="C37628" s="3">
        <v>2019</v>
      </c>
      <c r="D37628" s="3">
        <v>5</v>
      </c>
      <c r="E37628" s="3">
        <v>4</v>
      </c>
      <c r="F37628" s="3">
        <v>16</v>
      </c>
      <c r="G37628" s="3"/>
      <c r="H37628" s="4">
        <v>9806.2558399999998</v>
      </c>
      <c r="I37628" s="4">
        <v>2737.35385</v>
      </c>
      <c r="J37628" s="4">
        <v>21802</v>
      </c>
      <c r="K37628" s="4">
        <f t="shared" si="587"/>
        <v>26151</v>
      </c>
      <c r="L37628" s="2"/>
      <c r="M37628" s="14">
        <f>H37628/INDEX(Installed_Capacity!$H$5:$S$11,MATCH(Source_Data!C37628,Installed_Capacity!$G$5:$G$11,0),MATCH(Source_Data!D37628,Installed_Capacity!$H$4:$S$4,0))</f>
        <v>0.8858510389010894</v>
      </c>
    </row>
    <row r="37629" spans="1:13" x14ac:dyDescent="0.3">
      <c r="A37629" s="5">
        <v>43589</v>
      </c>
      <c r="B37629" s="5">
        <v>43573</v>
      </c>
      <c r="C37629" s="3">
        <v>2019</v>
      </c>
      <c r="D37629" s="3">
        <v>5</v>
      </c>
      <c r="E37629" s="3">
        <v>4</v>
      </c>
      <c r="F37629" s="3">
        <v>17</v>
      </c>
      <c r="G37629" s="3"/>
      <c r="H37629" s="4">
        <v>8413.85448</v>
      </c>
      <c r="I37629" s="4">
        <v>3047.04961</v>
      </c>
      <c r="J37629" s="4">
        <v>22856</v>
      </c>
      <c r="K37629" s="4">
        <f t="shared" si="587"/>
        <v>26151</v>
      </c>
      <c r="L37629" s="2"/>
      <c r="M37629" s="14">
        <f>H37629/INDEX(Installed_Capacity!$H$5:$S$11,MATCH(Source_Data!C37629,Installed_Capacity!$G$5:$G$11,0),MATCH(Source_Data!D37629,Installed_Capacity!$H$4:$S$4,0))</f>
        <v>0.76006804777291892</v>
      </c>
    </row>
    <row r="37630" spans="1:13" x14ac:dyDescent="0.3">
      <c r="A37630" s="5">
        <v>43589</v>
      </c>
      <c r="B37630" s="5">
        <v>43573</v>
      </c>
      <c r="C37630" s="3">
        <v>2019</v>
      </c>
      <c r="D37630" s="3">
        <v>5</v>
      </c>
      <c r="E37630" s="3">
        <v>4</v>
      </c>
      <c r="F37630" s="3">
        <v>18</v>
      </c>
      <c r="G37630" s="3"/>
      <c r="H37630" s="4">
        <v>6976.9911300000003</v>
      </c>
      <c r="I37630" s="4">
        <v>2911.5781900000002</v>
      </c>
      <c r="J37630" s="4">
        <v>23947</v>
      </c>
      <c r="K37630" s="4">
        <f t="shared" si="587"/>
        <v>26151</v>
      </c>
      <c r="L37630" s="2"/>
      <c r="M37630" s="14">
        <f>H37630/INDEX(Installed_Capacity!$H$5:$S$11,MATCH(Source_Data!C37630,Installed_Capacity!$G$5:$G$11,0),MATCH(Source_Data!D37630,Installed_Capacity!$H$4:$S$4,0))</f>
        <v>0.63026856954959742</v>
      </c>
    </row>
    <row r="37631" spans="1:13" x14ac:dyDescent="0.3">
      <c r="A37631" s="5">
        <v>43589</v>
      </c>
      <c r="B37631" s="5">
        <v>43573</v>
      </c>
      <c r="C37631" s="3">
        <v>2019</v>
      </c>
      <c r="D37631" s="3">
        <v>5</v>
      </c>
      <c r="E37631" s="3">
        <v>4</v>
      </c>
      <c r="F37631" s="3">
        <v>19</v>
      </c>
      <c r="G37631" s="3"/>
      <c r="H37631" s="4">
        <v>3228.4941399999998</v>
      </c>
      <c r="I37631" s="4">
        <v>2911.9299099999998</v>
      </c>
      <c r="J37631" s="4">
        <v>24968</v>
      </c>
      <c r="K37631" s="4">
        <f t="shared" si="587"/>
        <v>26151</v>
      </c>
      <c r="L37631" s="2"/>
      <c r="M37631" s="14">
        <f>H37631/INDEX(Installed_Capacity!$H$5:$S$11,MATCH(Source_Data!C37631,Installed_Capacity!$G$5:$G$11,0),MATCH(Source_Data!D37631,Installed_Capacity!$H$4:$S$4,0))</f>
        <v>0.29164697869080675</v>
      </c>
    </row>
    <row r="37632" spans="1:13" x14ac:dyDescent="0.3">
      <c r="A37632" s="5">
        <v>43589</v>
      </c>
      <c r="B37632" s="5">
        <v>43573</v>
      </c>
      <c r="C37632" s="3">
        <v>2019</v>
      </c>
      <c r="D37632" s="3">
        <v>5</v>
      </c>
      <c r="E37632" s="3">
        <v>4</v>
      </c>
      <c r="F37632" s="3">
        <v>20</v>
      </c>
      <c r="G37632" s="3"/>
      <c r="H37632" s="4">
        <v>376.78199999999998</v>
      </c>
      <c r="I37632" s="4">
        <v>2860.4923800000001</v>
      </c>
      <c r="J37632" s="4">
        <v>25671</v>
      </c>
      <c r="K37632" s="4">
        <f t="shared" si="587"/>
        <v>26151</v>
      </c>
      <c r="L37632" s="2"/>
      <c r="M37632" s="14">
        <f>H37632/INDEX(Installed_Capacity!$H$5:$S$11,MATCH(Source_Data!C37632,Installed_Capacity!$G$5:$G$11,0),MATCH(Source_Data!D37632,Installed_Capacity!$H$4:$S$4,0))</f>
        <v>3.4036714071619636E-2</v>
      </c>
    </row>
    <row r="37633" spans="1:13" x14ac:dyDescent="0.3">
      <c r="A37633" s="5">
        <v>43589</v>
      </c>
      <c r="B37633" s="5">
        <v>43574</v>
      </c>
      <c r="C37633" s="3">
        <v>2019</v>
      </c>
      <c r="D37633" s="3">
        <v>5</v>
      </c>
      <c r="E37633" s="3">
        <v>4</v>
      </c>
      <c r="F37633" s="3">
        <v>21</v>
      </c>
      <c r="G37633" s="3"/>
      <c r="H37633" s="4">
        <v>0</v>
      </c>
      <c r="I37633" s="4">
        <v>2884.3937500000002</v>
      </c>
      <c r="J37633" s="4">
        <v>26151</v>
      </c>
      <c r="K37633" s="4">
        <f t="shared" si="587"/>
        <v>26151</v>
      </c>
      <c r="L37633" s="2"/>
      <c r="M37633" s="14">
        <f>H37633/INDEX(Installed_Capacity!$H$5:$S$11,MATCH(Source_Data!C37633,Installed_Capacity!$G$5:$G$11,0),MATCH(Source_Data!D37633,Installed_Capacity!$H$4:$S$4,0))</f>
        <v>0</v>
      </c>
    </row>
    <row r="37634" spans="1:13" x14ac:dyDescent="0.3">
      <c r="A37634" s="5">
        <v>43589</v>
      </c>
      <c r="B37634" s="5">
        <v>43574</v>
      </c>
      <c r="C37634" s="3">
        <v>2019</v>
      </c>
      <c r="D37634" s="3">
        <v>5</v>
      </c>
      <c r="E37634" s="3">
        <v>4</v>
      </c>
      <c r="F37634" s="3">
        <v>22</v>
      </c>
      <c r="G37634" s="3"/>
      <c r="H37634" s="4">
        <v>0</v>
      </c>
      <c r="I37634" s="4">
        <v>3120.05249</v>
      </c>
      <c r="J37634" s="4">
        <v>25271</v>
      </c>
      <c r="K37634" s="4">
        <f t="shared" si="587"/>
        <v>26151</v>
      </c>
      <c r="L37634" s="2"/>
      <c r="M37634" s="14">
        <f>H37634/INDEX(Installed_Capacity!$H$5:$S$11,MATCH(Source_Data!C37634,Installed_Capacity!$G$5:$G$11,0),MATCH(Source_Data!D37634,Installed_Capacity!$H$4:$S$4,0))</f>
        <v>0</v>
      </c>
    </row>
    <row r="37635" spans="1:13" x14ac:dyDescent="0.3">
      <c r="A37635" s="5">
        <v>43589</v>
      </c>
      <c r="B37635" s="5">
        <v>43574</v>
      </c>
      <c r="C37635" s="3">
        <v>2019</v>
      </c>
      <c r="D37635" s="3">
        <v>5</v>
      </c>
      <c r="E37635" s="3">
        <v>4</v>
      </c>
      <c r="F37635" s="3">
        <v>23</v>
      </c>
      <c r="G37635" s="3"/>
      <c r="H37635" s="4">
        <v>0</v>
      </c>
      <c r="I37635" s="4">
        <v>3188.5486900000001</v>
      </c>
      <c r="J37635" s="4">
        <v>23840</v>
      </c>
      <c r="K37635" s="4">
        <f t="shared" ref="K37635:K37698" si="588">_xlfn.MAXIFS($J:$J, $C:$C, C37635, $D:$D, D37635, $E:$E, E37635)</f>
        <v>26151</v>
      </c>
      <c r="L37635" s="2"/>
      <c r="M37635" s="14">
        <f>H37635/INDEX(Installed_Capacity!$H$5:$S$11,MATCH(Source_Data!C37635,Installed_Capacity!$G$5:$G$11,0),MATCH(Source_Data!D37635,Installed_Capacity!$H$4:$S$4,0))</f>
        <v>0</v>
      </c>
    </row>
    <row r="37636" spans="1:13" x14ac:dyDescent="0.3">
      <c r="A37636" s="5">
        <v>43589</v>
      </c>
      <c r="B37636" s="5">
        <v>43574</v>
      </c>
      <c r="C37636" s="3">
        <v>2019</v>
      </c>
      <c r="D37636" s="3">
        <v>5</v>
      </c>
      <c r="E37636" s="3">
        <v>4</v>
      </c>
      <c r="F37636" s="3">
        <v>24</v>
      </c>
      <c r="G37636" s="3"/>
      <c r="H37636" s="4">
        <v>0</v>
      </c>
      <c r="I37636" s="4">
        <v>3058.72921</v>
      </c>
      <c r="J37636" s="4">
        <v>22564</v>
      </c>
      <c r="K37636" s="4">
        <f t="shared" si="588"/>
        <v>26151</v>
      </c>
      <c r="L37636" s="2"/>
      <c r="M37636" s="14">
        <f>H37636/INDEX(Installed_Capacity!$H$5:$S$11,MATCH(Source_Data!C37636,Installed_Capacity!$G$5:$G$11,0),MATCH(Source_Data!D37636,Installed_Capacity!$H$4:$S$4,0))</f>
        <v>0</v>
      </c>
    </row>
    <row r="37637" spans="1:13" x14ac:dyDescent="0.3">
      <c r="A37637" s="5">
        <v>43590</v>
      </c>
      <c r="B37637" s="5">
        <v>43574</v>
      </c>
      <c r="C37637" s="3">
        <v>2019</v>
      </c>
      <c r="D37637" s="3">
        <v>5</v>
      </c>
      <c r="E37637" s="3">
        <v>5</v>
      </c>
      <c r="F37637" s="3">
        <v>1</v>
      </c>
      <c r="G37637" s="3"/>
      <c r="H37637" s="4">
        <v>0</v>
      </c>
      <c r="I37637" s="4">
        <v>3040.0377400000002</v>
      </c>
      <c r="J37637" s="4">
        <v>21041</v>
      </c>
      <c r="K37637" s="4">
        <f t="shared" si="588"/>
        <v>25374</v>
      </c>
      <c r="L37637" s="2"/>
      <c r="M37637" s="14">
        <f>H37637/INDEX(Installed_Capacity!$H$5:$S$11,MATCH(Source_Data!C37637,Installed_Capacity!$G$5:$G$11,0),MATCH(Source_Data!D37637,Installed_Capacity!$H$4:$S$4,0))</f>
        <v>0</v>
      </c>
    </row>
    <row r="37638" spans="1:13" x14ac:dyDescent="0.3">
      <c r="A37638" s="5">
        <v>43590</v>
      </c>
      <c r="B37638" s="5">
        <v>43574</v>
      </c>
      <c r="C37638" s="3">
        <v>2019</v>
      </c>
      <c r="D37638" s="3">
        <v>5</v>
      </c>
      <c r="E37638" s="3">
        <v>5</v>
      </c>
      <c r="F37638" s="3">
        <v>2</v>
      </c>
      <c r="G37638" s="3"/>
      <c r="H37638" s="4">
        <v>0</v>
      </c>
      <c r="I37638" s="4">
        <v>3156.8977599999998</v>
      </c>
      <c r="J37638" s="4">
        <v>20096</v>
      </c>
      <c r="K37638" s="4">
        <f t="shared" si="588"/>
        <v>25374</v>
      </c>
      <c r="L37638" s="2"/>
      <c r="M37638" s="14">
        <f>H37638/INDEX(Installed_Capacity!$H$5:$S$11,MATCH(Source_Data!C37638,Installed_Capacity!$G$5:$G$11,0),MATCH(Source_Data!D37638,Installed_Capacity!$H$4:$S$4,0))</f>
        <v>0</v>
      </c>
    </row>
    <row r="37639" spans="1:13" x14ac:dyDescent="0.3">
      <c r="A37639" s="5">
        <v>43590</v>
      </c>
      <c r="B37639" s="5">
        <v>43574</v>
      </c>
      <c r="C37639" s="3">
        <v>2019</v>
      </c>
      <c r="D37639" s="3">
        <v>5</v>
      </c>
      <c r="E37639" s="3">
        <v>5</v>
      </c>
      <c r="F37639" s="3">
        <v>3</v>
      </c>
      <c r="G37639" s="3"/>
      <c r="H37639" s="4">
        <v>0</v>
      </c>
      <c r="I37639" s="4">
        <v>3528.0862699999998</v>
      </c>
      <c r="J37639" s="4">
        <v>19473</v>
      </c>
      <c r="K37639" s="4">
        <f t="shared" si="588"/>
        <v>25374</v>
      </c>
      <c r="L37639" s="2"/>
      <c r="M37639" s="14">
        <f>H37639/INDEX(Installed_Capacity!$H$5:$S$11,MATCH(Source_Data!C37639,Installed_Capacity!$G$5:$G$11,0),MATCH(Source_Data!D37639,Installed_Capacity!$H$4:$S$4,0))</f>
        <v>0</v>
      </c>
    </row>
    <row r="37640" spans="1:13" x14ac:dyDescent="0.3">
      <c r="A37640" s="5">
        <v>43590</v>
      </c>
      <c r="B37640" s="5">
        <v>43574</v>
      </c>
      <c r="C37640" s="3">
        <v>2019</v>
      </c>
      <c r="D37640" s="3">
        <v>5</v>
      </c>
      <c r="E37640" s="3">
        <v>5</v>
      </c>
      <c r="F37640" s="3">
        <v>4</v>
      </c>
      <c r="G37640" s="3"/>
      <c r="H37640" s="4">
        <v>0</v>
      </c>
      <c r="I37640" s="4">
        <v>3328.33059</v>
      </c>
      <c r="J37640" s="4">
        <v>19109</v>
      </c>
      <c r="K37640" s="4">
        <f t="shared" si="588"/>
        <v>25374</v>
      </c>
      <c r="L37640" s="2"/>
      <c r="M37640" s="14">
        <f>H37640/INDEX(Installed_Capacity!$H$5:$S$11,MATCH(Source_Data!C37640,Installed_Capacity!$G$5:$G$11,0),MATCH(Source_Data!D37640,Installed_Capacity!$H$4:$S$4,0))</f>
        <v>0</v>
      </c>
    </row>
    <row r="37641" spans="1:13" x14ac:dyDescent="0.3">
      <c r="A37641" s="5">
        <v>43590</v>
      </c>
      <c r="B37641" s="5">
        <v>43574</v>
      </c>
      <c r="C37641" s="3">
        <v>2019</v>
      </c>
      <c r="D37641" s="3">
        <v>5</v>
      </c>
      <c r="E37641" s="3">
        <v>5</v>
      </c>
      <c r="F37641" s="3">
        <v>5</v>
      </c>
      <c r="G37641" s="3"/>
      <c r="H37641" s="4">
        <v>0</v>
      </c>
      <c r="I37641" s="4">
        <v>3121.0413600000002</v>
      </c>
      <c r="J37641" s="4">
        <v>19040</v>
      </c>
      <c r="K37641" s="4">
        <f t="shared" si="588"/>
        <v>25374</v>
      </c>
      <c r="L37641" s="2"/>
      <c r="M37641" s="14">
        <f>H37641/INDEX(Installed_Capacity!$H$5:$S$11,MATCH(Source_Data!C37641,Installed_Capacity!$G$5:$G$11,0),MATCH(Source_Data!D37641,Installed_Capacity!$H$4:$S$4,0))</f>
        <v>0</v>
      </c>
    </row>
    <row r="37642" spans="1:13" x14ac:dyDescent="0.3">
      <c r="A37642" s="5">
        <v>43590</v>
      </c>
      <c r="B37642" s="5">
        <v>43574</v>
      </c>
      <c r="C37642" s="3">
        <v>2019</v>
      </c>
      <c r="D37642" s="3">
        <v>5</v>
      </c>
      <c r="E37642" s="3">
        <v>5</v>
      </c>
      <c r="F37642" s="3">
        <v>6</v>
      </c>
      <c r="G37642" s="3"/>
      <c r="H37642" s="4">
        <v>0</v>
      </c>
      <c r="I37642" s="4">
        <v>2988.3066399999998</v>
      </c>
      <c r="J37642" s="4">
        <v>19202</v>
      </c>
      <c r="K37642" s="4">
        <f t="shared" si="588"/>
        <v>25374</v>
      </c>
      <c r="L37642" s="2"/>
      <c r="M37642" s="14">
        <f>H37642/INDEX(Installed_Capacity!$H$5:$S$11,MATCH(Source_Data!C37642,Installed_Capacity!$G$5:$G$11,0),MATCH(Source_Data!D37642,Installed_Capacity!$H$4:$S$4,0))</f>
        <v>0</v>
      </c>
    </row>
    <row r="37643" spans="1:13" x14ac:dyDescent="0.3">
      <c r="A37643" s="5">
        <v>43590</v>
      </c>
      <c r="B37643" s="5">
        <v>43574</v>
      </c>
      <c r="C37643" s="3">
        <v>2019</v>
      </c>
      <c r="D37643" s="3">
        <v>5</v>
      </c>
      <c r="E37643" s="3">
        <v>5</v>
      </c>
      <c r="F37643" s="3">
        <v>7</v>
      </c>
      <c r="G37643" s="3"/>
      <c r="H37643" s="4">
        <v>922.12136999999996</v>
      </c>
      <c r="I37643" s="4">
        <v>2932.9436900000001</v>
      </c>
      <c r="J37643" s="4">
        <v>19271</v>
      </c>
      <c r="K37643" s="4">
        <f t="shared" si="588"/>
        <v>25374</v>
      </c>
      <c r="L37643" s="2"/>
      <c r="M37643" s="14">
        <f>H37643/INDEX(Installed_Capacity!$H$5:$S$11,MATCH(Source_Data!C37643,Installed_Capacity!$G$5:$G$11,0),MATCH(Source_Data!D37643,Installed_Capacity!$H$4:$S$4,0))</f>
        <v>8.3300108312021753E-2</v>
      </c>
    </row>
    <row r="37644" spans="1:13" x14ac:dyDescent="0.3">
      <c r="A37644" s="5">
        <v>43590</v>
      </c>
      <c r="B37644" s="5">
        <v>43574</v>
      </c>
      <c r="C37644" s="3">
        <v>2019</v>
      </c>
      <c r="D37644" s="3">
        <v>5</v>
      </c>
      <c r="E37644" s="3">
        <v>5</v>
      </c>
      <c r="F37644" s="3">
        <v>8</v>
      </c>
      <c r="G37644" s="3"/>
      <c r="H37644" s="4">
        <v>4686.8445400000001</v>
      </c>
      <c r="I37644" s="4">
        <v>2812.7145599999999</v>
      </c>
      <c r="J37644" s="4">
        <v>19362</v>
      </c>
      <c r="K37644" s="4">
        <f t="shared" si="588"/>
        <v>25374</v>
      </c>
      <c r="L37644" s="2"/>
      <c r="M37644" s="14">
        <f>H37644/INDEX(Installed_Capacity!$H$5:$S$11,MATCH(Source_Data!C37644,Installed_Capacity!$G$5:$G$11,0),MATCH(Source_Data!D37644,Installed_Capacity!$H$4:$S$4,0))</f>
        <v>0.42338749596878744</v>
      </c>
    </row>
    <row r="37645" spans="1:13" x14ac:dyDescent="0.3">
      <c r="A37645" s="5">
        <v>43590</v>
      </c>
      <c r="B37645" s="5">
        <v>43574</v>
      </c>
      <c r="C37645" s="3">
        <v>2019</v>
      </c>
      <c r="D37645" s="3">
        <v>5</v>
      </c>
      <c r="E37645" s="3">
        <v>5</v>
      </c>
      <c r="F37645" s="3">
        <v>9</v>
      </c>
      <c r="G37645" s="3"/>
      <c r="H37645" s="4">
        <v>7272.7824199999995</v>
      </c>
      <c r="I37645" s="4">
        <v>2669.1254300000001</v>
      </c>
      <c r="J37645" s="4">
        <v>19421</v>
      </c>
      <c r="K37645" s="4">
        <f t="shared" si="588"/>
        <v>25374</v>
      </c>
      <c r="L37645" s="2"/>
      <c r="M37645" s="14">
        <f>H37645/INDEX(Installed_Capacity!$H$5:$S$11,MATCH(Source_Data!C37645,Installed_Capacity!$G$5:$G$11,0),MATCH(Source_Data!D37645,Installed_Capacity!$H$4:$S$4,0))</f>
        <v>0.65698896373670168</v>
      </c>
    </row>
    <row r="37646" spans="1:13" x14ac:dyDescent="0.3">
      <c r="A37646" s="5">
        <v>43590</v>
      </c>
      <c r="B37646" s="5">
        <v>43574</v>
      </c>
      <c r="C37646" s="3">
        <v>2019</v>
      </c>
      <c r="D37646" s="3">
        <v>5</v>
      </c>
      <c r="E37646" s="3">
        <v>5</v>
      </c>
      <c r="F37646" s="3">
        <v>10</v>
      </c>
      <c r="G37646" s="3"/>
      <c r="H37646" s="4">
        <v>7834.55746</v>
      </c>
      <c r="I37646" s="4">
        <v>2581.0713700000001</v>
      </c>
      <c r="J37646" s="4">
        <v>18828</v>
      </c>
      <c r="K37646" s="4">
        <f t="shared" si="588"/>
        <v>25374</v>
      </c>
      <c r="L37646" s="2"/>
      <c r="M37646" s="14">
        <f>H37646/INDEX(Installed_Capacity!$H$5:$S$11,MATCH(Source_Data!C37646,Installed_Capacity!$G$5:$G$11,0),MATCH(Source_Data!D37646,Installed_Capacity!$H$4:$S$4,0))</f>
        <v>0.70773707911655714</v>
      </c>
    </row>
    <row r="37647" spans="1:13" x14ac:dyDescent="0.3">
      <c r="A37647" s="5">
        <v>43590</v>
      </c>
      <c r="B37647" s="5">
        <v>43574</v>
      </c>
      <c r="C37647" s="3">
        <v>2019</v>
      </c>
      <c r="D37647" s="3">
        <v>5</v>
      </c>
      <c r="E37647" s="3">
        <v>5</v>
      </c>
      <c r="F37647" s="3">
        <v>11</v>
      </c>
      <c r="G37647" s="3"/>
      <c r="H37647" s="4">
        <v>7999.0279799999998</v>
      </c>
      <c r="I37647" s="4">
        <v>2389.0603000000001</v>
      </c>
      <c r="J37647" s="4">
        <v>18273</v>
      </c>
      <c r="K37647" s="4">
        <f t="shared" si="588"/>
        <v>25374</v>
      </c>
      <c r="L37647" s="2"/>
      <c r="M37647" s="14">
        <f>H37647/INDEX(Installed_Capacity!$H$5:$S$11,MATCH(Source_Data!C37647,Installed_Capacity!$G$5:$G$11,0),MATCH(Source_Data!D37647,Installed_Capacity!$H$4:$S$4,0))</f>
        <v>0.72259457247465431</v>
      </c>
    </row>
    <row r="37648" spans="1:13" x14ac:dyDescent="0.3">
      <c r="A37648" s="5">
        <v>43590</v>
      </c>
      <c r="B37648" s="5">
        <v>43574</v>
      </c>
      <c r="C37648" s="3">
        <v>2019</v>
      </c>
      <c r="D37648" s="3">
        <v>5</v>
      </c>
      <c r="E37648" s="3">
        <v>5</v>
      </c>
      <c r="F37648" s="3">
        <v>12</v>
      </c>
      <c r="G37648" s="3"/>
      <c r="H37648" s="4">
        <v>8197.6662199999992</v>
      </c>
      <c r="I37648" s="4">
        <v>2409.5783200000001</v>
      </c>
      <c r="J37648" s="4">
        <v>17901</v>
      </c>
      <c r="K37648" s="4">
        <f t="shared" si="588"/>
        <v>25374</v>
      </c>
      <c r="L37648" s="2"/>
      <c r="M37648" s="14">
        <f>H37648/INDEX(Installed_Capacity!$H$5:$S$11,MATCH(Source_Data!C37648,Installed_Capacity!$G$5:$G$11,0),MATCH(Source_Data!D37648,Installed_Capacity!$H$4:$S$4,0))</f>
        <v>0.74053861698466206</v>
      </c>
    </row>
    <row r="37649" spans="1:13" x14ac:dyDescent="0.3">
      <c r="A37649" s="5">
        <v>43590</v>
      </c>
      <c r="B37649" s="5">
        <v>43574</v>
      </c>
      <c r="C37649" s="3">
        <v>2019</v>
      </c>
      <c r="D37649" s="3">
        <v>5</v>
      </c>
      <c r="E37649" s="3">
        <v>5</v>
      </c>
      <c r="F37649" s="3">
        <v>13</v>
      </c>
      <c r="G37649" s="3"/>
      <c r="H37649" s="4">
        <v>7825.3744399999996</v>
      </c>
      <c r="I37649" s="4">
        <v>2744.46958</v>
      </c>
      <c r="J37649" s="4">
        <v>17768</v>
      </c>
      <c r="K37649" s="4">
        <f t="shared" si="588"/>
        <v>25374</v>
      </c>
      <c r="L37649" s="2"/>
      <c r="M37649" s="14">
        <f>H37649/INDEX(Installed_Capacity!$H$5:$S$11,MATCH(Source_Data!C37649,Installed_Capacity!$G$5:$G$11,0),MATCH(Source_Data!D37649,Installed_Capacity!$H$4:$S$4,0))</f>
        <v>0.70690752827268988</v>
      </c>
    </row>
    <row r="37650" spans="1:13" x14ac:dyDescent="0.3">
      <c r="A37650" s="5">
        <v>43590</v>
      </c>
      <c r="B37650" s="5">
        <v>43574</v>
      </c>
      <c r="C37650" s="3">
        <v>2019</v>
      </c>
      <c r="D37650" s="3">
        <v>5</v>
      </c>
      <c r="E37650" s="3">
        <v>5</v>
      </c>
      <c r="F37650" s="3">
        <v>14</v>
      </c>
      <c r="G37650" s="3"/>
      <c r="H37650" s="4">
        <v>8031.3498</v>
      </c>
      <c r="I37650" s="4">
        <v>3063.3011900000001</v>
      </c>
      <c r="J37650" s="4">
        <v>17836</v>
      </c>
      <c r="K37650" s="4">
        <f t="shared" si="588"/>
        <v>25374</v>
      </c>
      <c r="L37650" s="2"/>
      <c r="M37650" s="14">
        <f>H37650/INDEX(Installed_Capacity!$H$5:$S$11,MATCH(Source_Data!C37650,Installed_Capacity!$G$5:$G$11,0),MATCH(Source_Data!D37650,Installed_Capacity!$H$4:$S$4,0))</f>
        <v>0.72551437370086569</v>
      </c>
    </row>
    <row r="37651" spans="1:13" x14ac:dyDescent="0.3">
      <c r="A37651" s="5">
        <v>43590</v>
      </c>
      <c r="B37651" s="5">
        <v>43574</v>
      </c>
      <c r="C37651" s="3">
        <v>2019</v>
      </c>
      <c r="D37651" s="3">
        <v>5</v>
      </c>
      <c r="E37651" s="3">
        <v>5</v>
      </c>
      <c r="F37651" s="3">
        <v>15</v>
      </c>
      <c r="G37651" s="3"/>
      <c r="H37651" s="4">
        <v>8258.8718100000006</v>
      </c>
      <c r="I37651" s="4">
        <v>3100.28856</v>
      </c>
      <c r="J37651" s="4">
        <v>18317</v>
      </c>
      <c r="K37651" s="4">
        <f t="shared" si="588"/>
        <v>25374</v>
      </c>
      <c r="L37651" s="2"/>
      <c r="M37651" s="14">
        <f>H37651/INDEX(Installed_Capacity!$H$5:$S$11,MATCH(Source_Data!C37651,Installed_Capacity!$G$5:$G$11,0),MATCH(Source_Data!D37651,Installed_Capacity!$H$4:$S$4,0))</f>
        <v>0.74606764216743315</v>
      </c>
    </row>
    <row r="37652" spans="1:13" x14ac:dyDescent="0.3">
      <c r="A37652" s="5">
        <v>43590</v>
      </c>
      <c r="B37652" s="5">
        <v>43574</v>
      </c>
      <c r="C37652" s="3">
        <v>2019</v>
      </c>
      <c r="D37652" s="3">
        <v>5</v>
      </c>
      <c r="E37652" s="3">
        <v>5</v>
      </c>
      <c r="F37652" s="3">
        <v>16</v>
      </c>
      <c r="G37652" s="3"/>
      <c r="H37652" s="4">
        <v>8137.7517399999997</v>
      </c>
      <c r="I37652" s="4">
        <v>3389.7808300000002</v>
      </c>
      <c r="J37652" s="4">
        <v>19222</v>
      </c>
      <c r="K37652" s="4">
        <f t="shared" si="588"/>
        <v>25374</v>
      </c>
      <c r="L37652" s="2"/>
      <c r="M37652" s="14">
        <f>H37652/INDEX(Installed_Capacity!$H$5:$S$11,MATCH(Source_Data!C37652,Installed_Capacity!$G$5:$G$11,0),MATCH(Source_Data!D37652,Installed_Capacity!$H$4:$S$4,0))</f>
        <v>0.73512622460787724</v>
      </c>
    </row>
    <row r="37653" spans="1:13" x14ac:dyDescent="0.3">
      <c r="A37653" s="5">
        <v>43590</v>
      </c>
      <c r="B37653" s="5">
        <v>43574</v>
      </c>
      <c r="C37653" s="3">
        <v>2019</v>
      </c>
      <c r="D37653" s="3">
        <v>5</v>
      </c>
      <c r="E37653" s="3">
        <v>5</v>
      </c>
      <c r="F37653" s="3">
        <v>17</v>
      </c>
      <c r="G37653" s="3"/>
      <c r="H37653" s="4">
        <v>7377.4664700000003</v>
      </c>
      <c r="I37653" s="4">
        <v>3289.8376899999998</v>
      </c>
      <c r="J37653" s="4">
        <v>20320</v>
      </c>
      <c r="K37653" s="4">
        <f t="shared" si="588"/>
        <v>25374</v>
      </c>
      <c r="L37653" s="2"/>
      <c r="M37653" s="14">
        <f>H37653/INDEX(Installed_Capacity!$H$5:$S$11,MATCH(Source_Data!C37653,Installed_Capacity!$G$5:$G$11,0),MATCH(Source_Data!D37653,Installed_Capacity!$H$4:$S$4,0))</f>
        <v>0.66644562853945011</v>
      </c>
    </row>
    <row r="37654" spans="1:13" x14ac:dyDescent="0.3">
      <c r="A37654" s="5">
        <v>43590</v>
      </c>
      <c r="B37654" s="5">
        <v>43574</v>
      </c>
      <c r="C37654" s="3">
        <v>2019</v>
      </c>
      <c r="D37654" s="3">
        <v>5</v>
      </c>
      <c r="E37654" s="3">
        <v>5</v>
      </c>
      <c r="F37654" s="3">
        <v>18</v>
      </c>
      <c r="G37654" s="3"/>
      <c r="H37654" s="4">
        <v>5969.6731200000004</v>
      </c>
      <c r="I37654" s="4">
        <v>3194.3674099999998</v>
      </c>
      <c r="J37654" s="4">
        <v>22026</v>
      </c>
      <c r="K37654" s="4">
        <f t="shared" si="588"/>
        <v>25374</v>
      </c>
      <c r="L37654" s="2"/>
      <c r="M37654" s="14">
        <f>H37654/INDEX(Installed_Capacity!$H$5:$S$11,MATCH(Source_Data!C37654,Installed_Capacity!$G$5:$G$11,0),MATCH(Source_Data!D37654,Installed_Capacity!$H$4:$S$4,0))</f>
        <v>0.53927219741514598</v>
      </c>
    </row>
    <row r="37655" spans="1:13" x14ac:dyDescent="0.3">
      <c r="A37655" s="5">
        <v>43590</v>
      </c>
      <c r="B37655" s="5">
        <v>43574</v>
      </c>
      <c r="C37655" s="3">
        <v>2019</v>
      </c>
      <c r="D37655" s="3">
        <v>5</v>
      </c>
      <c r="E37655" s="3">
        <v>5</v>
      </c>
      <c r="F37655" s="3">
        <v>19</v>
      </c>
      <c r="G37655" s="3"/>
      <c r="H37655" s="4">
        <v>2937.7580899999998</v>
      </c>
      <c r="I37655" s="4">
        <v>3321.23594</v>
      </c>
      <c r="J37655" s="4">
        <v>23339</v>
      </c>
      <c r="K37655" s="4">
        <f t="shared" si="588"/>
        <v>25374</v>
      </c>
      <c r="L37655" s="2"/>
      <c r="M37655" s="14">
        <f>H37655/INDEX(Installed_Capacity!$H$5:$S$11,MATCH(Source_Data!C37655,Installed_Capacity!$G$5:$G$11,0),MATCH(Source_Data!D37655,Installed_Capacity!$H$4:$S$4,0))</f>
        <v>0.26538325111315675</v>
      </c>
    </row>
    <row r="37656" spans="1:13" x14ac:dyDescent="0.3">
      <c r="A37656" s="5">
        <v>43590</v>
      </c>
      <c r="B37656" s="5">
        <v>43574</v>
      </c>
      <c r="C37656" s="3">
        <v>2019</v>
      </c>
      <c r="D37656" s="3">
        <v>5</v>
      </c>
      <c r="E37656" s="3">
        <v>5</v>
      </c>
      <c r="F37656" s="3">
        <v>20</v>
      </c>
      <c r="G37656" s="3"/>
      <c r="H37656" s="4">
        <v>242.57483999999999</v>
      </c>
      <c r="I37656" s="4">
        <v>3089.6752099999999</v>
      </c>
      <c r="J37656" s="4">
        <v>24509</v>
      </c>
      <c r="K37656" s="4">
        <f t="shared" si="588"/>
        <v>25374</v>
      </c>
      <c r="L37656" s="2"/>
      <c r="M37656" s="14">
        <f>H37656/INDEX(Installed_Capacity!$H$5:$S$11,MATCH(Source_Data!C37656,Installed_Capacity!$G$5:$G$11,0),MATCH(Source_Data!D37656,Installed_Capacity!$H$4:$S$4,0))</f>
        <v>2.1913070343192835E-2</v>
      </c>
    </row>
    <row r="37657" spans="1:13" x14ac:dyDescent="0.3">
      <c r="A37657" s="5">
        <v>43590</v>
      </c>
      <c r="B37657" s="5">
        <v>43575</v>
      </c>
      <c r="C37657" s="3">
        <v>2019</v>
      </c>
      <c r="D37657" s="3">
        <v>5</v>
      </c>
      <c r="E37657" s="3">
        <v>5</v>
      </c>
      <c r="F37657" s="3">
        <v>21</v>
      </c>
      <c r="G37657" s="3"/>
      <c r="H37657" s="4">
        <v>0</v>
      </c>
      <c r="I37657" s="4">
        <v>3043.7032399999998</v>
      </c>
      <c r="J37657" s="4">
        <v>25374</v>
      </c>
      <c r="K37657" s="4">
        <f t="shared" si="588"/>
        <v>25374</v>
      </c>
      <c r="L37657" s="2"/>
      <c r="M37657" s="14">
        <f>H37657/INDEX(Installed_Capacity!$H$5:$S$11,MATCH(Source_Data!C37657,Installed_Capacity!$G$5:$G$11,0),MATCH(Source_Data!D37657,Installed_Capacity!$H$4:$S$4,0))</f>
        <v>0</v>
      </c>
    </row>
    <row r="37658" spans="1:13" x14ac:dyDescent="0.3">
      <c r="A37658" s="5">
        <v>43590</v>
      </c>
      <c r="B37658" s="5">
        <v>43575</v>
      </c>
      <c r="C37658" s="3">
        <v>2019</v>
      </c>
      <c r="D37658" s="3">
        <v>5</v>
      </c>
      <c r="E37658" s="3">
        <v>5</v>
      </c>
      <c r="F37658" s="3">
        <v>22</v>
      </c>
      <c r="G37658" s="3"/>
      <c r="H37658" s="4">
        <v>0</v>
      </c>
      <c r="I37658" s="4">
        <v>3121.8794499999999</v>
      </c>
      <c r="J37658" s="4">
        <v>24548</v>
      </c>
      <c r="K37658" s="4">
        <f t="shared" si="588"/>
        <v>25374</v>
      </c>
      <c r="L37658" s="2"/>
      <c r="M37658" s="14">
        <f>H37658/INDEX(Installed_Capacity!$H$5:$S$11,MATCH(Source_Data!C37658,Installed_Capacity!$G$5:$G$11,0),MATCH(Source_Data!D37658,Installed_Capacity!$H$4:$S$4,0))</f>
        <v>0</v>
      </c>
    </row>
    <row r="37659" spans="1:13" x14ac:dyDescent="0.3">
      <c r="A37659" s="5">
        <v>43590</v>
      </c>
      <c r="B37659" s="5">
        <v>43575</v>
      </c>
      <c r="C37659" s="3">
        <v>2019</v>
      </c>
      <c r="D37659" s="3">
        <v>5</v>
      </c>
      <c r="E37659" s="3">
        <v>5</v>
      </c>
      <c r="F37659" s="3">
        <v>23</v>
      </c>
      <c r="G37659" s="3"/>
      <c r="H37659" s="4">
        <v>0</v>
      </c>
      <c r="I37659" s="4">
        <v>2995.8447900000001</v>
      </c>
      <c r="J37659" s="4">
        <v>22962</v>
      </c>
      <c r="K37659" s="4">
        <f t="shared" si="588"/>
        <v>25374</v>
      </c>
      <c r="L37659" s="2"/>
      <c r="M37659" s="14">
        <f>H37659/INDEX(Installed_Capacity!$H$5:$S$11,MATCH(Source_Data!C37659,Installed_Capacity!$G$5:$G$11,0),MATCH(Source_Data!D37659,Installed_Capacity!$H$4:$S$4,0))</f>
        <v>0</v>
      </c>
    </row>
    <row r="37660" spans="1:13" x14ac:dyDescent="0.3">
      <c r="A37660" s="5">
        <v>43590</v>
      </c>
      <c r="B37660" s="5">
        <v>43575</v>
      </c>
      <c r="C37660" s="3">
        <v>2019</v>
      </c>
      <c r="D37660" s="3">
        <v>5</v>
      </c>
      <c r="E37660" s="3">
        <v>5</v>
      </c>
      <c r="F37660" s="3">
        <v>24</v>
      </c>
      <c r="G37660" s="3"/>
      <c r="H37660" s="4">
        <v>0</v>
      </c>
      <c r="I37660" s="4">
        <v>2896.7193699999998</v>
      </c>
      <c r="J37660" s="4">
        <v>21371</v>
      </c>
      <c r="K37660" s="4">
        <f t="shared" si="588"/>
        <v>25374</v>
      </c>
      <c r="L37660" s="2"/>
      <c r="M37660" s="14">
        <f>H37660/INDEX(Installed_Capacity!$H$5:$S$11,MATCH(Source_Data!C37660,Installed_Capacity!$G$5:$G$11,0),MATCH(Source_Data!D37660,Installed_Capacity!$H$4:$S$4,0))</f>
        <v>0</v>
      </c>
    </row>
    <row r="37661" spans="1:13" x14ac:dyDescent="0.3">
      <c r="A37661" s="5">
        <v>43591</v>
      </c>
      <c r="B37661" s="5">
        <v>43575</v>
      </c>
      <c r="C37661" s="3">
        <v>2019</v>
      </c>
      <c r="D37661" s="3">
        <v>5</v>
      </c>
      <c r="E37661" s="3">
        <v>6</v>
      </c>
      <c r="F37661" s="3">
        <v>1</v>
      </c>
      <c r="G37661" s="3"/>
      <c r="H37661" s="4">
        <v>0</v>
      </c>
      <c r="I37661" s="4">
        <v>3059.5985900000001</v>
      </c>
      <c r="J37661" s="4">
        <v>20487</v>
      </c>
      <c r="K37661" s="4">
        <f t="shared" si="588"/>
        <v>27525</v>
      </c>
      <c r="L37661" s="2"/>
      <c r="M37661" s="14">
        <f>H37661/INDEX(Installed_Capacity!$H$5:$S$11,MATCH(Source_Data!C37661,Installed_Capacity!$G$5:$G$11,0),MATCH(Source_Data!D37661,Installed_Capacity!$H$4:$S$4,0))</f>
        <v>0</v>
      </c>
    </row>
    <row r="37662" spans="1:13" x14ac:dyDescent="0.3">
      <c r="A37662" s="5">
        <v>43591</v>
      </c>
      <c r="B37662" s="5">
        <v>43575</v>
      </c>
      <c r="C37662" s="3">
        <v>2019</v>
      </c>
      <c r="D37662" s="3">
        <v>5</v>
      </c>
      <c r="E37662" s="3">
        <v>6</v>
      </c>
      <c r="F37662" s="3">
        <v>2</v>
      </c>
      <c r="G37662" s="3"/>
      <c r="H37662" s="4">
        <v>0</v>
      </c>
      <c r="I37662" s="4">
        <v>2939.9086000000002</v>
      </c>
      <c r="J37662" s="4">
        <v>19976</v>
      </c>
      <c r="K37662" s="4">
        <f t="shared" si="588"/>
        <v>27525</v>
      </c>
      <c r="L37662" s="2"/>
      <c r="M37662" s="14">
        <f>H37662/INDEX(Installed_Capacity!$H$5:$S$11,MATCH(Source_Data!C37662,Installed_Capacity!$G$5:$G$11,0),MATCH(Source_Data!D37662,Installed_Capacity!$H$4:$S$4,0))</f>
        <v>0</v>
      </c>
    </row>
    <row r="37663" spans="1:13" x14ac:dyDescent="0.3">
      <c r="A37663" s="5">
        <v>43591</v>
      </c>
      <c r="B37663" s="5">
        <v>43575</v>
      </c>
      <c r="C37663" s="3">
        <v>2019</v>
      </c>
      <c r="D37663" s="3">
        <v>5</v>
      </c>
      <c r="E37663" s="3">
        <v>6</v>
      </c>
      <c r="F37663" s="3">
        <v>3</v>
      </c>
      <c r="G37663" s="3"/>
      <c r="H37663" s="4">
        <v>0</v>
      </c>
      <c r="I37663" s="4">
        <v>2801.50218</v>
      </c>
      <c r="J37663" s="4">
        <v>19634</v>
      </c>
      <c r="K37663" s="4">
        <f t="shared" si="588"/>
        <v>27525</v>
      </c>
      <c r="L37663" s="2"/>
      <c r="M37663" s="14">
        <f>H37663/INDEX(Installed_Capacity!$H$5:$S$11,MATCH(Source_Data!C37663,Installed_Capacity!$G$5:$G$11,0),MATCH(Source_Data!D37663,Installed_Capacity!$H$4:$S$4,0))</f>
        <v>0</v>
      </c>
    </row>
    <row r="37664" spans="1:13" x14ac:dyDescent="0.3">
      <c r="A37664" s="5">
        <v>43591</v>
      </c>
      <c r="B37664" s="5">
        <v>43575</v>
      </c>
      <c r="C37664" s="3">
        <v>2019</v>
      </c>
      <c r="D37664" s="3">
        <v>5</v>
      </c>
      <c r="E37664" s="3">
        <v>6</v>
      </c>
      <c r="F37664" s="3">
        <v>4</v>
      </c>
      <c r="G37664" s="3"/>
      <c r="H37664" s="4">
        <v>0</v>
      </c>
      <c r="I37664" s="4">
        <v>2752.0871299999999</v>
      </c>
      <c r="J37664" s="4">
        <v>19551</v>
      </c>
      <c r="K37664" s="4">
        <f t="shared" si="588"/>
        <v>27525</v>
      </c>
      <c r="L37664" s="2"/>
      <c r="M37664" s="14">
        <f>H37664/INDEX(Installed_Capacity!$H$5:$S$11,MATCH(Source_Data!C37664,Installed_Capacity!$G$5:$G$11,0),MATCH(Source_Data!D37664,Installed_Capacity!$H$4:$S$4,0))</f>
        <v>0</v>
      </c>
    </row>
    <row r="37665" spans="1:13" x14ac:dyDescent="0.3">
      <c r="A37665" s="5">
        <v>43591</v>
      </c>
      <c r="B37665" s="5">
        <v>43575</v>
      </c>
      <c r="C37665" s="3">
        <v>2019</v>
      </c>
      <c r="D37665" s="3">
        <v>5</v>
      </c>
      <c r="E37665" s="3">
        <v>6</v>
      </c>
      <c r="F37665" s="3">
        <v>5</v>
      </c>
      <c r="G37665" s="3"/>
      <c r="H37665" s="4">
        <v>0</v>
      </c>
      <c r="I37665" s="4">
        <v>2751.62086</v>
      </c>
      <c r="J37665" s="4">
        <v>19744</v>
      </c>
      <c r="K37665" s="4">
        <f t="shared" si="588"/>
        <v>27525</v>
      </c>
      <c r="L37665" s="2"/>
      <c r="M37665" s="14">
        <f>H37665/INDEX(Installed_Capacity!$H$5:$S$11,MATCH(Source_Data!C37665,Installed_Capacity!$G$5:$G$11,0),MATCH(Source_Data!D37665,Installed_Capacity!$H$4:$S$4,0))</f>
        <v>0</v>
      </c>
    </row>
    <row r="37666" spans="1:13" x14ac:dyDescent="0.3">
      <c r="A37666" s="5">
        <v>43591</v>
      </c>
      <c r="B37666" s="5">
        <v>43575</v>
      </c>
      <c r="C37666" s="3">
        <v>2019</v>
      </c>
      <c r="D37666" s="3">
        <v>5</v>
      </c>
      <c r="E37666" s="3">
        <v>6</v>
      </c>
      <c r="F37666" s="3">
        <v>6</v>
      </c>
      <c r="G37666" s="3"/>
      <c r="H37666" s="4">
        <v>0</v>
      </c>
      <c r="I37666" s="4">
        <v>2656.7424299999998</v>
      </c>
      <c r="J37666" s="4">
        <v>21118</v>
      </c>
      <c r="K37666" s="4">
        <f t="shared" si="588"/>
        <v>27525</v>
      </c>
      <c r="L37666" s="2"/>
      <c r="M37666" s="14">
        <f>H37666/INDEX(Installed_Capacity!$H$5:$S$11,MATCH(Source_Data!C37666,Installed_Capacity!$G$5:$G$11,0),MATCH(Source_Data!D37666,Installed_Capacity!$H$4:$S$4,0))</f>
        <v>0</v>
      </c>
    </row>
    <row r="37667" spans="1:13" x14ac:dyDescent="0.3">
      <c r="A37667" s="5">
        <v>43591</v>
      </c>
      <c r="B37667" s="5">
        <v>43575</v>
      </c>
      <c r="C37667" s="3">
        <v>2019</v>
      </c>
      <c r="D37667" s="3">
        <v>5</v>
      </c>
      <c r="E37667" s="3">
        <v>6</v>
      </c>
      <c r="F37667" s="3">
        <v>7</v>
      </c>
      <c r="G37667" s="3"/>
      <c r="H37667" s="4">
        <v>658.30795999999998</v>
      </c>
      <c r="I37667" s="4">
        <v>2795.1233499999998</v>
      </c>
      <c r="J37667" s="4">
        <v>22720</v>
      </c>
      <c r="K37667" s="4">
        <f t="shared" si="588"/>
        <v>27525</v>
      </c>
      <c r="L37667" s="2"/>
      <c r="M37667" s="14">
        <f>H37667/INDEX(Installed_Capacity!$H$5:$S$11,MATCH(Source_Data!C37667,Installed_Capacity!$G$5:$G$11,0),MATCH(Source_Data!D37667,Installed_Capacity!$H$4:$S$4,0))</f>
        <v>5.9468445428898453E-2</v>
      </c>
    </row>
    <row r="37668" spans="1:13" x14ac:dyDescent="0.3">
      <c r="A37668" s="5">
        <v>43591</v>
      </c>
      <c r="B37668" s="5">
        <v>43575</v>
      </c>
      <c r="C37668" s="3">
        <v>2019</v>
      </c>
      <c r="D37668" s="3">
        <v>5</v>
      </c>
      <c r="E37668" s="3">
        <v>6</v>
      </c>
      <c r="F37668" s="3">
        <v>8</v>
      </c>
      <c r="G37668" s="3"/>
      <c r="H37668" s="4">
        <v>3819.0738299999998</v>
      </c>
      <c r="I37668" s="4">
        <v>2700.97003</v>
      </c>
      <c r="J37668" s="4">
        <v>24275</v>
      </c>
      <c r="K37668" s="4">
        <f t="shared" si="588"/>
        <v>27525</v>
      </c>
      <c r="L37668" s="2"/>
      <c r="M37668" s="14">
        <f>H37668/INDEX(Installed_Capacity!$H$5:$S$11,MATCH(Source_Data!C37668,Installed_Capacity!$G$5:$G$11,0),MATCH(Source_Data!D37668,Installed_Capacity!$H$4:$S$4,0))</f>
        <v>0.34499717069848163</v>
      </c>
    </row>
    <row r="37669" spans="1:13" x14ac:dyDescent="0.3">
      <c r="A37669" s="5">
        <v>43591</v>
      </c>
      <c r="B37669" s="5">
        <v>43575</v>
      </c>
      <c r="C37669" s="3">
        <v>2019</v>
      </c>
      <c r="D37669" s="3">
        <v>5</v>
      </c>
      <c r="E37669" s="3">
        <v>6</v>
      </c>
      <c r="F37669" s="3">
        <v>9</v>
      </c>
      <c r="G37669" s="3"/>
      <c r="H37669" s="4">
        <v>6338.0611200000003</v>
      </c>
      <c r="I37669" s="4">
        <v>2837.5092199999999</v>
      </c>
      <c r="J37669" s="4">
        <v>24704</v>
      </c>
      <c r="K37669" s="4">
        <f t="shared" si="588"/>
        <v>27525</v>
      </c>
      <c r="L37669" s="2"/>
      <c r="M37669" s="14">
        <f>H37669/INDEX(Installed_Capacity!$H$5:$S$11,MATCH(Source_Data!C37669,Installed_Capacity!$G$5:$G$11,0),MATCH(Source_Data!D37669,Installed_Capacity!$H$4:$S$4,0))</f>
        <v>0.57255063699935071</v>
      </c>
    </row>
    <row r="37670" spans="1:13" x14ac:dyDescent="0.3">
      <c r="A37670" s="5">
        <v>43591</v>
      </c>
      <c r="B37670" s="5">
        <v>43575</v>
      </c>
      <c r="C37670" s="3">
        <v>2019</v>
      </c>
      <c r="D37670" s="3">
        <v>5</v>
      </c>
      <c r="E37670" s="3">
        <v>6</v>
      </c>
      <c r="F37670" s="3">
        <v>10</v>
      </c>
      <c r="G37670" s="3"/>
      <c r="H37670" s="4">
        <v>8092.6584599999996</v>
      </c>
      <c r="I37670" s="4">
        <v>3280.9574299999999</v>
      </c>
      <c r="J37670" s="4">
        <v>24836</v>
      </c>
      <c r="K37670" s="4">
        <f t="shared" si="588"/>
        <v>27525</v>
      </c>
      <c r="L37670" s="2"/>
      <c r="M37670" s="14">
        <f>H37670/INDEX(Installed_Capacity!$H$5:$S$11,MATCH(Source_Data!C37670,Installed_Capacity!$G$5:$G$11,0),MATCH(Source_Data!D37670,Installed_Capacity!$H$4:$S$4,0))</f>
        <v>0.73105270974275238</v>
      </c>
    </row>
    <row r="37671" spans="1:13" x14ac:dyDescent="0.3">
      <c r="A37671" s="5">
        <v>43591</v>
      </c>
      <c r="B37671" s="5">
        <v>43575</v>
      </c>
      <c r="C37671" s="3">
        <v>2019</v>
      </c>
      <c r="D37671" s="3">
        <v>5</v>
      </c>
      <c r="E37671" s="3">
        <v>6</v>
      </c>
      <c r="F37671" s="3">
        <v>11</v>
      </c>
      <c r="G37671" s="3"/>
      <c r="H37671" s="4">
        <v>9064.8328099999999</v>
      </c>
      <c r="I37671" s="4">
        <v>3201.9250000000002</v>
      </c>
      <c r="J37671" s="4">
        <v>24629</v>
      </c>
      <c r="K37671" s="4">
        <f t="shared" si="588"/>
        <v>27525</v>
      </c>
      <c r="L37671" s="2"/>
      <c r="M37671" s="14">
        <f>H37671/INDEX(Installed_Capacity!$H$5:$S$11,MATCH(Source_Data!C37671,Installed_Capacity!$G$5:$G$11,0),MATCH(Source_Data!D37671,Installed_Capacity!$H$4:$S$4,0))</f>
        <v>0.81887436889502785</v>
      </c>
    </row>
    <row r="37672" spans="1:13" x14ac:dyDescent="0.3">
      <c r="A37672" s="5">
        <v>43591</v>
      </c>
      <c r="B37672" s="5">
        <v>43575</v>
      </c>
      <c r="C37672" s="3">
        <v>2019</v>
      </c>
      <c r="D37672" s="3">
        <v>5</v>
      </c>
      <c r="E37672" s="3">
        <v>6</v>
      </c>
      <c r="F37672" s="3">
        <v>12</v>
      </c>
      <c r="G37672" s="3"/>
      <c r="H37672" s="4">
        <v>9208.4475399999992</v>
      </c>
      <c r="I37672" s="4">
        <v>3168.08608</v>
      </c>
      <c r="J37672" s="4">
        <v>24423</v>
      </c>
      <c r="K37672" s="4">
        <f t="shared" si="588"/>
        <v>27525</v>
      </c>
      <c r="L37672" s="2"/>
      <c r="M37672" s="14">
        <f>H37672/INDEX(Installed_Capacity!$H$5:$S$11,MATCH(Source_Data!C37672,Installed_Capacity!$G$5:$G$11,0),MATCH(Source_Data!D37672,Installed_Capacity!$H$4:$S$4,0))</f>
        <v>0.83184784825838076</v>
      </c>
    </row>
    <row r="37673" spans="1:13" x14ac:dyDescent="0.3">
      <c r="A37673" s="5">
        <v>43591</v>
      </c>
      <c r="B37673" s="5">
        <v>43575</v>
      </c>
      <c r="C37673" s="3">
        <v>2019</v>
      </c>
      <c r="D37673" s="3">
        <v>5</v>
      </c>
      <c r="E37673" s="3">
        <v>6</v>
      </c>
      <c r="F37673" s="3">
        <v>13</v>
      </c>
      <c r="G37673" s="3"/>
      <c r="H37673" s="4">
        <v>9203.8230299999996</v>
      </c>
      <c r="I37673" s="4">
        <v>3149.6387</v>
      </c>
      <c r="J37673" s="4">
        <v>24089</v>
      </c>
      <c r="K37673" s="4">
        <f t="shared" si="588"/>
        <v>27525</v>
      </c>
      <c r="L37673" s="2"/>
      <c r="M37673" s="14">
        <f>H37673/INDEX(Installed_Capacity!$H$5:$S$11,MATCH(Source_Data!C37673,Installed_Capacity!$G$5:$G$11,0),MATCH(Source_Data!D37673,Installed_Capacity!$H$4:$S$4,0))</f>
        <v>0.83143009177162897</v>
      </c>
    </row>
    <row r="37674" spans="1:13" x14ac:dyDescent="0.3">
      <c r="A37674" s="5">
        <v>43591</v>
      </c>
      <c r="B37674" s="5">
        <v>43575</v>
      </c>
      <c r="C37674" s="3">
        <v>2019</v>
      </c>
      <c r="D37674" s="3">
        <v>5</v>
      </c>
      <c r="E37674" s="3">
        <v>6</v>
      </c>
      <c r="F37674" s="3">
        <v>14</v>
      </c>
      <c r="G37674" s="3"/>
      <c r="H37674" s="4">
        <v>9422.7929600000007</v>
      </c>
      <c r="I37674" s="4">
        <v>3259.4431100000002</v>
      </c>
      <c r="J37674" s="4">
        <v>23967</v>
      </c>
      <c r="K37674" s="4">
        <f t="shared" si="588"/>
        <v>27525</v>
      </c>
      <c r="L37674" s="2"/>
      <c r="M37674" s="14">
        <f>H37674/INDEX(Installed_Capacity!$H$5:$S$11,MATCH(Source_Data!C37674,Installed_Capacity!$G$5:$G$11,0),MATCH(Source_Data!D37674,Installed_Capacity!$H$4:$S$4,0))</f>
        <v>0.85121080554694883</v>
      </c>
    </row>
    <row r="37675" spans="1:13" x14ac:dyDescent="0.3">
      <c r="A37675" s="5">
        <v>43591</v>
      </c>
      <c r="B37675" s="5">
        <v>43575</v>
      </c>
      <c r="C37675" s="3">
        <v>2019</v>
      </c>
      <c r="D37675" s="3">
        <v>5</v>
      </c>
      <c r="E37675" s="3">
        <v>6</v>
      </c>
      <c r="F37675" s="3">
        <v>15</v>
      </c>
      <c r="G37675" s="3"/>
      <c r="H37675" s="4">
        <v>9200.6421200000004</v>
      </c>
      <c r="I37675" s="4">
        <v>3633.28015</v>
      </c>
      <c r="J37675" s="4">
        <v>23861</v>
      </c>
      <c r="K37675" s="4">
        <f t="shared" si="588"/>
        <v>27525</v>
      </c>
      <c r="L37675" s="2"/>
      <c r="M37675" s="14">
        <f>H37675/INDEX(Installed_Capacity!$H$5:$S$11,MATCH(Source_Data!C37675,Installed_Capacity!$G$5:$G$11,0),MATCH(Source_Data!D37675,Installed_Capacity!$H$4:$S$4,0))</f>
        <v>0.83114274332038252</v>
      </c>
    </row>
    <row r="37676" spans="1:13" x14ac:dyDescent="0.3">
      <c r="A37676" s="5">
        <v>43591</v>
      </c>
      <c r="B37676" s="5">
        <v>43575</v>
      </c>
      <c r="C37676" s="3">
        <v>2019</v>
      </c>
      <c r="D37676" s="3">
        <v>5</v>
      </c>
      <c r="E37676" s="3">
        <v>6</v>
      </c>
      <c r="F37676" s="3">
        <v>16</v>
      </c>
      <c r="G37676" s="3"/>
      <c r="H37676" s="4">
        <v>8394.7372400000004</v>
      </c>
      <c r="I37676" s="4">
        <v>3859.4741300000001</v>
      </c>
      <c r="J37676" s="4">
        <v>24153</v>
      </c>
      <c r="K37676" s="4">
        <f t="shared" si="588"/>
        <v>27525</v>
      </c>
      <c r="L37676" s="2"/>
      <c r="M37676" s="14">
        <f>H37676/INDEX(Installed_Capacity!$H$5:$S$11,MATCH(Source_Data!C37676,Installed_Capacity!$G$5:$G$11,0),MATCH(Source_Data!D37676,Installed_Capacity!$H$4:$S$4,0))</f>
        <v>0.75834108620968477</v>
      </c>
    </row>
    <row r="37677" spans="1:13" x14ac:dyDescent="0.3">
      <c r="A37677" s="5">
        <v>43591</v>
      </c>
      <c r="B37677" s="5">
        <v>43575</v>
      </c>
      <c r="C37677" s="3">
        <v>2019</v>
      </c>
      <c r="D37677" s="3">
        <v>5</v>
      </c>
      <c r="E37677" s="3">
        <v>6</v>
      </c>
      <c r="F37677" s="3">
        <v>17</v>
      </c>
      <c r="G37677" s="3"/>
      <c r="H37677" s="4">
        <v>7725.9799599999997</v>
      </c>
      <c r="I37677" s="4">
        <v>4310.2839400000003</v>
      </c>
      <c r="J37677" s="4">
        <v>24343</v>
      </c>
      <c r="K37677" s="4">
        <f t="shared" si="588"/>
        <v>27525</v>
      </c>
      <c r="L37677" s="2"/>
      <c r="M37677" s="14">
        <f>H37677/INDEX(Installed_Capacity!$H$5:$S$11,MATCH(Source_Data!C37677,Installed_Capacity!$G$5:$G$11,0),MATCH(Source_Data!D37677,Installed_Capacity!$H$4:$S$4,0))</f>
        <v>0.69792869834966464</v>
      </c>
    </row>
    <row r="37678" spans="1:13" x14ac:dyDescent="0.3">
      <c r="A37678" s="5">
        <v>43591</v>
      </c>
      <c r="B37678" s="5">
        <v>43575</v>
      </c>
      <c r="C37678" s="3">
        <v>2019</v>
      </c>
      <c r="D37678" s="3">
        <v>5</v>
      </c>
      <c r="E37678" s="3">
        <v>6</v>
      </c>
      <c r="F37678" s="3">
        <v>18</v>
      </c>
      <c r="G37678" s="3"/>
      <c r="H37678" s="4">
        <v>6510.6365800000003</v>
      </c>
      <c r="I37678" s="4">
        <v>4315.7665200000001</v>
      </c>
      <c r="J37678" s="4">
        <v>24942</v>
      </c>
      <c r="K37678" s="4">
        <f t="shared" si="588"/>
        <v>27525</v>
      </c>
      <c r="L37678" s="2"/>
      <c r="M37678" s="14">
        <f>H37678/INDEX(Installed_Capacity!$H$5:$S$11,MATCH(Source_Data!C37678,Installed_Capacity!$G$5:$G$11,0),MATCH(Source_Data!D37678,Installed_Capacity!$H$4:$S$4,0))</f>
        <v>0.58814029252376065</v>
      </c>
    </row>
    <row r="37679" spans="1:13" x14ac:dyDescent="0.3">
      <c r="A37679" s="5">
        <v>43591</v>
      </c>
      <c r="B37679" s="5">
        <v>43575</v>
      </c>
      <c r="C37679" s="3">
        <v>2019</v>
      </c>
      <c r="D37679" s="3">
        <v>5</v>
      </c>
      <c r="E37679" s="3">
        <v>6</v>
      </c>
      <c r="F37679" s="3">
        <v>19</v>
      </c>
      <c r="G37679" s="3"/>
      <c r="H37679" s="4">
        <v>2649.12111</v>
      </c>
      <c r="I37679" s="4">
        <v>4346.50882</v>
      </c>
      <c r="J37679" s="4">
        <v>25817</v>
      </c>
      <c r="K37679" s="4">
        <f t="shared" si="588"/>
        <v>27525</v>
      </c>
      <c r="L37679" s="2"/>
      <c r="M37679" s="14">
        <f>H37679/INDEX(Installed_Capacity!$H$5:$S$11,MATCH(Source_Data!C37679,Installed_Capacity!$G$5:$G$11,0),MATCH(Source_Data!D37679,Installed_Capacity!$H$4:$S$4,0))</f>
        <v>0.23930914364848013</v>
      </c>
    </row>
    <row r="37680" spans="1:13" x14ac:dyDescent="0.3">
      <c r="A37680" s="5">
        <v>43591</v>
      </c>
      <c r="B37680" s="5">
        <v>43575</v>
      </c>
      <c r="C37680" s="3">
        <v>2019</v>
      </c>
      <c r="D37680" s="3">
        <v>5</v>
      </c>
      <c r="E37680" s="3">
        <v>6</v>
      </c>
      <c r="F37680" s="3">
        <v>20</v>
      </c>
      <c r="G37680" s="3"/>
      <c r="H37680" s="4">
        <v>327.6748</v>
      </c>
      <c r="I37680" s="4">
        <v>4344.29864</v>
      </c>
      <c r="J37680" s="4">
        <v>26877</v>
      </c>
      <c r="K37680" s="4">
        <f t="shared" si="588"/>
        <v>27525</v>
      </c>
      <c r="L37680" s="2"/>
      <c r="M37680" s="14">
        <f>H37680/INDEX(Installed_Capacity!$H$5:$S$11,MATCH(Source_Data!C37680,Installed_Capacity!$G$5:$G$11,0),MATCH(Source_Data!D37680,Installed_Capacity!$H$4:$S$4,0))</f>
        <v>2.9600600549057946E-2</v>
      </c>
    </row>
    <row r="37681" spans="1:13" x14ac:dyDescent="0.3">
      <c r="A37681" s="5">
        <v>43591</v>
      </c>
      <c r="B37681" s="5">
        <v>43576</v>
      </c>
      <c r="C37681" s="3">
        <v>2019</v>
      </c>
      <c r="D37681" s="3">
        <v>5</v>
      </c>
      <c r="E37681" s="3">
        <v>6</v>
      </c>
      <c r="F37681" s="3">
        <v>21</v>
      </c>
      <c r="G37681" s="3"/>
      <c r="H37681" s="4">
        <v>58.902180000000001</v>
      </c>
      <c r="I37681" s="4">
        <v>4193.4388600000002</v>
      </c>
      <c r="J37681" s="4">
        <v>27525</v>
      </c>
      <c r="K37681" s="4">
        <f t="shared" si="588"/>
        <v>27525</v>
      </c>
      <c r="L37681" s="2"/>
      <c r="M37681" s="14">
        <f>H37681/INDEX(Installed_Capacity!$H$5:$S$11,MATCH(Source_Data!C37681,Installed_Capacity!$G$5:$G$11,0),MATCH(Source_Data!D37681,Installed_Capacity!$H$4:$S$4,0))</f>
        <v>5.3209459551015522E-3</v>
      </c>
    </row>
    <row r="37682" spans="1:13" x14ac:dyDescent="0.3">
      <c r="A37682" s="5">
        <v>43591</v>
      </c>
      <c r="B37682" s="5">
        <v>43576</v>
      </c>
      <c r="C37682" s="3">
        <v>2019</v>
      </c>
      <c r="D37682" s="3">
        <v>5</v>
      </c>
      <c r="E37682" s="3">
        <v>6</v>
      </c>
      <c r="F37682" s="3">
        <v>22</v>
      </c>
      <c r="G37682" s="3"/>
      <c r="H37682" s="4">
        <v>0</v>
      </c>
      <c r="I37682" s="4">
        <v>4260.3221299999996</v>
      </c>
      <c r="J37682" s="4">
        <v>26286</v>
      </c>
      <c r="K37682" s="4">
        <f t="shared" si="588"/>
        <v>27525</v>
      </c>
      <c r="L37682" s="2"/>
      <c r="M37682" s="14">
        <f>H37682/INDEX(Installed_Capacity!$H$5:$S$11,MATCH(Source_Data!C37682,Installed_Capacity!$G$5:$G$11,0),MATCH(Source_Data!D37682,Installed_Capacity!$H$4:$S$4,0))</f>
        <v>0</v>
      </c>
    </row>
    <row r="37683" spans="1:13" x14ac:dyDescent="0.3">
      <c r="A37683" s="5">
        <v>43591</v>
      </c>
      <c r="B37683" s="5">
        <v>43576</v>
      </c>
      <c r="C37683" s="3">
        <v>2019</v>
      </c>
      <c r="D37683" s="3">
        <v>5</v>
      </c>
      <c r="E37683" s="3">
        <v>6</v>
      </c>
      <c r="F37683" s="3">
        <v>23</v>
      </c>
      <c r="G37683" s="3"/>
      <c r="H37683" s="4">
        <v>0</v>
      </c>
      <c r="I37683" s="4">
        <v>4323.5438000000004</v>
      </c>
      <c r="J37683" s="4">
        <v>24308</v>
      </c>
      <c r="K37683" s="4">
        <f t="shared" si="588"/>
        <v>27525</v>
      </c>
      <c r="L37683" s="2"/>
      <c r="M37683" s="14">
        <f>H37683/INDEX(Installed_Capacity!$H$5:$S$11,MATCH(Source_Data!C37683,Installed_Capacity!$G$5:$G$11,0),MATCH(Source_Data!D37683,Installed_Capacity!$H$4:$S$4,0))</f>
        <v>0</v>
      </c>
    </row>
    <row r="37684" spans="1:13" x14ac:dyDescent="0.3">
      <c r="A37684" s="5">
        <v>43591</v>
      </c>
      <c r="B37684" s="5">
        <v>43576</v>
      </c>
      <c r="C37684" s="3">
        <v>2019</v>
      </c>
      <c r="D37684" s="3">
        <v>5</v>
      </c>
      <c r="E37684" s="3">
        <v>6</v>
      </c>
      <c r="F37684" s="3">
        <v>24</v>
      </c>
      <c r="G37684" s="3"/>
      <c r="H37684" s="4">
        <v>0</v>
      </c>
      <c r="I37684" s="4">
        <v>4206.91327</v>
      </c>
      <c r="J37684" s="4">
        <v>22547</v>
      </c>
      <c r="K37684" s="4">
        <f t="shared" si="588"/>
        <v>27525</v>
      </c>
      <c r="L37684" s="2"/>
      <c r="M37684" s="14">
        <f>H37684/INDEX(Installed_Capacity!$H$5:$S$11,MATCH(Source_Data!C37684,Installed_Capacity!$G$5:$G$11,0),MATCH(Source_Data!D37684,Installed_Capacity!$H$4:$S$4,0))</f>
        <v>0</v>
      </c>
    </row>
    <row r="37685" spans="1:13" x14ac:dyDescent="0.3">
      <c r="A37685" s="5">
        <v>43592</v>
      </c>
      <c r="B37685" s="5">
        <v>43576</v>
      </c>
      <c r="C37685" s="3">
        <v>2019</v>
      </c>
      <c r="D37685" s="3">
        <v>5</v>
      </c>
      <c r="E37685" s="3">
        <v>7</v>
      </c>
      <c r="F37685" s="3">
        <v>1</v>
      </c>
      <c r="G37685" s="3"/>
      <c r="H37685" s="4">
        <v>0</v>
      </c>
      <c r="I37685" s="4">
        <v>4115.3008600000003</v>
      </c>
      <c r="J37685" s="4">
        <v>21621</v>
      </c>
      <c r="K37685" s="4">
        <f t="shared" si="588"/>
        <v>27729</v>
      </c>
      <c r="L37685" s="2"/>
      <c r="M37685" s="14">
        <f>H37685/INDEX(Installed_Capacity!$H$5:$S$11,MATCH(Source_Data!C37685,Installed_Capacity!$G$5:$G$11,0),MATCH(Source_Data!D37685,Installed_Capacity!$H$4:$S$4,0))</f>
        <v>0</v>
      </c>
    </row>
    <row r="37686" spans="1:13" x14ac:dyDescent="0.3">
      <c r="A37686" s="5">
        <v>43592</v>
      </c>
      <c r="B37686" s="5">
        <v>43576</v>
      </c>
      <c r="C37686" s="3">
        <v>2019</v>
      </c>
      <c r="D37686" s="3">
        <v>5</v>
      </c>
      <c r="E37686" s="3">
        <v>7</v>
      </c>
      <c r="F37686" s="3">
        <v>2</v>
      </c>
      <c r="G37686" s="3"/>
      <c r="H37686" s="4">
        <v>0</v>
      </c>
      <c r="I37686" s="4">
        <v>3923.58592</v>
      </c>
      <c r="J37686" s="4">
        <v>20820</v>
      </c>
      <c r="K37686" s="4">
        <f t="shared" si="588"/>
        <v>27729</v>
      </c>
      <c r="L37686" s="2"/>
      <c r="M37686" s="14">
        <f>H37686/INDEX(Installed_Capacity!$H$5:$S$11,MATCH(Source_Data!C37686,Installed_Capacity!$G$5:$G$11,0),MATCH(Source_Data!D37686,Installed_Capacity!$H$4:$S$4,0))</f>
        <v>0</v>
      </c>
    </row>
    <row r="37687" spans="1:13" x14ac:dyDescent="0.3">
      <c r="A37687" s="5">
        <v>43592</v>
      </c>
      <c r="B37687" s="5">
        <v>43576</v>
      </c>
      <c r="C37687" s="3">
        <v>2019</v>
      </c>
      <c r="D37687" s="3">
        <v>5</v>
      </c>
      <c r="E37687" s="3">
        <v>7</v>
      </c>
      <c r="F37687" s="3">
        <v>3</v>
      </c>
      <c r="G37687" s="3"/>
      <c r="H37687" s="4">
        <v>0</v>
      </c>
      <c r="I37687" s="4">
        <v>3557.4922000000001</v>
      </c>
      <c r="J37687" s="4">
        <v>20303</v>
      </c>
      <c r="K37687" s="4">
        <f t="shared" si="588"/>
        <v>27729</v>
      </c>
      <c r="L37687" s="2"/>
      <c r="M37687" s="14">
        <f>H37687/INDEX(Installed_Capacity!$H$5:$S$11,MATCH(Source_Data!C37687,Installed_Capacity!$G$5:$G$11,0),MATCH(Source_Data!D37687,Installed_Capacity!$H$4:$S$4,0))</f>
        <v>0</v>
      </c>
    </row>
    <row r="37688" spans="1:13" x14ac:dyDescent="0.3">
      <c r="A37688" s="5">
        <v>43592</v>
      </c>
      <c r="B37688" s="5">
        <v>43576</v>
      </c>
      <c r="C37688" s="3">
        <v>2019</v>
      </c>
      <c r="D37688" s="3">
        <v>5</v>
      </c>
      <c r="E37688" s="3">
        <v>7</v>
      </c>
      <c r="F37688" s="3">
        <v>4</v>
      </c>
      <c r="G37688" s="3"/>
      <c r="H37688" s="4">
        <v>0</v>
      </c>
      <c r="I37688" s="4">
        <v>3467.5783299999998</v>
      </c>
      <c r="J37688" s="4">
        <v>20098</v>
      </c>
      <c r="K37688" s="4">
        <f t="shared" si="588"/>
        <v>27729</v>
      </c>
      <c r="L37688" s="2"/>
      <c r="M37688" s="14">
        <f>H37688/INDEX(Installed_Capacity!$H$5:$S$11,MATCH(Source_Data!C37688,Installed_Capacity!$G$5:$G$11,0),MATCH(Source_Data!D37688,Installed_Capacity!$H$4:$S$4,0))</f>
        <v>0</v>
      </c>
    </row>
    <row r="37689" spans="1:13" x14ac:dyDescent="0.3">
      <c r="A37689" s="5">
        <v>43592</v>
      </c>
      <c r="B37689" s="5">
        <v>43576</v>
      </c>
      <c r="C37689" s="3">
        <v>2019</v>
      </c>
      <c r="D37689" s="3">
        <v>5</v>
      </c>
      <c r="E37689" s="3">
        <v>7</v>
      </c>
      <c r="F37689" s="3">
        <v>5</v>
      </c>
      <c r="G37689" s="3"/>
      <c r="H37689" s="4">
        <v>0</v>
      </c>
      <c r="I37689" s="4">
        <v>3643.2706600000001</v>
      </c>
      <c r="J37689" s="4">
        <v>20289</v>
      </c>
      <c r="K37689" s="4">
        <f t="shared" si="588"/>
        <v>27729</v>
      </c>
      <c r="L37689" s="2"/>
      <c r="M37689" s="14">
        <f>H37689/INDEX(Installed_Capacity!$H$5:$S$11,MATCH(Source_Data!C37689,Installed_Capacity!$G$5:$G$11,0),MATCH(Source_Data!D37689,Installed_Capacity!$H$4:$S$4,0))</f>
        <v>0</v>
      </c>
    </row>
    <row r="37690" spans="1:13" x14ac:dyDescent="0.3">
      <c r="A37690" s="5">
        <v>43592</v>
      </c>
      <c r="B37690" s="5">
        <v>43576</v>
      </c>
      <c r="C37690" s="3">
        <v>2019</v>
      </c>
      <c r="D37690" s="3">
        <v>5</v>
      </c>
      <c r="E37690" s="3">
        <v>7</v>
      </c>
      <c r="F37690" s="3">
        <v>6</v>
      </c>
      <c r="G37690" s="3"/>
      <c r="H37690" s="4">
        <v>0</v>
      </c>
      <c r="I37690" s="4">
        <v>3464.6545099999998</v>
      </c>
      <c r="J37690" s="4">
        <v>21652</v>
      </c>
      <c r="K37690" s="4">
        <f t="shared" si="588"/>
        <v>27729</v>
      </c>
      <c r="L37690" s="2"/>
      <c r="M37690" s="14">
        <f>H37690/INDEX(Installed_Capacity!$H$5:$S$11,MATCH(Source_Data!C37690,Installed_Capacity!$G$5:$G$11,0),MATCH(Source_Data!D37690,Installed_Capacity!$H$4:$S$4,0))</f>
        <v>0</v>
      </c>
    </row>
    <row r="37691" spans="1:13" x14ac:dyDescent="0.3">
      <c r="A37691" s="5">
        <v>43592</v>
      </c>
      <c r="B37691" s="5">
        <v>43576</v>
      </c>
      <c r="C37691" s="3">
        <v>2019</v>
      </c>
      <c r="D37691" s="3">
        <v>5</v>
      </c>
      <c r="E37691" s="3">
        <v>7</v>
      </c>
      <c r="F37691" s="3">
        <v>7</v>
      </c>
      <c r="G37691" s="3"/>
      <c r="H37691" s="4">
        <v>789.80462999999997</v>
      </c>
      <c r="I37691" s="4">
        <v>3224.7294400000001</v>
      </c>
      <c r="J37691" s="4">
        <v>23417</v>
      </c>
      <c r="K37691" s="4">
        <f t="shared" si="588"/>
        <v>27729</v>
      </c>
      <c r="L37691" s="2"/>
      <c r="M37691" s="14">
        <f>H37691/INDEX(Installed_Capacity!$H$5:$S$11,MATCH(Source_Data!C37691,Installed_Capacity!$G$5:$G$11,0),MATCH(Source_Data!D37691,Installed_Capacity!$H$4:$S$4,0))</f>
        <v>7.1347236236739928E-2</v>
      </c>
    </row>
    <row r="37692" spans="1:13" x14ac:dyDescent="0.3">
      <c r="A37692" s="5">
        <v>43592</v>
      </c>
      <c r="B37692" s="5">
        <v>43576</v>
      </c>
      <c r="C37692" s="3">
        <v>2019</v>
      </c>
      <c r="D37692" s="3">
        <v>5</v>
      </c>
      <c r="E37692" s="3">
        <v>7</v>
      </c>
      <c r="F37692" s="3">
        <v>8</v>
      </c>
      <c r="G37692" s="3"/>
      <c r="H37692" s="4">
        <v>4391.0308000000005</v>
      </c>
      <c r="I37692" s="4">
        <v>3104.4606699999999</v>
      </c>
      <c r="J37692" s="4">
        <v>24743</v>
      </c>
      <c r="K37692" s="4">
        <f t="shared" si="588"/>
        <v>27729</v>
      </c>
      <c r="L37692" s="2"/>
      <c r="M37692" s="14">
        <f>H37692/INDEX(Installed_Capacity!$H$5:$S$11,MATCH(Source_Data!C37692,Installed_Capacity!$G$5:$G$11,0),MATCH(Source_Data!D37692,Installed_Capacity!$H$4:$S$4,0))</f>
        <v>0.39666507375425381</v>
      </c>
    </row>
    <row r="37693" spans="1:13" x14ac:dyDescent="0.3">
      <c r="A37693" s="5">
        <v>43592</v>
      </c>
      <c r="B37693" s="5">
        <v>43576</v>
      </c>
      <c r="C37693" s="3">
        <v>2019</v>
      </c>
      <c r="D37693" s="3">
        <v>5</v>
      </c>
      <c r="E37693" s="3">
        <v>7</v>
      </c>
      <c r="F37693" s="3">
        <v>9</v>
      </c>
      <c r="G37693" s="3"/>
      <c r="H37693" s="4">
        <v>7400.1038600000002</v>
      </c>
      <c r="I37693" s="4">
        <v>2935.45109</v>
      </c>
      <c r="J37693" s="4">
        <v>25129</v>
      </c>
      <c r="K37693" s="4">
        <f t="shared" si="588"/>
        <v>27729</v>
      </c>
      <c r="L37693" s="2"/>
      <c r="M37693" s="14">
        <f>H37693/INDEX(Installed_Capacity!$H$5:$S$11,MATCH(Source_Data!C37693,Installed_Capacity!$G$5:$G$11,0),MATCH(Source_Data!D37693,Installed_Capacity!$H$4:$S$4,0))</f>
        <v>0.66849058390026284</v>
      </c>
    </row>
    <row r="37694" spans="1:13" x14ac:dyDescent="0.3">
      <c r="A37694" s="5">
        <v>43592</v>
      </c>
      <c r="B37694" s="5">
        <v>43576</v>
      </c>
      <c r="C37694" s="3">
        <v>2019</v>
      </c>
      <c r="D37694" s="3">
        <v>5</v>
      </c>
      <c r="E37694" s="3">
        <v>7</v>
      </c>
      <c r="F37694" s="3">
        <v>10</v>
      </c>
      <c r="G37694" s="3"/>
      <c r="H37694" s="4">
        <v>8796.9466400000001</v>
      </c>
      <c r="I37694" s="4">
        <v>2588.7331199999999</v>
      </c>
      <c r="J37694" s="4">
        <v>24804</v>
      </c>
      <c r="K37694" s="4">
        <f t="shared" si="588"/>
        <v>27729</v>
      </c>
      <c r="L37694" s="2"/>
      <c r="M37694" s="14">
        <f>H37694/INDEX(Installed_Capacity!$H$5:$S$11,MATCH(Source_Data!C37694,Installed_Capacity!$G$5:$G$11,0),MATCH(Source_Data!D37694,Installed_Capacity!$H$4:$S$4,0))</f>
        <v>0.79467479202556146</v>
      </c>
    </row>
    <row r="37695" spans="1:13" x14ac:dyDescent="0.3">
      <c r="A37695" s="5">
        <v>43592</v>
      </c>
      <c r="B37695" s="5">
        <v>43576</v>
      </c>
      <c r="C37695" s="3">
        <v>2019</v>
      </c>
      <c r="D37695" s="3">
        <v>5</v>
      </c>
      <c r="E37695" s="3">
        <v>7</v>
      </c>
      <c r="F37695" s="3">
        <v>11</v>
      </c>
      <c r="G37695" s="3"/>
      <c r="H37695" s="4">
        <v>9482.7686900000008</v>
      </c>
      <c r="I37695" s="4">
        <v>2184.71515</v>
      </c>
      <c r="J37695" s="4">
        <v>24644</v>
      </c>
      <c r="K37695" s="4">
        <f t="shared" si="588"/>
        <v>27729</v>
      </c>
      <c r="L37695" s="2"/>
      <c r="M37695" s="14">
        <f>H37695/INDEX(Installed_Capacity!$H$5:$S$11,MATCH(Source_Data!C37695,Installed_Capacity!$G$5:$G$11,0),MATCH(Source_Data!D37695,Installed_Capacity!$H$4:$S$4,0))</f>
        <v>0.85662873096070713</v>
      </c>
    </row>
    <row r="37696" spans="1:13" x14ac:dyDescent="0.3">
      <c r="A37696" s="5">
        <v>43592</v>
      </c>
      <c r="B37696" s="5">
        <v>43576</v>
      </c>
      <c r="C37696" s="3">
        <v>2019</v>
      </c>
      <c r="D37696" s="3">
        <v>5</v>
      </c>
      <c r="E37696" s="3">
        <v>7</v>
      </c>
      <c r="F37696" s="3">
        <v>12</v>
      </c>
      <c r="G37696" s="3"/>
      <c r="H37696" s="4">
        <v>9744.6725600000009</v>
      </c>
      <c r="I37696" s="4">
        <v>2094.7993299999998</v>
      </c>
      <c r="J37696" s="4">
        <v>24371</v>
      </c>
      <c r="K37696" s="4">
        <f t="shared" si="588"/>
        <v>27729</v>
      </c>
      <c r="L37696" s="2"/>
      <c r="M37696" s="14">
        <f>H37696/INDEX(Installed_Capacity!$H$5:$S$11,MATCH(Source_Data!C37696,Installed_Capacity!$G$5:$G$11,0),MATCH(Source_Data!D37696,Installed_Capacity!$H$4:$S$4,0))</f>
        <v>0.88028789497979687</v>
      </c>
    </row>
    <row r="37697" spans="1:13" x14ac:dyDescent="0.3">
      <c r="A37697" s="5">
        <v>43592</v>
      </c>
      <c r="B37697" s="5">
        <v>43576</v>
      </c>
      <c r="C37697" s="3">
        <v>2019</v>
      </c>
      <c r="D37697" s="3">
        <v>5</v>
      </c>
      <c r="E37697" s="3">
        <v>7</v>
      </c>
      <c r="F37697" s="3">
        <v>13</v>
      </c>
      <c r="G37697" s="3"/>
      <c r="H37697" s="4">
        <v>9223.3461399999997</v>
      </c>
      <c r="I37697" s="4">
        <v>2740.04214</v>
      </c>
      <c r="J37697" s="4">
        <v>23963</v>
      </c>
      <c r="K37697" s="4">
        <f t="shared" si="588"/>
        <v>27729</v>
      </c>
      <c r="L37697" s="2"/>
      <c r="M37697" s="14">
        <f>H37697/INDEX(Installed_Capacity!$H$5:$S$11,MATCH(Source_Data!C37697,Installed_Capacity!$G$5:$G$11,0),MATCH(Source_Data!D37697,Installed_Capacity!$H$4:$S$4,0))</f>
        <v>0.83319371772206918</v>
      </c>
    </row>
    <row r="37698" spans="1:13" x14ac:dyDescent="0.3">
      <c r="A37698" s="5">
        <v>43592</v>
      </c>
      <c r="B37698" s="5">
        <v>43576</v>
      </c>
      <c r="C37698" s="3">
        <v>2019</v>
      </c>
      <c r="D37698" s="3">
        <v>5</v>
      </c>
      <c r="E37698" s="3">
        <v>7</v>
      </c>
      <c r="F37698" s="3">
        <v>14</v>
      </c>
      <c r="G37698" s="3"/>
      <c r="H37698" s="4">
        <v>9206.2926100000004</v>
      </c>
      <c r="I37698" s="4">
        <v>3171.7443400000002</v>
      </c>
      <c r="J37698" s="4">
        <v>24165</v>
      </c>
      <c r="K37698" s="4">
        <f t="shared" si="588"/>
        <v>27729</v>
      </c>
      <c r="L37698" s="2"/>
      <c r="M37698" s="14">
        <f>H37698/INDEX(Installed_Capacity!$H$5:$S$11,MATCH(Source_Data!C37698,Installed_Capacity!$G$5:$G$11,0),MATCH(Source_Data!D37698,Installed_Capacity!$H$4:$S$4,0))</f>
        <v>0.83165318201568783</v>
      </c>
    </row>
    <row r="37699" spans="1:13" x14ac:dyDescent="0.3">
      <c r="A37699" s="5">
        <v>43592</v>
      </c>
      <c r="B37699" s="5">
        <v>43576</v>
      </c>
      <c r="C37699" s="3">
        <v>2019</v>
      </c>
      <c r="D37699" s="3">
        <v>5</v>
      </c>
      <c r="E37699" s="3">
        <v>7</v>
      </c>
      <c r="F37699" s="3">
        <v>15</v>
      </c>
      <c r="G37699" s="3"/>
      <c r="H37699" s="4">
        <v>9302.9313700000002</v>
      </c>
      <c r="I37699" s="4">
        <v>3258.6918000000001</v>
      </c>
      <c r="J37699" s="4">
        <v>24206</v>
      </c>
      <c r="K37699" s="4">
        <f t="shared" ref="K37699:K37762" si="589">_xlfn.MAXIFS($J:$J, $C:$C, C37699, $D:$D, D37699, $E:$E, E37699)</f>
        <v>27729</v>
      </c>
      <c r="L37699" s="2"/>
      <c r="M37699" s="14">
        <f>H37699/INDEX(Installed_Capacity!$H$5:$S$11,MATCH(Source_Data!C37699,Installed_Capacity!$G$5:$G$11,0),MATCH(Source_Data!D37699,Installed_Capacity!$H$4:$S$4,0))</f>
        <v>0.84038307315262084</v>
      </c>
    </row>
    <row r="37700" spans="1:13" x14ac:dyDescent="0.3">
      <c r="A37700" s="5">
        <v>43592</v>
      </c>
      <c r="B37700" s="5">
        <v>43576</v>
      </c>
      <c r="C37700" s="3">
        <v>2019</v>
      </c>
      <c r="D37700" s="3">
        <v>5</v>
      </c>
      <c r="E37700" s="3">
        <v>7</v>
      </c>
      <c r="F37700" s="3">
        <v>16</v>
      </c>
      <c r="G37700" s="3"/>
      <c r="H37700" s="4">
        <v>8812.0200700000005</v>
      </c>
      <c r="I37700" s="4">
        <v>3984.7233200000001</v>
      </c>
      <c r="J37700" s="4">
        <v>24554</v>
      </c>
      <c r="K37700" s="4">
        <f t="shared" si="589"/>
        <v>27729</v>
      </c>
      <c r="L37700" s="2"/>
      <c r="M37700" s="14">
        <f>H37700/INDEX(Installed_Capacity!$H$5:$S$11,MATCH(Source_Data!C37700,Installed_Capacity!$G$5:$G$11,0),MATCH(Source_Data!D37700,Installed_Capacity!$H$4:$S$4,0))</f>
        <v>0.79603645480931595</v>
      </c>
    </row>
    <row r="37701" spans="1:13" x14ac:dyDescent="0.3">
      <c r="A37701" s="5">
        <v>43592</v>
      </c>
      <c r="B37701" s="5">
        <v>43576</v>
      </c>
      <c r="C37701" s="3">
        <v>2019</v>
      </c>
      <c r="D37701" s="3">
        <v>5</v>
      </c>
      <c r="E37701" s="3">
        <v>7</v>
      </c>
      <c r="F37701" s="3">
        <v>17</v>
      </c>
      <c r="G37701" s="3"/>
      <c r="H37701" s="4">
        <v>8212.7460300000002</v>
      </c>
      <c r="I37701" s="4">
        <v>3998.24692</v>
      </c>
      <c r="J37701" s="4">
        <v>24711</v>
      </c>
      <c r="K37701" s="4">
        <f t="shared" si="589"/>
        <v>27729</v>
      </c>
      <c r="L37701" s="2"/>
      <c r="M37701" s="14">
        <f>H37701/INDEX(Installed_Capacity!$H$5:$S$11,MATCH(Source_Data!C37701,Installed_Capacity!$G$5:$G$11,0),MATCH(Source_Data!D37701,Installed_Capacity!$H$4:$S$4,0))</f>
        <v>0.7419008561076148</v>
      </c>
    </row>
    <row r="37702" spans="1:13" x14ac:dyDescent="0.3">
      <c r="A37702" s="5">
        <v>43592</v>
      </c>
      <c r="B37702" s="5">
        <v>43576</v>
      </c>
      <c r="C37702" s="3">
        <v>2019</v>
      </c>
      <c r="D37702" s="3">
        <v>5</v>
      </c>
      <c r="E37702" s="3">
        <v>7</v>
      </c>
      <c r="F37702" s="3">
        <v>18</v>
      </c>
      <c r="G37702" s="3"/>
      <c r="H37702" s="4">
        <v>6620.8658299999997</v>
      </c>
      <c r="I37702" s="4">
        <v>4144.7141300000003</v>
      </c>
      <c r="J37702" s="4">
        <v>25154</v>
      </c>
      <c r="K37702" s="4">
        <f t="shared" si="589"/>
        <v>27729</v>
      </c>
      <c r="L37702" s="2"/>
      <c r="M37702" s="14">
        <f>H37702/INDEX(Installed_Capacity!$H$5:$S$11,MATCH(Source_Data!C37702,Installed_Capacity!$G$5:$G$11,0),MATCH(Source_Data!D37702,Installed_Capacity!$H$4:$S$4,0))</f>
        <v>0.59809788461833802</v>
      </c>
    </row>
    <row r="37703" spans="1:13" x14ac:dyDescent="0.3">
      <c r="A37703" s="5">
        <v>43592</v>
      </c>
      <c r="B37703" s="5">
        <v>43576</v>
      </c>
      <c r="C37703" s="3">
        <v>2019</v>
      </c>
      <c r="D37703" s="3">
        <v>5</v>
      </c>
      <c r="E37703" s="3">
        <v>7</v>
      </c>
      <c r="F37703" s="3">
        <v>19</v>
      </c>
      <c r="G37703" s="3"/>
      <c r="H37703" s="4">
        <v>2963.8614699999998</v>
      </c>
      <c r="I37703" s="4">
        <v>4249.2952800000003</v>
      </c>
      <c r="J37703" s="4">
        <v>26061</v>
      </c>
      <c r="K37703" s="4">
        <f t="shared" si="589"/>
        <v>27729</v>
      </c>
      <c r="L37703" s="2"/>
      <c r="M37703" s="14">
        <f>H37703/INDEX(Installed_Capacity!$H$5:$S$11,MATCH(Source_Data!C37703,Installed_Capacity!$G$5:$G$11,0),MATCH(Source_Data!D37703,Installed_Capacity!$H$4:$S$4,0))</f>
        <v>0.26774130771183408</v>
      </c>
    </row>
    <row r="37704" spans="1:13" x14ac:dyDescent="0.3">
      <c r="A37704" s="5">
        <v>43592</v>
      </c>
      <c r="B37704" s="5">
        <v>43576</v>
      </c>
      <c r="C37704" s="3">
        <v>2019</v>
      </c>
      <c r="D37704" s="3">
        <v>5</v>
      </c>
      <c r="E37704" s="3">
        <v>7</v>
      </c>
      <c r="F37704" s="3">
        <v>20</v>
      </c>
      <c r="G37704" s="3"/>
      <c r="H37704" s="4">
        <v>277.94846999999999</v>
      </c>
      <c r="I37704" s="4">
        <v>4078.10763</v>
      </c>
      <c r="J37704" s="4">
        <v>27056</v>
      </c>
      <c r="K37704" s="4">
        <f t="shared" si="589"/>
        <v>27729</v>
      </c>
      <c r="L37704" s="2"/>
      <c r="M37704" s="14">
        <f>H37704/INDEX(Installed_Capacity!$H$5:$S$11,MATCH(Source_Data!C37704,Installed_Capacity!$G$5:$G$11,0),MATCH(Source_Data!D37704,Installed_Capacity!$H$4:$S$4,0))</f>
        <v>2.5108557733740329E-2</v>
      </c>
    </row>
    <row r="37705" spans="1:13" x14ac:dyDescent="0.3">
      <c r="A37705" s="5">
        <v>43592</v>
      </c>
      <c r="B37705" s="5">
        <v>43577</v>
      </c>
      <c r="C37705" s="3">
        <v>2019</v>
      </c>
      <c r="D37705" s="3">
        <v>5</v>
      </c>
      <c r="E37705" s="3">
        <v>7</v>
      </c>
      <c r="F37705" s="3">
        <v>21</v>
      </c>
      <c r="G37705" s="3"/>
      <c r="H37705" s="4">
        <v>0</v>
      </c>
      <c r="I37705" s="4">
        <v>3981.5897599999998</v>
      </c>
      <c r="J37705" s="4">
        <v>27729</v>
      </c>
      <c r="K37705" s="4">
        <f t="shared" si="589"/>
        <v>27729</v>
      </c>
      <c r="L37705" s="2"/>
      <c r="M37705" s="14">
        <f>H37705/INDEX(Installed_Capacity!$H$5:$S$11,MATCH(Source_Data!C37705,Installed_Capacity!$G$5:$G$11,0),MATCH(Source_Data!D37705,Installed_Capacity!$H$4:$S$4,0))</f>
        <v>0</v>
      </c>
    </row>
    <row r="37706" spans="1:13" x14ac:dyDescent="0.3">
      <c r="A37706" s="5">
        <v>43592</v>
      </c>
      <c r="B37706" s="5">
        <v>43577</v>
      </c>
      <c r="C37706" s="3">
        <v>2019</v>
      </c>
      <c r="D37706" s="3">
        <v>5</v>
      </c>
      <c r="E37706" s="3">
        <v>7</v>
      </c>
      <c r="F37706" s="3">
        <v>22</v>
      </c>
      <c r="G37706" s="3"/>
      <c r="H37706" s="4">
        <v>0</v>
      </c>
      <c r="I37706" s="4">
        <v>4026.4490000000001</v>
      </c>
      <c r="J37706" s="4">
        <v>26593</v>
      </c>
      <c r="K37706" s="4">
        <f t="shared" si="589"/>
        <v>27729</v>
      </c>
      <c r="L37706" s="2"/>
      <c r="M37706" s="14">
        <f>H37706/INDEX(Installed_Capacity!$H$5:$S$11,MATCH(Source_Data!C37706,Installed_Capacity!$G$5:$G$11,0),MATCH(Source_Data!D37706,Installed_Capacity!$H$4:$S$4,0))</f>
        <v>0</v>
      </c>
    </row>
    <row r="37707" spans="1:13" x14ac:dyDescent="0.3">
      <c r="A37707" s="5">
        <v>43592</v>
      </c>
      <c r="B37707" s="5">
        <v>43577</v>
      </c>
      <c r="C37707" s="3">
        <v>2019</v>
      </c>
      <c r="D37707" s="3">
        <v>5</v>
      </c>
      <c r="E37707" s="3">
        <v>7</v>
      </c>
      <c r="F37707" s="3">
        <v>23</v>
      </c>
      <c r="G37707" s="3"/>
      <c r="H37707" s="4">
        <v>0</v>
      </c>
      <c r="I37707" s="4">
        <v>3997.8642</v>
      </c>
      <c r="J37707" s="4">
        <v>24637</v>
      </c>
      <c r="K37707" s="4">
        <f t="shared" si="589"/>
        <v>27729</v>
      </c>
      <c r="L37707" s="2"/>
      <c r="M37707" s="14">
        <f>H37707/INDEX(Installed_Capacity!$H$5:$S$11,MATCH(Source_Data!C37707,Installed_Capacity!$G$5:$G$11,0),MATCH(Source_Data!D37707,Installed_Capacity!$H$4:$S$4,0))</f>
        <v>0</v>
      </c>
    </row>
    <row r="37708" spans="1:13" x14ac:dyDescent="0.3">
      <c r="A37708" s="5">
        <v>43592</v>
      </c>
      <c r="B37708" s="5">
        <v>43577</v>
      </c>
      <c r="C37708" s="3">
        <v>2019</v>
      </c>
      <c r="D37708" s="3">
        <v>5</v>
      </c>
      <c r="E37708" s="3">
        <v>7</v>
      </c>
      <c r="F37708" s="3">
        <v>24</v>
      </c>
      <c r="G37708" s="3"/>
      <c r="H37708" s="4">
        <v>0</v>
      </c>
      <c r="I37708" s="4">
        <v>4160.0131300000003</v>
      </c>
      <c r="J37708" s="4">
        <v>22810</v>
      </c>
      <c r="K37708" s="4">
        <f t="shared" si="589"/>
        <v>27729</v>
      </c>
      <c r="L37708" s="2"/>
      <c r="M37708" s="14">
        <f>H37708/INDEX(Installed_Capacity!$H$5:$S$11,MATCH(Source_Data!C37708,Installed_Capacity!$G$5:$G$11,0),MATCH(Source_Data!D37708,Installed_Capacity!$H$4:$S$4,0))</f>
        <v>0</v>
      </c>
    </row>
    <row r="37709" spans="1:13" x14ac:dyDescent="0.3">
      <c r="A37709" s="5">
        <v>43593</v>
      </c>
      <c r="B37709" s="5">
        <v>43577</v>
      </c>
      <c r="C37709" s="3">
        <v>2019</v>
      </c>
      <c r="D37709" s="3">
        <v>5</v>
      </c>
      <c r="E37709" s="3">
        <v>8</v>
      </c>
      <c r="F37709" s="3">
        <v>1</v>
      </c>
      <c r="G37709" s="3"/>
      <c r="H37709" s="4">
        <v>0</v>
      </c>
      <c r="I37709" s="4">
        <v>4329.8877700000003</v>
      </c>
      <c r="J37709" s="4">
        <v>21893</v>
      </c>
      <c r="K37709" s="4">
        <f t="shared" si="589"/>
        <v>28106</v>
      </c>
      <c r="L37709" s="2"/>
      <c r="M37709" s="14">
        <f>H37709/INDEX(Installed_Capacity!$H$5:$S$11,MATCH(Source_Data!C37709,Installed_Capacity!$G$5:$G$11,0),MATCH(Source_Data!D37709,Installed_Capacity!$H$4:$S$4,0))</f>
        <v>0</v>
      </c>
    </row>
    <row r="37710" spans="1:13" x14ac:dyDescent="0.3">
      <c r="A37710" s="5">
        <v>43593</v>
      </c>
      <c r="B37710" s="5">
        <v>43577</v>
      </c>
      <c r="C37710" s="3">
        <v>2019</v>
      </c>
      <c r="D37710" s="3">
        <v>5</v>
      </c>
      <c r="E37710" s="3">
        <v>8</v>
      </c>
      <c r="F37710" s="3">
        <v>2</v>
      </c>
      <c r="G37710" s="3"/>
      <c r="H37710" s="4">
        <v>0</v>
      </c>
      <c r="I37710" s="4">
        <v>4566.9880899999998</v>
      </c>
      <c r="J37710" s="4">
        <v>21312</v>
      </c>
      <c r="K37710" s="4">
        <f t="shared" si="589"/>
        <v>28106</v>
      </c>
      <c r="L37710" s="2"/>
      <c r="M37710" s="14">
        <f>H37710/INDEX(Installed_Capacity!$H$5:$S$11,MATCH(Source_Data!C37710,Installed_Capacity!$G$5:$G$11,0),MATCH(Source_Data!D37710,Installed_Capacity!$H$4:$S$4,0))</f>
        <v>0</v>
      </c>
    </row>
    <row r="37711" spans="1:13" x14ac:dyDescent="0.3">
      <c r="A37711" s="5">
        <v>43593</v>
      </c>
      <c r="B37711" s="5">
        <v>43577</v>
      </c>
      <c r="C37711" s="3">
        <v>2019</v>
      </c>
      <c r="D37711" s="3">
        <v>5</v>
      </c>
      <c r="E37711" s="3">
        <v>8</v>
      </c>
      <c r="F37711" s="3">
        <v>3</v>
      </c>
      <c r="G37711" s="3"/>
      <c r="H37711" s="4">
        <v>0</v>
      </c>
      <c r="I37711" s="4">
        <v>4571.05051</v>
      </c>
      <c r="J37711" s="4">
        <v>20658</v>
      </c>
      <c r="K37711" s="4">
        <f t="shared" si="589"/>
        <v>28106</v>
      </c>
      <c r="L37711" s="2"/>
      <c r="M37711" s="14">
        <f>H37711/INDEX(Installed_Capacity!$H$5:$S$11,MATCH(Source_Data!C37711,Installed_Capacity!$G$5:$G$11,0),MATCH(Source_Data!D37711,Installed_Capacity!$H$4:$S$4,0))</f>
        <v>0</v>
      </c>
    </row>
    <row r="37712" spans="1:13" x14ac:dyDescent="0.3">
      <c r="A37712" s="5">
        <v>43593</v>
      </c>
      <c r="B37712" s="5">
        <v>43577</v>
      </c>
      <c r="C37712" s="3">
        <v>2019</v>
      </c>
      <c r="D37712" s="3">
        <v>5</v>
      </c>
      <c r="E37712" s="3">
        <v>8</v>
      </c>
      <c r="F37712" s="3">
        <v>4</v>
      </c>
      <c r="G37712" s="3"/>
      <c r="H37712" s="4">
        <v>0</v>
      </c>
      <c r="I37712" s="4">
        <v>4559.6631200000002</v>
      </c>
      <c r="J37712" s="4">
        <v>20183</v>
      </c>
      <c r="K37712" s="4">
        <f t="shared" si="589"/>
        <v>28106</v>
      </c>
      <c r="L37712" s="2"/>
      <c r="M37712" s="14">
        <f>H37712/INDEX(Installed_Capacity!$H$5:$S$11,MATCH(Source_Data!C37712,Installed_Capacity!$G$5:$G$11,0),MATCH(Source_Data!D37712,Installed_Capacity!$H$4:$S$4,0))</f>
        <v>0</v>
      </c>
    </row>
    <row r="37713" spans="1:13" x14ac:dyDescent="0.3">
      <c r="A37713" s="5">
        <v>43593</v>
      </c>
      <c r="B37713" s="5">
        <v>43577</v>
      </c>
      <c r="C37713" s="3">
        <v>2019</v>
      </c>
      <c r="D37713" s="3">
        <v>5</v>
      </c>
      <c r="E37713" s="3">
        <v>8</v>
      </c>
      <c r="F37713" s="3">
        <v>5</v>
      </c>
      <c r="G37713" s="3"/>
      <c r="H37713" s="4">
        <v>0</v>
      </c>
      <c r="I37713" s="4">
        <v>4404.7246599999999</v>
      </c>
      <c r="J37713" s="4">
        <v>20308</v>
      </c>
      <c r="K37713" s="4">
        <f t="shared" si="589"/>
        <v>28106</v>
      </c>
      <c r="L37713" s="2"/>
      <c r="M37713" s="14">
        <f>H37713/INDEX(Installed_Capacity!$H$5:$S$11,MATCH(Source_Data!C37713,Installed_Capacity!$G$5:$G$11,0),MATCH(Source_Data!D37713,Installed_Capacity!$H$4:$S$4,0))</f>
        <v>0</v>
      </c>
    </row>
    <row r="37714" spans="1:13" x14ac:dyDescent="0.3">
      <c r="A37714" s="5">
        <v>43593</v>
      </c>
      <c r="B37714" s="5">
        <v>43577</v>
      </c>
      <c r="C37714" s="3">
        <v>2019</v>
      </c>
      <c r="D37714" s="3">
        <v>5</v>
      </c>
      <c r="E37714" s="3">
        <v>8</v>
      </c>
      <c r="F37714" s="3">
        <v>6</v>
      </c>
      <c r="G37714" s="3"/>
      <c r="H37714" s="4">
        <v>0</v>
      </c>
      <c r="I37714" s="4">
        <v>4182.2787399999997</v>
      </c>
      <c r="J37714" s="4">
        <v>21665</v>
      </c>
      <c r="K37714" s="4">
        <f t="shared" si="589"/>
        <v>28106</v>
      </c>
      <c r="L37714" s="2"/>
      <c r="M37714" s="14">
        <f>H37714/INDEX(Installed_Capacity!$H$5:$S$11,MATCH(Source_Data!C37714,Installed_Capacity!$G$5:$G$11,0),MATCH(Source_Data!D37714,Installed_Capacity!$H$4:$S$4,0))</f>
        <v>0</v>
      </c>
    </row>
    <row r="37715" spans="1:13" x14ac:dyDescent="0.3">
      <c r="A37715" s="5">
        <v>43593</v>
      </c>
      <c r="B37715" s="5">
        <v>43577</v>
      </c>
      <c r="C37715" s="3">
        <v>2019</v>
      </c>
      <c r="D37715" s="3">
        <v>5</v>
      </c>
      <c r="E37715" s="3">
        <v>8</v>
      </c>
      <c r="F37715" s="3">
        <v>7</v>
      </c>
      <c r="G37715" s="3"/>
      <c r="H37715" s="4">
        <v>892.45780999999999</v>
      </c>
      <c r="I37715" s="4">
        <v>3839.2987199999998</v>
      </c>
      <c r="J37715" s="4">
        <v>23427</v>
      </c>
      <c r="K37715" s="4">
        <f t="shared" si="589"/>
        <v>28106</v>
      </c>
      <c r="L37715" s="2"/>
      <c r="M37715" s="14">
        <f>H37715/INDEX(Installed_Capacity!$H$5:$S$11,MATCH(Source_Data!C37715,Installed_Capacity!$G$5:$G$11,0),MATCH(Source_Data!D37715,Installed_Capacity!$H$4:$S$4,0))</f>
        <v>8.0620441793806091E-2</v>
      </c>
    </row>
    <row r="37716" spans="1:13" x14ac:dyDescent="0.3">
      <c r="A37716" s="5">
        <v>43593</v>
      </c>
      <c r="B37716" s="5">
        <v>43577</v>
      </c>
      <c r="C37716" s="3">
        <v>2019</v>
      </c>
      <c r="D37716" s="3">
        <v>5</v>
      </c>
      <c r="E37716" s="3">
        <v>8</v>
      </c>
      <c r="F37716" s="3">
        <v>8</v>
      </c>
      <c r="G37716" s="3"/>
      <c r="H37716" s="4">
        <v>4483.4777599999998</v>
      </c>
      <c r="I37716" s="4">
        <v>3398.6176799999998</v>
      </c>
      <c r="J37716" s="4">
        <v>24946</v>
      </c>
      <c r="K37716" s="4">
        <f t="shared" si="589"/>
        <v>28106</v>
      </c>
      <c r="L37716" s="2"/>
      <c r="M37716" s="14">
        <f>H37716/INDEX(Installed_Capacity!$H$5:$S$11,MATCH(Source_Data!C37716,Installed_Capacity!$G$5:$G$11,0),MATCH(Source_Data!D37716,Installed_Capacity!$H$4:$S$4,0))</f>
        <v>0.40501629739102635</v>
      </c>
    </row>
    <row r="37717" spans="1:13" x14ac:dyDescent="0.3">
      <c r="A37717" s="5">
        <v>43593</v>
      </c>
      <c r="B37717" s="5">
        <v>43577</v>
      </c>
      <c r="C37717" s="3">
        <v>2019</v>
      </c>
      <c r="D37717" s="3">
        <v>5</v>
      </c>
      <c r="E37717" s="3">
        <v>8</v>
      </c>
      <c r="F37717" s="3">
        <v>9</v>
      </c>
      <c r="G37717" s="3"/>
      <c r="H37717" s="4">
        <v>7334.95993</v>
      </c>
      <c r="I37717" s="4">
        <v>2901.2765800000002</v>
      </c>
      <c r="J37717" s="4">
        <v>25520</v>
      </c>
      <c r="K37717" s="4">
        <f t="shared" si="589"/>
        <v>28106</v>
      </c>
      <c r="L37717" s="2"/>
      <c r="M37717" s="14">
        <f>H37717/INDEX(Installed_Capacity!$H$5:$S$11,MATCH(Source_Data!C37717,Installed_Capacity!$G$5:$G$11,0),MATCH(Source_Data!D37717,Installed_Capacity!$H$4:$S$4,0))</f>
        <v>0.66260578760184197</v>
      </c>
    </row>
    <row r="37718" spans="1:13" x14ac:dyDescent="0.3">
      <c r="A37718" s="5">
        <v>43593</v>
      </c>
      <c r="B37718" s="5">
        <v>43577</v>
      </c>
      <c r="C37718" s="3">
        <v>2019</v>
      </c>
      <c r="D37718" s="3">
        <v>5</v>
      </c>
      <c r="E37718" s="3">
        <v>8</v>
      </c>
      <c r="F37718" s="3">
        <v>10</v>
      </c>
      <c r="G37718" s="3"/>
      <c r="H37718" s="4">
        <v>8005.2481100000005</v>
      </c>
      <c r="I37718" s="4">
        <v>2192.0425799999998</v>
      </c>
      <c r="J37718" s="4">
        <v>25480</v>
      </c>
      <c r="K37718" s="4">
        <f t="shared" si="589"/>
        <v>28106</v>
      </c>
      <c r="L37718" s="2"/>
      <c r="M37718" s="14">
        <f>H37718/INDEX(Installed_Capacity!$H$5:$S$11,MATCH(Source_Data!C37718,Installed_Capacity!$G$5:$G$11,0),MATCH(Source_Data!D37718,Installed_Capacity!$H$4:$S$4,0))</f>
        <v>0.72315646976884118</v>
      </c>
    </row>
    <row r="37719" spans="1:13" x14ac:dyDescent="0.3">
      <c r="A37719" s="5">
        <v>43593</v>
      </c>
      <c r="B37719" s="5">
        <v>43577</v>
      </c>
      <c r="C37719" s="3">
        <v>2019</v>
      </c>
      <c r="D37719" s="3">
        <v>5</v>
      </c>
      <c r="E37719" s="3">
        <v>8</v>
      </c>
      <c r="F37719" s="3">
        <v>11</v>
      </c>
      <c r="G37719" s="3"/>
      <c r="H37719" s="4">
        <v>8740.8034000000007</v>
      </c>
      <c r="I37719" s="4">
        <v>1538.51079</v>
      </c>
      <c r="J37719" s="4">
        <v>25321</v>
      </c>
      <c r="K37719" s="4">
        <f t="shared" si="589"/>
        <v>28106</v>
      </c>
      <c r="L37719" s="2"/>
      <c r="M37719" s="14">
        <f>H37719/INDEX(Installed_Capacity!$H$5:$S$11,MATCH(Source_Data!C37719,Installed_Capacity!$G$5:$G$11,0),MATCH(Source_Data!D37719,Installed_Capacity!$H$4:$S$4,0))</f>
        <v>0.78960307573621036</v>
      </c>
    </row>
    <row r="37720" spans="1:13" x14ac:dyDescent="0.3">
      <c r="A37720" s="5">
        <v>43593</v>
      </c>
      <c r="B37720" s="5">
        <v>43577</v>
      </c>
      <c r="C37720" s="3">
        <v>2019</v>
      </c>
      <c r="D37720" s="3">
        <v>5</v>
      </c>
      <c r="E37720" s="3">
        <v>8</v>
      </c>
      <c r="F37720" s="3">
        <v>12</v>
      </c>
      <c r="G37720" s="3"/>
      <c r="H37720" s="4">
        <v>9060.7933699999994</v>
      </c>
      <c r="I37720" s="4">
        <v>1107.12174</v>
      </c>
      <c r="J37720" s="4">
        <v>25148</v>
      </c>
      <c r="K37720" s="4">
        <f t="shared" si="589"/>
        <v>28106</v>
      </c>
      <c r="L37720" s="2"/>
      <c r="M37720" s="14">
        <f>H37720/INDEX(Installed_Capacity!$H$5:$S$11,MATCH(Source_Data!C37720,Installed_Capacity!$G$5:$G$11,0),MATCH(Source_Data!D37720,Installed_Capacity!$H$4:$S$4,0))</f>
        <v>0.81850946488079823</v>
      </c>
    </row>
    <row r="37721" spans="1:13" x14ac:dyDescent="0.3">
      <c r="A37721" s="5">
        <v>43593</v>
      </c>
      <c r="B37721" s="5">
        <v>43577</v>
      </c>
      <c r="C37721" s="3">
        <v>2019</v>
      </c>
      <c r="D37721" s="3">
        <v>5</v>
      </c>
      <c r="E37721" s="3">
        <v>8</v>
      </c>
      <c r="F37721" s="3">
        <v>13</v>
      </c>
      <c r="G37721" s="3"/>
      <c r="H37721" s="4">
        <v>9454.8672200000001</v>
      </c>
      <c r="I37721" s="4">
        <v>1124.97272</v>
      </c>
      <c r="J37721" s="4">
        <v>25081</v>
      </c>
      <c r="K37721" s="4">
        <f t="shared" si="589"/>
        <v>28106</v>
      </c>
      <c r="L37721" s="2"/>
      <c r="M37721" s="14">
        <f>H37721/INDEX(Installed_Capacity!$H$5:$S$11,MATCH(Source_Data!C37721,Installed_Capacity!$G$5:$G$11,0),MATCH(Source_Data!D37721,Installed_Capacity!$H$4:$S$4,0))</f>
        <v>0.85410824336690516</v>
      </c>
    </row>
    <row r="37722" spans="1:13" x14ac:dyDescent="0.3">
      <c r="A37722" s="5">
        <v>43593</v>
      </c>
      <c r="B37722" s="5">
        <v>43577</v>
      </c>
      <c r="C37722" s="3">
        <v>2019</v>
      </c>
      <c r="D37722" s="3">
        <v>5</v>
      </c>
      <c r="E37722" s="3">
        <v>8</v>
      </c>
      <c r="F37722" s="3">
        <v>14</v>
      </c>
      <c r="G37722" s="3"/>
      <c r="H37722" s="4">
        <v>9408.1664600000004</v>
      </c>
      <c r="I37722" s="4">
        <v>1253.3444999999999</v>
      </c>
      <c r="J37722" s="4">
        <v>25294</v>
      </c>
      <c r="K37722" s="4">
        <f t="shared" si="589"/>
        <v>28106</v>
      </c>
      <c r="L37722" s="2"/>
      <c r="M37722" s="14">
        <f>H37722/INDEX(Installed_Capacity!$H$5:$S$11,MATCH(Source_Data!C37722,Installed_Capacity!$G$5:$G$11,0),MATCH(Source_Data!D37722,Installed_Capacity!$H$4:$S$4,0))</f>
        <v>0.8498895163177167</v>
      </c>
    </row>
    <row r="37723" spans="1:13" x14ac:dyDescent="0.3">
      <c r="A37723" s="5">
        <v>43593</v>
      </c>
      <c r="B37723" s="5">
        <v>43577</v>
      </c>
      <c r="C37723" s="3">
        <v>2019</v>
      </c>
      <c r="D37723" s="3">
        <v>5</v>
      </c>
      <c r="E37723" s="3">
        <v>8</v>
      </c>
      <c r="F37723" s="3">
        <v>15</v>
      </c>
      <c r="G37723" s="3"/>
      <c r="H37723" s="4">
        <v>9337.8302899999999</v>
      </c>
      <c r="I37723" s="4">
        <v>1766.3940600000001</v>
      </c>
      <c r="J37723" s="4">
        <v>25590</v>
      </c>
      <c r="K37723" s="4">
        <f t="shared" si="589"/>
        <v>28106</v>
      </c>
      <c r="L37723" s="2"/>
      <c r="M37723" s="14">
        <f>H37723/INDEX(Installed_Capacity!$H$5:$S$11,MATCH(Source_Data!C37723,Installed_Capacity!$G$5:$G$11,0),MATCH(Source_Data!D37723,Installed_Capacity!$H$4:$S$4,0))</f>
        <v>0.84353567747408076</v>
      </c>
    </row>
    <row r="37724" spans="1:13" x14ac:dyDescent="0.3">
      <c r="A37724" s="5">
        <v>43593</v>
      </c>
      <c r="B37724" s="5">
        <v>43577</v>
      </c>
      <c r="C37724" s="3">
        <v>2019</v>
      </c>
      <c r="D37724" s="3">
        <v>5</v>
      </c>
      <c r="E37724" s="3">
        <v>8</v>
      </c>
      <c r="F37724" s="3">
        <v>16</v>
      </c>
      <c r="G37724" s="3"/>
      <c r="H37724" s="4">
        <v>8538.2526300000009</v>
      </c>
      <c r="I37724" s="4">
        <v>2638.9264899999998</v>
      </c>
      <c r="J37724" s="4">
        <v>25753</v>
      </c>
      <c r="K37724" s="4">
        <f t="shared" si="589"/>
        <v>28106</v>
      </c>
      <c r="L37724" s="2"/>
      <c r="M37724" s="14">
        <f>H37724/INDEX(Installed_Capacity!$H$5:$S$11,MATCH(Source_Data!C37724,Installed_Capacity!$G$5:$G$11,0),MATCH(Source_Data!D37724,Installed_Capacity!$H$4:$S$4,0))</f>
        <v>0.77130559166458168</v>
      </c>
    </row>
    <row r="37725" spans="1:13" x14ac:dyDescent="0.3">
      <c r="A37725" s="5">
        <v>43593</v>
      </c>
      <c r="B37725" s="5">
        <v>43577</v>
      </c>
      <c r="C37725" s="3">
        <v>2019</v>
      </c>
      <c r="D37725" s="3">
        <v>5</v>
      </c>
      <c r="E37725" s="3">
        <v>8</v>
      </c>
      <c r="F37725" s="3">
        <v>17</v>
      </c>
      <c r="G37725" s="3"/>
      <c r="H37725" s="4">
        <v>8209.6546199999993</v>
      </c>
      <c r="I37725" s="4">
        <v>3390.0610900000001</v>
      </c>
      <c r="J37725" s="4">
        <v>25631</v>
      </c>
      <c r="K37725" s="4">
        <f t="shared" si="589"/>
        <v>28106</v>
      </c>
      <c r="L37725" s="2"/>
      <c r="M37725" s="14">
        <f>H37725/INDEX(Installed_Capacity!$H$5:$S$11,MATCH(Source_Data!C37725,Installed_Capacity!$G$5:$G$11,0),MATCH(Source_Data!D37725,Installed_Capacity!$H$4:$S$4,0))</f>
        <v>0.74162159266549665</v>
      </c>
    </row>
    <row r="37726" spans="1:13" x14ac:dyDescent="0.3">
      <c r="A37726" s="5">
        <v>43593</v>
      </c>
      <c r="B37726" s="5">
        <v>43577</v>
      </c>
      <c r="C37726" s="3">
        <v>2019</v>
      </c>
      <c r="D37726" s="3">
        <v>5</v>
      </c>
      <c r="E37726" s="3">
        <v>8</v>
      </c>
      <c r="F37726" s="3">
        <v>18</v>
      </c>
      <c r="G37726" s="3"/>
      <c r="H37726" s="4">
        <v>6540.5251099999996</v>
      </c>
      <c r="I37726" s="4">
        <v>3729.2066199999999</v>
      </c>
      <c r="J37726" s="4">
        <v>26007</v>
      </c>
      <c r="K37726" s="4">
        <f t="shared" si="589"/>
        <v>28106</v>
      </c>
      <c r="L37726" s="2"/>
      <c r="M37726" s="14">
        <f>H37726/INDEX(Installed_Capacity!$H$5:$S$11,MATCH(Source_Data!C37726,Installed_Capacity!$G$5:$G$11,0),MATCH(Source_Data!D37726,Installed_Capacity!$H$4:$S$4,0))</f>
        <v>0.59084028177386017</v>
      </c>
    </row>
    <row r="37727" spans="1:13" x14ac:dyDescent="0.3">
      <c r="A37727" s="5">
        <v>43593</v>
      </c>
      <c r="B37727" s="5">
        <v>43577</v>
      </c>
      <c r="C37727" s="3">
        <v>2019</v>
      </c>
      <c r="D37727" s="3">
        <v>5</v>
      </c>
      <c r="E37727" s="3">
        <v>8</v>
      </c>
      <c r="F37727" s="3">
        <v>19</v>
      </c>
      <c r="G37727" s="3"/>
      <c r="H37727" s="4">
        <v>3287.54864</v>
      </c>
      <c r="I37727" s="4">
        <v>3783.00272</v>
      </c>
      <c r="J37727" s="4">
        <v>26654</v>
      </c>
      <c r="K37727" s="4">
        <f t="shared" si="589"/>
        <v>28106</v>
      </c>
      <c r="L37727" s="2"/>
      <c r="M37727" s="14">
        <f>H37727/INDEX(Installed_Capacity!$H$5:$S$11,MATCH(Source_Data!C37727,Installed_Capacity!$G$5:$G$11,0),MATCH(Source_Data!D37727,Installed_Capacity!$H$4:$S$4,0))</f>
        <v>0.2969816845184271</v>
      </c>
    </row>
    <row r="37728" spans="1:13" x14ac:dyDescent="0.3">
      <c r="A37728" s="5">
        <v>43593</v>
      </c>
      <c r="B37728" s="5">
        <v>43577</v>
      </c>
      <c r="C37728" s="3">
        <v>2019</v>
      </c>
      <c r="D37728" s="3">
        <v>5</v>
      </c>
      <c r="E37728" s="3">
        <v>8</v>
      </c>
      <c r="F37728" s="3">
        <v>20</v>
      </c>
      <c r="G37728" s="3"/>
      <c r="H37728" s="4">
        <v>350.49221999999997</v>
      </c>
      <c r="I37728" s="4">
        <v>3658.8316799999998</v>
      </c>
      <c r="J37728" s="4">
        <v>27596</v>
      </c>
      <c r="K37728" s="4">
        <f t="shared" si="589"/>
        <v>28106</v>
      </c>
      <c r="L37728" s="2"/>
      <c r="M37728" s="14">
        <f>H37728/INDEX(Installed_Capacity!$H$5:$S$11,MATCH(Source_Data!C37728,Installed_Capacity!$G$5:$G$11,0),MATCH(Source_Data!D37728,Installed_Capacity!$H$4:$S$4,0))</f>
        <v>3.1661818973483885E-2</v>
      </c>
    </row>
    <row r="37729" spans="1:13" x14ac:dyDescent="0.3">
      <c r="A37729" s="5">
        <v>43593</v>
      </c>
      <c r="B37729" s="5">
        <v>43578</v>
      </c>
      <c r="C37729" s="3">
        <v>2019</v>
      </c>
      <c r="D37729" s="3">
        <v>5</v>
      </c>
      <c r="E37729" s="3">
        <v>8</v>
      </c>
      <c r="F37729" s="3">
        <v>21</v>
      </c>
      <c r="G37729" s="3"/>
      <c r="H37729" s="4">
        <v>0</v>
      </c>
      <c r="I37729" s="4">
        <v>3750.8588100000002</v>
      </c>
      <c r="J37729" s="4">
        <v>28106</v>
      </c>
      <c r="K37729" s="4">
        <f t="shared" si="589"/>
        <v>28106</v>
      </c>
      <c r="L37729" s="2"/>
      <c r="M37729" s="14">
        <f>H37729/INDEX(Installed_Capacity!$H$5:$S$11,MATCH(Source_Data!C37729,Installed_Capacity!$G$5:$G$11,0),MATCH(Source_Data!D37729,Installed_Capacity!$H$4:$S$4,0))</f>
        <v>0</v>
      </c>
    </row>
    <row r="37730" spans="1:13" x14ac:dyDescent="0.3">
      <c r="A37730" s="5">
        <v>43593</v>
      </c>
      <c r="B37730" s="5">
        <v>43578</v>
      </c>
      <c r="C37730" s="3">
        <v>2019</v>
      </c>
      <c r="D37730" s="3">
        <v>5</v>
      </c>
      <c r="E37730" s="3">
        <v>8</v>
      </c>
      <c r="F37730" s="3">
        <v>22</v>
      </c>
      <c r="G37730" s="3"/>
      <c r="H37730" s="4">
        <v>0</v>
      </c>
      <c r="I37730" s="4">
        <v>3887.7610300000001</v>
      </c>
      <c r="J37730" s="4">
        <v>27007</v>
      </c>
      <c r="K37730" s="4">
        <f t="shared" si="589"/>
        <v>28106</v>
      </c>
      <c r="L37730" s="2"/>
      <c r="M37730" s="14">
        <f>H37730/INDEX(Installed_Capacity!$H$5:$S$11,MATCH(Source_Data!C37730,Installed_Capacity!$G$5:$G$11,0),MATCH(Source_Data!D37730,Installed_Capacity!$H$4:$S$4,0))</f>
        <v>0</v>
      </c>
    </row>
    <row r="37731" spans="1:13" x14ac:dyDescent="0.3">
      <c r="A37731" s="5">
        <v>43593</v>
      </c>
      <c r="B37731" s="5">
        <v>43578</v>
      </c>
      <c r="C37731" s="3">
        <v>2019</v>
      </c>
      <c r="D37731" s="3">
        <v>5</v>
      </c>
      <c r="E37731" s="3">
        <v>8</v>
      </c>
      <c r="F37731" s="3">
        <v>23</v>
      </c>
      <c r="G37731" s="3"/>
      <c r="H37731" s="4">
        <v>0</v>
      </c>
      <c r="I37731" s="4">
        <v>4173.1831599999996</v>
      </c>
      <c r="J37731" s="4">
        <v>25019</v>
      </c>
      <c r="K37731" s="4">
        <f t="shared" si="589"/>
        <v>28106</v>
      </c>
      <c r="L37731" s="2"/>
      <c r="M37731" s="14">
        <f>H37731/INDEX(Installed_Capacity!$H$5:$S$11,MATCH(Source_Data!C37731,Installed_Capacity!$G$5:$G$11,0),MATCH(Source_Data!D37731,Installed_Capacity!$H$4:$S$4,0))</f>
        <v>0</v>
      </c>
    </row>
    <row r="37732" spans="1:13" x14ac:dyDescent="0.3">
      <c r="A37732" s="5">
        <v>43593</v>
      </c>
      <c r="B37732" s="5">
        <v>43578</v>
      </c>
      <c r="C37732" s="3">
        <v>2019</v>
      </c>
      <c r="D37732" s="3">
        <v>5</v>
      </c>
      <c r="E37732" s="3">
        <v>8</v>
      </c>
      <c r="F37732" s="3">
        <v>24</v>
      </c>
      <c r="G37732" s="3"/>
      <c r="H37732" s="4">
        <v>0</v>
      </c>
      <c r="I37732" s="4">
        <v>4208.7154899999996</v>
      </c>
      <c r="J37732" s="4">
        <v>23117</v>
      </c>
      <c r="K37732" s="4">
        <f t="shared" si="589"/>
        <v>28106</v>
      </c>
      <c r="L37732" s="2"/>
      <c r="M37732" s="14">
        <f>H37732/INDEX(Installed_Capacity!$H$5:$S$11,MATCH(Source_Data!C37732,Installed_Capacity!$G$5:$G$11,0),MATCH(Source_Data!D37732,Installed_Capacity!$H$4:$S$4,0))</f>
        <v>0</v>
      </c>
    </row>
    <row r="37733" spans="1:13" x14ac:dyDescent="0.3">
      <c r="A37733" s="5">
        <v>43594</v>
      </c>
      <c r="B37733" s="5">
        <v>43578</v>
      </c>
      <c r="C37733" s="3">
        <v>2019</v>
      </c>
      <c r="D37733" s="3">
        <v>5</v>
      </c>
      <c r="E37733" s="3">
        <v>9</v>
      </c>
      <c r="F37733" s="3">
        <v>1</v>
      </c>
      <c r="G37733" s="3"/>
      <c r="H37733" s="4">
        <v>0</v>
      </c>
      <c r="I37733" s="4">
        <v>4078.1248999999998</v>
      </c>
      <c r="J37733" s="4">
        <v>22029</v>
      </c>
      <c r="K37733" s="4">
        <f t="shared" si="589"/>
        <v>27724</v>
      </c>
      <c r="L37733" s="2"/>
      <c r="M37733" s="14">
        <f>H37733/INDEX(Installed_Capacity!$H$5:$S$11,MATCH(Source_Data!C37733,Installed_Capacity!$G$5:$G$11,0),MATCH(Source_Data!D37733,Installed_Capacity!$H$4:$S$4,0))</f>
        <v>0</v>
      </c>
    </row>
    <row r="37734" spans="1:13" x14ac:dyDescent="0.3">
      <c r="A37734" s="5">
        <v>43594</v>
      </c>
      <c r="B37734" s="5">
        <v>43578</v>
      </c>
      <c r="C37734" s="3">
        <v>2019</v>
      </c>
      <c r="D37734" s="3">
        <v>5</v>
      </c>
      <c r="E37734" s="3">
        <v>9</v>
      </c>
      <c r="F37734" s="3">
        <v>2</v>
      </c>
      <c r="G37734" s="3"/>
      <c r="H37734" s="4">
        <v>0</v>
      </c>
      <c r="I37734" s="4">
        <v>3760.2465099999999</v>
      </c>
      <c r="J37734" s="4">
        <v>21320</v>
      </c>
      <c r="K37734" s="4">
        <f t="shared" si="589"/>
        <v>27724</v>
      </c>
      <c r="L37734" s="2"/>
      <c r="M37734" s="14">
        <f>H37734/INDEX(Installed_Capacity!$H$5:$S$11,MATCH(Source_Data!C37734,Installed_Capacity!$G$5:$G$11,0),MATCH(Source_Data!D37734,Installed_Capacity!$H$4:$S$4,0))</f>
        <v>0</v>
      </c>
    </row>
    <row r="37735" spans="1:13" x14ac:dyDescent="0.3">
      <c r="A37735" s="5">
        <v>43594</v>
      </c>
      <c r="B37735" s="5">
        <v>43578</v>
      </c>
      <c r="C37735" s="3">
        <v>2019</v>
      </c>
      <c r="D37735" s="3">
        <v>5</v>
      </c>
      <c r="E37735" s="3">
        <v>9</v>
      </c>
      <c r="F37735" s="3">
        <v>3</v>
      </c>
      <c r="G37735" s="3"/>
      <c r="H37735" s="4">
        <v>0</v>
      </c>
      <c r="I37735" s="4">
        <v>3367.5884599999999</v>
      </c>
      <c r="J37735" s="4">
        <v>20702</v>
      </c>
      <c r="K37735" s="4">
        <f t="shared" si="589"/>
        <v>27724</v>
      </c>
      <c r="L37735" s="2"/>
      <c r="M37735" s="14">
        <f>H37735/INDEX(Installed_Capacity!$H$5:$S$11,MATCH(Source_Data!C37735,Installed_Capacity!$G$5:$G$11,0),MATCH(Source_Data!D37735,Installed_Capacity!$H$4:$S$4,0))</f>
        <v>0</v>
      </c>
    </row>
    <row r="37736" spans="1:13" x14ac:dyDescent="0.3">
      <c r="A37736" s="5">
        <v>43594</v>
      </c>
      <c r="B37736" s="5">
        <v>43578</v>
      </c>
      <c r="C37736" s="3">
        <v>2019</v>
      </c>
      <c r="D37736" s="3">
        <v>5</v>
      </c>
      <c r="E37736" s="3">
        <v>9</v>
      </c>
      <c r="F37736" s="3">
        <v>4</v>
      </c>
      <c r="G37736" s="3"/>
      <c r="H37736" s="4">
        <v>0</v>
      </c>
      <c r="I37736" s="4">
        <v>3180.2592300000001</v>
      </c>
      <c r="J37736" s="4">
        <v>20212</v>
      </c>
      <c r="K37736" s="4">
        <f t="shared" si="589"/>
        <v>27724</v>
      </c>
      <c r="L37736" s="2"/>
      <c r="M37736" s="14">
        <f>H37736/INDEX(Installed_Capacity!$H$5:$S$11,MATCH(Source_Data!C37736,Installed_Capacity!$G$5:$G$11,0),MATCH(Source_Data!D37736,Installed_Capacity!$H$4:$S$4,0))</f>
        <v>0</v>
      </c>
    </row>
    <row r="37737" spans="1:13" x14ac:dyDescent="0.3">
      <c r="A37737" s="5">
        <v>43594</v>
      </c>
      <c r="B37737" s="5">
        <v>43578</v>
      </c>
      <c r="C37737" s="3">
        <v>2019</v>
      </c>
      <c r="D37737" s="3">
        <v>5</v>
      </c>
      <c r="E37737" s="3">
        <v>9</v>
      </c>
      <c r="F37737" s="3">
        <v>5</v>
      </c>
      <c r="G37737" s="3"/>
      <c r="H37737" s="4">
        <v>0</v>
      </c>
      <c r="I37737" s="4">
        <v>2990.5651699999999</v>
      </c>
      <c r="J37737" s="4">
        <v>20660</v>
      </c>
      <c r="K37737" s="4">
        <f t="shared" si="589"/>
        <v>27724</v>
      </c>
      <c r="L37737" s="2"/>
      <c r="M37737" s="14">
        <f>H37737/INDEX(Installed_Capacity!$H$5:$S$11,MATCH(Source_Data!C37737,Installed_Capacity!$G$5:$G$11,0),MATCH(Source_Data!D37737,Installed_Capacity!$H$4:$S$4,0))</f>
        <v>0</v>
      </c>
    </row>
    <row r="37738" spans="1:13" x14ac:dyDescent="0.3">
      <c r="A37738" s="5">
        <v>43594</v>
      </c>
      <c r="B37738" s="5">
        <v>43578</v>
      </c>
      <c r="C37738" s="3">
        <v>2019</v>
      </c>
      <c r="D37738" s="3">
        <v>5</v>
      </c>
      <c r="E37738" s="3">
        <v>9</v>
      </c>
      <c r="F37738" s="3">
        <v>6</v>
      </c>
      <c r="G37738" s="3"/>
      <c r="H37738" s="4">
        <v>0</v>
      </c>
      <c r="I37738" s="4">
        <v>2664.08905</v>
      </c>
      <c r="J37738" s="4">
        <v>22010</v>
      </c>
      <c r="K37738" s="4">
        <f t="shared" si="589"/>
        <v>27724</v>
      </c>
      <c r="L37738" s="2"/>
      <c r="M37738" s="14">
        <f>H37738/INDEX(Installed_Capacity!$H$5:$S$11,MATCH(Source_Data!C37738,Installed_Capacity!$G$5:$G$11,0),MATCH(Source_Data!D37738,Installed_Capacity!$H$4:$S$4,0))</f>
        <v>0</v>
      </c>
    </row>
    <row r="37739" spans="1:13" x14ac:dyDescent="0.3">
      <c r="A37739" s="5">
        <v>43594</v>
      </c>
      <c r="B37739" s="5">
        <v>43578</v>
      </c>
      <c r="C37739" s="3">
        <v>2019</v>
      </c>
      <c r="D37739" s="3">
        <v>5</v>
      </c>
      <c r="E37739" s="3">
        <v>9</v>
      </c>
      <c r="F37739" s="3">
        <v>7</v>
      </c>
      <c r="G37739" s="3"/>
      <c r="H37739" s="4">
        <v>718.36486000000002</v>
      </c>
      <c r="I37739" s="4">
        <v>2364.4252700000002</v>
      </c>
      <c r="J37739" s="4">
        <v>23840</v>
      </c>
      <c r="K37739" s="4">
        <f t="shared" si="589"/>
        <v>27724</v>
      </c>
      <c r="L37739" s="2"/>
      <c r="M37739" s="14">
        <f>H37739/INDEX(Installed_Capacity!$H$5:$S$11,MATCH(Source_Data!C37739,Installed_Capacity!$G$5:$G$11,0),MATCH(Source_Data!D37739,Installed_Capacity!$H$4:$S$4,0))</f>
        <v>6.4893703358756716E-2</v>
      </c>
    </row>
    <row r="37740" spans="1:13" x14ac:dyDescent="0.3">
      <c r="A37740" s="5">
        <v>43594</v>
      </c>
      <c r="B37740" s="5">
        <v>43578</v>
      </c>
      <c r="C37740" s="3">
        <v>2019</v>
      </c>
      <c r="D37740" s="3">
        <v>5</v>
      </c>
      <c r="E37740" s="3">
        <v>9</v>
      </c>
      <c r="F37740" s="3">
        <v>8</v>
      </c>
      <c r="G37740" s="3"/>
      <c r="H37740" s="4">
        <v>3067.61159</v>
      </c>
      <c r="I37740" s="4">
        <v>2098.9209599999999</v>
      </c>
      <c r="J37740" s="4">
        <v>25064</v>
      </c>
      <c r="K37740" s="4">
        <f t="shared" si="589"/>
        <v>27724</v>
      </c>
      <c r="L37740" s="2"/>
      <c r="M37740" s="14">
        <f>H37740/INDEX(Installed_Capacity!$H$5:$S$11,MATCH(Source_Data!C37740,Installed_Capacity!$G$5:$G$11,0),MATCH(Source_Data!D37740,Installed_Capacity!$H$4:$S$4,0))</f>
        <v>0.27711360567016602</v>
      </c>
    </row>
    <row r="37741" spans="1:13" x14ac:dyDescent="0.3">
      <c r="A37741" s="5">
        <v>43594</v>
      </c>
      <c r="B37741" s="5">
        <v>43578</v>
      </c>
      <c r="C37741" s="3">
        <v>2019</v>
      </c>
      <c r="D37741" s="3">
        <v>5</v>
      </c>
      <c r="E37741" s="3">
        <v>9</v>
      </c>
      <c r="F37741" s="3">
        <v>9</v>
      </c>
      <c r="G37741" s="3"/>
      <c r="H37741" s="4">
        <v>5342.7371000000003</v>
      </c>
      <c r="I37741" s="4">
        <v>1879.00152</v>
      </c>
      <c r="J37741" s="4">
        <v>25506</v>
      </c>
      <c r="K37741" s="4">
        <f t="shared" si="589"/>
        <v>27724</v>
      </c>
      <c r="L37741" s="2"/>
      <c r="M37741" s="14">
        <f>H37741/INDEX(Installed_Capacity!$H$5:$S$11,MATCH(Source_Data!C37741,Installed_Capacity!$G$5:$G$11,0),MATCH(Source_Data!D37741,Installed_Capacity!$H$4:$S$4,0))</f>
        <v>0.4826377455200469</v>
      </c>
    </row>
    <row r="37742" spans="1:13" x14ac:dyDescent="0.3">
      <c r="A37742" s="5">
        <v>43594</v>
      </c>
      <c r="B37742" s="5">
        <v>43578</v>
      </c>
      <c r="C37742" s="3">
        <v>2019</v>
      </c>
      <c r="D37742" s="3">
        <v>5</v>
      </c>
      <c r="E37742" s="3">
        <v>9</v>
      </c>
      <c r="F37742" s="3">
        <v>10</v>
      </c>
      <c r="G37742" s="3"/>
      <c r="H37742" s="4">
        <v>7357.6040800000001</v>
      </c>
      <c r="I37742" s="4">
        <v>1819.32557</v>
      </c>
      <c r="J37742" s="4">
        <v>25922</v>
      </c>
      <c r="K37742" s="4">
        <f t="shared" si="589"/>
        <v>27724</v>
      </c>
      <c r="L37742" s="2"/>
      <c r="M37742" s="14">
        <f>H37742/INDEX(Installed_Capacity!$H$5:$S$11,MATCH(Source_Data!C37742,Installed_Capacity!$G$5:$G$11,0),MATCH(Source_Data!D37742,Installed_Capacity!$H$4:$S$4,0))</f>
        <v>0.66465135362926597</v>
      </c>
    </row>
    <row r="37743" spans="1:13" x14ac:dyDescent="0.3">
      <c r="A37743" s="5">
        <v>43594</v>
      </c>
      <c r="B37743" s="5">
        <v>43578</v>
      </c>
      <c r="C37743" s="3">
        <v>2019</v>
      </c>
      <c r="D37743" s="3">
        <v>5</v>
      </c>
      <c r="E37743" s="3">
        <v>9</v>
      </c>
      <c r="F37743" s="3">
        <v>11</v>
      </c>
      <c r="G37743" s="3"/>
      <c r="H37743" s="4">
        <v>8885.2291000000005</v>
      </c>
      <c r="I37743" s="4">
        <v>1913.80772</v>
      </c>
      <c r="J37743" s="4">
        <v>25961</v>
      </c>
      <c r="K37743" s="4">
        <f t="shared" si="589"/>
        <v>27724</v>
      </c>
      <c r="L37743" s="2"/>
      <c r="M37743" s="14">
        <f>H37743/INDEX(Installed_Capacity!$H$5:$S$11,MATCH(Source_Data!C37743,Installed_Capacity!$G$5:$G$11,0),MATCH(Source_Data!D37743,Installed_Capacity!$H$4:$S$4,0))</f>
        <v>0.80264981431579618</v>
      </c>
    </row>
    <row r="37744" spans="1:13" x14ac:dyDescent="0.3">
      <c r="A37744" s="5">
        <v>43594</v>
      </c>
      <c r="B37744" s="5">
        <v>43578</v>
      </c>
      <c r="C37744" s="3">
        <v>2019</v>
      </c>
      <c r="D37744" s="3">
        <v>5</v>
      </c>
      <c r="E37744" s="3">
        <v>9</v>
      </c>
      <c r="F37744" s="3">
        <v>12</v>
      </c>
      <c r="G37744" s="3"/>
      <c r="H37744" s="4">
        <v>9460.0396199999996</v>
      </c>
      <c r="I37744" s="4">
        <v>1949.5033800000001</v>
      </c>
      <c r="J37744" s="4">
        <v>25688</v>
      </c>
      <c r="K37744" s="4">
        <f t="shared" si="589"/>
        <v>27724</v>
      </c>
      <c r="L37744" s="2"/>
      <c r="M37744" s="14">
        <f>H37744/INDEX(Installed_Capacity!$H$5:$S$11,MATCH(Source_Data!C37744,Installed_Capacity!$G$5:$G$11,0),MATCH(Source_Data!D37744,Installed_Capacity!$H$4:$S$4,0))</f>
        <v>0.85457549365981733</v>
      </c>
    </row>
    <row r="37745" spans="1:13" x14ac:dyDescent="0.3">
      <c r="A37745" s="5">
        <v>43594</v>
      </c>
      <c r="B37745" s="5">
        <v>43578</v>
      </c>
      <c r="C37745" s="3">
        <v>2019</v>
      </c>
      <c r="D37745" s="3">
        <v>5</v>
      </c>
      <c r="E37745" s="3">
        <v>9</v>
      </c>
      <c r="F37745" s="3">
        <v>13</v>
      </c>
      <c r="G37745" s="3"/>
      <c r="H37745" s="4">
        <v>9606.7860899999996</v>
      </c>
      <c r="I37745" s="4">
        <v>1905.8875800000001</v>
      </c>
      <c r="J37745" s="4">
        <v>25474</v>
      </c>
      <c r="K37745" s="4">
        <f t="shared" si="589"/>
        <v>27724</v>
      </c>
      <c r="L37745" s="2"/>
      <c r="M37745" s="14">
        <f>H37745/INDEX(Installed_Capacity!$H$5:$S$11,MATCH(Source_Data!C37745,Installed_Capacity!$G$5:$G$11,0),MATCH(Source_Data!D37745,Installed_Capacity!$H$4:$S$4,0))</f>
        <v>0.86783187968783748</v>
      </c>
    </row>
    <row r="37746" spans="1:13" x14ac:dyDescent="0.3">
      <c r="A37746" s="5">
        <v>43594</v>
      </c>
      <c r="B37746" s="5">
        <v>43578</v>
      </c>
      <c r="C37746" s="3">
        <v>2019</v>
      </c>
      <c r="D37746" s="3">
        <v>5</v>
      </c>
      <c r="E37746" s="3">
        <v>9</v>
      </c>
      <c r="F37746" s="3">
        <v>14</v>
      </c>
      <c r="G37746" s="3"/>
      <c r="H37746" s="4">
        <v>9605.0595400000002</v>
      </c>
      <c r="I37746" s="4">
        <v>2070.3046100000001</v>
      </c>
      <c r="J37746" s="4">
        <v>25524</v>
      </c>
      <c r="K37746" s="4">
        <f t="shared" si="589"/>
        <v>27724</v>
      </c>
      <c r="L37746" s="2"/>
      <c r="M37746" s="14">
        <f>H37746/INDEX(Installed_Capacity!$H$5:$S$11,MATCH(Source_Data!C37746,Installed_Capacity!$G$5:$G$11,0),MATCH(Source_Data!D37746,Installed_Capacity!$H$4:$S$4,0))</f>
        <v>0.86767591127989785</v>
      </c>
    </row>
    <row r="37747" spans="1:13" x14ac:dyDescent="0.3">
      <c r="A37747" s="5">
        <v>43594</v>
      </c>
      <c r="B37747" s="5">
        <v>43578</v>
      </c>
      <c r="C37747" s="3">
        <v>2019</v>
      </c>
      <c r="D37747" s="3">
        <v>5</v>
      </c>
      <c r="E37747" s="3">
        <v>9</v>
      </c>
      <c r="F37747" s="3">
        <v>15</v>
      </c>
      <c r="G37747" s="3"/>
      <c r="H37747" s="4">
        <v>9605.6556400000009</v>
      </c>
      <c r="I37747" s="4">
        <v>2361.9832000000001</v>
      </c>
      <c r="J37747" s="4">
        <v>25473</v>
      </c>
      <c r="K37747" s="4">
        <f t="shared" si="589"/>
        <v>27724</v>
      </c>
      <c r="L37747" s="2"/>
      <c r="M37747" s="14">
        <f>H37747/INDEX(Installed_Capacity!$H$5:$S$11,MATCH(Source_Data!C37747,Installed_Capacity!$G$5:$G$11,0),MATCH(Source_Data!D37747,Installed_Capacity!$H$4:$S$4,0))</f>
        <v>0.86772976015075187</v>
      </c>
    </row>
    <row r="37748" spans="1:13" x14ac:dyDescent="0.3">
      <c r="A37748" s="5">
        <v>43594</v>
      </c>
      <c r="B37748" s="5">
        <v>43578</v>
      </c>
      <c r="C37748" s="3">
        <v>2019</v>
      </c>
      <c r="D37748" s="3">
        <v>5</v>
      </c>
      <c r="E37748" s="3">
        <v>9</v>
      </c>
      <c r="F37748" s="3">
        <v>16</v>
      </c>
      <c r="G37748" s="3"/>
      <c r="H37748" s="4">
        <v>9087.5321800000002</v>
      </c>
      <c r="I37748" s="4">
        <v>2622.2979700000001</v>
      </c>
      <c r="J37748" s="4">
        <v>25691</v>
      </c>
      <c r="K37748" s="4">
        <f t="shared" si="589"/>
        <v>27724</v>
      </c>
      <c r="L37748" s="2"/>
      <c r="M37748" s="14">
        <f>H37748/INDEX(Installed_Capacity!$H$5:$S$11,MATCH(Source_Data!C37748,Installed_Capacity!$G$5:$G$11,0),MATCH(Source_Data!D37748,Installed_Capacity!$H$4:$S$4,0))</f>
        <v>0.82092492323758115</v>
      </c>
    </row>
    <row r="37749" spans="1:13" x14ac:dyDescent="0.3">
      <c r="A37749" s="5">
        <v>43594</v>
      </c>
      <c r="B37749" s="5">
        <v>43578</v>
      </c>
      <c r="C37749" s="3">
        <v>2019</v>
      </c>
      <c r="D37749" s="3">
        <v>5</v>
      </c>
      <c r="E37749" s="3">
        <v>9</v>
      </c>
      <c r="F37749" s="3">
        <v>17</v>
      </c>
      <c r="G37749" s="3"/>
      <c r="H37749" s="4">
        <v>8307.9673500000008</v>
      </c>
      <c r="I37749" s="4">
        <v>2907.5299500000001</v>
      </c>
      <c r="J37749" s="4">
        <v>25811</v>
      </c>
      <c r="K37749" s="4">
        <f t="shared" si="589"/>
        <v>27724</v>
      </c>
      <c r="L37749" s="2"/>
      <c r="M37749" s="14">
        <f>H37749/INDEX(Installed_Capacity!$H$5:$S$11,MATCH(Source_Data!C37749,Installed_Capacity!$G$5:$G$11,0),MATCH(Source_Data!D37749,Installed_Capacity!$H$4:$S$4,0))</f>
        <v>0.75050270238042571</v>
      </c>
    </row>
    <row r="37750" spans="1:13" x14ac:dyDescent="0.3">
      <c r="A37750" s="5">
        <v>43594</v>
      </c>
      <c r="B37750" s="5">
        <v>43578</v>
      </c>
      <c r="C37750" s="3">
        <v>2019</v>
      </c>
      <c r="D37750" s="3">
        <v>5</v>
      </c>
      <c r="E37750" s="3">
        <v>9</v>
      </c>
      <c r="F37750" s="3">
        <v>18</v>
      </c>
      <c r="G37750" s="3"/>
      <c r="H37750" s="4">
        <v>6126.8537999999999</v>
      </c>
      <c r="I37750" s="4">
        <v>3373.59546</v>
      </c>
      <c r="J37750" s="4">
        <v>26339</v>
      </c>
      <c r="K37750" s="4">
        <f t="shared" si="589"/>
        <v>27724</v>
      </c>
      <c r="L37750" s="2"/>
      <c r="M37750" s="14">
        <f>H37750/INDEX(Installed_Capacity!$H$5:$S$11,MATCH(Source_Data!C37750,Installed_Capacity!$G$5:$G$11,0),MATCH(Source_Data!D37750,Installed_Capacity!$H$4:$S$4,0))</f>
        <v>0.55347116090794213</v>
      </c>
    </row>
    <row r="37751" spans="1:13" x14ac:dyDescent="0.3">
      <c r="A37751" s="5">
        <v>43594</v>
      </c>
      <c r="B37751" s="5">
        <v>43578</v>
      </c>
      <c r="C37751" s="3">
        <v>2019</v>
      </c>
      <c r="D37751" s="3">
        <v>5</v>
      </c>
      <c r="E37751" s="3">
        <v>9</v>
      </c>
      <c r="F37751" s="3">
        <v>19</v>
      </c>
      <c r="G37751" s="3"/>
      <c r="H37751" s="4">
        <v>2703.1605399999999</v>
      </c>
      <c r="I37751" s="4">
        <v>3530.8040700000001</v>
      </c>
      <c r="J37751" s="4">
        <v>26548</v>
      </c>
      <c r="K37751" s="4">
        <f t="shared" si="589"/>
        <v>27724</v>
      </c>
      <c r="L37751" s="2"/>
      <c r="M37751" s="14">
        <f>H37751/INDEX(Installed_Capacity!$H$5:$S$11,MATCH(Source_Data!C37751,Installed_Capacity!$G$5:$G$11,0),MATCH(Source_Data!D37751,Installed_Capacity!$H$4:$S$4,0))</f>
        <v>0.24419081163554771</v>
      </c>
    </row>
    <row r="37752" spans="1:13" x14ac:dyDescent="0.3">
      <c r="A37752" s="5">
        <v>43594</v>
      </c>
      <c r="B37752" s="5">
        <v>43578</v>
      </c>
      <c r="C37752" s="3">
        <v>2019</v>
      </c>
      <c r="D37752" s="3">
        <v>5</v>
      </c>
      <c r="E37752" s="3">
        <v>9</v>
      </c>
      <c r="F37752" s="3">
        <v>20</v>
      </c>
      <c r="G37752" s="3"/>
      <c r="H37752" s="4">
        <v>316.12258000000003</v>
      </c>
      <c r="I37752" s="4">
        <v>3324.15211</v>
      </c>
      <c r="J37752" s="4">
        <v>27277</v>
      </c>
      <c r="K37752" s="4">
        <f t="shared" si="589"/>
        <v>27724</v>
      </c>
      <c r="L37752" s="2"/>
      <c r="M37752" s="14">
        <f>H37752/INDEX(Installed_Capacity!$H$5:$S$11,MATCH(Source_Data!C37752,Installed_Capacity!$G$5:$G$11,0),MATCH(Source_Data!D37752,Installed_Capacity!$H$4:$S$4,0))</f>
        <v>2.8557027318297335E-2</v>
      </c>
    </row>
    <row r="37753" spans="1:13" x14ac:dyDescent="0.3">
      <c r="A37753" s="5">
        <v>43594</v>
      </c>
      <c r="B37753" s="5">
        <v>43579</v>
      </c>
      <c r="C37753" s="3">
        <v>2019</v>
      </c>
      <c r="D37753" s="3">
        <v>5</v>
      </c>
      <c r="E37753" s="3">
        <v>9</v>
      </c>
      <c r="F37753" s="3">
        <v>21</v>
      </c>
      <c r="G37753" s="3"/>
      <c r="H37753" s="4">
        <v>30.21246</v>
      </c>
      <c r="I37753" s="4">
        <v>3368.2059599999998</v>
      </c>
      <c r="J37753" s="4">
        <v>27724</v>
      </c>
      <c r="K37753" s="4">
        <f t="shared" si="589"/>
        <v>27724</v>
      </c>
      <c r="L37753" s="2"/>
      <c r="M37753" s="14">
        <f>H37753/INDEX(Installed_Capacity!$H$5:$S$11,MATCH(Source_Data!C37753,Installed_Capacity!$G$5:$G$11,0),MATCH(Source_Data!D37753,Installed_Capacity!$H$4:$S$4,0))</f>
        <v>2.7292515630264859E-3</v>
      </c>
    </row>
    <row r="37754" spans="1:13" x14ac:dyDescent="0.3">
      <c r="A37754" s="5">
        <v>43594</v>
      </c>
      <c r="B37754" s="5">
        <v>43579</v>
      </c>
      <c r="C37754" s="3">
        <v>2019</v>
      </c>
      <c r="D37754" s="3">
        <v>5</v>
      </c>
      <c r="E37754" s="3">
        <v>9</v>
      </c>
      <c r="F37754" s="3">
        <v>22</v>
      </c>
      <c r="G37754" s="3"/>
      <c r="H37754" s="4">
        <v>21.004049999999999</v>
      </c>
      <c r="I37754" s="4">
        <v>3316.9913200000001</v>
      </c>
      <c r="J37754" s="4">
        <v>26640</v>
      </c>
      <c r="K37754" s="4">
        <f t="shared" si="589"/>
        <v>27724</v>
      </c>
      <c r="L37754" s="2"/>
      <c r="M37754" s="14">
        <f>H37754/INDEX(Installed_Capacity!$H$5:$S$11,MATCH(Source_Data!C37754,Installed_Capacity!$G$5:$G$11,0),MATCH(Source_Data!D37754,Installed_Capacity!$H$4:$S$4,0))</f>
        <v>1.8974071059551741E-3</v>
      </c>
    </row>
    <row r="37755" spans="1:13" x14ac:dyDescent="0.3">
      <c r="A37755" s="5">
        <v>43594</v>
      </c>
      <c r="B37755" s="5">
        <v>43579</v>
      </c>
      <c r="C37755" s="3">
        <v>2019</v>
      </c>
      <c r="D37755" s="3">
        <v>5</v>
      </c>
      <c r="E37755" s="3">
        <v>9</v>
      </c>
      <c r="F37755" s="3">
        <v>23</v>
      </c>
      <c r="G37755" s="3"/>
      <c r="H37755" s="4">
        <v>21.44971</v>
      </c>
      <c r="I37755" s="4">
        <v>3181.6197499999998</v>
      </c>
      <c r="J37755" s="4">
        <v>24704</v>
      </c>
      <c r="K37755" s="4">
        <f t="shared" si="589"/>
        <v>27724</v>
      </c>
      <c r="L37755" s="2"/>
      <c r="M37755" s="14">
        <f>H37755/INDEX(Installed_Capacity!$H$5:$S$11,MATCH(Source_Data!C37755,Installed_Capacity!$G$5:$G$11,0),MATCH(Source_Data!D37755,Installed_Capacity!$H$4:$S$4,0))</f>
        <v>1.9376659346496395E-3</v>
      </c>
    </row>
    <row r="37756" spans="1:13" x14ac:dyDescent="0.3">
      <c r="A37756" s="5">
        <v>43594</v>
      </c>
      <c r="B37756" s="5">
        <v>43579</v>
      </c>
      <c r="C37756" s="3">
        <v>2019</v>
      </c>
      <c r="D37756" s="3">
        <v>5</v>
      </c>
      <c r="E37756" s="3">
        <v>9</v>
      </c>
      <c r="F37756" s="3">
        <v>24</v>
      </c>
      <c r="G37756" s="3"/>
      <c r="H37756" s="4">
        <v>21.145810000000001</v>
      </c>
      <c r="I37756" s="4">
        <v>2872.4169200000001</v>
      </c>
      <c r="J37756" s="4">
        <v>22961</v>
      </c>
      <c r="K37756" s="4">
        <f t="shared" si="589"/>
        <v>27724</v>
      </c>
      <c r="L37756" s="2"/>
      <c r="M37756" s="14">
        <f>H37756/INDEX(Installed_Capacity!$H$5:$S$11,MATCH(Source_Data!C37756,Installed_Capacity!$G$5:$G$11,0),MATCH(Source_Data!D37756,Installed_Capacity!$H$4:$S$4,0))</f>
        <v>1.910213037732151E-3</v>
      </c>
    </row>
    <row r="37757" spans="1:13" x14ac:dyDescent="0.3">
      <c r="A37757" s="5">
        <v>43595</v>
      </c>
      <c r="B37757" s="5">
        <v>43579</v>
      </c>
      <c r="C37757" s="3">
        <v>2019</v>
      </c>
      <c r="D37757" s="3">
        <v>5</v>
      </c>
      <c r="E37757" s="3">
        <v>10</v>
      </c>
      <c r="F37757" s="3">
        <v>1</v>
      </c>
      <c r="G37757" s="3"/>
      <c r="H37757" s="4">
        <v>20.862349999999999</v>
      </c>
      <c r="I37757" s="4">
        <v>2610.3528000000001</v>
      </c>
      <c r="J37757" s="4">
        <v>21937</v>
      </c>
      <c r="K37757" s="4">
        <f t="shared" si="589"/>
        <v>26831</v>
      </c>
      <c r="L37757" s="2"/>
      <c r="M37757" s="14">
        <f>H37757/INDEX(Installed_Capacity!$H$5:$S$11,MATCH(Source_Data!C37757,Installed_Capacity!$G$5:$G$11,0),MATCH(Source_Data!D37757,Installed_Capacity!$H$4:$S$4,0))</f>
        <v>1.884606594296049E-3</v>
      </c>
    </row>
    <row r="37758" spans="1:13" x14ac:dyDescent="0.3">
      <c r="A37758" s="5">
        <v>43595</v>
      </c>
      <c r="B37758" s="5">
        <v>43579</v>
      </c>
      <c r="C37758" s="3">
        <v>2019</v>
      </c>
      <c r="D37758" s="3">
        <v>5</v>
      </c>
      <c r="E37758" s="3">
        <v>10</v>
      </c>
      <c r="F37758" s="3">
        <v>2</v>
      </c>
      <c r="G37758" s="3"/>
      <c r="H37758" s="4">
        <v>20.681339999999999</v>
      </c>
      <c r="I37758" s="4">
        <v>2596.42517</v>
      </c>
      <c r="J37758" s="4">
        <v>20786</v>
      </c>
      <c r="K37758" s="4">
        <f t="shared" si="589"/>
        <v>26831</v>
      </c>
      <c r="L37758" s="2"/>
      <c r="M37758" s="14">
        <f>H37758/INDEX(Installed_Capacity!$H$5:$S$11,MATCH(Source_Data!C37758,Installed_Capacity!$G$5:$G$11,0),MATCH(Source_Data!D37758,Installed_Capacity!$H$4:$S$4,0))</f>
        <v>1.8682550020912626E-3</v>
      </c>
    </row>
    <row r="37759" spans="1:13" x14ac:dyDescent="0.3">
      <c r="A37759" s="5">
        <v>43595</v>
      </c>
      <c r="B37759" s="5">
        <v>43579</v>
      </c>
      <c r="C37759" s="3">
        <v>2019</v>
      </c>
      <c r="D37759" s="3">
        <v>5</v>
      </c>
      <c r="E37759" s="3">
        <v>10</v>
      </c>
      <c r="F37759" s="3">
        <v>3</v>
      </c>
      <c r="G37759" s="3"/>
      <c r="H37759" s="4">
        <v>20.881920000000001</v>
      </c>
      <c r="I37759" s="4">
        <v>2623.3671399999998</v>
      </c>
      <c r="J37759" s="4">
        <v>20327</v>
      </c>
      <c r="K37759" s="4">
        <f t="shared" si="589"/>
        <v>26831</v>
      </c>
      <c r="L37759" s="2"/>
      <c r="M37759" s="14">
        <f>H37759/INDEX(Installed_Capacity!$H$5:$S$11,MATCH(Source_Data!C37759,Installed_Capacity!$G$5:$G$11,0),MATCH(Source_Data!D37759,Installed_Capacity!$H$4:$S$4,0))</f>
        <v>1.8863744560685904E-3</v>
      </c>
    </row>
    <row r="37760" spans="1:13" x14ac:dyDescent="0.3">
      <c r="A37760" s="5">
        <v>43595</v>
      </c>
      <c r="B37760" s="5">
        <v>43579</v>
      </c>
      <c r="C37760" s="3">
        <v>2019</v>
      </c>
      <c r="D37760" s="3">
        <v>5</v>
      </c>
      <c r="E37760" s="3">
        <v>10</v>
      </c>
      <c r="F37760" s="3">
        <v>4</v>
      </c>
      <c r="G37760" s="3"/>
      <c r="H37760" s="4">
        <v>19.896190000000001</v>
      </c>
      <c r="I37760" s="4">
        <v>2347.6217900000001</v>
      </c>
      <c r="J37760" s="4">
        <v>20186</v>
      </c>
      <c r="K37760" s="4">
        <f t="shared" si="589"/>
        <v>26831</v>
      </c>
      <c r="L37760" s="2"/>
      <c r="M37760" s="14">
        <f>H37760/INDEX(Installed_Capacity!$H$5:$S$11,MATCH(Source_Data!C37760,Installed_Capacity!$G$5:$G$11,0),MATCH(Source_Data!D37760,Installed_Capacity!$H$4:$S$4,0))</f>
        <v>1.797328243240436E-3</v>
      </c>
    </row>
    <row r="37761" spans="1:13" x14ac:dyDescent="0.3">
      <c r="A37761" s="5">
        <v>43595</v>
      </c>
      <c r="B37761" s="5">
        <v>43579</v>
      </c>
      <c r="C37761" s="3">
        <v>2019</v>
      </c>
      <c r="D37761" s="3">
        <v>5</v>
      </c>
      <c r="E37761" s="3">
        <v>10</v>
      </c>
      <c r="F37761" s="3">
        <v>5</v>
      </c>
      <c r="G37761" s="3"/>
      <c r="H37761" s="4">
        <v>19.05583</v>
      </c>
      <c r="I37761" s="4">
        <v>2129.7002900000002</v>
      </c>
      <c r="J37761" s="4">
        <v>20554</v>
      </c>
      <c r="K37761" s="4">
        <f t="shared" si="589"/>
        <v>26831</v>
      </c>
      <c r="L37761" s="2"/>
      <c r="M37761" s="14">
        <f>H37761/INDEX(Installed_Capacity!$H$5:$S$11,MATCH(Source_Data!C37761,Installed_Capacity!$G$5:$G$11,0),MATCH(Source_Data!D37761,Installed_Capacity!$H$4:$S$4,0))</f>
        <v>1.7214140726133193E-3</v>
      </c>
    </row>
    <row r="37762" spans="1:13" x14ac:dyDescent="0.3">
      <c r="A37762" s="5">
        <v>43595</v>
      </c>
      <c r="B37762" s="5">
        <v>43579</v>
      </c>
      <c r="C37762" s="3">
        <v>2019</v>
      </c>
      <c r="D37762" s="3">
        <v>5</v>
      </c>
      <c r="E37762" s="3">
        <v>10</v>
      </c>
      <c r="F37762" s="3">
        <v>6</v>
      </c>
      <c r="G37762" s="3"/>
      <c r="H37762" s="4">
        <v>21.033919999999998</v>
      </c>
      <c r="I37762" s="4">
        <v>1759.2394300000001</v>
      </c>
      <c r="J37762" s="4">
        <v>21968</v>
      </c>
      <c r="K37762" s="4">
        <f t="shared" si="589"/>
        <v>26831</v>
      </c>
      <c r="L37762" s="2"/>
      <c r="M37762" s="14">
        <f>H37762/INDEX(Installed_Capacity!$H$5:$S$11,MATCH(Source_Data!C37762,Installed_Capacity!$G$5:$G$11,0),MATCH(Source_Data!D37762,Installed_Capacity!$H$4:$S$4,0))</f>
        <v>1.9001054212922106E-3</v>
      </c>
    </row>
    <row r="37763" spans="1:13" x14ac:dyDescent="0.3">
      <c r="A37763" s="5">
        <v>43595</v>
      </c>
      <c r="B37763" s="5">
        <v>43579</v>
      </c>
      <c r="C37763" s="3">
        <v>2019</v>
      </c>
      <c r="D37763" s="3">
        <v>5</v>
      </c>
      <c r="E37763" s="3">
        <v>10</v>
      </c>
      <c r="F37763" s="3">
        <v>7</v>
      </c>
      <c r="G37763" s="3"/>
      <c r="H37763" s="4">
        <v>418.93981000000002</v>
      </c>
      <c r="I37763" s="4">
        <v>1552.16308</v>
      </c>
      <c r="J37763" s="4">
        <v>23636</v>
      </c>
      <c r="K37763" s="4">
        <f t="shared" ref="K37763:K37826" si="590">_xlfn.MAXIFS($J:$J, $C:$C, C37763, $D:$D, D37763, $E:$E, E37763)</f>
        <v>26831</v>
      </c>
      <c r="L37763" s="2"/>
      <c r="M37763" s="14">
        <f>H37763/INDEX(Installed_Capacity!$H$5:$S$11,MATCH(Source_Data!C37763,Installed_Capacity!$G$5:$G$11,0),MATCH(Source_Data!D37763,Installed_Capacity!$H$4:$S$4,0))</f>
        <v>3.7845052380922284E-2</v>
      </c>
    </row>
    <row r="37764" spans="1:13" x14ac:dyDescent="0.3">
      <c r="A37764" s="5">
        <v>43595</v>
      </c>
      <c r="B37764" s="5">
        <v>43579</v>
      </c>
      <c r="C37764" s="3">
        <v>2019</v>
      </c>
      <c r="D37764" s="3">
        <v>5</v>
      </c>
      <c r="E37764" s="3">
        <v>10</v>
      </c>
      <c r="F37764" s="3">
        <v>8</v>
      </c>
      <c r="G37764" s="3"/>
      <c r="H37764" s="4">
        <v>1902.2325599999999</v>
      </c>
      <c r="I37764" s="4">
        <v>1462.86392</v>
      </c>
      <c r="J37764" s="4">
        <v>24851</v>
      </c>
      <c r="K37764" s="4">
        <f t="shared" si="590"/>
        <v>26831</v>
      </c>
      <c r="L37764" s="2"/>
      <c r="M37764" s="14">
        <f>H37764/INDEX(Installed_Capacity!$H$5:$S$11,MATCH(Source_Data!C37764,Installed_Capacity!$G$5:$G$11,0),MATCH(Source_Data!D37764,Installed_Capacity!$H$4:$S$4,0))</f>
        <v>0.17183874426709622</v>
      </c>
    </row>
    <row r="37765" spans="1:13" x14ac:dyDescent="0.3">
      <c r="A37765" s="5">
        <v>43595</v>
      </c>
      <c r="B37765" s="5">
        <v>43579</v>
      </c>
      <c r="C37765" s="3">
        <v>2019</v>
      </c>
      <c r="D37765" s="3">
        <v>5</v>
      </c>
      <c r="E37765" s="3">
        <v>10</v>
      </c>
      <c r="F37765" s="3">
        <v>9</v>
      </c>
      <c r="G37765" s="3"/>
      <c r="H37765" s="4">
        <v>3417.5934499999998</v>
      </c>
      <c r="I37765" s="4">
        <v>1180.2745199999999</v>
      </c>
      <c r="J37765" s="4">
        <v>25143</v>
      </c>
      <c r="K37765" s="4">
        <f t="shared" si="590"/>
        <v>26831</v>
      </c>
      <c r="L37765" s="2"/>
      <c r="M37765" s="14">
        <f>H37765/INDEX(Installed_Capacity!$H$5:$S$11,MATCH(Source_Data!C37765,Installed_Capacity!$G$5:$G$11,0),MATCH(Source_Data!D37765,Installed_Capacity!$H$4:$S$4,0))</f>
        <v>0.30872932112120566</v>
      </c>
    </row>
    <row r="37766" spans="1:13" x14ac:dyDescent="0.3">
      <c r="A37766" s="5">
        <v>43595</v>
      </c>
      <c r="B37766" s="5">
        <v>43579</v>
      </c>
      <c r="C37766" s="3">
        <v>2019</v>
      </c>
      <c r="D37766" s="3">
        <v>5</v>
      </c>
      <c r="E37766" s="3">
        <v>10</v>
      </c>
      <c r="F37766" s="3">
        <v>10</v>
      </c>
      <c r="G37766" s="3"/>
      <c r="H37766" s="4">
        <v>3984.3088299999999</v>
      </c>
      <c r="I37766" s="4">
        <v>984.71507999999994</v>
      </c>
      <c r="J37766" s="4">
        <v>25052</v>
      </c>
      <c r="K37766" s="4">
        <f t="shared" si="590"/>
        <v>26831</v>
      </c>
      <c r="L37766" s="2"/>
      <c r="M37766" s="14">
        <f>H37766/INDEX(Installed_Capacity!$H$5:$S$11,MATCH(Source_Data!C37766,Installed_Capacity!$G$5:$G$11,0),MATCH(Source_Data!D37766,Installed_Capacity!$H$4:$S$4,0))</f>
        <v>0.35992372358482988</v>
      </c>
    </row>
    <row r="37767" spans="1:13" x14ac:dyDescent="0.3">
      <c r="A37767" s="5">
        <v>43595</v>
      </c>
      <c r="B37767" s="5">
        <v>43579</v>
      </c>
      <c r="C37767" s="3">
        <v>2019</v>
      </c>
      <c r="D37767" s="3">
        <v>5</v>
      </c>
      <c r="E37767" s="3">
        <v>10</v>
      </c>
      <c r="F37767" s="3">
        <v>11</v>
      </c>
      <c r="G37767" s="3"/>
      <c r="H37767" s="4">
        <v>5428.9039899999998</v>
      </c>
      <c r="I37767" s="4">
        <v>762.72447999999997</v>
      </c>
      <c r="J37767" s="4">
        <v>24753</v>
      </c>
      <c r="K37767" s="4">
        <f t="shared" si="590"/>
        <v>26831</v>
      </c>
      <c r="L37767" s="2"/>
      <c r="M37767" s="14">
        <f>H37767/INDEX(Installed_Capacity!$H$5:$S$11,MATCH(Source_Data!C37767,Installed_Capacity!$G$5:$G$11,0),MATCH(Source_Data!D37767,Installed_Capacity!$H$4:$S$4,0))</f>
        <v>0.49042165716489905</v>
      </c>
    </row>
    <row r="37768" spans="1:13" x14ac:dyDescent="0.3">
      <c r="A37768" s="5">
        <v>43595</v>
      </c>
      <c r="B37768" s="5">
        <v>43579</v>
      </c>
      <c r="C37768" s="3">
        <v>2019</v>
      </c>
      <c r="D37768" s="3">
        <v>5</v>
      </c>
      <c r="E37768" s="3">
        <v>10</v>
      </c>
      <c r="F37768" s="3">
        <v>12</v>
      </c>
      <c r="G37768" s="3"/>
      <c r="H37768" s="4">
        <v>6676.2885500000002</v>
      </c>
      <c r="I37768" s="4">
        <v>714.24296000000004</v>
      </c>
      <c r="J37768" s="4">
        <v>24312</v>
      </c>
      <c r="K37768" s="4">
        <f t="shared" si="590"/>
        <v>26831</v>
      </c>
      <c r="L37768" s="2"/>
      <c r="M37768" s="14">
        <f>H37768/INDEX(Installed_Capacity!$H$5:$S$11,MATCH(Source_Data!C37768,Installed_Capacity!$G$5:$G$11,0),MATCH(Source_Data!D37768,Installed_Capacity!$H$4:$S$4,0))</f>
        <v>0.60310451251911734</v>
      </c>
    </row>
    <row r="37769" spans="1:13" x14ac:dyDescent="0.3">
      <c r="A37769" s="5">
        <v>43595</v>
      </c>
      <c r="B37769" s="5">
        <v>43579</v>
      </c>
      <c r="C37769" s="3">
        <v>2019</v>
      </c>
      <c r="D37769" s="3">
        <v>5</v>
      </c>
      <c r="E37769" s="3">
        <v>10</v>
      </c>
      <c r="F37769" s="3">
        <v>13</v>
      </c>
      <c r="G37769" s="3"/>
      <c r="H37769" s="4">
        <v>7185.9402</v>
      </c>
      <c r="I37769" s="4">
        <v>948.56406000000004</v>
      </c>
      <c r="J37769" s="4">
        <v>24029</v>
      </c>
      <c r="K37769" s="4">
        <f t="shared" si="590"/>
        <v>26831</v>
      </c>
      <c r="L37769" s="2"/>
      <c r="M37769" s="14">
        <f>H37769/INDEX(Installed_Capacity!$H$5:$S$11,MATCH(Source_Data!C37769,Installed_Capacity!$G$5:$G$11,0),MATCH(Source_Data!D37769,Installed_Capacity!$H$4:$S$4,0))</f>
        <v>0.64914404595537267</v>
      </c>
    </row>
    <row r="37770" spans="1:13" x14ac:dyDescent="0.3">
      <c r="A37770" s="5">
        <v>43595</v>
      </c>
      <c r="B37770" s="5">
        <v>43579</v>
      </c>
      <c r="C37770" s="3">
        <v>2019</v>
      </c>
      <c r="D37770" s="3">
        <v>5</v>
      </c>
      <c r="E37770" s="3">
        <v>10</v>
      </c>
      <c r="F37770" s="3">
        <v>14</v>
      </c>
      <c r="G37770" s="3"/>
      <c r="H37770" s="4">
        <v>6547.0719799999997</v>
      </c>
      <c r="I37770" s="4">
        <v>772.17638999999997</v>
      </c>
      <c r="J37770" s="4">
        <v>24062</v>
      </c>
      <c r="K37770" s="4">
        <f t="shared" si="590"/>
        <v>26831</v>
      </c>
      <c r="L37770" s="2"/>
      <c r="M37770" s="14">
        <f>H37770/INDEX(Installed_Capacity!$H$5:$S$11,MATCH(Source_Data!C37770,Installed_Capacity!$G$5:$G$11,0),MATCH(Source_Data!D37770,Installed_Capacity!$H$4:$S$4,0))</f>
        <v>0.59143169522315997</v>
      </c>
    </row>
    <row r="37771" spans="1:13" x14ac:dyDescent="0.3">
      <c r="A37771" s="5">
        <v>43595</v>
      </c>
      <c r="B37771" s="5">
        <v>43579</v>
      </c>
      <c r="C37771" s="3">
        <v>2019</v>
      </c>
      <c r="D37771" s="3">
        <v>5</v>
      </c>
      <c r="E37771" s="3">
        <v>10</v>
      </c>
      <c r="F37771" s="3">
        <v>15</v>
      </c>
      <c r="G37771" s="3"/>
      <c r="H37771" s="4">
        <v>5687.1416200000003</v>
      </c>
      <c r="I37771" s="4">
        <v>751.06511999999998</v>
      </c>
      <c r="J37771" s="4">
        <v>24228</v>
      </c>
      <c r="K37771" s="4">
        <f t="shared" si="590"/>
        <v>26831</v>
      </c>
      <c r="L37771" s="2"/>
      <c r="M37771" s="14">
        <f>H37771/INDEX(Installed_Capacity!$H$5:$S$11,MATCH(Source_Data!C37771,Installed_Capacity!$G$5:$G$11,0),MATCH(Source_Data!D37771,Installed_Capacity!$H$4:$S$4,0))</f>
        <v>0.51374963030279508</v>
      </c>
    </row>
    <row r="37772" spans="1:13" x14ac:dyDescent="0.3">
      <c r="A37772" s="5">
        <v>43595</v>
      </c>
      <c r="B37772" s="5">
        <v>43579</v>
      </c>
      <c r="C37772" s="3">
        <v>2019</v>
      </c>
      <c r="D37772" s="3">
        <v>5</v>
      </c>
      <c r="E37772" s="3">
        <v>10</v>
      </c>
      <c r="F37772" s="3">
        <v>16</v>
      </c>
      <c r="G37772" s="3"/>
      <c r="H37772" s="4">
        <v>4801.6130599999997</v>
      </c>
      <c r="I37772" s="4">
        <v>868.19583</v>
      </c>
      <c r="J37772" s="4">
        <v>24523</v>
      </c>
      <c r="K37772" s="4">
        <f t="shared" si="590"/>
        <v>26831</v>
      </c>
      <c r="L37772" s="2"/>
      <c r="M37772" s="14">
        <f>H37772/INDEX(Installed_Capacity!$H$5:$S$11,MATCH(Source_Data!C37772,Installed_Capacity!$G$5:$G$11,0),MATCH(Source_Data!D37772,Installed_Capacity!$H$4:$S$4,0))</f>
        <v>0.43375514436935581</v>
      </c>
    </row>
    <row r="37773" spans="1:13" x14ac:dyDescent="0.3">
      <c r="A37773" s="5">
        <v>43595</v>
      </c>
      <c r="B37773" s="5">
        <v>43579</v>
      </c>
      <c r="C37773" s="3">
        <v>2019</v>
      </c>
      <c r="D37773" s="3">
        <v>5</v>
      </c>
      <c r="E37773" s="3">
        <v>10</v>
      </c>
      <c r="F37773" s="3">
        <v>17</v>
      </c>
      <c r="G37773" s="3"/>
      <c r="H37773" s="4">
        <v>4417.5011199999999</v>
      </c>
      <c r="I37773" s="4">
        <v>1242.5535299999999</v>
      </c>
      <c r="J37773" s="4">
        <v>24917</v>
      </c>
      <c r="K37773" s="4">
        <f t="shared" si="590"/>
        <v>26831</v>
      </c>
      <c r="L37773" s="2"/>
      <c r="M37773" s="14">
        <f>H37773/INDEX(Installed_Capacity!$H$5:$S$11,MATCH(Source_Data!C37773,Installed_Capacity!$G$5:$G$11,0),MATCH(Source_Data!D37773,Installed_Capacity!$H$4:$S$4,0))</f>
        <v>0.39905627798700444</v>
      </c>
    </row>
    <row r="37774" spans="1:13" x14ac:dyDescent="0.3">
      <c r="A37774" s="5">
        <v>43595</v>
      </c>
      <c r="B37774" s="5">
        <v>43579</v>
      </c>
      <c r="C37774" s="3">
        <v>2019</v>
      </c>
      <c r="D37774" s="3">
        <v>5</v>
      </c>
      <c r="E37774" s="3">
        <v>10</v>
      </c>
      <c r="F37774" s="3">
        <v>18</v>
      </c>
      <c r="G37774" s="3"/>
      <c r="H37774" s="4">
        <v>3595.835</v>
      </c>
      <c r="I37774" s="4">
        <v>1932.07672</v>
      </c>
      <c r="J37774" s="4">
        <v>25396</v>
      </c>
      <c r="K37774" s="4">
        <f t="shared" si="590"/>
        <v>26831</v>
      </c>
      <c r="L37774" s="2"/>
      <c r="M37774" s="14">
        <f>H37774/INDEX(Installed_Capacity!$H$5:$S$11,MATCH(Source_Data!C37774,Installed_Capacity!$G$5:$G$11,0),MATCH(Source_Data!D37774,Installed_Capacity!$H$4:$S$4,0))</f>
        <v>0.32483082457156237</v>
      </c>
    </row>
    <row r="37775" spans="1:13" x14ac:dyDescent="0.3">
      <c r="A37775" s="5">
        <v>43595</v>
      </c>
      <c r="B37775" s="5">
        <v>43579</v>
      </c>
      <c r="C37775" s="3">
        <v>2019</v>
      </c>
      <c r="D37775" s="3">
        <v>5</v>
      </c>
      <c r="E37775" s="3">
        <v>10</v>
      </c>
      <c r="F37775" s="3">
        <v>19</v>
      </c>
      <c r="G37775" s="3"/>
      <c r="H37775" s="4">
        <v>1579.6845699999999</v>
      </c>
      <c r="I37775" s="4">
        <v>2200.5532600000001</v>
      </c>
      <c r="J37775" s="4">
        <v>25737</v>
      </c>
      <c r="K37775" s="4">
        <f t="shared" si="590"/>
        <v>26831</v>
      </c>
      <c r="L37775" s="2"/>
      <c r="M37775" s="14">
        <f>H37775/INDEX(Installed_Capacity!$H$5:$S$11,MATCH(Source_Data!C37775,Installed_Capacity!$G$5:$G$11,0),MATCH(Source_Data!D37775,Installed_Capacity!$H$4:$S$4,0))</f>
        <v>0.14270127562473636</v>
      </c>
    </row>
    <row r="37776" spans="1:13" x14ac:dyDescent="0.3">
      <c r="A37776" s="5">
        <v>43595</v>
      </c>
      <c r="B37776" s="5">
        <v>43579</v>
      </c>
      <c r="C37776" s="3">
        <v>2019</v>
      </c>
      <c r="D37776" s="3">
        <v>5</v>
      </c>
      <c r="E37776" s="3">
        <v>10</v>
      </c>
      <c r="F37776" s="3">
        <v>20</v>
      </c>
      <c r="G37776" s="3"/>
      <c r="H37776" s="4">
        <v>223.10907</v>
      </c>
      <c r="I37776" s="4">
        <v>2048.0728300000001</v>
      </c>
      <c r="J37776" s="4">
        <v>26337</v>
      </c>
      <c r="K37776" s="4">
        <f t="shared" si="590"/>
        <v>26831</v>
      </c>
      <c r="L37776" s="2"/>
      <c r="M37776" s="14">
        <f>H37776/INDEX(Installed_Capacity!$H$5:$S$11,MATCH(Source_Data!C37776,Installed_Capacity!$G$5:$G$11,0),MATCH(Source_Data!D37776,Installed_Capacity!$H$4:$S$4,0))</f>
        <v>2.01546242187126E-2</v>
      </c>
    </row>
    <row r="37777" spans="1:13" x14ac:dyDescent="0.3">
      <c r="A37777" s="5">
        <v>43595</v>
      </c>
      <c r="B37777" s="5">
        <v>43580</v>
      </c>
      <c r="C37777" s="3">
        <v>2019</v>
      </c>
      <c r="D37777" s="3">
        <v>5</v>
      </c>
      <c r="E37777" s="3">
        <v>10</v>
      </c>
      <c r="F37777" s="3">
        <v>21</v>
      </c>
      <c r="G37777" s="3"/>
      <c r="H37777" s="4">
        <v>10.34146</v>
      </c>
      <c r="I37777" s="4">
        <v>1837.3400899999999</v>
      </c>
      <c r="J37777" s="4">
        <v>26831</v>
      </c>
      <c r="K37777" s="4">
        <f t="shared" si="590"/>
        <v>26831</v>
      </c>
      <c r="L37777" s="2"/>
      <c r="M37777" s="14">
        <f>H37777/INDEX(Installed_Capacity!$H$5:$S$11,MATCH(Source_Data!C37777,Installed_Capacity!$G$5:$G$11,0),MATCH(Source_Data!D37777,Installed_Capacity!$H$4:$S$4,0))</f>
        <v>9.3419886593067505E-4</v>
      </c>
    </row>
    <row r="37778" spans="1:13" x14ac:dyDescent="0.3">
      <c r="A37778" s="5">
        <v>43595</v>
      </c>
      <c r="B37778" s="5">
        <v>43580</v>
      </c>
      <c r="C37778" s="3">
        <v>2019</v>
      </c>
      <c r="D37778" s="3">
        <v>5</v>
      </c>
      <c r="E37778" s="3">
        <v>10</v>
      </c>
      <c r="F37778" s="3">
        <v>22</v>
      </c>
      <c r="G37778" s="3"/>
      <c r="H37778" s="4">
        <v>10.31222</v>
      </c>
      <c r="I37778" s="4">
        <v>1716.83493</v>
      </c>
      <c r="J37778" s="4">
        <v>26106</v>
      </c>
      <c r="K37778" s="4">
        <f t="shared" si="590"/>
        <v>26831</v>
      </c>
      <c r="L37778" s="2"/>
      <c r="M37778" s="14">
        <f>H37778/INDEX(Installed_Capacity!$H$5:$S$11,MATCH(Source_Data!C37778,Installed_Capacity!$G$5:$G$11,0),MATCH(Source_Data!D37778,Installed_Capacity!$H$4:$S$4,0))</f>
        <v>9.3155746183107865E-4</v>
      </c>
    </row>
    <row r="37779" spans="1:13" x14ac:dyDescent="0.3">
      <c r="A37779" s="5">
        <v>43595</v>
      </c>
      <c r="B37779" s="5">
        <v>43580</v>
      </c>
      <c r="C37779" s="3">
        <v>2019</v>
      </c>
      <c r="D37779" s="3">
        <v>5</v>
      </c>
      <c r="E37779" s="3">
        <v>10</v>
      </c>
      <c r="F37779" s="3">
        <v>23</v>
      </c>
      <c r="G37779" s="3"/>
      <c r="H37779" s="4">
        <v>10.53909</v>
      </c>
      <c r="I37779" s="4">
        <v>1665.40886</v>
      </c>
      <c r="J37779" s="4">
        <v>24530</v>
      </c>
      <c r="K37779" s="4">
        <f t="shared" si="590"/>
        <v>26831</v>
      </c>
      <c r="L37779" s="2"/>
      <c r="M37779" s="14">
        <f>H37779/INDEX(Installed_Capacity!$H$5:$S$11,MATCH(Source_Data!C37779,Installed_Capacity!$G$5:$G$11,0),MATCH(Source_Data!D37779,Installed_Capacity!$H$4:$S$4,0))</f>
        <v>9.5205183078030749E-4</v>
      </c>
    </row>
    <row r="37780" spans="1:13" x14ac:dyDescent="0.3">
      <c r="A37780" s="5">
        <v>43595</v>
      </c>
      <c r="B37780" s="5">
        <v>43580</v>
      </c>
      <c r="C37780" s="3">
        <v>2019</v>
      </c>
      <c r="D37780" s="3">
        <v>5</v>
      </c>
      <c r="E37780" s="3">
        <v>10</v>
      </c>
      <c r="F37780" s="3">
        <v>24</v>
      </c>
      <c r="G37780" s="3"/>
      <c r="H37780" s="4">
        <v>9.1364599999999996</v>
      </c>
      <c r="I37780" s="4">
        <v>1591.17842</v>
      </c>
      <c r="J37780" s="4">
        <v>22823</v>
      </c>
      <c r="K37780" s="4">
        <f t="shared" si="590"/>
        <v>26831</v>
      </c>
      <c r="L37780" s="2"/>
      <c r="M37780" s="14">
        <f>H37780/INDEX(Installed_Capacity!$H$5:$S$11,MATCH(Source_Data!C37780,Installed_Capacity!$G$5:$G$11,0),MATCH(Source_Data!D37780,Installed_Capacity!$H$4:$S$4,0))</f>
        <v>8.2534483241447295E-4</v>
      </c>
    </row>
    <row r="37781" spans="1:13" x14ac:dyDescent="0.3">
      <c r="A37781" s="5">
        <v>43596</v>
      </c>
      <c r="B37781" s="5">
        <v>43580</v>
      </c>
      <c r="C37781" s="3">
        <v>2019</v>
      </c>
      <c r="D37781" s="3">
        <v>5</v>
      </c>
      <c r="E37781" s="3">
        <v>11</v>
      </c>
      <c r="F37781" s="3">
        <v>1</v>
      </c>
      <c r="G37781" s="3"/>
      <c r="H37781" s="4">
        <v>9.1142900000000004</v>
      </c>
      <c r="I37781" s="4">
        <v>1608.5623700000001</v>
      </c>
      <c r="J37781" s="4">
        <v>21896</v>
      </c>
      <c r="K37781" s="4">
        <f t="shared" si="590"/>
        <v>25980</v>
      </c>
      <c r="L37781" s="2"/>
      <c r="M37781" s="14">
        <f>H37781/INDEX(Installed_Capacity!$H$5:$S$11,MATCH(Source_Data!C37781,Installed_Capacity!$G$5:$G$11,0),MATCH(Source_Data!D37781,Installed_Capacity!$H$4:$S$4,0))</f>
        <v>8.2334209886837E-4</v>
      </c>
    </row>
    <row r="37782" spans="1:13" x14ac:dyDescent="0.3">
      <c r="A37782" s="5">
        <v>43596</v>
      </c>
      <c r="B37782" s="5">
        <v>43580</v>
      </c>
      <c r="C37782" s="3">
        <v>2019</v>
      </c>
      <c r="D37782" s="3">
        <v>5</v>
      </c>
      <c r="E37782" s="3">
        <v>11</v>
      </c>
      <c r="F37782" s="3">
        <v>2</v>
      </c>
      <c r="G37782" s="3"/>
      <c r="H37782" s="4">
        <v>8.9516399999999994</v>
      </c>
      <c r="I37782" s="4">
        <v>1542.68274</v>
      </c>
      <c r="J37782" s="4">
        <v>20631</v>
      </c>
      <c r="K37782" s="4">
        <f t="shared" si="590"/>
        <v>25980</v>
      </c>
      <c r="L37782" s="2"/>
      <c r="M37782" s="14">
        <f>H37782/INDEX(Installed_Capacity!$H$5:$S$11,MATCH(Source_Data!C37782,Installed_Capacity!$G$5:$G$11,0),MATCH(Source_Data!D37782,Installed_Capacity!$H$4:$S$4,0))</f>
        <v>8.0864906272612067E-4</v>
      </c>
    </row>
    <row r="37783" spans="1:13" x14ac:dyDescent="0.3">
      <c r="A37783" s="5">
        <v>43596</v>
      </c>
      <c r="B37783" s="5">
        <v>43580</v>
      </c>
      <c r="C37783" s="3">
        <v>2019</v>
      </c>
      <c r="D37783" s="3">
        <v>5</v>
      </c>
      <c r="E37783" s="3">
        <v>11</v>
      </c>
      <c r="F37783" s="3">
        <v>3</v>
      </c>
      <c r="G37783" s="3"/>
      <c r="H37783" s="4">
        <v>9.1869499999999995</v>
      </c>
      <c r="I37783" s="4">
        <v>1551.1393599999999</v>
      </c>
      <c r="J37783" s="4">
        <v>20015</v>
      </c>
      <c r="K37783" s="4">
        <f t="shared" si="590"/>
        <v>25980</v>
      </c>
      <c r="L37783" s="2"/>
      <c r="M37783" s="14">
        <f>H37783/INDEX(Installed_Capacity!$H$5:$S$11,MATCH(Source_Data!C37783,Installed_Capacity!$G$5:$G$11,0),MATCH(Source_Data!D37783,Installed_Capacity!$H$4:$S$4,0))</f>
        <v>8.2990586158645054E-4</v>
      </c>
    </row>
    <row r="37784" spans="1:13" x14ac:dyDescent="0.3">
      <c r="A37784" s="5">
        <v>43596</v>
      </c>
      <c r="B37784" s="5">
        <v>43580</v>
      </c>
      <c r="C37784" s="3">
        <v>2019</v>
      </c>
      <c r="D37784" s="3">
        <v>5</v>
      </c>
      <c r="E37784" s="3">
        <v>11</v>
      </c>
      <c r="F37784" s="3">
        <v>4</v>
      </c>
      <c r="G37784" s="3"/>
      <c r="H37784" s="4">
        <v>5.7917100000000001</v>
      </c>
      <c r="I37784" s="4">
        <v>1666.7320999999999</v>
      </c>
      <c r="J37784" s="4">
        <v>19676</v>
      </c>
      <c r="K37784" s="4">
        <f t="shared" si="590"/>
        <v>25980</v>
      </c>
      <c r="L37784" s="2"/>
      <c r="M37784" s="14">
        <f>H37784/INDEX(Installed_Capacity!$H$5:$S$11,MATCH(Source_Data!C37784,Installed_Capacity!$G$5:$G$11,0),MATCH(Source_Data!D37784,Installed_Capacity!$H$4:$S$4,0))</f>
        <v>5.2319584602167877E-4</v>
      </c>
    </row>
    <row r="37785" spans="1:13" x14ac:dyDescent="0.3">
      <c r="A37785" s="5">
        <v>43596</v>
      </c>
      <c r="B37785" s="5">
        <v>43580</v>
      </c>
      <c r="C37785" s="3">
        <v>2019</v>
      </c>
      <c r="D37785" s="3">
        <v>5</v>
      </c>
      <c r="E37785" s="3">
        <v>11</v>
      </c>
      <c r="F37785" s="3">
        <v>5</v>
      </c>
      <c r="G37785" s="3"/>
      <c r="H37785" s="4">
        <v>5.0025899999999996</v>
      </c>
      <c r="I37785" s="4">
        <v>1682.71659</v>
      </c>
      <c r="J37785" s="4">
        <v>19713</v>
      </c>
      <c r="K37785" s="4">
        <f t="shared" si="590"/>
        <v>25980</v>
      </c>
      <c r="L37785" s="2"/>
      <c r="M37785" s="14">
        <f>H37785/INDEX(Installed_Capacity!$H$5:$S$11,MATCH(Source_Data!C37785,Installed_Capacity!$G$5:$G$11,0),MATCH(Source_Data!D37785,Installed_Capacity!$H$4:$S$4,0))</f>
        <v>4.5191045603968255E-4</v>
      </c>
    </row>
    <row r="37786" spans="1:13" x14ac:dyDescent="0.3">
      <c r="A37786" s="5">
        <v>43596</v>
      </c>
      <c r="B37786" s="5">
        <v>43580</v>
      </c>
      <c r="C37786" s="3">
        <v>2019</v>
      </c>
      <c r="D37786" s="3">
        <v>5</v>
      </c>
      <c r="E37786" s="3">
        <v>11</v>
      </c>
      <c r="F37786" s="3">
        <v>6</v>
      </c>
      <c r="G37786" s="3"/>
      <c r="H37786" s="4">
        <v>7.9061899999999996</v>
      </c>
      <c r="I37786" s="4">
        <v>1610.9696799999999</v>
      </c>
      <c r="J37786" s="4">
        <v>20176</v>
      </c>
      <c r="K37786" s="4">
        <f t="shared" si="590"/>
        <v>25980</v>
      </c>
      <c r="L37786" s="2"/>
      <c r="M37786" s="14">
        <f>H37786/INDEX(Installed_Capacity!$H$5:$S$11,MATCH(Source_Data!C37786,Installed_Capacity!$G$5:$G$11,0),MATCH(Source_Data!D37786,Installed_Capacity!$H$4:$S$4,0))</f>
        <v>7.1420802592984391E-4</v>
      </c>
    </row>
    <row r="37787" spans="1:13" x14ac:dyDescent="0.3">
      <c r="A37787" s="5">
        <v>43596</v>
      </c>
      <c r="B37787" s="5">
        <v>43580</v>
      </c>
      <c r="C37787" s="3">
        <v>2019</v>
      </c>
      <c r="D37787" s="3">
        <v>5</v>
      </c>
      <c r="E37787" s="3">
        <v>11</v>
      </c>
      <c r="F37787" s="3">
        <v>7</v>
      </c>
      <c r="G37787" s="3"/>
      <c r="H37787" s="4">
        <v>745.84754999999996</v>
      </c>
      <c r="I37787" s="4">
        <v>1366.40752</v>
      </c>
      <c r="J37787" s="4">
        <v>20667</v>
      </c>
      <c r="K37787" s="4">
        <f t="shared" si="590"/>
        <v>25980</v>
      </c>
      <c r="L37787" s="2"/>
      <c r="M37787" s="14">
        <f>H37787/INDEX(Installed_Capacity!$H$5:$S$11,MATCH(Source_Data!C37787,Installed_Capacity!$G$5:$G$11,0),MATCH(Source_Data!D37787,Installed_Capacity!$H$4:$S$4,0))</f>
        <v>6.7376360336661598E-2</v>
      </c>
    </row>
    <row r="37788" spans="1:13" x14ac:dyDescent="0.3">
      <c r="A37788" s="5">
        <v>43596</v>
      </c>
      <c r="B37788" s="5">
        <v>43580</v>
      </c>
      <c r="C37788" s="3">
        <v>2019</v>
      </c>
      <c r="D37788" s="3">
        <v>5</v>
      </c>
      <c r="E37788" s="3">
        <v>11</v>
      </c>
      <c r="F37788" s="3">
        <v>8</v>
      </c>
      <c r="G37788" s="3"/>
      <c r="H37788" s="4">
        <v>3892.77682</v>
      </c>
      <c r="I37788" s="4">
        <v>990.76598999999999</v>
      </c>
      <c r="J37788" s="4">
        <v>21488</v>
      </c>
      <c r="K37788" s="4">
        <f t="shared" si="590"/>
        <v>25980</v>
      </c>
      <c r="L37788" s="2"/>
      <c r="M37788" s="14">
        <f>H37788/INDEX(Installed_Capacity!$H$5:$S$11,MATCH(Source_Data!C37788,Installed_Capacity!$G$5:$G$11,0),MATCH(Source_Data!D37788,Installed_Capacity!$H$4:$S$4,0))</f>
        <v>0.35165515222852672</v>
      </c>
    </row>
    <row r="37789" spans="1:13" x14ac:dyDescent="0.3">
      <c r="A37789" s="5">
        <v>43596</v>
      </c>
      <c r="B37789" s="5">
        <v>43580</v>
      </c>
      <c r="C37789" s="3">
        <v>2019</v>
      </c>
      <c r="D37789" s="3">
        <v>5</v>
      </c>
      <c r="E37789" s="3">
        <v>11</v>
      </c>
      <c r="F37789" s="3">
        <v>9</v>
      </c>
      <c r="G37789" s="3"/>
      <c r="H37789" s="4">
        <v>6570.5444799999996</v>
      </c>
      <c r="I37789" s="4">
        <v>636.40958000000001</v>
      </c>
      <c r="J37789" s="4">
        <v>21723</v>
      </c>
      <c r="K37789" s="4">
        <f t="shared" si="590"/>
        <v>25980</v>
      </c>
      <c r="L37789" s="2"/>
      <c r="M37789" s="14">
        <f>H37789/INDEX(Installed_Capacity!$H$5:$S$11,MATCH(Source_Data!C37789,Installed_Capacity!$G$5:$G$11,0),MATCH(Source_Data!D37789,Installed_Capacity!$H$4:$S$4,0))</f>
        <v>0.59355209049428781</v>
      </c>
    </row>
    <row r="37790" spans="1:13" x14ac:dyDescent="0.3">
      <c r="A37790" s="5">
        <v>43596</v>
      </c>
      <c r="B37790" s="5">
        <v>43580</v>
      </c>
      <c r="C37790" s="3">
        <v>2019</v>
      </c>
      <c r="D37790" s="3">
        <v>5</v>
      </c>
      <c r="E37790" s="3">
        <v>11</v>
      </c>
      <c r="F37790" s="3">
        <v>10</v>
      </c>
      <c r="G37790" s="3"/>
      <c r="H37790" s="4">
        <v>8484.9387999999999</v>
      </c>
      <c r="I37790" s="4">
        <v>365.91228999999998</v>
      </c>
      <c r="J37790" s="4">
        <v>21578</v>
      </c>
      <c r="K37790" s="4">
        <f t="shared" si="590"/>
        <v>25980</v>
      </c>
      <c r="L37790" s="2"/>
      <c r="M37790" s="14">
        <f>H37790/INDEX(Installed_Capacity!$H$5:$S$11,MATCH(Source_Data!C37790,Installed_Capacity!$G$5:$G$11,0),MATCH(Source_Data!D37790,Installed_Capacity!$H$4:$S$4,0))</f>
        <v>0.76648947096939735</v>
      </c>
    </row>
    <row r="37791" spans="1:13" x14ac:dyDescent="0.3">
      <c r="A37791" s="5">
        <v>43596</v>
      </c>
      <c r="B37791" s="5">
        <v>43580</v>
      </c>
      <c r="C37791" s="3">
        <v>2019</v>
      </c>
      <c r="D37791" s="3">
        <v>5</v>
      </c>
      <c r="E37791" s="3">
        <v>11</v>
      </c>
      <c r="F37791" s="3">
        <v>11</v>
      </c>
      <c r="G37791" s="3"/>
      <c r="H37791" s="4">
        <v>9482.5515500000001</v>
      </c>
      <c r="I37791" s="4">
        <v>261.32722000000001</v>
      </c>
      <c r="J37791" s="4">
        <v>21392</v>
      </c>
      <c r="K37791" s="4">
        <f t="shared" si="590"/>
        <v>25980</v>
      </c>
      <c r="L37791" s="2"/>
      <c r="M37791" s="14">
        <f>H37791/INDEX(Installed_Capacity!$H$5:$S$11,MATCH(Source_Data!C37791,Installed_Capacity!$G$5:$G$11,0),MATCH(Source_Data!D37791,Installed_Capacity!$H$4:$S$4,0))</f>
        <v>0.85660911555420272</v>
      </c>
    </row>
    <row r="37792" spans="1:13" x14ac:dyDescent="0.3">
      <c r="A37792" s="5">
        <v>43596</v>
      </c>
      <c r="B37792" s="5">
        <v>43580</v>
      </c>
      <c r="C37792" s="3">
        <v>2019</v>
      </c>
      <c r="D37792" s="3">
        <v>5</v>
      </c>
      <c r="E37792" s="3">
        <v>11</v>
      </c>
      <c r="F37792" s="3">
        <v>12</v>
      </c>
      <c r="G37792" s="3"/>
      <c r="H37792" s="4">
        <v>9773.0747100000008</v>
      </c>
      <c r="I37792" s="4">
        <v>288.2724</v>
      </c>
      <c r="J37792" s="4">
        <v>21028</v>
      </c>
      <c r="K37792" s="4">
        <f t="shared" si="590"/>
        <v>25980</v>
      </c>
      <c r="L37792" s="2"/>
      <c r="M37792" s="14">
        <f>H37792/INDEX(Installed_Capacity!$H$5:$S$11,MATCH(Source_Data!C37792,Installed_Capacity!$G$5:$G$11,0),MATCH(Source_Data!D37792,Installed_Capacity!$H$4:$S$4,0))</f>
        <v>0.88285361165036291</v>
      </c>
    </row>
    <row r="37793" spans="1:13" x14ac:dyDescent="0.3">
      <c r="A37793" s="5">
        <v>43596</v>
      </c>
      <c r="B37793" s="5">
        <v>43580</v>
      </c>
      <c r="C37793" s="3">
        <v>2019</v>
      </c>
      <c r="D37793" s="3">
        <v>5</v>
      </c>
      <c r="E37793" s="3">
        <v>11</v>
      </c>
      <c r="F37793" s="3">
        <v>13</v>
      </c>
      <c r="G37793" s="3"/>
      <c r="H37793" s="4">
        <v>9433.9196300000003</v>
      </c>
      <c r="I37793" s="4">
        <v>310.54703000000001</v>
      </c>
      <c r="J37793" s="4">
        <v>20825</v>
      </c>
      <c r="K37793" s="4">
        <f t="shared" si="590"/>
        <v>25980</v>
      </c>
      <c r="L37793" s="2"/>
      <c r="M37793" s="14">
        <f>H37793/INDEX(Installed_Capacity!$H$5:$S$11,MATCH(Source_Data!C37793,Installed_Capacity!$G$5:$G$11,0),MATCH(Source_Data!D37793,Installed_Capacity!$H$4:$S$4,0))</f>
        <v>0.85221593659184824</v>
      </c>
    </row>
    <row r="37794" spans="1:13" x14ac:dyDescent="0.3">
      <c r="A37794" s="5">
        <v>43596</v>
      </c>
      <c r="B37794" s="5">
        <v>43580</v>
      </c>
      <c r="C37794" s="3">
        <v>2019</v>
      </c>
      <c r="D37794" s="3">
        <v>5</v>
      </c>
      <c r="E37794" s="3">
        <v>11</v>
      </c>
      <c r="F37794" s="3">
        <v>14</v>
      </c>
      <c r="G37794" s="3"/>
      <c r="H37794" s="4">
        <v>9458.9158599999992</v>
      </c>
      <c r="I37794" s="4">
        <v>325.06947000000002</v>
      </c>
      <c r="J37794" s="4">
        <v>20930</v>
      </c>
      <c r="K37794" s="4">
        <f t="shared" si="590"/>
        <v>25980</v>
      </c>
      <c r="L37794" s="2"/>
      <c r="M37794" s="14">
        <f>H37794/INDEX(Installed_Capacity!$H$5:$S$11,MATCH(Source_Data!C37794,Installed_Capacity!$G$5:$G$11,0),MATCH(Source_Data!D37794,Installed_Capacity!$H$4:$S$4,0))</f>
        <v>0.85447397846587192</v>
      </c>
    </row>
    <row r="37795" spans="1:13" x14ac:dyDescent="0.3">
      <c r="A37795" s="5">
        <v>43596</v>
      </c>
      <c r="B37795" s="5">
        <v>43580</v>
      </c>
      <c r="C37795" s="3">
        <v>2019</v>
      </c>
      <c r="D37795" s="3">
        <v>5</v>
      </c>
      <c r="E37795" s="3">
        <v>11</v>
      </c>
      <c r="F37795" s="3">
        <v>15</v>
      </c>
      <c r="G37795" s="3"/>
      <c r="H37795" s="4">
        <v>9342.4423200000001</v>
      </c>
      <c r="I37795" s="4">
        <v>465.37150000000003</v>
      </c>
      <c r="J37795" s="4">
        <v>21080</v>
      </c>
      <c r="K37795" s="4">
        <f t="shared" si="590"/>
        <v>25980</v>
      </c>
      <c r="L37795" s="2"/>
      <c r="M37795" s="14">
        <f>H37795/INDEX(Installed_Capacity!$H$5:$S$11,MATCH(Source_Data!C37795,Installed_Capacity!$G$5:$G$11,0),MATCH(Source_Data!D37795,Installed_Capacity!$H$4:$S$4,0))</f>
        <v>0.84395230657631959</v>
      </c>
    </row>
    <row r="37796" spans="1:13" x14ac:dyDescent="0.3">
      <c r="A37796" s="5">
        <v>43596</v>
      </c>
      <c r="B37796" s="5">
        <v>43580</v>
      </c>
      <c r="C37796" s="3">
        <v>2019</v>
      </c>
      <c r="D37796" s="3">
        <v>5</v>
      </c>
      <c r="E37796" s="3">
        <v>11</v>
      </c>
      <c r="F37796" s="3">
        <v>16</v>
      </c>
      <c r="G37796" s="3"/>
      <c r="H37796" s="4">
        <v>8785.1648800000003</v>
      </c>
      <c r="I37796" s="4">
        <v>1074.9090699999999</v>
      </c>
      <c r="J37796" s="4">
        <v>21641</v>
      </c>
      <c r="K37796" s="4">
        <f t="shared" si="590"/>
        <v>25980</v>
      </c>
      <c r="L37796" s="2"/>
      <c r="M37796" s="14">
        <f>H37796/INDEX(Installed_Capacity!$H$5:$S$11,MATCH(Source_Data!C37796,Installed_Capacity!$G$5:$G$11,0),MATCH(Source_Data!D37796,Installed_Capacity!$H$4:$S$4,0))</f>
        <v>0.79361048323060723</v>
      </c>
    </row>
    <row r="37797" spans="1:13" x14ac:dyDescent="0.3">
      <c r="A37797" s="5">
        <v>43596</v>
      </c>
      <c r="B37797" s="5">
        <v>43580</v>
      </c>
      <c r="C37797" s="3">
        <v>2019</v>
      </c>
      <c r="D37797" s="3">
        <v>5</v>
      </c>
      <c r="E37797" s="3">
        <v>11</v>
      </c>
      <c r="F37797" s="3">
        <v>17</v>
      </c>
      <c r="G37797" s="3"/>
      <c r="H37797" s="4">
        <v>7119.1528200000002</v>
      </c>
      <c r="I37797" s="4">
        <v>1847.1613199999999</v>
      </c>
      <c r="J37797" s="4">
        <v>22361</v>
      </c>
      <c r="K37797" s="4">
        <f t="shared" si="590"/>
        <v>25980</v>
      </c>
      <c r="L37797" s="2"/>
      <c r="M37797" s="14">
        <f>H37797/INDEX(Installed_Capacity!$H$5:$S$11,MATCH(Source_Data!C37797,Installed_Capacity!$G$5:$G$11,0),MATCH(Source_Data!D37797,Installed_Capacity!$H$4:$S$4,0))</f>
        <v>0.64311078811223632</v>
      </c>
    </row>
    <row r="37798" spans="1:13" x14ac:dyDescent="0.3">
      <c r="A37798" s="5">
        <v>43596</v>
      </c>
      <c r="B37798" s="5">
        <v>43580</v>
      </c>
      <c r="C37798" s="3">
        <v>2019</v>
      </c>
      <c r="D37798" s="3">
        <v>5</v>
      </c>
      <c r="E37798" s="3">
        <v>11</v>
      </c>
      <c r="F37798" s="3">
        <v>18</v>
      </c>
      <c r="G37798" s="3"/>
      <c r="H37798" s="4">
        <v>6360.3115500000004</v>
      </c>
      <c r="I37798" s="4">
        <v>1549.4189799999999</v>
      </c>
      <c r="J37798" s="4">
        <v>23341</v>
      </c>
      <c r="K37798" s="4">
        <f t="shared" si="590"/>
        <v>25980</v>
      </c>
      <c r="L37798" s="2"/>
      <c r="M37798" s="14">
        <f>H37798/INDEX(Installed_Capacity!$H$5:$S$11,MATCH(Source_Data!C37798,Installed_Capacity!$G$5:$G$11,0),MATCH(Source_Data!D37798,Installed_Capacity!$H$4:$S$4,0))</f>
        <v>0.57456063621343356</v>
      </c>
    </row>
    <row r="37799" spans="1:13" x14ac:dyDescent="0.3">
      <c r="A37799" s="5">
        <v>43596</v>
      </c>
      <c r="B37799" s="5">
        <v>43580</v>
      </c>
      <c r="C37799" s="3">
        <v>2019</v>
      </c>
      <c r="D37799" s="3">
        <v>5</v>
      </c>
      <c r="E37799" s="3">
        <v>11</v>
      </c>
      <c r="F37799" s="3">
        <v>19</v>
      </c>
      <c r="G37799" s="3"/>
      <c r="H37799" s="4">
        <v>3101.3592100000001</v>
      </c>
      <c r="I37799" s="4">
        <v>2041.44361</v>
      </c>
      <c r="J37799" s="4">
        <v>24279</v>
      </c>
      <c r="K37799" s="4">
        <f t="shared" si="590"/>
        <v>25980</v>
      </c>
      <c r="L37799" s="2"/>
      <c r="M37799" s="14">
        <f>H37799/INDEX(Installed_Capacity!$H$5:$S$11,MATCH(Source_Data!C37799,Installed_Capacity!$G$5:$G$11,0),MATCH(Source_Data!D37799,Installed_Capacity!$H$4:$S$4,0))</f>
        <v>0.28016220696358685</v>
      </c>
    </row>
    <row r="37800" spans="1:13" x14ac:dyDescent="0.3">
      <c r="A37800" s="5">
        <v>43596</v>
      </c>
      <c r="B37800" s="5">
        <v>43580</v>
      </c>
      <c r="C37800" s="3">
        <v>2019</v>
      </c>
      <c r="D37800" s="3">
        <v>5</v>
      </c>
      <c r="E37800" s="3">
        <v>11</v>
      </c>
      <c r="F37800" s="3">
        <v>20</v>
      </c>
      <c r="G37800" s="3"/>
      <c r="H37800" s="4">
        <v>316.34554000000003</v>
      </c>
      <c r="I37800" s="4">
        <v>2707.18552</v>
      </c>
      <c r="J37800" s="4">
        <v>25164</v>
      </c>
      <c r="K37800" s="4">
        <f t="shared" si="590"/>
        <v>25980</v>
      </c>
      <c r="L37800" s="2"/>
      <c r="M37800" s="14">
        <f>H37800/INDEX(Installed_Capacity!$H$5:$S$11,MATCH(Source_Data!C37800,Installed_Capacity!$G$5:$G$11,0),MATCH(Source_Data!D37800,Installed_Capacity!$H$4:$S$4,0))</f>
        <v>2.8577168476233244E-2</v>
      </c>
    </row>
    <row r="37801" spans="1:13" x14ac:dyDescent="0.3">
      <c r="A37801" s="5">
        <v>43596</v>
      </c>
      <c r="B37801" s="5">
        <v>43581</v>
      </c>
      <c r="C37801" s="3">
        <v>2019</v>
      </c>
      <c r="D37801" s="3">
        <v>5</v>
      </c>
      <c r="E37801" s="3">
        <v>11</v>
      </c>
      <c r="F37801" s="3">
        <v>21</v>
      </c>
      <c r="G37801" s="3"/>
      <c r="H37801" s="4">
        <v>0</v>
      </c>
      <c r="I37801" s="4">
        <v>2802.1903200000002</v>
      </c>
      <c r="J37801" s="4">
        <v>25980</v>
      </c>
      <c r="K37801" s="4">
        <f t="shared" si="590"/>
        <v>25980</v>
      </c>
      <c r="L37801" s="2"/>
      <c r="M37801" s="14">
        <f>H37801/INDEX(Installed_Capacity!$H$5:$S$11,MATCH(Source_Data!C37801,Installed_Capacity!$G$5:$G$11,0),MATCH(Source_Data!D37801,Installed_Capacity!$H$4:$S$4,0))</f>
        <v>0</v>
      </c>
    </row>
    <row r="37802" spans="1:13" x14ac:dyDescent="0.3">
      <c r="A37802" s="5">
        <v>43596</v>
      </c>
      <c r="B37802" s="5">
        <v>43581</v>
      </c>
      <c r="C37802" s="3">
        <v>2019</v>
      </c>
      <c r="D37802" s="3">
        <v>5</v>
      </c>
      <c r="E37802" s="3">
        <v>11</v>
      </c>
      <c r="F37802" s="3">
        <v>22</v>
      </c>
      <c r="G37802" s="3"/>
      <c r="H37802" s="4">
        <v>0</v>
      </c>
      <c r="I37802" s="4">
        <v>2804.6759699999998</v>
      </c>
      <c r="J37802" s="4">
        <v>25297</v>
      </c>
      <c r="K37802" s="4">
        <f t="shared" si="590"/>
        <v>25980</v>
      </c>
      <c r="L37802" s="2"/>
      <c r="M37802" s="14">
        <f>H37802/INDEX(Installed_Capacity!$H$5:$S$11,MATCH(Source_Data!C37802,Installed_Capacity!$G$5:$G$11,0),MATCH(Source_Data!D37802,Installed_Capacity!$H$4:$S$4,0))</f>
        <v>0</v>
      </c>
    </row>
    <row r="37803" spans="1:13" x14ac:dyDescent="0.3">
      <c r="A37803" s="5">
        <v>43596</v>
      </c>
      <c r="B37803" s="5">
        <v>43581</v>
      </c>
      <c r="C37803" s="3">
        <v>2019</v>
      </c>
      <c r="D37803" s="3">
        <v>5</v>
      </c>
      <c r="E37803" s="3">
        <v>11</v>
      </c>
      <c r="F37803" s="3">
        <v>23</v>
      </c>
      <c r="G37803" s="3"/>
      <c r="H37803" s="4">
        <v>0</v>
      </c>
      <c r="I37803" s="4">
        <v>2584.9638300000001</v>
      </c>
      <c r="J37803" s="4">
        <v>23896</v>
      </c>
      <c r="K37803" s="4">
        <f t="shared" si="590"/>
        <v>25980</v>
      </c>
      <c r="L37803" s="2"/>
      <c r="M37803" s="14">
        <f>H37803/INDEX(Installed_Capacity!$H$5:$S$11,MATCH(Source_Data!C37803,Installed_Capacity!$G$5:$G$11,0),MATCH(Source_Data!D37803,Installed_Capacity!$H$4:$S$4,0))</f>
        <v>0</v>
      </c>
    </row>
    <row r="37804" spans="1:13" x14ac:dyDescent="0.3">
      <c r="A37804" s="5">
        <v>43596</v>
      </c>
      <c r="B37804" s="5">
        <v>43581</v>
      </c>
      <c r="C37804" s="3">
        <v>2019</v>
      </c>
      <c r="D37804" s="3">
        <v>5</v>
      </c>
      <c r="E37804" s="3">
        <v>11</v>
      </c>
      <c r="F37804" s="3">
        <v>24</v>
      </c>
      <c r="G37804" s="3"/>
      <c r="H37804" s="4">
        <v>0</v>
      </c>
      <c r="I37804" s="4">
        <v>2611.2452600000001</v>
      </c>
      <c r="J37804" s="4">
        <v>22294</v>
      </c>
      <c r="K37804" s="4">
        <f t="shared" si="590"/>
        <v>25980</v>
      </c>
      <c r="L37804" s="2"/>
      <c r="M37804" s="14">
        <f>H37804/INDEX(Installed_Capacity!$H$5:$S$11,MATCH(Source_Data!C37804,Installed_Capacity!$G$5:$G$11,0),MATCH(Source_Data!D37804,Installed_Capacity!$H$4:$S$4,0))</f>
        <v>0</v>
      </c>
    </row>
    <row r="37805" spans="1:13" x14ac:dyDescent="0.3">
      <c r="A37805" s="5">
        <v>43597</v>
      </c>
      <c r="B37805" s="5">
        <v>43581</v>
      </c>
      <c r="C37805" s="3">
        <v>2019</v>
      </c>
      <c r="D37805" s="3">
        <v>5</v>
      </c>
      <c r="E37805" s="3">
        <v>12</v>
      </c>
      <c r="F37805" s="3">
        <v>1</v>
      </c>
      <c r="G37805" s="3"/>
      <c r="H37805" s="4">
        <v>0</v>
      </c>
      <c r="I37805" s="4">
        <v>2827.92022</v>
      </c>
      <c r="J37805" s="4">
        <v>21376</v>
      </c>
      <c r="K37805" s="4">
        <f t="shared" si="590"/>
        <v>26460</v>
      </c>
      <c r="L37805" s="2"/>
      <c r="M37805" s="14">
        <f>H37805/INDEX(Installed_Capacity!$H$5:$S$11,MATCH(Source_Data!C37805,Installed_Capacity!$G$5:$G$11,0),MATCH(Source_Data!D37805,Installed_Capacity!$H$4:$S$4,0))</f>
        <v>0</v>
      </c>
    </row>
    <row r="37806" spans="1:13" x14ac:dyDescent="0.3">
      <c r="A37806" s="5">
        <v>43597</v>
      </c>
      <c r="B37806" s="5">
        <v>43581</v>
      </c>
      <c r="C37806" s="3">
        <v>2019</v>
      </c>
      <c r="D37806" s="3">
        <v>5</v>
      </c>
      <c r="E37806" s="3">
        <v>12</v>
      </c>
      <c r="F37806" s="3">
        <v>2</v>
      </c>
      <c r="G37806" s="3"/>
      <c r="H37806" s="4">
        <v>4.3781400000000001</v>
      </c>
      <c r="I37806" s="4">
        <v>3017.6431499999999</v>
      </c>
      <c r="J37806" s="4">
        <v>20745</v>
      </c>
      <c r="K37806" s="4">
        <f t="shared" si="590"/>
        <v>26460</v>
      </c>
      <c r="L37806" s="2"/>
      <c r="M37806" s="14">
        <f>H37806/INDEX(Installed_Capacity!$H$5:$S$11,MATCH(Source_Data!C37806,Installed_Capacity!$G$5:$G$11,0),MATCH(Source_Data!D37806,Installed_Capacity!$H$4:$S$4,0))</f>
        <v>3.9550057950093375E-4</v>
      </c>
    </row>
    <row r="37807" spans="1:13" x14ac:dyDescent="0.3">
      <c r="A37807" s="5">
        <v>43597</v>
      </c>
      <c r="B37807" s="5">
        <v>43581</v>
      </c>
      <c r="C37807" s="3">
        <v>2019</v>
      </c>
      <c r="D37807" s="3">
        <v>5</v>
      </c>
      <c r="E37807" s="3">
        <v>12</v>
      </c>
      <c r="F37807" s="3">
        <v>3</v>
      </c>
      <c r="G37807" s="3"/>
      <c r="H37807" s="4">
        <v>15.21998</v>
      </c>
      <c r="I37807" s="4">
        <v>2886.2001</v>
      </c>
      <c r="J37807" s="4">
        <v>20107</v>
      </c>
      <c r="K37807" s="4">
        <f t="shared" si="590"/>
        <v>26460</v>
      </c>
      <c r="L37807" s="2"/>
      <c r="M37807" s="14">
        <f>H37807/INDEX(Installed_Capacity!$H$5:$S$11,MATCH(Source_Data!C37807,Installed_Capacity!$G$5:$G$11,0),MATCH(Source_Data!D37807,Installed_Capacity!$H$4:$S$4,0))</f>
        <v>1.3749014216065775E-3</v>
      </c>
    </row>
    <row r="37808" spans="1:13" x14ac:dyDescent="0.3">
      <c r="A37808" s="5">
        <v>43597</v>
      </c>
      <c r="B37808" s="5">
        <v>43581</v>
      </c>
      <c r="C37808" s="3">
        <v>2019</v>
      </c>
      <c r="D37808" s="3">
        <v>5</v>
      </c>
      <c r="E37808" s="3">
        <v>12</v>
      </c>
      <c r="F37808" s="3">
        <v>4</v>
      </c>
      <c r="G37808" s="3"/>
      <c r="H37808" s="4">
        <v>14.489549999999999</v>
      </c>
      <c r="I37808" s="4">
        <v>2933.5754299999999</v>
      </c>
      <c r="J37808" s="4">
        <v>19734</v>
      </c>
      <c r="K37808" s="4">
        <f t="shared" si="590"/>
        <v>26460</v>
      </c>
      <c r="L37808" s="2"/>
      <c r="M37808" s="14">
        <f>H37808/INDEX(Installed_Capacity!$H$5:$S$11,MATCH(Source_Data!C37808,Installed_Capacity!$G$5:$G$11,0),MATCH(Source_Data!D37808,Installed_Capacity!$H$4:$S$4,0))</f>
        <v>1.3089178102362541E-3</v>
      </c>
    </row>
    <row r="37809" spans="1:13" x14ac:dyDescent="0.3">
      <c r="A37809" s="5">
        <v>43597</v>
      </c>
      <c r="B37809" s="5">
        <v>43581</v>
      </c>
      <c r="C37809" s="3">
        <v>2019</v>
      </c>
      <c r="D37809" s="3">
        <v>5</v>
      </c>
      <c r="E37809" s="3">
        <v>12</v>
      </c>
      <c r="F37809" s="3">
        <v>5</v>
      </c>
      <c r="G37809" s="3"/>
      <c r="H37809" s="4">
        <v>13.266529999999999</v>
      </c>
      <c r="I37809" s="4">
        <v>2687.44094</v>
      </c>
      <c r="J37809" s="4">
        <v>19656</v>
      </c>
      <c r="K37809" s="4">
        <f t="shared" si="590"/>
        <v>26460</v>
      </c>
      <c r="L37809" s="2"/>
      <c r="M37809" s="14">
        <f>H37809/INDEX(Installed_Capacity!$H$5:$S$11,MATCH(Source_Data!C37809,Installed_Capacity!$G$5:$G$11,0),MATCH(Source_Data!D37809,Installed_Capacity!$H$4:$S$4,0))</f>
        <v>1.1984359346586728E-3</v>
      </c>
    </row>
    <row r="37810" spans="1:13" x14ac:dyDescent="0.3">
      <c r="A37810" s="5">
        <v>43597</v>
      </c>
      <c r="B37810" s="5">
        <v>43581</v>
      </c>
      <c r="C37810" s="3">
        <v>2019</v>
      </c>
      <c r="D37810" s="3">
        <v>5</v>
      </c>
      <c r="E37810" s="3">
        <v>12</v>
      </c>
      <c r="F37810" s="3">
        <v>6</v>
      </c>
      <c r="G37810" s="3"/>
      <c r="H37810" s="4">
        <v>18.520140000000001</v>
      </c>
      <c r="I37810" s="4">
        <v>2075.4456300000002</v>
      </c>
      <c r="J37810" s="4">
        <v>19899</v>
      </c>
      <c r="K37810" s="4">
        <f t="shared" si="590"/>
        <v>26460</v>
      </c>
      <c r="L37810" s="2"/>
      <c r="M37810" s="14">
        <f>H37810/INDEX(Installed_Capacity!$H$5:$S$11,MATCH(Source_Data!C37810,Installed_Capacity!$G$5:$G$11,0),MATCH(Source_Data!D37810,Installed_Capacity!$H$4:$S$4,0))</f>
        <v>1.6730223570827847E-3</v>
      </c>
    </row>
    <row r="37811" spans="1:13" x14ac:dyDescent="0.3">
      <c r="A37811" s="5">
        <v>43597</v>
      </c>
      <c r="B37811" s="5">
        <v>43581</v>
      </c>
      <c r="C37811" s="3">
        <v>2019</v>
      </c>
      <c r="D37811" s="3">
        <v>5</v>
      </c>
      <c r="E37811" s="3">
        <v>12</v>
      </c>
      <c r="F37811" s="3">
        <v>7</v>
      </c>
      <c r="G37811" s="3"/>
      <c r="H37811" s="4">
        <v>1148.8728599999999</v>
      </c>
      <c r="I37811" s="4">
        <v>1497.2082800000001</v>
      </c>
      <c r="J37811" s="4">
        <v>19844</v>
      </c>
      <c r="K37811" s="4">
        <f t="shared" si="590"/>
        <v>26460</v>
      </c>
      <c r="L37811" s="2"/>
      <c r="M37811" s="14">
        <f>H37811/INDEX(Installed_Capacity!$H$5:$S$11,MATCH(Source_Data!C37811,Installed_Capacity!$G$5:$G$11,0),MATCH(Source_Data!D37811,Installed_Capacity!$H$4:$S$4,0))</f>
        <v>0.10378377162514106</v>
      </c>
    </row>
    <row r="37812" spans="1:13" x14ac:dyDescent="0.3">
      <c r="A37812" s="5">
        <v>43597</v>
      </c>
      <c r="B37812" s="5">
        <v>43581</v>
      </c>
      <c r="C37812" s="3">
        <v>2019</v>
      </c>
      <c r="D37812" s="3">
        <v>5</v>
      </c>
      <c r="E37812" s="3">
        <v>12</v>
      </c>
      <c r="F37812" s="3">
        <v>8</v>
      </c>
      <c r="G37812" s="3"/>
      <c r="H37812" s="4">
        <v>4303.1800800000001</v>
      </c>
      <c r="I37812" s="4">
        <v>1213.2749100000001</v>
      </c>
      <c r="J37812" s="4">
        <v>19942</v>
      </c>
      <c r="K37812" s="4">
        <f t="shared" si="590"/>
        <v>26460</v>
      </c>
      <c r="L37812" s="2"/>
      <c r="M37812" s="14">
        <f>H37812/INDEX(Installed_Capacity!$H$5:$S$11,MATCH(Source_Data!C37812,Installed_Capacity!$G$5:$G$11,0),MATCH(Source_Data!D37812,Installed_Capacity!$H$4:$S$4,0))</f>
        <v>0.38872905282537207</v>
      </c>
    </row>
    <row r="37813" spans="1:13" x14ac:dyDescent="0.3">
      <c r="A37813" s="5">
        <v>43597</v>
      </c>
      <c r="B37813" s="5">
        <v>43581</v>
      </c>
      <c r="C37813" s="3">
        <v>2019</v>
      </c>
      <c r="D37813" s="3">
        <v>5</v>
      </c>
      <c r="E37813" s="3">
        <v>12</v>
      </c>
      <c r="F37813" s="3">
        <v>9</v>
      </c>
      <c r="G37813" s="3"/>
      <c r="H37813" s="4">
        <v>6397.7024600000004</v>
      </c>
      <c r="I37813" s="4">
        <v>1263.1253999999999</v>
      </c>
      <c r="J37813" s="4">
        <v>20036</v>
      </c>
      <c r="K37813" s="4">
        <f t="shared" si="590"/>
        <v>26460</v>
      </c>
      <c r="L37813" s="2"/>
      <c r="M37813" s="14">
        <f>H37813/INDEX(Installed_Capacity!$H$5:$S$11,MATCH(Source_Data!C37813,Installed_Capacity!$G$5:$G$11,0),MATCH(Source_Data!D37813,Installed_Capacity!$H$4:$S$4,0))</f>
        <v>0.57793835519296999</v>
      </c>
    </row>
    <row r="37814" spans="1:13" x14ac:dyDescent="0.3">
      <c r="A37814" s="5">
        <v>43597</v>
      </c>
      <c r="B37814" s="5">
        <v>43581</v>
      </c>
      <c r="C37814" s="3">
        <v>2019</v>
      </c>
      <c r="D37814" s="3">
        <v>5</v>
      </c>
      <c r="E37814" s="3">
        <v>12</v>
      </c>
      <c r="F37814" s="3">
        <v>10</v>
      </c>
      <c r="G37814" s="3"/>
      <c r="H37814" s="4">
        <v>7172.3172100000002</v>
      </c>
      <c r="I37814" s="4">
        <v>1167.87293</v>
      </c>
      <c r="J37814" s="4">
        <v>19842</v>
      </c>
      <c r="K37814" s="4">
        <f t="shared" si="590"/>
        <v>26460</v>
      </c>
      <c r="L37814" s="2"/>
      <c r="M37814" s="14">
        <f>H37814/INDEX(Installed_Capacity!$H$5:$S$11,MATCH(Source_Data!C37814,Installed_Capacity!$G$5:$G$11,0),MATCH(Source_Data!D37814,Installed_Capacity!$H$4:$S$4,0))</f>
        <v>0.64791340910055872</v>
      </c>
    </row>
    <row r="37815" spans="1:13" x14ac:dyDescent="0.3">
      <c r="A37815" s="5">
        <v>43597</v>
      </c>
      <c r="B37815" s="5">
        <v>43581</v>
      </c>
      <c r="C37815" s="3">
        <v>2019</v>
      </c>
      <c r="D37815" s="3">
        <v>5</v>
      </c>
      <c r="E37815" s="3">
        <v>12</v>
      </c>
      <c r="F37815" s="3">
        <v>11</v>
      </c>
      <c r="G37815" s="3"/>
      <c r="H37815" s="4">
        <v>7934.2874300000003</v>
      </c>
      <c r="I37815" s="4">
        <v>883.65652</v>
      </c>
      <c r="J37815" s="4">
        <v>19471</v>
      </c>
      <c r="K37815" s="4">
        <f t="shared" si="590"/>
        <v>26460</v>
      </c>
      <c r="L37815" s="2"/>
      <c r="M37815" s="14">
        <f>H37815/INDEX(Installed_Capacity!$H$5:$S$11,MATCH(Source_Data!C37815,Installed_Capacity!$G$5:$G$11,0),MATCH(Source_Data!D37815,Installed_Capacity!$H$4:$S$4,0))</f>
        <v>0.71674621562854868</v>
      </c>
    </row>
    <row r="37816" spans="1:13" x14ac:dyDescent="0.3">
      <c r="A37816" s="5">
        <v>43597</v>
      </c>
      <c r="B37816" s="5">
        <v>43581</v>
      </c>
      <c r="C37816" s="3">
        <v>2019</v>
      </c>
      <c r="D37816" s="3">
        <v>5</v>
      </c>
      <c r="E37816" s="3">
        <v>12</v>
      </c>
      <c r="F37816" s="3">
        <v>12</v>
      </c>
      <c r="G37816" s="3"/>
      <c r="H37816" s="4">
        <v>7873.1602800000001</v>
      </c>
      <c r="I37816" s="4">
        <v>660.80695000000003</v>
      </c>
      <c r="J37816" s="4">
        <v>19228</v>
      </c>
      <c r="K37816" s="4">
        <f t="shared" si="590"/>
        <v>26460</v>
      </c>
      <c r="L37816" s="2"/>
      <c r="M37816" s="14">
        <f>H37816/INDEX(Installed_Capacity!$H$5:$S$11,MATCH(Source_Data!C37816,Installed_Capacity!$G$5:$G$11,0),MATCH(Source_Data!D37816,Installed_Capacity!$H$4:$S$4,0))</f>
        <v>0.71122427634651553</v>
      </c>
    </row>
    <row r="37817" spans="1:13" x14ac:dyDescent="0.3">
      <c r="A37817" s="5">
        <v>43597</v>
      </c>
      <c r="B37817" s="5">
        <v>43581</v>
      </c>
      <c r="C37817" s="3">
        <v>2019</v>
      </c>
      <c r="D37817" s="3">
        <v>5</v>
      </c>
      <c r="E37817" s="3">
        <v>12</v>
      </c>
      <c r="F37817" s="3">
        <v>13</v>
      </c>
      <c r="G37817" s="3"/>
      <c r="H37817" s="4">
        <v>8209.1087399999997</v>
      </c>
      <c r="I37817" s="4">
        <v>751.60721999999998</v>
      </c>
      <c r="J37817" s="4">
        <v>19325</v>
      </c>
      <c r="K37817" s="4">
        <f t="shared" si="590"/>
        <v>26460</v>
      </c>
      <c r="L37817" s="2"/>
      <c r="M37817" s="14">
        <f>H37817/INDEX(Installed_Capacity!$H$5:$S$11,MATCH(Source_Data!C37817,Installed_Capacity!$G$5:$G$11,0),MATCH(Source_Data!D37817,Installed_Capacity!$H$4:$S$4,0))</f>
        <v>0.74157228043328438</v>
      </c>
    </row>
    <row r="37818" spans="1:13" x14ac:dyDescent="0.3">
      <c r="A37818" s="5">
        <v>43597</v>
      </c>
      <c r="B37818" s="5">
        <v>43581</v>
      </c>
      <c r="C37818" s="3">
        <v>2019</v>
      </c>
      <c r="D37818" s="3">
        <v>5</v>
      </c>
      <c r="E37818" s="3">
        <v>12</v>
      </c>
      <c r="F37818" s="3">
        <v>14</v>
      </c>
      <c r="G37818" s="3"/>
      <c r="H37818" s="4">
        <v>8487.5977199999998</v>
      </c>
      <c r="I37818" s="4">
        <v>776.42276000000004</v>
      </c>
      <c r="J37818" s="4">
        <v>19719</v>
      </c>
      <c r="K37818" s="4">
        <f t="shared" si="590"/>
        <v>26460</v>
      </c>
      <c r="L37818" s="2"/>
      <c r="M37818" s="14">
        <f>H37818/INDEX(Installed_Capacity!$H$5:$S$11,MATCH(Source_Data!C37818,Installed_Capacity!$G$5:$G$11,0),MATCH(Source_Data!D37818,Installed_Capacity!$H$4:$S$4,0))</f>
        <v>0.76672966529868936</v>
      </c>
    </row>
    <row r="37819" spans="1:13" x14ac:dyDescent="0.3">
      <c r="A37819" s="5">
        <v>43597</v>
      </c>
      <c r="B37819" s="5">
        <v>43581</v>
      </c>
      <c r="C37819" s="3">
        <v>2019</v>
      </c>
      <c r="D37819" s="3">
        <v>5</v>
      </c>
      <c r="E37819" s="3">
        <v>12</v>
      </c>
      <c r="F37819" s="3">
        <v>15</v>
      </c>
      <c r="G37819" s="3"/>
      <c r="H37819" s="4">
        <v>8780.6499600000006</v>
      </c>
      <c r="I37819" s="4">
        <v>1118.46462</v>
      </c>
      <c r="J37819" s="4">
        <v>20382</v>
      </c>
      <c r="K37819" s="4">
        <f t="shared" si="590"/>
        <v>26460</v>
      </c>
      <c r="L37819" s="2"/>
      <c r="M37819" s="14">
        <f>H37819/INDEX(Installed_Capacity!$H$5:$S$11,MATCH(Source_Data!C37819,Installed_Capacity!$G$5:$G$11,0),MATCH(Source_Data!D37819,Installed_Capacity!$H$4:$S$4,0))</f>
        <v>0.79320262658911111</v>
      </c>
    </row>
    <row r="37820" spans="1:13" x14ac:dyDescent="0.3">
      <c r="A37820" s="5">
        <v>43597</v>
      </c>
      <c r="B37820" s="5">
        <v>43581</v>
      </c>
      <c r="C37820" s="3">
        <v>2019</v>
      </c>
      <c r="D37820" s="3">
        <v>5</v>
      </c>
      <c r="E37820" s="3">
        <v>12</v>
      </c>
      <c r="F37820" s="3">
        <v>16</v>
      </c>
      <c r="G37820" s="3"/>
      <c r="H37820" s="4">
        <v>8769.1786900000006</v>
      </c>
      <c r="I37820" s="4">
        <v>1662.1133400000001</v>
      </c>
      <c r="J37820" s="4">
        <v>21361</v>
      </c>
      <c r="K37820" s="4">
        <f t="shared" si="590"/>
        <v>26460</v>
      </c>
      <c r="L37820" s="2"/>
      <c r="M37820" s="14">
        <f>H37820/INDEX(Installed_Capacity!$H$5:$S$11,MATCH(Source_Data!C37820,Installed_Capacity!$G$5:$G$11,0),MATCH(Source_Data!D37820,Installed_Capacity!$H$4:$S$4,0))</f>
        <v>0.79216636600068502</v>
      </c>
    </row>
    <row r="37821" spans="1:13" x14ac:dyDescent="0.3">
      <c r="A37821" s="5">
        <v>43597</v>
      </c>
      <c r="B37821" s="5">
        <v>43581</v>
      </c>
      <c r="C37821" s="3">
        <v>2019</v>
      </c>
      <c r="D37821" s="3">
        <v>5</v>
      </c>
      <c r="E37821" s="3">
        <v>12</v>
      </c>
      <c r="F37821" s="3">
        <v>17</v>
      </c>
      <c r="G37821" s="3"/>
      <c r="H37821" s="4">
        <v>8101.0751399999999</v>
      </c>
      <c r="I37821" s="4">
        <v>2469.7205800000002</v>
      </c>
      <c r="J37821" s="4">
        <v>22647</v>
      </c>
      <c r="K37821" s="4">
        <f t="shared" si="590"/>
        <v>26460</v>
      </c>
      <c r="L37821" s="2"/>
      <c r="M37821" s="14">
        <f>H37821/INDEX(Installed_Capacity!$H$5:$S$11,MATCH(Source_Data!C37821,Installed_Capacity!$G$5:$G$11,0),MATCH(Source_Data!D37821,Installed_Capacity!$H$4:$S$4,0))</f>
        <v>0.73181303303471512</v>
      </c>
    </row>
    <row r="37822" spans="1:13" x14ac:dyDescent="0.3">
      <c r="A37822" s="5">
        <v>43597</v>
      </c>
      <c r="B37822" s="5">
        <v>43581</v>
      </c>
      <c r="C37822" s="3">
        <v>2019</v>
      </c>
      <c r="D37822" s="3">
        <v>5</v>
      </c>
      <c r="E37822" s="3">
        <v>12</v>
      </c>
      <c r="F37822" s="3">
        <v>18</v>
      </c>
      <c r="G37822" s="3"/>
      <c r="H37822" s="4">
        <v>7192.7114899999997</v>
      </c>
      <c r="I37822" s="4">
        <v>2931.2623899999999</v>
      </c>
      <c r="J37822" s="4">
        <v>24070</v>
      </c>
      <c r="K37822" s="4">
        <f t="shared" si="590"/>
        <v>26460</v>
      </c>
      <c r="L37822" s="2"/>
      <c r="M37822" s="14">
        <f>H37822/INDEX(Installed_Capacity!$H$5:$S$11,MATCH(Source_Data!C37822,Installed_Capacity!$G$5:$G$11,0),MATCH(Source_Data!D37822,Installed_Capacity!$H$4:$S$4,0))</f>
        <v>0.6497557324521428</v>
      </c>
    </row>
    <row r="37823" spans="1:13" x14ac:dyDescent="0.3">
      <c r="A37823" s="5">
        <v>43597</v>
      </c>
      <c r="B37823" s="5">
        <v>43581</v>
      </c>
      <c r="C37823" s="3">
        <v>2019</v>
      </c>
      <c r="D37823" s="3">
        <v>5</v>
      </c>
      <c r="E37823" s="3">
        <v>12</v>
      </c>
      <c r="F37823" s="3">
        <v>19</v>
      </c>
      <c r="G37823" s="3"/>
      <c r="H37823" s="4">
        <v>3672.7580200000002</v>
      </c>
      <c r="I37823" s="4">
        <v>3464.19992</v>
      </c>
      <c r="J37823" s="4">
        <v>24911</v>
      </c>
      <c r="K37823" s="4">
        <f t="shared" si="590"/>
        <v>26460</v>
      </c>
      <c r="L37823" s="2"/>
      <c r="M37823" s="14">
        <f>H37823/INDEX(Installed_Capacity!$H$5:$S$11,MATCH(Source_Data!C37823,Installed_Capacity!$G$5:$G$11,0),MATCH(Source_Data!D37823,Installed_Capacity!$H$4:$S$4,0))</f>
        <v>0.33177968846969308</v>
      </c>
    </row>
    <row r="37824" spans="1:13" x14ac:dyDescent="0.3">
      <c r="A37824" s="5">
        <v>43597</v>
      </c>
      <c r="B37824" s="5">
        <v>43581</v>
      </c>
      <c r="C37824" s="3">
        <v>2019</v>
      </c>
      <c r="D37824" s="3">
        <v>5</v>
      </c>
      <c r="E37824" s="3">
        <v>12</v>
      </c>
      <c r="F37824" s="3">
        <v>20</v>
      </c>
      <c r="G37824" s="3"/>
      <c r="H37824" s="4">
        <v>466.22546</v>
      </c>
      <c r="I37824" s="4">
        <v>3734.8879999999999</v>
      </c>
      <c r="J37824" s="4">
        <v>25605</v>
      </c>
      <c r="K37824" s="4">
        <f t="shared" si="590"/>
        <v>26460</v>
      </c>
      <c r="L37824" s="2"/>
      <c r="M37824" s="14">
        <f>H37824/INDEX(Installed_Capacity!$H$5:$S$11,MATCH(Source_Data!C37824,Installed_Capacity!$G$5:$G$11,0),MATCH(Source_Data!D37824,Installed_Capacity!$H$4:$S$4,0))</f>
        <v>4.2116615642279462E-2</v>
      </c>
    </row>
    <row r="37825" spans="1:13" x14ac:dyDescent="0.3">
      <c r="A37825" s="5">
        <v>43597</v>
      </c>
      <c r="B37825" s="5">
        <v>43582</v>
      </c>
      <c r="C37825" s="3">
        <v>2019</v>
      </c>
      <c r="D37825" s="3">
        <v>5</v>
      </c>
      <c r="E37825" s="3">
        <v>12</v>
      </c>
      <c r="F37825" s="3">
        <v>21</v>
      </c>
      <c r="G37825" s="3"/>
      <c r="H37825" s="4">
        <v>26.938880000000001</v>
      </c>
      <c r="I37825" s="4">
        <v>3906.9336899999998</v>
      </c>
      <c r="J37825" s="4">
        <v>26460</v>
      </c>
      <c r="K37825" s="4">
        <f t="shared" si="590"/>
        <v>26460</v>
      </c>
      <c r="L37825" s="2"/>
      <c r="M37825" s="14">
        <f>H37825/INDEX(Installed_Capacity!$H$5:$S$11,MATCH(Source_Data!C37825,Installed_Capacity!$G$5:$G$11,0),MATCH(Source_Data!D37825,Installed_Capacity!$H$4:$S$4,0))</f>
        <v>2.433531739758462E-3</v>
      </c>
    </row>
    <row r="37826" spans="1:13" x14ac:dyDescent="0.3">
      <c r="A37826" s="5">
        <v>43597</v>
      </c>
      <c r="B37826" s="5">
        <v>43582</v>
      </c>
      <c r="C37826" s="3">
        <v>2019</v>
      </c>
      <c r="D37826" s="3">
        <v>5</v>
      </c>
      <c r="E37826" s="3">
        <v>12</v>
      </c>
      <c r="F37826" s="3">
        <v>22</v>
      </c>
      <c r="G37826" s="3"/>
      <c r="H37826" s="4">
        <v>0</v>
      </c>
      <c r="I37826" s="4">
        <v>4084.4153799999999</v>
      </c>
      <c r="J37826" s="4">
        <v>25543</v>
      </c>
      <c r="K37826" s="4">
        <f t="shared" si="590"/>
        <v>26460</v>
      </c>
      <c r="L37826" s="2"/>
      <c r="M37826" s="14">
        <f>H37826/INDEX(Installed_Capacity!$H$5:$S$11,MATCH(Source_Data!C37826,Installed_Capacity!$G$5:$G$11,0),MATCH(Source_Data!D37826,Installed_Capacity!$H$4:$S$4,0))</f>
        <v>0</v>
      </c>
    </row>
    <row r="37827" spans="1:13" x14ac:dyDescent="0.3">
      <c r="A37827" s="5">
        <v>43597</v>
      </c>
      <c r="B37827" s="5">
        <v>43582</v>
      </c>
      <c r="C37827" s="3">
        <v>2019</v>
      </c>
      <c r="D37827" s="3">
        <v>5</v>
      </c>
      <c r="E37827" s="3">
        <v>12</v>
      </c>
      <c r="F37827" s="3">
        <v>23</v>
      </c>
      <c r="G37827" s="3"/>
      <c r="H37827" s="4">
        <v>0</v>
      </c>
      <c r="I37827" s="4">
        <v>4177.8058300000002</v>
      </c>
      <c r="J37827" s="4">
        <v>23739</v>
      </c>
      <c r="K37827" s="4">
        <f t="shared" ref="K37827:K37890" si="591">_xlfn.MAXIFS($J:$J, $C:$C, C37827, $D:$D, D37827, $E:$E, E37827)</f>
        <v>26460</v>
      </c>
      <c r="L37827" s="2"/>
      <c r="M37827" s="14">
        <f>H37827/INDEX(Installed_Capacity!$H$5:$S$11,MATCH(Source_Data!C37827,Installed_Capacity!$G$5:$G$11,0),MATCH(Source_Data!D37827,Installed_Capacity!$H$4:$S$4,0))</f>
        <v>0</v>
      </c>
    </row>
    <row r="37828" spans="1:13" x14ac:dyDescent="0.3">
      <c r="A37828" s="5">
        <v>43597</v>
      </c>
      <c r="B37828" s="5">
        <v>43582</v>
      </c>
      <c r="C37828" s="3">
        <v>2019</v>
      </c>
      <c r="D37828" s="3">
        <v>5</v>
      </c>
      <c r="E37828" s="3">
        <v>12</v>
      </c>
      <c r="F37828" s="3">
        <v>24</v>
      </c>
      <c r="G37828" s="3"/>
      <c r="H37828" s="4">
        <v>0</v>
      </c>
      <c r="I37828" s="4">
        <v>4220.5485399999998</v>
      </c>
      <c r="J37828" s="4">
        <v>22461</v>
      </c>
      <c r="K37828" s="4">
        <f t="shared" si="591"/>
        <v>26460</v>
      </c>
      <c r="L37828" s="2"/>
      <c r="M37828" s="14">
        <f>H37828/INDEX(Installed_Capacity!$H$5:$S$11,MATCH(Source_Data!C37828,Installed_Capacity!$G$5:$G$11,0),MATCH(Source_Data!D37828,Installed_Capacity!$H$4:$S$4,0))</f>
        <v>0</v>
      </c>
    </row>
    <row r="37829" spans="1:13" x14ac:dyDescent="0.3">
      <c r="A37829" s="5">
        <v>43598</v>
      </c>
      <c r="B37829" s="5">
        <v>43582</v>
      </c>
      <c r="C37829" s="3">
        <v>2019</v>
      </c>
      <c r="D37829" s="3">
        <v>5</v>
      </c>
      <c r="E37829" s="3">
        <v>13</v>
      </c>
      <c r="F37829" s="3">
        <v>1</v>
      </c>
      <c r="G37829" s="3"/>
      <c r="H37829" s="4">
        <v>0</v>
      </c>
      <c r="I37829" s="4">
        <v>4153.4192700000003</v>
      </c>
      <c r="J37829" s="4">
        <v>21377</v>
      </c>
      <c r="K37829" s="4">
        <f t="shared" si="591"/>
        <v>28415</v>
      </c>
      <c r="L37829" s="2"/>
      <c r="M37829" s="14">
        <f>H37829/INDEX(Installed_Capacity!$H$5:$S$11,MATCH(Source_Data!C37829,Installed_Capacity!$G$5:$G$11,0),MATCH(Source_Data!D37829,Installed_Capacity!$H$4:$S$4,0))</f>
        <v>0</v>
      </c>
    </row>
    <row r="37830" spans="1:13" x14ac:dyDescent="0.3">
      <c r="A37830" s="5">
        <v>43598</v>
      </c>
      <c r="B37830" s="5">
        <v>43582</v>
      </c>
      <c r="C37830" s="3">
        <v>2019</v>
      </c>
      <c r="D37830" s="3">
        <v>5</v>
      </c>
      <c r="E37830" s="3">
        <v>13</v>
      </c>
      <c r="F37830" s="3">
        <v>2</v>
      </c>
      <c r="G37830" s="3"/>
      <c r="H37830" s="4">
        <v>0</v>
      </c>
      <c r="I37830" s="4">
        <v>4119.69668</v>
      </c>
      <c r="J37830" s="4">
        <v>20507</v>
      </c>
      <c r="K37830" s="4">
        <f t="shared" si="591"/>
        <v>28415</v>
      </c>
      <c r="L37830" s="2"/>
      <c r="M37830" s="14">
        <f>H37830/INDEX(Installed_Capacity!$H$5:$S$11,MATCH(Source_Data!C37830,Installed_Capacity!$G$5:$G$11,0),MATCH(Source_Data!D37830,Installed_Capacity!$H$4:$S$4,0))</f>
        <v>0</v>
      </c>
    </row>
    <row r="37831" spans="1:13" x14ac:dyDescent="0.3">
      <c r="A37831" s="5">
        <v>43598</v>
      </c>
      <c r="B37831" s="5">
        <v>43582</v>
      </c>
      <c r="C37831" s="3">
        <v>2019</v>
      </c>
      <c r="D37831" s="3">
        <v>5</v>
      </c>
      <c r="E37831" s="3">
        <v>13</v>
      </c>
      <c r="F37831" s="3">
        <v>3</v>
      </c>
      <c r="G37831" s="3"/>
      <c r="H37831" s="4">
        <v>0</v>
      </c>
      <c r="I37831" s="4">
        <v>4024.7255399999999</v>
      </c>
      <c r="J37831" s="4">
        <v>20045</v>
      </c>
      <c r="K37831" s="4">
        <f t="shared" si="591"/>
        <v>28415</v>
      </c>
      <c r="L37831" s="2"/>
      <c r="M37831" s="14">
        <f>H37831/INDEX(Installed_Capacity!$H$5:$S$11,MATCH(Source_Data!C37831,Installed_Capacity!$G$5:$G$11,0),MATCH(Source_Data!D37831,Installed_Capacity!$H$4:$S$4,0))</f>
        <v>0</v>
      </c>
    </row>
    <row r="37832" spans="1:13" x14ac:dyDescent="0.3">
      <c r="A37832" s="5">
        <v>43598</v>
      </c>
      <c r="B37832" s="5">
        <v>43582</v>
      </c>
      <c r="C37832" s="3">
        <v>2019</v>
      </c>
      <c r="D37832" s="3">
        <v>5</v>
      </c>
      <c r="E37832" s="3">
        <v>13</v>
      </c>
      <c r="F37832" s="3">
        <v>4</v>
      </c>
      <c r="G37832" s="3"/>
      <c r="H37832" s="4">
        <v>0</v>
      </c>
      <c r="I37832" s="4">
        <v>3723.8127300000001</v>
      </c>
      <c r="J37832" s="4">
        <v>19932</v>
      </c>
      <c r="K37832" s="4">
        <f t="shared" si="591"/>
        <v>28415</v>
      </c>
      <c r="L37832" s="2"/>
      <c r="M37832" s="14">
        <f>H37832/INDEX(Installed_Capacity!$H$5:$S$11,MATCH(Source_Data!C37832,Installed_Capacity!$G$5:$G$11,0),MATCH(Source_Data!D37832,Installed_Capacity!$H$4:$S$4,0))</f>
        <v>0</v>
      </c>
    </row>
    <row r="37833" spans="1:13" x14ac:dyDescent="0.3">
      <c r="A37833" s="5">
        <v>43598</v>
      </c>
      <c r="B37833" s="5">
        <v>43582</v>
      </c>
      <c r="C37833" s="3">
        <v>2019</v>
      </c>
      <c r="D37833" s="3">
        <v>5</v>
      </c>
      <c r="E37833" s="3">
        <v>13</v>
      </c>
      <c r="F37833" s="3">
        <v>5</v>
      </c>
      <c r="G37833" s="3"/>
      <c r="H37833" s="4">
        <v>0</v>
      </c>
      <c r="I37833" s="4">
        <v>3404.6417900000001</v>
      </c>
      <c r="J37833" s="4">
        <v>20441</v>
      </c>
      <c r="K37833" s="4">
        <f t="shared" si="591"/>
        <v>28415</v>
      </c>
      <c r="L37833" s="2"/>
      <c r="M37833" s="14">
        <f>H37833/INDEX(Installed_Capacity!$H$5:$S$11,MATCH(Source_Data!C37833,Installed_Capacity!$G$5:$G$11,0),MATCH(Source_Data!D37833,Installed_Capacity!$H$4:$S$4,0))</f>
        <v>0</v>
      </c>
    </row>
    <row r="37834" spans="1:13" x14ac:dyDescent="0.3">
      <c r="A37834" s="5">
        <v>43598</v>
      </c>
      <c r="B37834" s="5">
        <v>43582</v>
      </c>
      <c r="C37834" s="3">
        <v>2019</v>
      </c>
      <c r="D37834" s="3">
        <v>5</v>
      </c>
      <c r="E37834" s="3">
        <v>13</v>
      </c>
      <c r="F37834" s="3">
        <v>6</v>
      </c>
      <c r="G37834" s="3"/>
      <c r="H37834" s="4">
        <v>0</v>
      </c>
      <c r="I37834" s="4">
        <v>3249.5288300000002</v>
      </c>
      <c r="J37834" s="4">
        <v>21711</v>
      </c>
      <c r="K37834" s="4">
        <f t="shared" si="591"/>
        <v>28415</v>
      </c>
      <c r="L37834" s="2"/>
      <c r="M37834" s="14">
        <f>H37834/INDEX(Installed_Capacity!$H$5:$S$11,MATCH(Source_Data!C37834,Installed_Capacity!$G$5:$G$11,0),MATCH(Source_Data!D37834,Installed_Capacity!$H$4:$S$4,0))</f>
        <v>0</v>
      </c>
    </row>
    <row r="37835" spans="1:13" x14ac:dyDescent="0.3">
      <c r="A37835" s="5">
        <v>43598</v>
      </c>
      <c r="B37835" s="5">
        <v>43582</v>
      </c>
      <c r="C37835" s="3">
        <v>2019</v>
      </c>
      <c r="D37835" s="3">
        <v>5</v>
      </c>
      <c r="E37835" s="3">
        <v>13</v>
      </c>
      <c r="F37835" s="3">
        <v>7</v>
      </c>
      <c r="G37835" s="3"/>
      <c r="H37835" s="4">
        <v>1197.74605</v>
      </c>
      <c r="I37835" s="4">
        <v>3056.4131200000002</v>
      </c>
      <c r="J37835" s="4">
        <v>23107</v>
      </c>
      <c r="K37835" s="4">
        <f t="shared" si="591"/>
        <v>28415</v>
      </c>
      <c r="L37835" s="2"/>
      <c r="M37835" s="14">
        <f>H37835/INDEX(Installed_Capacity!$H$5:$S$11,MATCH(Source_Data!C37835,Installed_Capacity!$G$5:$G$11,0),MATCH(Source_Data!D37835,Installed_Capacity!$H$4:$S$4,0))</f>
        <v>0.1081987457847292</v>
      </c>
    </row>
    <row r="37836" spans="1:13" x14ac:dyDescent="0.3">
      <c r="A37836" s="5">
        <v>43598</v>
      </c>
      <c r="B37836" s="5">
        <v>43582</v>
      </c>
      <c r="C37836" s="3">
        <v>2019</v>
      </c>
      <c r="D37836" s="3">
        <v>5</v>
      </c>
      <c r="E37836" s="3">
        <v>13</v>
      </c>
      <c r="F37836" s="3">
        <v>8</v>
      </c>
      <c r="G37836" s="3"/>
      <c r="H37836" s="4">
        <v>4957.3220700000002</v>
      </c>
      <c r="I37836" s="4">
        <v>2898.3831</v>
      </c>
      <c r="J37836" s="4">
        <v>24271</v>
      </c>
      <c r="K37836" s="4">
        <f t="shared" si="591"/>
        <v>28415</v>
      </c>
      <c r="L37836" s="2"/>
      <c r="M37836" s="14">
        <f>H37836/INDEX(Installed_Capacity!$H$5:$S$11,MATCH(Source_Data!C37836,Installed_Capacity!$G$5:$G$11,0),MATCH(Source_Data!D37836,Installed_Capacity!$H$4:$S$4,0))</f>
        <v>0.44782116411484518</v>
      </c>
    </row>
    <row r="37837" spans="1:13" x14ac:dyDescent="0.3">
      <c r="A37837" s="5">
        <v>43598</v>
      </c>
      <c r="B37837" s="5">
        <v>43582</v>
      </c>
      <c r="C37837" s="3">
        <v>2019</v>
      </c>
      <c r="D37837" s="3">
        <v>5</v>
      </c>
      <c r="E37837" s="3">
        <v>13</v>
      </c>
      <c r="F37837" s="3">
        <v>9</v>
      </c>
      <c r="G37837" s="3"/>
      <c r="H37837" s="4">
        <v>8322.2041599999993</v>
      </c>
      <c r="I37837" s="4">
        <v>2499.6194599999999</v>
      </c>
      <c r="J37837" s="4">
        <v>24757</v>
      </c>
      <c r="K37837" s="4">
        <f t="shared" si="591"/>
        <v>28415</v>
      </c>
      <c r="L37837" s="2"/>
      <c r="M37837" s="14">
        <f>H37837/INDEX(Installed_Capacity!$H$5:$S$11,MATCH(Source_Data!C37837,Installed_Capacity!$G$5:$G$11,0),MATCH(Source_Data!D37837,Installed_Capacity!$H$4:$S$4,0))</f>
        <v>0.75178878884756561</v>
      </c>
    </row>
    <row r="37838" spans="1:13" x14ac:dyDescent="0.3">
      <c r="A37838" s="5">
        <v>43598</v>
      </c>
      <c r="B37838" s="5">
        <v>43582</v>
      </c>
      <c r="C37838" s="3">
        <v>2019</v>
      </c>
      <c r="D37838" s="3">
        <v>5</v>
      </c>
      <c r="E37838" s="3">
        <v>13</v>
      </c>
      <c r="F37838" s="3">
        <v>10</v>
      </c>
      <c r="G37838" s="3"/>
      <c r="H37838" s="4">
        <v>9547.1590799999994</v>
      </c>
      <c r="I37838" s="4">
        <v>2225.7269900000001</v>
      </c>
      <c r="J37838" s="4">
        <v>25148</v>
      </c>
      <c r="K37838" s="4">
        <f t="shared" si="591"/>
        <v>28415</v>
      </c>
      <c r="L37838" s="2"/>
      <c r="M37838" s="14">
        <f>H37838/INDEX(Installed_Capacity!$H$5:$S$11,MATCH(Source_Data!C37838,Installed_Capacity!$G$5:$G$11,0),MATCH(Source_Data!D37838,Installed_Capacity!$H$4:$S$4,0))</f>
        <v>0.86244545599903177</v>
      </c>
    </row>
    <row r="37839" spans="1:13" x14ac:dyDescent="0.3">
      <c r="A37839" s="5">
        <v>43598</v>
      </c>
      <c r="B37839" s="5">
        <v>43582</v>
      </c>
      <c r="C37839" s="3">
        <v>2019</v>
      </c>
      <c r="D37839" s="3">
        <v>5</v>
      </c>
      <c r="E37839" s="3">
        <v>13</v>
      </c>
      <c r="F37839" s="3">
        <v>11</v>
      </c>
      <c r="G37839" s="3"/>
      <c r="H37839" s="4">
        <v>10058.413860000001</v>
      </c>
      <c r="I37839" s="4">
        <v>2420.9760200000001</v>
      </c>
      <c r="J37839" s="4">
        <v>24928</v>
      </c>
      <c r="K37839" s="4">
        <f t="shared" si="591"/>
        <v>28415</v>
      </c>
      <c r="L37839" s="2"/>
      <c r="M37839" s="14">
        <f>H37839/INDEX(Installed_Capacity!$H$5:$S$11,MATCH(Source_Data!C37839,Installed_Capacity!$G$5:$G$11,0),MATCH(Source_Data!D37839,Installed_Capacity!$H$4:$S$4,0))</f>
        <v>0.90862980866080656</v>
      </c>
    </row>
    <row r="37840" spans="1:13" x14ac:dyDescent="0.3">
      <c r="A37840" s="5">
        <v>43598</v>
      </c>
      <c r="B37840" s="5">
        <v>43582</v>
      </c>
      <c r="C37840" s="3">
        <v>2019</v>
      </c>
      <c r="D37840" s="3">
        <v>5</v>
      </c>
      <c r="E37840" s="3">
        <v>13</v>
      </c>
      <c r="F37840" s="3">
        <v>12</v>
      </c>
      <c r="G37840" s="3"/>
      <c r="H37840" s="4">
        <v>10365.342930000001</v>
      </c>
      <c r="I37840" s="4">
        <v>2416.1512499999999</v>
      </c>
      <c r="J37840" s="4">
        <v>24518</v>
      </c>
      <c r="K37840" s="4">
        <f t="shared" si="591"/>
        <v>28415</v>
      </c>
      <c r="L37840" s="2"/>
      <c r="M37840" s="14">
        <f>H37840/INDEX(Installed_Capacity!$H$5:$S$11,MATCH(Source_Data!C37840,Installed_Capacity!$G$5:$G$11,0),MATCH(Source_Data!D37840,Installed_Capacity!$H$4:$S$4,0))</f>
        <v>0.93635633751796576</v>
      </c>
    </row>
    <row r="37841" spans="1:13" x14ac:dyDescent="0.3">
      <c r="A37841" s="5">
        <v>43598</v>
      </c>
      <c r="B37841" s="5">
        <v>43582</v>
      </c>
      <c r="C37841" s="3">
        <v>2019</v>
      </c>
      <c r="D37841" s="3">
        <v>5</v>
      </c>
      <c r="E37841" s="3">
        <v>13</v>
      </c>
      <c r="F37841" s="3">
        <v>13</v>
      </c>
      <c r="G37841" s="3"/>
      <c r="H37841" s="4">
        <v>9962.4308299999993</v>
      </c>
      <c r="I37841" s="4">
        <v>2634.8479900000002</v>
      </c>
      <c r="J37841" s="4">
        <v>24338</v>
      </c>
      <c r="K37841" s="4">
        <f t="shared" si="591"/>
        <v>28415</v>
      </c>
      <c r="L37841" s="2"/>
      <c r="M37841" s="14">
        <f>H37841/INDEX(Installed_Capacity!$H$5:$S$11,MATCH(Source_Data!C37841,Installed_Capacity!$G$5:$G$11,0),MATCH(Source_Data!D37841,Installed_Capacity!$H$4:$S$4,0))</f>
        <v>0.89995915308851882</v>
      </c>
    </row>
    <row r="37842" spans="1:13" x14ac:dyDescent="0.3">
      <c r="A37842" s="5">
        <v>43598</v>
      </c>
      <c r="B37842" s="5">
        <v>43582</v>
      </c>
      <c r="C37842" s="3">
        <v>2019</v>
      </c>
      <c r="D37842" s="3">
        <v>5</v>
      </c>
      <c r="E37842" s="3">
        <v>13</v>
      </c>
      <c r="F37842" s="3">
        <v>14</v>
      </c>
      <c r="G37842" s="3"/>
      <c r="H37842" s="4">
        <v>10039.800810000001</v>
      </c>
      <c r="I37842" s="4">
        <v>2796.1404299999999</v>
      </c>
      <c r="J37842" s="4">
        <v>24359</v>
      </c>
      <c r="K37842" s="4">
        <f t="shared" si="591"/>
        <v>28415</v>
      </c>
      <c r="L37842" s="2"/>
      <c r="M37842" s="14">
        <f>H37842/INDEX(Installed_Capacity!$H$5:$S$11,MATCH(Source_Data!C37842,Installed_Capacity!$G$5:$G$11,0),MATCH(Source_Data!D37842,Installed_Capacity!$H$4:$S$4,0))</f>
        <v>0.90694839325123089</v>
      </c>
    </row>
    <row r="37843" spans="1:13" x14ac:dyDescent="0.3">
      <c r="A37843" s="5">
        <v>43598</v>
      </c>
      <c r="B37843" s="5">
        <v>43582</v>
      </c>
      <c r="C37843" s="3">
        <v>2019</v>
      </c>
      <c r="D37843" s="3">
        <v>5</v>
      </c>
      <c r="E37843" s="3">
        <v>13</v>
      </c>
      <c r="F37843" s="3">
        <v>15</v>
      </c>
      <c r="G37843" s="3"/>
      <c r="H37843" s="4">
        <v>9795.7314299999998</v>
      </c>
      <c r="I37843" s="4">
        <v>2859.66176</v>
      </c>
      <c r="J37843" s="4">
        <v>24668</v>
      </c>
      <c r="K37843" s="4">
        <f t="shared" si="591"/>
        <v>28415</v>
      </c>
      <c r="L37843" s="2"/>
      <c r="M37843" s="14">
        <f>H37843/INDEX(Installed_Capacity!$H$5:$S$11,MATCH(Source_Data!C37843,Installed_Capacity!$G$5:$G$11,0),MATCH(Source_Data!D37843,Installed_Capacity!$H$4:$S$4,0))</f>
        <v>0.88490031319247675</v>
      </c>
    </row>
    <row r="37844" spans="1:13" x14ac:dyDescent="0.3">
      <c r="A37844" s="5">
        <v>43598</v>
      </c>
      <c r="B37844" s="5">
        <v>43582</v>
      </c>
      <c r="C37844" s="3">
        <v>2019</v>
      </c>
      <c r="D37844" s="3">
        <v>5</v>
      </c>
      <c r="E37844" s="3">
        <v>13</v>
      </c>
      <c r="F37844" s="3">
        <v>16</v>
      </c>
      <c r="G37844" s="3"/>
      <c r="H37844" s="4">
        <v>9446.2553000000007</v>
      </c>
      <c r="I37844" s="4">
        <v>3192.2669999999998</v>
      </c>
      <c r="J37844" s="4">
        <v>25153</v>
      </c>
      <c r="K37844" s="4">
        <f t="shared" si="591"/>
        <v>28415</v>
      </c>
      <c r="L37844" s="2"/>
      <c r="M37844" s="14">
        <f>H37844/INDEX(Installed_Capacity!$H$5:$S$11,MATCH(Source_Data!C37844,Installed_Capacity!$G$5:$G$11,0),MATCH(Source_Data!D37844,Installed_Capacity!$H$4:$S$4,0))</f>
        <v>0.85333028301145386</v>
      </c>
    </row>
    <row r="37845" spans="1:13" x14ac:dyDescent="0.3">
      <c r="A37845" s="5">
        <v>43598</v>
      </c>
      <c r="B37845" s="5">
        <v>43582</v>
      </c>
      <c r="C37845" s="3">
        <v>2019</v>
      </c>
      <c r="D37845" s="3">
        <v>5</v>
      </c>
      <c r="E37845" s="3">
        <v>13</v>
      </c>
      <c r="F37845" s="3">
        <v>17</v>
      </c>
      <c r="G37845" s="3"/>
      <c r="H37845" s="4">
        <v>8721.8043199999993</v>
      </c>
      <c r="I37845" s="4">
        <v>3276.17184</v>
      </c>
      <c r="J37845" s="4">
        <v>25694</v>
      </c>
      <c r="K37845" s="4">
        <f t="shared" si="591"/>
        <v>28415</v>
      </c>
      <c r="L37845" s="2"/>
      <c r="M37845" s="14">
        <f>H37845/INDEX(Installed_Capacity!$H$5:$S$11,MATCH(Source_Data!C37845,Installed_Capacity!$G$5:$G$11,0),MATCH(Source_Data!D37845,Installed_Capacity!$H$4:$S$4,0))</f>
        <v>0.78788678819173141</v>
      </c>
    </row>
    <row r="37846" spans="1:13" x14ac:dyDescent="0.3">
      <c r="A37846" s="5">
        <v>43598</v>
      </c>
      <c r="B37846" s="5">
        <v>43582</v>
      </c>
      <c r="C37846" s="3">
        <v>2019</v>
      </c>
      <c r="D37846" s="3">
        <v>5</v>
      </c>
      <c r="E37846" s="3">
        <v>13</v>
      </c>
      <c r="F37846" s="3">
        <v>18</v>
      </c>
      <c r="G37846" s="3"/>
      <c r="H37846" s="4">
        <v>6945.67227</v>
      </c>
      <c r="I37846" s="4">
        <v>3481.5171</v>
      </c>
      <c r="J37846" s="4">
        <v>26571</v>
      </c>
      <c r="K37846" s="4">
        <f t="shared" si="591"/>
        <v>28415</v>
      </c>
      <c r="L37846" s="2"/>
      <c r="M37846" s="14">
        <f>H37846/INDEX(Installed_Capacity!$H$5:$S$11,MATCH(Source_Data!C37846,Installed_Capacity!$G$5:$G$11,0),MATCH(Source_Data!D37846,Installed_Capacity!$H$4:$S$4,0))</f>
        <v>0.62743937101339053</v>
      </c>
    </row>
    <row r="37847" spans="1:13" x14ac:dyDescent="0.3">
      <c r="A37847" s="5">
        <v>43598</v>
      </c>
      <c r="B37847" s="5">
        <v>43582</v>
      </c>
      <c r="C37847" s="3">
        <v>2019</v>
      </c>
      <c r="D37847" s="3">
        <v>5</v>
      </c>
      <c r="E37847" s="3">
        <v>13</v>
      </c>
      <c r="F37847" s="3">
        <v>19</v>
      </c>
      <c r="G37847" s="3"/>
      <c r="H37847" s="4">
        <v>3406.7999300000001</v>
      </c>
      <c r="I37847" s="4">
        <v>3376.3056200000001</v>
      </c>
      <c r="J37847" s="4">
        <v>27239</v>
      </c>
      <c r="K37847" s="4">
        <f t="shared" si="591"/>
        <v>28415</v>
      </c>
      <c r="L37847" s="2"/>
      <c r="M37847" s="14">
        <f>H37847/INDEX(Installed_Capacity!$H$5:$S$11,MATCH(Source_Data!C37847,Installed_Capacity!$G$5:$G$11,0),MATCH(Source_Data!D37847,Installed_Capacity!$H$4:$S$4,0))</f>
        <v>0.30775428528067639</v>
      </c>
    </row>
    <row r="37848" spans="1:13" x14ac:dyDescent="0.3">
      <c r="A37848" s="5">
        <v>43598</v>
      </c>
      <c r="B37848" s="5">
        <v>43582</v>
      </c>
      <c r="C37848" s="3">
        <v>2019</v>
      </c>
      <c r="D37848" s="3">
        <v>5</v>
      </c>
      <c r="E37848" s="3">
        <v>13</v>
      </c>
      <c r="F37848" s="3">
        <v>20</v>
      </c>
      <c r="G37848" s="3"/>
      <c r="H37848" s="4">
        <v>399.46526999999998</v>
      </c>
      <c r="I37848" s="4">
        <v>3516.06187</v>
      </c>
      <c r="J37848" s="4">
        <v>27880</v>
      </c>
      <c r="K37848" s="4">
        <f t="shared" si="591"/>
        <v>28415</v>
      </c>
      <c r="L37848" s="2"/>
      <c r="M37848" s="14">
        <f>H37848/INDEX(Installed_Capacity!$H$5:$S$11,MATCH(Source_Data!C37848,Installed_Capacity!$G$5:$G$11,0),MATCH(Source_Data!D37848,Installed_Capacity!$H$4:$S$4,0))</f>
        <v>3.6085814015882761E-2</v>
      </c>
    </row>
    <row r="37849" spans="1:13" x14ac:dyDescent="0.3">
      <c r="A37849" s="5">
        <v>43598</v>
      </c>
      <c r="B37849" s="5">
        <v>43583</v>
      </c>
      <c r="C37849" s="3">
        <v>2019</v>
      </c>
      <c r="D37849" s="3">
        <v>5</v>
      </c>
      <c r="E37849" s="3">
        <v>13</v>
      </c>
      <c r="F37849" s="3">
        <v>21</v>
      </c>
      <c r="G37849" s="3"/>
      <c r="H37849" s="4">
        <v>17.911750000000001</v>
      </c>
      <c r="I37849" s="4">
        <v>3811.0506999999998</v>
      </c>
      <c r="J37849" s="4">
        <v>28415</v>
      </c>
      <c r="K37849" s="4">
        <f t="shared" si="591"/>
        <v>28415</v>
      </c>
      <c r="L37849" s="2"/>
      <c r="M37849" s="14">
        <f>H37849/INDEX(Installed_Capacity!$H$5:$S$11,MATCH(Source_Data!C37849,Installed_Capacity!$G$5:$G$11,0),MATCH(Source_Data!D37849,Installed_Capacity!$H$4:$S$4,0))</f>
        <v>1.6180632654222685E-3</v>
      </c>
    </row>
    <row r="37850" spans="1:13" x14ac:dyDescent="0.3">
      <c r="A37850" s="5">
        <v>43598</v>
      </c>
      <c r="B37850" s="5">
        <v>43583</v>
      </c>
      <c r="C37850" s="3">
        <v>2019</v>
      </c>
      <c r="D37850" s="3">
        <v>5</v>
      </c>
      <c r="E37850" s="3">
        <v>13</v>
      </c>
      <c r="F37850" s="3">
        <v>22</v>
      </c>
      <c r="G37850" s="3"/>
      <c r="H37850" s="4">
        <v>0</v>
      </c>
      <c r="I37850" s="4">
        <v>3670.7026000000001</v>
      </c>
      <c r="J37850" s="4">
        <v>27197</v>
      </c>
      <c r="K37850" s="4">
        <f t="shared" si="591"/>
        <v>28415</v>
      </c>
      <c r="L37850" s="2"/>
      <c r="M37850" s="14">
        <f>H37850/INDEX(Installed_Capacity!$H$5:$S$11,MATCH(Source_Data!C37850,Installed_Capacity!$G$5:$G$11,0),MATCH(Source_Data!D37850,Installed_Capacity!$H$4:$S$4,0))</f>
        <v>0</v>
      </c>
    </row>
    <row r="37851" spans="1:13" x14ac:dyDescent="0.3">
      <c r="A37851" s="5">
        <v>43598</v>
      </c>
      <c r="B37851" s="5">
        <v>43583</v>
      </c>
      <c r="C37851" s="3">
        <v>2019</v>
      </c>
      <c r="D37851" s="3">
        <v>5</v>
      </c>
      <c r="E37851" s="3">
        <v>13</v>
      </c>
      <c r="F37851" s="3">
        <v>23</v>
      </c>
      <c r="G37851" s="3"/>
      <c r="H37851" s="4">
        <v>0</v>
      </c>
      <c r="I37851" s="4">
        <v>3384.6413400000001</v>
      </c>
      <c r="J37851" s="4">
        <v>25098</v>
      </c>
      <c r="K37851" s="4">
        <f t="shared" si="591"/>
        <v>28415</v>
      </c>
      <c r="L37851" s="2"/>
      <c r="M37851" s="14">
        <f>H37851/INDEX(Installed_Capacity!$H$5:$S$11,MATCH(Source_Data!C37851,Installed_Capacity!$G$5:$G$11,0),MATCH(Source_Data!D37851,Installed_Capacity!$H$4:$S$4,0))</f>
        <v>0</v>
      </c>
    </row>
    <row r="37852" spans="1:13" x14ac:dyDescent="0.3">
      <c r="A37852" s="5">
        <v>43598</v>
      </c>
      <c r="B37852" s="5">
        <v>43583</v>
      </c>
      <c r="C37852" s="3">
        <v>2019</v>
      </c>
      <c r="D37852" s="3">
        <v>5</v>
      </c>
      <c r="E37852" s="3">
        <v>13</v>
      </c>
      <c r="F37852" s="3">
        <v>24</v>
      </c>
      <c r="G37852" s="3"/>
      <c r="H37852" s="4">
        <v>0</v>
      </c>
      <c r="I37852" s="4">
        <v>3593.21173</v>
      </c>
      <c r="J37852" s="4">
        <v>23564</v>
      </c>
      <c r="K37852" s="4">
        <f t="shared" si="591"/>
        <v>28415</v>
      </c>
      <c r="L37852" s="2"/>
      <c r="M37852" s="14">
        <f>H37852/INDEX(Installed_Capacity!$H$5:$S$11,MATCH(Source_Data!C37852,Installed_Capacity!$G$5:$G$11,0),MATCH(Source_Data!D37852,Installed_Capacity!$H$4:$S$4,0))</f>
        <v>0</v>
      </c>
    </row>
    <row r="37853" spans="1:13" x14ac:dyDescent="0.3">
      <c r="A37853" s="5">
        <v>43599</v>
      </c>
      <c r="B37853" s="5">
        <v>43583</v>
      </c>
      <c r="C37853" s="3">
        <v>2019</v>
      </c>
      <c r="D37853" s="3">
        <v>5</v>
      </c>
      <c r="E37853" s="3">
        <v>14</v>
      </c>
      <c r="F37853" s="3">
        <v>1</v>
      </c>
      <c r="G37853" s="3"/>
      <c r="H37853" s="4">
        <v>0</v>
      </c>
      <c r="I37853" s="4">
        <v>3514.4274500000001</v>
      </c>
      <c r="J37853" s="4">
        <v>22336</v>
      </c>
      <c r="K37853" s="4">
        <f t="shared" si="591"/>
        <v>28294</v>
      </c>
      <c r="L37853" s="2"/>
      <c r="M37853" s="14">
        <f>H37853/INDEX(Installed_Capacity!$H$5:$S$11,MATCH(Source_Data!C37853,Installed_Capacity!$G$5:$G$11,0),MATCH(Source_Data!D37853,Installed_Capacity!$H$4:$S$4,0))</f>
        <v>0</v>
      </c>
    </row>
    <row r="37854" spans="1:13" x14ac:dyDescent="0.3">
      <c r="A37854" s="5">
        <v>43599</v>
      </c>
      <c r="B37854" s="5">
        <v>43583</v>
      </c>
      <c r="C37854" s="3">
        <v>2019</v>
      </c>
      <c r="D37854" s="3">
        <v>5</v>
      </c>
      <c r="E37854" s="3">
        <v>14</v>
      </c>
      <c r="F37854" s="3">
        <v>2</v>
      </c>
      <c r="G37854" s="3"/>
      <c r="H37854" s="4">
        <v>0</v>
      </c>
      <c r="I37854" s="4">
        <v>3496.6582400000002</v>
      </c>
      <c r="J37854" s="4">
        <v>21489</v>
      </c>
      <c r="K37854" s="4">
        <f t="shared" si="591"/>
        <v>28294</v>
      </c>
      <c r="L37854" s="2"/>
      <c r="M37854" s="14">
        <f>H37854/INDEX(Installed_Capacity!$H$5:$S$11,MATCH(Source_Data!C37854,Installed_Capacity!$G$5:$G$11,0),MATCH(Source_Data!D37854,Installed_Capacity!$H$4:$S$4,0))</f>
        <v>0</v>
      </c>
    </row>
    <row r="37855" spans="1:13" x14ac:dyDescent="0.3">
      <c r="A37855" s="5">
        <v>43599</v>
      </c>
      <c r="B37855" s="5">
        <v>43583</v>
      </c>
      <c r="C37855" s="3">
        <v>2019</v>
      </c>
      <c r="D37855" s="3">
        <v>5</v>
      </c>
      <c r="E37855" s="3">
        <v>14</v>
      </c>
      <c r="F37855" s="3">
        <v>3</v>
      </c>
      <c r="G37855" s="3"/>
      <c r="H37855" s="4">
        <v>0</v>
      </c>
      <c r="I37855" s="4">
        <v>3473.7231400000001</v>
      </c>
      <c r="J37855" s="4">
        <v>20817</v>
      </c>
      <c r="K37855" s="4">
        <f t="shared" si="591"/>
        <v>28294</v>
      </c>
      <c r="L37855" s="2"/>
      <c r="M37855" s="14">
        <f>H37855/INDEX(Installed_Capacity!$H$5:$S$11,MATCH(Source_Data!C37855,Installed_Capacity!$G$5:$G$11,0),MATCH(Source_Data!D37855,Installed_Capacity!$H$4:$S$4,0))</f>
        <v>0</v>
      </c>
    </row>
    <row r="37856" spans="1:13" x14ac:dyDescent="0.3">
      <c r="A37856" s="5">
        <v>43599</v>
      </c>
      <c r="B37856" s="5">
        <v>43583</v>
      </c>
      <c r="C37856" s="3">
        <v>2019</v>
      </c>
      <c r="D37856" s="3">
        <v>5</v>
      </c>
      <c r="E37856" s="3">
        <v>14</v>
      </c>
      <c r="F37856" s="3">
        <v>4</v>
      </c>
      <c r="G37856" s="3"/>
      <c r="H37856" s="4">
        <v>0</v>
      </c>
      <c r="I37856" s="4">
        <v>3361.8207299999999</v>
      </c>
      <c r="J37856" s="4">
        <v>20330</v>
      </c>
      <c r="K37856" s="4">
        <f t="shared" si="591"/>
        <v>28294</v>
      </c>
      <c r="L37856" s="2"/>
      <c r="M37856" s="14">
        <f>H37856/INDEX(Installed_Capacity!$H$5:$S$11,MATCH(Source_Data!C37856,Installed_Capacity!$G$5:$G$11,0),MATCH(Source_Data!D37856,Installed_Capacity!$H$4:$S$4,0))</f>
        <v>0</v>
      </c>
    </row>
    <row r="37857" spans="1:13" x14ac:dyDescent="0.3">
      <c r="A37857" s="5">
        <v>43599</v>
      </c>
      <c r="B37857" s="5">
        <v>43583</v>
      </c>
      <c r="C37857" s="3">
        <v>2019</v>
      </c>
      <c r="D37857" s="3">
        <v>5</v>
      </c>
      <c r="E37857" s="3">
        <v>14</v>
      </c>
      <c r="F37857" s="3">
        <v>5</v>
      </c>
      <c r="G37857" s="3"/>
      <c r="H37857" s="4">
        <v>0</v>
      </c>
      <c r="I37857" s="4">
        <v>3060.8217100000002</v>
      </c>
      <c r="J37857" s="4">
        <v>20369</v>
      </c>
      <c r="K37857" s="4">
        <f t="shared" si="591"/>
        <v>28294</v>
      </c>
      <c r="L37857" s="2"/>
      <c r="M37857" s="14">
        <f>H37857/INDEX(Installed_Capacity!$H$5:$S$11,MATCH(Source_Data!C37857,Installed_Capacity!$G$5:$G$11,0),MATCH(Source_Data!D37857,Installed_Capacity!$H$4:$S$4,0))</f>
        <v>0</v>
      </c>
    </row>
    <row r="37858" spans="1:13" x14ac:dyDescent="0.3">
      <c r="A37858" s="5">
        <v>43599</v>
      </c>
      <c r="B37858" s="5">
        <v>43583</v>
      </c>
      <c r="C37858" s="3">
        <v>2019</v>
      </c>
      <c r="D37858" s="3">
        <v>5</v>
      </c>
      <c r="E37858" s="3">
        <v>14</v>
      </c>
      <c r="F37858" s="3">
        <v>6</v>
      </c>
      <c r="G37858" s="3"/>
      <c r="H37858" s="4">
        <v>0</v>
      </c>
      <c r="I37858" s="4">
        <v>2902.1581500000002</v>
      </c>
      <c r="J37858" s="4">
        <v>21691</v>
      </c>
      <c r="K37858" s="4">
        <f t="shared" si="591"/>
        <v>28294</v>
      </c>
      <c r="L37858" s="2"/>
      <c r="M37858" s="14">
        <f>H37858/INDEX(Installed_Capacity!$H$5:$S$11,MATCH(Source_Data!C37858,Installed_Capacity!$G$5:$G$11,0),MATCH(Source_Data!D37858,Installed_Capacity!$H$4:$S$4,0))</f>
        <v>0</v>
      </c>
    </row>
    <row r="37859" spans="1:13" x14ac:dyDescent="0.3">
      <c r="A37859" s="5">
        <v>43599</v>
      </c>
      <c r="B37859" s="5">
        <v>43583</v>
      </c>
      <c r="C37859" s="3">
        <v>2019</v>
      </c>
      <c r="D37859" s="3">
        <v>5</v>
      </c>
      <c r="E37859" s="3">
        <v>14</v>
      </c>
      <c r="F37859" s="3">
        <v>7</v>
      </c>
      <c r="G37859" s="3"/>
      <c r="H37859" s="4">
        <v>1244.4889000000001</v>
      </c>
      <c r="I37859" s="4">
        <v>2547.9031399999999</v>
      </c>
      <c r="J37859" s="4">
        <v>23356</v>
      </c>
      <c r="K37859" s="4">
        <f t="shared" si="591"/>
        <v>28294</v>
      </c>
      <c r="L37859" s="2"/>
      <c r="M37859" s="14">
        <f>H37859/INDEX(Installed_Capacity!$H$5:$S$11,MATCH(Source_Data!C37859,Installed_Capacity!$G$5:$G$11,0),MATCH(Source_Data!D37859,Installed_Capacity!$H$4:$S$4,0))</f>
        <v>0.11242127504659047</v>
      </c>
    </row>
    <row r="37860" spans="1:13" x14ac:dyDescent="0.3">
      <c r="A37860" s="5">
        <v>43599</v>
      </c>
      <c r="B37860" s="5">
        <v>43583</v>
      </c>
      <c r="C37860" s="3">
        <v>2019</v>
      </c>
      <c r="D37860" s="3">
        <v>5</v>
      </c>
      <c r="E37860" s="3">
        <v>14</v>
      </c>
      <c r="F37860" s="3">
        <v>8</v>
      </c>
      <c r="G37860" s="3"/>
      <c r="H37860" s="4">
        <v>5353.9044899999999</v>
      </c>
      <c r="I37860" s="4">
        <v>2076.9281700000001</v>
      </c>
      <c r="J37860" s="4">
        <v>24572</v>
      </c>
      <c r="K37860" s="4">
        <f t="shared" si="591"/>
        <v>28294</v>
      </c>
      <c r="L37860" s="2"/>
      <c r="M37860" s="14">
        <f>H37860/INDEX(Installed_Capacity!$H$5:$S$11,MATCH(Source_Data!C37860,Installed_Capacity!$G$5:$G$11,0),MATCH(Source_Data!D37860,Installed_Capacity!$H$4:$S$4,0))</f>
        <v>0.48364655501826137</v>
      </c>
    </row>
    <row r="37861" spans="1:13" x14ac:dyDescent="0.3">
      <c r="A37861" s="5">
        <v>43599</v>
      </c>
      <c r="B37861" s="5">
        <v>43583</v>
      </c>
      <c r="C37861" s="3">
        <v>2019</v>
      </c>
      <c r="D37861" s="3">
        <v>5</v>
      </c>
      <c r="E37861" s="3">
        <v>14</v>
      </c>
      <c r="F37861" s="3">
        <v>9</v>
      </c>
      <c r="G37861" s="3"/>
      <c r="H37861" s="4">
        <v>8271.0394400000005</v>
      </c>
      <c r="I37861" s="4">
        <v>1842.99407</v>
      </c>
      <c r="J37861" s="4">
        <v>24873</v>
      </c>
      <c r="K37861" s="4">
        <f t="shared" si="591"/>
        <v>28294</v>
      </c>
      <c r="L37861" s="2"/>
      <c r="M37861" s="14">
        <f>H37861/INDEX(Installed_Capacity!$H$5:$S$11,MATCH(Source_Data!C37861,Installed_Capacity!$G$5:$G$11,0),MATCH(Source_Data!D37861,Installed_Capacity!$H$4:$S$4,0))</f>
        <v>0.74716680864364282</v>
      </c>
    </row>
    <row r="37862" spans="1:13" x14ac:dyDescent="0.3">
      <c r="A37862" s="5">
        <v>43599</v>
      </c>
      <c r="B37862" s="5">
        <v>43583</v>
      </c>
      <c r="C37862" s="3">
        <v>2019</v>
      </c>
      <c r="D37862" s="3">
        <v>5</v>
      </c>
      <c r="E37862" s="3">
        <v>14</v>
      </c>
      <c r="F37862" s="3">
        <v>10</v>
      </c>
      <c r="G37862" s="3"/>
      <c r="H37862" s="4">
        <v>9230.6194599999999</v>
      </c>
      <c r="I37862" s="4">
        <v>1692.46495</v>
      </c>
      <c r="J37862" s="4">
        <v>24684</v>
      </c>
      <c r="K37862" s="4">
        <f t="shared" si="591"/>
        <v>28294</v>
      </c>
      <c r="L37862" s="2"/>
      <c r="M37862" s="14">
        <f>H37862/INDEX(Installed_Capacity!$H$5:$S$11,MATCH(Source_Data!C37862,Installed_Capacity!$G$5:$G$11,0),MATCH(Source_Data!D37862,Installed_Capacity!$H$4:$S$4,0))</f>
        <v>0.83385075524825514</v>
      </c>
    </row>
    <row r="37863" spans="1:13" x14ac:dyDescent="0.3">
      <c r="A37863" s="5">
        <v>43599</v>
      </c>
      <c r="B37863" s="5">
        <v>43583</v>
      </c>
      <c r="C37863" s="3">
        <v>2019</v>
      </c>
      <c r="D37863" s="3">
        <v>5</v>
      </c>
      <c r="E37863" s="3">
        <v>14</v>
      </c>
      <c r="F37863" s="3">
        <v>11</v>
      </c>
      <c r="G37863" s="3"/>
      <c r="H37863" s="4">
        <v>9349.22588</v>
      </c>
      <c r="I37863" s="4">
        <v>1392.4363599999999</v>
      </c>
      <c r="J37863" s="4">
        <v>24213</v>
      </c>
      <c r="K37863" s="4">
        <f t="shared" si="591"/>
        <v>28294</v>
      </c>
      <c r="L37863" s="2"/>
      <c r="M37863" s="14">
        <f>H37863/INDEX(Installed_Capacity!$H$5:$S$11,MATCH(Source_Data!C37863,Installed_Capacity!$G$5:$G$11,0),MATCH(Source_Data!D37863,Installed_Capacity!$H$4:$S$4,0))</f>
        <v>0.84456510148719022</v>
      </c>
    </row>
    <row r="37864" spans="1:13" x14ac:dyDescent="0.3">
      <c r="A37864" s="5">
        <v>43599</v>
      </c>
      <c r="B37864" s="5">
        <v>43583</v>
      </c>
      <c r="C37864" s="3">
        <v>2019</v>
      </c>
      <c r="D37864" s="3">
        <v>5</v>
      </c>
      <c r="E37864" s="3">
        <v>14</v>
      </c>
      <c r="F37864" s="3">
        <v>12</v>
      </c>
      <c r="G37864" s="3"/>
      <c r="H37864" s="4">
        <v>10124.965270000001</v>
      </c>
      <c r="I37864" s="4">
        <v>1407.4504199999999</v>
      </c>
      <c r="J37864" s="4">
        <v>24409</v>
      </c>
      <c r="K37864" s="4">
        <f t="shared" si="591"/>
        <v>28294</v>
      </c>
      <c r="L37864" s="2"/>
      <c r="M37864" s="14">
        <f>H37864/INDEX(Installed_Capacity!$H$5:$S$11,MATCH(Source_Data!C37864,Installed_Capacity!$G$5:$G$11,0),MATCH(Source_Data!D37864,Installed_Capacity!$H$4:$S$4,0))</f>
        <v>0.91464175008378623</v>
      </c>
    </row>
    <row r="37865" spans="1:13" x14ac:dyDescent="0.3">
      <c r="A37865" s="5">
        <v>43599</v>
      </c>
      <c r="B37865" s="5">
        <v>43583</v>
      </c>
      <c r="C37865" s="3">
        <v>2019</v>
      </c>
      <c r="D37865" s="3">
        <v>5</v>
      </c>
      <c r="E37865" s="3">
        <v>14</v>
      </c>
      <c r="F37865" s="3">
        <v>13</v>
      </c>
      <c r="G37865" s="3"/>
      <c r="H37865" s="4">
        <v>10263.530699999999</v>
      </c>
      <c r="I37865" s="4">
        <v>1436.6753699999999</v>
      </c>
      <c r="J37865" s="4">
        <v>24470</v>
      </c>
      <c r="K37865" s="4">
        <f t="shared" si="591"/>
        <v>28294</v>
      </c>
      <c r="L37865" s="2"/>
      <c r="M37865" s="14">
        <f>H37865/INDEX(Installed_Capacity!$H$5:$S$11,MATCH(Source_Data!C37865,Installed_Capacity!$G$5:$G$11,0),MATCH(Source_Data!D37865,Installed_Capacity!$H$4:$S$4,0))</f>
        <v>0.92715909942935215</v>
      </c>
    </row>
    <row r="37866" spans="1:13" x14ac:dyDescent="0.3">
      <c r="A37866" s="5">
        <v>43599</v>
      </c>
      <c r="B37866" s="5">
        <v>43583</v>
      </c>
      <c r="C37866" s="3">
        <v>2019</v>
      </c>
      <c r="D37866" s="3">
        <v>5</v>
      </c>
      <c r="E37866" s="3">
        <v>14</v>
      </c>
      <c r="F37866" s="3">
        <v>14</v>
      </c>
      <c r="G37866" s="3"/>
      <c r="H37866" s="4">
        <v>10190.971159999999</v>
      </c>
      <c r="I37866" s="4">
        <v>1626.21686</v>
      </c>
      <c r="J37866" s="4">
        <v>24846</v>
      </c>
      <c r="K37866" s="4">
        <f t="shared" si="591"/>
        <v>28294</v>
      </c>
      <c r="L37866" s="2"/>
      <c r="M37866" s="14">
        <f>H37866/INDEX(Installed_Capacity!$H$5:$S$11,MATCH(Source_Data!C37866,Installed_Capacity!$G$5:$G$11,0),MATCH(Source_Data!D37866,Installed_Capacity!$H$4:$S$4,0))</f>
        <v>0.92060441179526065</v>
      </c>
    </row>
    <row r="37867" spans="1:13" x14ac:dyDescent="0.3">
      <c r="A37867" s="5">
        <v>43599</v>
      </c>
      <c r="B37867" s="5">
        <v>43583</v>
      </c>
      <c r="C37867" s="3">
        <v>2019</v>
      </c>
      <c r="D37867" s="3">
        <v>5</v>
      </c>
      <c r="E37867" s="3">
        <v>14</v>
      </c>
      <c r="F37867" s="3">
        <v>15</v>
      </c>
      <c r="G37867" s="3"/>
      <c r="H37867" s="4">
        <v>9971.2616600000001</v>
      </c>
      <c r="I37867" s="4">
        <v>1829.17076</v>
      </c>
      <c r="J37867" s="4">
        <v>25517</v>
      </c>
      <c r="K37867" s="4">
        <f t="shared" si="591"/>
        <v>28294</v>
      </c>
      <c r="L37867" s="2"/>
      <c r="M37867" s="14">
        <f>H37867/INDEX(Installed_Capacity!$H$5:$S$11,MATCH(Source_Data!C37867,Installed_Capacity!$G$5:$G$11,0),MATCH(Source_Data!D37867,Installed_Capacity!$H$4:$S$4,0))</f>
        <v>0.90075688874395121</v>
      </c>
    </row>
    <row r="37868" spans="1:13" x14ac:dyDescent="0.3">
      <c r="A37868" s="5">
        <v>43599</v>
      </c>
      <c r="B37868" s="5">
        <v>43583</v>
      </c>
      <c r="C37868" s="3">
        <v>2019</v>
      </c>
      <c r="D37868" s="3">
        <v>5</v>
      </c>
      <c r="E37868" s="3">
        <v>14</v>
      </c>
      <c r="F37868" s="3">
        <v>16</v>
      </c>
      <c r="G37868" s="3"/>
      <c r="H37868" s="4">
        <v>9220.6718199999996</v>
      </c>
      <c r="I37868" s="4">
        <v>1779.42491</v>
      </c>
      <c r="J37868" s="4">
        <v>25906</v>
      </c>
      <c r="K37868" s="4">
        <f t="shared" si="591"/>
        <v>28294</v>
      </c>
      <c r="L37868" s="2"/>
      <c r="M37868" s="14">
        <f>H37868/INDEX(Installed_Capacity!$H$5:$S$11,MATCH(Source_Data!C37868,Installed_Capacity!$G$5:$G$11,0),MATCH(Source_Data!D37868,Installed_Capacity!$H$4:$S$4,0))</f>
        <v>0.83295213222919529</v>
      </c>
    </row>
    <row r="37869" spans="1:13" x14ac:dyDescent="0.3">
      <c r="A37869" s="5">
        <v>43599</v>
      </c>
      <c r="B37869" s="5">
        <v>43583</v>
      </c>
      <c r="C37869" s="3">
        <v>2019</v>
      </c>
      <c r="D37869" s="3">
        <v>5</v>
      </c>
      <c r="E37869" s="3">
        <v>14</v>
      </c>
      <c r="F37869" s="3">
        <v>17</v>
      </c>
      <c r="G37869" s="3"/>
      <c r="H37869" s="4">
        <v>8225.2228799999993</v>
      </c>
      <c r="I37869" s="4">
        <v>1988.98865</v>
      </c>
      <c r="J37869" s="4">
        <v>26640</v>
      </c>
      <c r="K37869" s="4">
        <f t="shared" si="591"/>
        <v>28294</v>
      </c>
      <c r="L37869" s="2"/>
      <c r="M37869" s="14">
        <f>H37869/INDEX(Installed_Capacity!$H$5:$S$11,MATCH(Source_Data!C37869,Installed_Capacity!$G$5:$G$11,0),MATCH(Source_Data!D37869,Installed_Capacity!$H$4:$S$4,0))</f>
        <v>0.74302795606452487</v>
      </c>
    </row>
    <row r="37870" spans="1:13" x14ac:dyDescent="0.3">
      <c r="A37870" s="5">
        <v>43599</v>
      </c>
      <c r="B37870" s="5">
        <v>43583</v>
      </c>
      <c r="C37870" s="3">
        <v>2019</v>
      </c>
      <c r="D37870" s="3">
        <v>5</v>
      </c>
      <c r="E37870" s="3">
        <v>14</v>
      </c>
      <c r="F37870" s="3">
        <v>18</v>
      </c>
      <c r="G37870" s="3"/>
      <c r="H37870" s="4">
        <v>6155.5572199999997</v>
      </c>
      <c r="I37870" s="4">
        <v>2105.6322100000002</v>
      </c>
      <c r="J37870" s="4">
        <v>27050</v>
      </c>
      <c r="K37870" s="4">
        <f t="shared" si="591"/>
        <v>28294</v>
      </c>
      <c r="L37870" s="2"/>
      <c r="M37870" s="14">
        <f>H37870/INDEX(Installed_Capacity!$H$5:$S$11,MATCH(Source_Data!C37870,Installed_Capacity!$G$5:$G$11,0),MATCH(Source_Data!D37870,Installed_Capacity!$H$4:$S$4,0))</f>
        <v>0.55606409289359326</v>
      </c>
    </row>
    <row r="37871" spans="1:13" x14ac:dyDescent="0.3">
      <c r="A37871" s="5">
        <v>43599</v>
      </c>
      <c r="B37871" s="5">
        <v>43583</v>
      </c>
      <c r="C37871" s="3">
        <v>2019</v>
      </c>
      <c r="D37871" s="3">
        <v>5</v>
      </c>
      <c r="E37871" s="3">
        <v>14</v>
      </c>
      <c r="F37871" s="3">
        <v>19</v>
      </c>
      <c r="G37871" s="3"/>
      <c r="H37871" s="4">
        <v>2658.3542699999998</v>
      </c>
      <c r="I37871" s="4">
        <v>2050.3244500000001</v>
      </c>
      <c r="J37871" s="4">
        <v>27261</v>
      </c>
      <c r="K37871" s="4">
        <f t="shared" si="591"/>
        <v>28294</v>
      </c>
      <c r="L37871" s="2"/>
      <c r="M37871" s="14">
        <f>H37871/INDEX(Installed_Capacity!$H$5:$S$11,MATCH(Source_Data!C37871,Installed_Capacity!$G$5:$G$11,0),MATCH(Source_Data!D37871,Installed_Capacity!$H$4:$S$4,0))</f>
        <v>0.24014322390416512</v>
      </c>
    </row>
    <row r="37872" spans="1:13" x14ac:dyDescent="0.3">
      <c r="A37872" s="5">
        <v>43599</v>
      </c>
      <c r="B37872" s="5">
        <v>43583</v>
      </c>
      <c r="C37872" s="3">
        <v>2019</v>
      </c>
      <c r="D37872" s="3">
        <v>5</v>
      </c>
      <c r="E37872" s="3">
        <v>14</v>
      </c>
      <c r="F37872" s="3">
        <v>20</v>
      </c>
      <c r="G37872" s="3"/>
      <c r="H37872" s="4">
        <v>403.86864000000003</v>
      </c>
      <c r="I37872" s="4">
        <v>1905.48053</v>
      </c>
      <c r="J37872" s="4">
        <v>27829</v>
      </c>
      <c r="K37872" s="4">
        <f t="shared" si="591"/>
        <v>28294</v>
      </c>
      <c r="L37872" s="2"/>
      <c r="M37872" s="14">
        <f>H37872/INDEX(Installed_Capacity!$H$5:$S$11,MATCH(Source_Data!C37872,Installed_Capacity!$G$5:$G$11,0),MATCH(Source_Data!D37872,Installed_Capacity!$H$4:$S$4,0))</f>
        <v>3.6483593754940223E-2</v>
      </c>
    </row>
    <row r="37873" spans="1:13" x14ac:dyDescent="0.3">
      <c r="A37873" s="5">
        <v>43599</v>
      </c>
      <c r="B37873" s="5">
        <v>43584</v>
      </c>
      <c r="C37873" s="3">
        <v>2019</v>
      </c>
      <c r="D37873" s="3">
        <v>5</v>
      </c>
      <c r="E37873" s="3">
        <v>14</v>
      </c>
      <c r="F37873" s="3">
        <v>21</v>
      </c>
      <c r="G37873" s="3"/>
      <c r="H37873" s="4">
        <v>0</v>
      </c>
      <c r="I37873" s="4">
        <v>1773.43966</v>
      </c>
      <c r="J37873" s="4">
        <v>28294</v>
      </c>
      <c r="K37873" s="4">
        <f t="shared" si="591"/>
        <v>28294</v>
      </c>
      <c r="L37873" s="2"/>
      <c r="M37873" s="14">
        <f>H37873/INDEX(Installed_Capacity!$H$5:$S$11,MATCH(Source_Data!C37873,Installed_Capacity!$G$5:$G$11,0),MATCH(Source_Data!D37873,Installed_Capacity!$H$4:$S$4,0))</f>
        <v>0</v>
      </c>
    </row>
    <row r="37874" spans="1:13" x14ac:dyDescent="0.3">
      <c r="A37874" s="5">
        <v>43599</v>
      </c>
      <c r="B37874" s="5">
        <v>43584</v>
      </c>
      <c r="C37874" s="3">
        <v>2019</v>
      </c>
      <c r="D37874" s="3">
        <v>5</v>
      </c>
      <c r="E37874" s="3">
        <v>14</v>
      </c>
      <c r="F37874" s="3">
        <v>22</v>
      </c>
      <c r="G37874" s="3"/>
      <c r="H37874" s="4">
        <v>0</v>
      </c>
      <c r="I37874" s="4">
        <v>1824.55349</v>
      </c>
      <c r="J37874" s="4">
        <v>27233</v>
      </c>
      <c r="K37874" s="4">
        <f t="shared" si="591"/>
        <v>28294</v>
      </c>
      <c r="L37874" s="2"/>
      <c r="M37874" s="14">
        <f>H37874/INDEX(Installed_Capacity!$H$5:$S$11,MATCH(Source_Data!C37874,Installed_Capacity!$G$5:$G$11,0),MATCH(Source_Data!D37874,Installed_Capacity!$H$4:$S$4,0))</f>
        <v>0</v>
      </c>
    </row>
    <row r="37875" spans="1:13" x14ac:dyDescent="0.3">
      <c r="A37875" s="5">
        <v>43599</v>
      </c>
      <c r="B37875" s="5">
        <v>43584</v>
      </c>
      <c r="C37875" s="3">
        <v>2019</v>
      </c>
      <c r="D37875" s="3">
        <v>5</v>
      </c>
      <c r="E37875" s="3">
        <v>14</v>
      </c>
      <c r="F37875" s="3">
        <v>23</v>
      </c>
      <c r="G37875" s="3"/>
      <c r="H37875" s="4">
        <v>0</v>
      </c>
      <c r="I37875" s="4">
        <v>1728.0589199999999</v>
      </c>
      <c r="J37875" s="4">
        <v>25112</v>
      </c>
      <c r="K37875" s="4">
        <f t="shared" si="591"/>
        <v>28294</v>
      </c>
      <c r="L37875" s="2"/>
      <c r="M37875" s="14">
        <f>H37875/INDEX(Installed_Capacity!$H$5:$S$11,MATCH(Source_Data!C37875,Installed_Capacity!$G$5:$G$11,0),MATCH(Source_Data!D37875,Installed_Capacity!$H$4:$S$4,0))</f>
        <v>0</v>
      </c>
    </row>
    <row r="37876" spans="1:13" x14ac:dyDescent="0.3">
      <c r="A37876" s="5">
        <v>43599</v>
      </c>
      <c r="B37876" s="5">
        <v>43584</v>
      </c>
      <c r="C37876" s="3">
        <v>2019</v>
      </c>
      <c r="D37876" s="3">
        <v>5</v>
      </c>
      <c r="E37876" s="3">
        <v>14</v>
      </c>
      <c r="F37876" s="3">
        <v>24</v>
      </c>
      <c r="G37876" s="3"/>
      <c r="H37876" s="4">
        <v>0</v>
      </c>
      <c r="I37876" s="4">
        <v>1489.0784699999999</v>
      </c>
      <c r="J37876" s="4">
        <v>23256</v>
      </c>
      <c r="K37876" s="4">
        <f t="shared" si="591"/>
        <v>28294</v>
      </c>
      <c r="L37876" s="2"/>
      <c r="M37876" s="14">
        <f>H37876/INDEX(Installed_Capacity!$H$5:$S$11,MATCH(Source_Data!C37876,Installed_Capacity!$G$5:$G$11,0),MATCH(Source_Data!D37876,Installed_Capacity!$H$4:$S$4,0))</f>
        <v>0</v>
      </c>
    </row>
    <row r="37877" spans="1:13" x14ac:dyDescent="0.3">
      <c r="A37877" s="5">
        <v>43600</v>
      </c>
      <c r="B37877" s="5">
        <v>43584</v>
      </c>
      <c r="C37877" s="3">
        <v>2019</v>
      </c>
      <c r="D37877" s="3">
        <v>5</v>
      </c>
      <c r="E37877" s="3">
        <v>15</v>
      </c>
      <c r="F37877" s="3">
        <v>1</v>
      </c>
      <c r="G37877" s="3"/>
      <c r="H37877" s="4">
        <v>0</v>
      </c>
      <c r="I37877" s="4">
        <v>1476.5508500000001</v>
      </c>
      <c r="J37877" s="4">
        <v>21926</v>
      </c>
      <c r="K37877" s="4">
        <f t="shared" si="591"/>
        <v>27380</v>
      </c>
      <c r="L37877" s="2"/>
      <c r="M37877" s="14">
        <f>H37877/INDEX(Installed_Capacity!$H$5:$S$11,MATCH(Source_Data!C37877,Installed_Capacity!$G$5:$G$11,0),MATCH(Source_Data!D37877,Installed_Capacity!$H$4:$S$4,0))</f>
        <v>0</v>
      </c>
    </row>
    <row r="37878" spans="1:13" x14ac:dyDescent="0.3">
      <c r="A37878" s="5">
        <v>43600</v>
      </c>
      <c r="B37878" s="5">
        <v>43584</v>
      </c>
      <c r="C37878" s="3">
        <v>2019</v>
      </c>
      <c r="D37878" s="3">
        <v>5</v>
      </c>
      <c r="E37878" s="3">
        <v>15</v>
      </c>
      <c r="F37878" s="3">
        <v>2</v>
      </c>
      <c r="G37878" s="3"/>
      <c r="H37878" s="4">
        <v>0</v>
      </c>
      <c r="I37878" s="4">
        <v>1532.1171400000001</v>
      </c>
      <c r="J37878" s="4">
        <v>21055</v>
      </c>
      <c r="K37878" s="4">
        <f t="shared" si="591"/>
        <v>27380</v>
      </c>
      <c r="L37878" s="2"/>
      <c r="M37878" s="14">
        <f>H37878/INDEX(Installed_Capacity!$H$5:$S$11,MATCH(Source_Data!C37878,Installed_Capacity!$G$5:$G$11,0),MATCH(Source_Data!D37878,Installed_Capacity!$H$4:$S$4,0))</f>
        <v>0</v>
      </c>
    </row>
    <row r="37879" spans="1:13" x14ac:dyDescent="0.3">
      <c r="A37879" s="5">
        <v>43600</v>
      </c>
      <c r="B37879" s="5">
        <v>43584</v>
      </c>
      <c r="C37879" s="3">
        <v>2019</v>
      </c>
      <c r="D37879" s="3">
        <v>5</v>
      </c>
      <c r="E37879" s="3">
        <v>15</v>
      </c>
      <c r="F37879" s="3">
        <v>3</v>
      </c>
      <c r="G37879" s="3"/>
      <c r="H37879" s="4">
        <v>0</v>
      </c>
      <c r="I37879" s="4">
        <v>1719.54952</v>
      </c>
      <c r="J37879" s="4">
        <v>20500</v>
      </c>
      <c r="K37879" s="4">
        <f t="shared" si="591"/>
        <v>27380</v>
      </c>
      <c r="L37879" s="2"/>
      <c r="M37879" s="14">
        <f>H37879/INDEX(Installed_Capacity!$H$5:$S$11,MATCH(Source_Data!C37879,Installed_Capacity!$G$5:$G$11,0),MATCH(Source_Data!D37879,Installed_Capacity!$H$4:$S$4,0))</f>
        <v>0</v>
      </c>
    </row>
    <row r="37880" spans="1:13" x14ac:dyDescent="0.3">
      <c r="A37880" s="5">
        <v>43600</v>
      </c>
      <c r="B37880" s="5">
        <v>43584</v>
      </c>
      <c r="C37880" s="3">
        <v>2019</v>
      </c>
      <c r="D37880" s="3">
        <v>5</v>
      </c>
      <c r="E37880" s="3">
        <v>15</v>
      </c>
      <c r="F37880" s="3">
        <v>4</v>
      </c>
      <c r="G37880" s="3"/>
      <c r="H37880" s="4">
        <v>0</v>
      </c>
      <c r="I37880" s="4">
        <v>1719.00191</v>
      </c>
      <c r="J37880" s="4">
        <v>20261</v>
      </c>
      <c r="K37880" s="4">
        <f t="shared" si="591"/>
        <v>27380</v>
      </c>
      <c r="L37880" s="2"/>
      <c r="M37880" s="14">
        <f>H37880/INDEX(Installed_Capacity!$H$5:$S$11,MATCH(Source_Data!C37880,Installed_Capacity!$G$5:$G$11,0),MATCH(Source_Data!D37880,Installed_Capacity!$H$4:$S$4,0))</f>
        <v>0</v>
      </c>
    </row>
    <row r="37881" spans="1:13" x14ac:dyDescent="0.3">
      <c r="A37881" s="5">
        <v>43600</v>
      </c>
      <c r="B37881" s="5">
        <v>43584</v>
      </c>
      <c r="C37881" s="3">
        <v>2019</v>
      </c>
      <c r="D37881" s="3">
        <v>5</v>
      </c>
      <c r="E37881" s="3">
        <v>15</v>
      </c>
      <c r="F37881" s="3">
        <v>5</v>
      </c>
      <c r="G37881" s="3"/>
      <c r="H37881" s="4">
        <v>0</v>
      </c>
      <c r="I37881" s="4">
        <v>1644.8788500000001</v>
      </c>
      <c r="J37881" s="4">
        <v>20770</v>
      </c>
      <c r="K37881" s="4">
        <f t="shared" si="591"/>
        <v>27380</v>
      </c>
      <c r="L37881" s="2"/>
      <c r="M37881" s="14">
        <f>H37881/INDEX(Installed_Capacity!$H$5:$S$11,MATCH(Source_Data!C37881,Installed_Capacity!$G$5:$G$11,0),MATCH(Source_Data!D37881,Installed_Capacity!$H$4:$S$4,0))</f>
        <v>0</v>
      </c>
    </row>
    <row r="37882" spans="1:13" x14ac:dyDescent="0.3">
      <c r="A37882" s="5">
        <v>43600</v>
      </c>
      <c r="B37882" s="5">
        <v>43584</v>
      </c>
      <c r="C37882" s="3">
        <v>2019</v>
      </c>
      <c r="D37882" s="3">
        <v>5</v>
      </c>
      <c r="E37882" s="3">
        <v>15</v>
      </c>
      <c r="F37882" s="3">
        <v>6</v>
      </c>
      <c r="G37882" s="3"/>
      <c r="H37882" s="4">
        <v>0</v>
      </c>
      <c r="I37882" s="4">
        <v>1377.8432299999999</v>
      </c>
      <c r="J37882" s="4">
        <v>21902</v>
      </c>
      <c r="K37882" s="4">
        <f t="shared" si="591"/>
        <v>27380</v>
      </c>
      <c r="L37882" s="2"/>
      <c r="M37882" s="14">
        <f>H37882/INDEX(Installed_Capacity!$H$5:$S$11,MATCH(Source_Data!C37882,Installed_Capacity!$G$5:$G$11,0),MATCH(Source_Data!D37882,Installed_Capacity!$H$4:$S$4,0))</f>
        <v>0</v>
      </c>
    </row>
    <row r="37883" spans="1:13" x14ac:dyDescent="0.3">
      <c r="A37883" s="5">
        <v>43600</v>
      </c>
      <c r="B37883" s="5">
        <v>43584</v>
      </c>
      <c r="C37883" s="3">
        <v>2019</v>
      </c>
      <c r="D37883" s="3">
        <v>5</v>
      </c>
      <c r="E37883" s="3">
        <v>15</v>
      </c>
      <c r="F37883" s="3">
        <v>7</v>
      </c>
      <c r="G37883" s="3"/>
      <c r="H37883" s="4">
        <v>484.53523999999999</v>
      </c>
      <c r="I37883" s="4">
        <v>1014.7650599999999</v>
      </c>
      <c r="J37883" s="4">
        <v>23587</v>
      </c>
      <c r="K37883" s="4">
        <f t="shared" si="591"/>
        <v>27380</v>
      </c>
      <c r="L37883" s="2"/>
      <c r="M37883" s="14">
        <f>H37883/INDEX(Installed_Capacity!$H$5:$S$11,MATCH(Source_Data!C37883,Installed_Capacity!$G$5:$G$11,0),MATCH(Source_Data!D37883,Installed_Capacity!$H$4:$S$4,0))</f>
        <v>4.377063506617513E-2</v>
      </c>
    </row>
    <row r="37884" spans="1:13" x14ac:dyDescent="0.3">
      <c r="A37884" s="5">
        <v>43600</v>
      </c>
      <c r="B37884" s="5">
        <v>43584</v>
      </c>
      <c r="C37884" s="3">
        <v>2019</v>
      </c>
      <c r="D37884" s="3">
        <v>5</v>
      </c>
      <c r="E37884" s="3">
        <v>15</v>
      </c>
      <c r="F37884" s="3">
        <v>8</v>
      </c>
      <c r="G37884" s="3"/>
      <c r="H37884" s="4">
        <v>2252.0603700000001</v>
      </c>
      <c r="I37884" s="4">
        <v>868.13059999999996</v>
      </c>
      <c r="J37884" s="4">
        <v>25029</v>
      </c>
      <c r="K37884" s="4">
        <f t="shared" si="591"/>
        <v>27380</v>
      </c>
      <c r="L37884" s="2"/>
      <c r="M37884" s="14">
        <f>H37884/INDEX(Installed_Capacity!$H$5:$S$11,MATCH(Source_Data!C37884,Installed_Capacity!$G$5:$G$11,0),MATCH(Source_Data!D37884,Installed_Capacity!$H$4:$S$4,0))</f>
        <v>0.20344054356555233</v>
      </c>
    </row>
    <row r="37885" spans="1:13" x14ac:dyDescent="0.3">
      <c r="A37885" s="5">
        <v>43600</v>
      </c>
      <c r="B37885" s="5">
        <v>43584</v>
      </c>
      <c r="C37885" s="3">
        <v>2019</v>
      </c>
      <c r="D37885" s="3">
        <v>5</v>
      </c>
      <c r="E37885" s="3">
        <v>15</v>
      </c>
      <c r="F37885" s="3">
        <v>9</v>
      </c>
      <c r="G37885" s="3"/>
      <c r="H37885" s="4">
        <v>3705.25425</v>
      </c>
      <c r="I37885" s="4">
        <v>707.68870000000004</v>
      </c>
      <c r="J37885" s="4">
        <v>25559</v>
      </c>
      <c r="K37885" s="4">
        <f t="shared" si="591"/>
        <v>27380</v>
      </c>
      <c r="L37885" s="2"/>
      <c r="M37885" s="14">
        <f>H37885/INDEX(Installed_Capacity!$H$5:$S$11,MATCH(Source_Data!C37885,Installed_Capacity!$G$5:$G$11,0),MATCH(Source_Data!D37885,Installed_Capacity!$H$4:$S$4,0))</f>
        <v>0.3347152450751455</v>
      </c>
    </row>
    <row r="37886" spans="1:13" x14ac:dyDescent="0.3">
      <c r="A37886" s="5">
        <v>43600</v>
      </c>
      <c r="B37886" s="5">
        <v>43584</v>
      </c>
      <c r="C37886" s="3">
        <v>2019</v>
      </c>
      <c r="D37886" s="3">
        <v>5</v>
      </c>
      <c r="E37886" s="3">
        <v>15</v>
      </c>
      <c r="F37886" s="3">
        <v>10</v>
      </c>
      <c r="G37886" s="3"/>
      <c r="H37886" s="4">
        <v>5422.40452</v>
      </c>
      <c r="I37886" s="4">
        <v>968.42125999999996</v>
      </c>
      <c r="J37886" s="4">
        <v>25652</v>
      </c>
      <c r="K37886" s="4">
        <f t="shared" si="591"/>
        <v>27380</v>
      </c>
      <c r="L37886" s="2"/>
      <c r="M37886" s="14">
        <f>H37886/INDEX(Installed_Capacity!$H$5:$S$11,MATCH(Source_Data!C37886,Installed_Capacity!$G$5:$G$11,0),MATCH(Source_Data!D37886,Installed_Capacity!$H$4:$S$4,0))</f>
        <v>0.48983452560870194</v>
      </c>
    </row>
    <row r="37887" spans="1:13" x14ac:dyDescent="0.3">
      <c r="A37887" s="5">
        <v>43600</v>
      </c>
      <c r="B37887" s="5">
        <v>43584</v>
      </c>
      <c r="C37887" s="3">
        <v>2019</v>
      </c>
      <c r="D37887" s="3">
        <v>5</v>
      </c>
      <c r="E37887" s="3">
        <v>15</v>
      </c>
      <c r="F37887" s="3">
        <v>11</v>
      </c>
      <c r="G37887" s="3"/>
      <c r="H37887" s="4">
        <v>7296.7202799999995</v>
      </c>
      <c r="I37887" s="4">
        <v>1476.48353</v>
      </c>
      <c r="J37887" s="4">
        <v>26008</v>
      </c>
      <c r="K37887" s="4">
        <f t="shared" si="591"/>
        <v>27380</v>
      </c>
      <c r="L37887" s="2"/>
      <c r="M37887" s="14">
        <f>H37887/INDEX(Installed_Capacity!$H$5:$S$11,MATCH(Source_Data!C37887,Installed_Capacity!$G$5:$G$11,0),MATCH(Source_Data!D37887,Installed_Capacity!$H$4:$S$4,0))</f>
        <v>0.65915139744188522</v>
      </c>
    </row>
    <row r="37888" spans="1:13" x14ac:dyDescent="0.3">
      <c r="A37888" s="5">
        <v>43600</v>
      </c>
      <c r="B37888" s="5">
        <v>43584</v>
      </c>
      <c r="C37888" s="3">
        <v>2019</v>
      </c>
      <c r="D37888" s="3">
        <v>5</v>
      </c>
      <c r="E37888" s="3">
        <v>15</v>
      </c>
      <c r="F37888" s="3">
        <v>12</v>
      </c>
      <c r="G37888" s="3"/>
      <c r="H37888" s="4">
        <v>8148.0878899999998</v>
      </c>
      <c r="I37888" s="4">
        <v>1832.79141</v>
      </c>
      <c r="J37888" s="4">
        <v>25974</v>
      </c>
      <c r="K37888" s="4">
        <f t="shared" si="591"/>
        <v>27380</v>
      </c>
      <c r="L37888" s="2"/>
      <c r="M37888" s="14">
        <f>H37888/INDEX(Installed_Capacity!$H$5:$S$11,MATCH(Source_Data!C37888,Installed_Capacity!$G$5:$G$11,0),MATCH(Source_Data!D37888,Installed_Capacity!$H$4:$S$4,0))</f>
        <v>0.73605994379337802</v>
      </c>
    </row>
    <row r="37889" spans="1:13" x14ac:dyDescent="0.3">
      <c r="A37889" s="5">
        <v>43600</v>
      </c>
      <c r="B37889" s="5">
        <v>43584</v>
      </c>
      <c r="C37889" s="3">
        <v>2019</v>
      </c>
      <c r="D37889" s="3">
        <v>5</v>
      </c>
      <c r="E37889" s="3">
        <v>15</v>
      </c>
      <c r="F37889" s="3">
        <v>13</v>
      </c>
      <c r="G37889" s="3"/>
      <c r="H37889" s="4">
        <v>8051.8388299999997</v>
      </c>
      <c r="I37889" s="4">
        <v>2217.5414500000002</v>
      </c>
      <c r="J37889" s="4">
        <v>25429</v>
      </c>
      <c r="K37889" s="4">
        <f t="shared" si="591"/>
        <v>27380</v>
      </c>
      <c r="L37889" s="2"/>
      <c r="M37889" s="14">
        <f>H37889/INDEX(Installed_Capacity!$H$5:$S$11,MATCH(Source_Data!C37889,Installed_Capacity!$G$5:$G$11,0),MATCH(Source_Data!D37889,Installed_Capacity!$H$4:$S$4,0))</f>
        <v>0.72736525632189009</v>
      </c>
    </row>
    <row r="37890" spans="1:13" x14ac:dyDescent="0.3">
      <c r="A37890" s="5">
        <v>43600</v>
      </c>
      <c r="B37890" s="5">
        <v>43584</v>
      </c>
      <c r="C37890" s="3">
        <v>2019</v>
      </c>
      <c r="D37890" s="3">
        <v>5</v>
      </c>
      <c r="E37890" s="3">
        <v>15</v>
      </c>
      <c r="F37890" s="3">
        <v>14</v>
      </c>
      <c r="G37890" s="3"/>
      <c r="H37890" s="4">
        <v>7887.0894799999996</v>
      </c>
      <c r="I37890" s="4">
        <v>2391.92821</v>
      </c>
      <c r="J37890" s="4">
        <v>25190</v>
      </c>
      <c r="K37890" s="4">
        <f t="shared" si="591"/>
        <v>27380</v>
      </c>
      <c r="L37890" s="2"/>
      <c r="M37890" s="14">
        <f>H37890/INDEX(Installed_Capacity!$H$5:$S$11,MATCH(Source_Data!C37890,Installed_Capacity!$G$5:$G$11,0),MATCH(Source_Data!D37890,Installed_Capacity!$H$4:$S$4,0))</f>
        <v>0.71248257477278432</v>
      </c>
    </row>
    <row r="37891" spans="1:13" x14ac:dyDescent="0.3">
      <c r="A37891" s="5">
        <v>43600</v>
      </c>
      <c r="B37891" s="5">
        <v>43584</v>
      </c>
      <c r="C37891" s="3">
        <v>2019</v>
      </c>
      <c r="D37891" s="3">
        <v>5</v>
      </c>
      <c r="E37891" s="3">
        <v>15</v>
      </c>
      <c r="F37891" s="3">
        <v>15</v>
      </c>
      <c r="G37891" s="3"/>
      <c r="H37891" s="4">
        <v>6917.89491</v>
      </c>
      <c r="I37891" s="4">
        <v>2446.8417899999999</v>
      </c>
      <c r="J37891" s="4">
        <v>25406</v>
      </c>
      <c r="K37891" s="4">
        <f t="shared" ref="K37891:K37954" si="592">_xlfn.MAXIFS($J:$J, $C:$C, C37891, $D:$D, D37891, $E:$E, E37891)</f>
        <v>27380</v>
      </c>
      <c r="L37891" s="2"/>
      <c r="M37891" s="14">
        <f>H37891/INDEX(Installed_Capacity!$H$5:$S$11,MATCH(Source_Data!C37891,Installed_Capacity!$G$5:$G$11,0),MATCH(Source_Data!D37891,Installed_Capacity!$H$4:$S$4,0))</f>
        <v>0.62493009493336438</v>
      </c>
    </row>
    <row r="37892" spans="1:13" x14ac:dyDescent="0.3">
      <c r="A37892" s="5">
        <v>43600</v>
      </c>
      <c r="B37892" s="5">
        <v>43584</v>
      </c>
      <c r="C37892" s="3">
        <v>2019</v>
      </c>
      <c r="D37892" s="3">
        <v>5</v>
      </c>
      <c r="E37892" s="3">
        <v>15</v>
      </c>
      <c r="F37892" s="3">
        <v>16</v>
      </c>
      <c r="G37892" s="3"/>
      <c r="H37892" s="4">
        <v>5621.6747999999998</v>
      </c>
      <c r="I37892" s="4">
        <v>2272.2457100000001</v>
      </c>
      <c r="J37892" s="4">
        <v>25383</v>
      </c>
      <c r="K37892" s="4">
        <f t="shared" si="592"/>
        <v>27380</v>
      </c>
      <c r="L37892" s="2"/>
      <c r="M37892" s="14">
        <f>H37892/INDEX(Installed_Capacity!$H$5:$S$11,MATCH(Source_Data!C37892,Installed_Capacity!$G$5:$G$11,0),MATCH(Source_Data!D37892,Installed_Capacity!$H$4:$S$4,0))</f>
        <v>0.5078356656401567</v>
      </c>
    </row>
    <row r="37893" spans="1:13" x14ac:dyDescent="0.3">
      <c r="A37893" s="5">
        <v>43600</v>
      </c>
      <c r="B37893" s="5">
        <v>43584</v>
      </c>
      <c r="C37893" s="3">
        <v>2019</v>
      </c>
      <c r="D37893" s="3">
        <v>5</v>
      </c>
      <c r="E37893" s="3">
        <v>15</v>
      </c>
      <c r="F37893" s="3">
        <v>17</v>
      </c>
      <c r="G37893" s="3"/>
      <c r="H37893" s="4">
        <v>4175.5532800000001</v>
      </c>
      <c r="I37893" s="4">
        <v>2206.2275199999999</v>
      </c>
      <c r="J37893" s="4">
        <v>25593</v>
      </c>
      <c r="K37893" s="4">
        <f t="shared" si="592"/>
        <v>27380</v>
      </c>
      <c r="L37893" s="2"/>
      <c r="M37893" s="14">
        <f>H37893/INDEX(Installed_Capacity!$H$5:$S$11,MATCH(Source_Data!C37893,Installed_Capacity!$G$5:$G$11,0),MATCH(Source_Data!D37893,Installed_Capacity!$H$4:$S$4,0))</f>
        <v>0.3771998478753591</v>
      </c>
    </row>
    <row r="37894" spans="1:13" x14ac:dyDescent="0.3">
      <c r="A37894" s="5">
        <v>43600</v>
      </c>
      <c r="B37894" s="5">
        <v>43584</v>
      </c>
      <c r="C37894" s="3">
        <v>2019</v>
      </c>
      <c r="D37894" s="3">
        <v>5</v>
      </c>
      <c r="E37894" s="3">
        <v>15</v>
      </c>
      <c r="F37894" s="3">
        <v>18</v>
      </c>
      <c r="G37894" s="3"/>
      <c r="H37894" s="4">
        <v>2938.64327</v>
      </c>
      <c r="I37894" s="4">
        <v>2019.8576800000001</v>
      </c>
      <c r="J37894" s="4">
        <v>26125</v>
      </c>
      <c r="K37894" s="4">
        <f t="shared" si="592"/>
        <v>27380</v>
      </c>
      <c r="L37894" s="2"/>
      <c r="M37894" s="14">
        <f>H37894/INDEX(Installed_Capacity!$H$5:$S$11,MATCH(Source_Data!C37894,Installed_Capacity!$G$5:$G$11,0),MATCH(Source_Data!D37894,Installed_Capacity!$H$4:$S$4,0))</f>
        <v>0.26546321411181889</v>
      </c>
    </row>
    <row r="37895" spans="1:13" x14ac:dyDescent="0.3">
      <c r="A37895" s="5">
        <v>43600</v>
      </c>
      <c r="B37895" s="5">
        <v>43584</v>
      </c>
      <c r="C37895" s="3">
        <v>2019</v>
      </c>
      <c r="D37895" s="3">
        <v>5</v>
      </c>
      <c r="E37895" s="3">
        <v>15</v>
      </c>
      <c r="F37895" s="3">
        <v>19</v>
      </c>
      <c r="G37895" s="3"/>
      <c r="H37895" s="4">
        <v>1402.6751300000001</v>
      </c>
      <c r="I37895" s="4">
        <v>1890.58953</v>
      </c>
      <c r="J37895" s="4">
        <v>26448</v>
      </c>
      <c r="K37895" s="4">
        <f t="shared" si="592"/>
        <v>27380</v>
      </c>
      <c r="L37895" s="2"/>
      <c r="M37895" s="14">
        <f>H37895/INDEX(Installed_Capacity!$H$5:$S$11,MATCH(Source_Data!C37895,Installed_Capacity!$G$5:$G$11,0),MATCH(Source_Data!D37895,Installed_Capacity!$H$4:$S$4,0))</f>
        <v>0.12671107519781175</v>
      </c>
    </row>
    <row r="37896" spans="1:13" x14ac:dyDescent="0.3">
      <c r="A37896" s="5">
        <v>43600</v>
      </c>
      <c r="B37896" s="5">
        <v>43584</v>
      </c>
      <c r="C37896" s="3">
        <v>2019</v>
      </c>
      <c r="D37896" s="3">
        <v>5</v>
      </c>
      <c r="E37896" s="3">
        <v>15</v>
      </c>
      <c r="F37896" s="3">
        <v>20</v>
      </c>
      <c r="G37896" s="3"/>
      <c r="H37896" s="4">
        <v>219.05502000000001</v>
      </c>
      <c r="I37896" s="4">
        <v>1885.40085</v>
      </c>
      <c r="J37896" s="4">
        <v>27012</v>
      </c>
      <c r="K37896" s="4">
        <f t="shared" si="592"/>
        <v>27380</v>
      </c>
      <c r="L37896" s="2"/>
      <c r="M37896" s="14">
        <f>H37896/INDEX(Installed_Capacity!$H$5:$S$11,MATCH(Source_Data!C37896,Installed_Capacity!$G$5:$G$11,0),MATCH(Source_Data!D37896,Installed_Capacity!$H$4:$S$4,0))</f>
        <v>1.9788400405786163E-2</v>
      </c>
    </row>
    <row r="37897" spans="1:13" x14ac:dyDescent="0.3">
      <c r="A37897" s="5">
        <v>43600</v>
      </c>
      <c r="B37897" s="5">
        <v>43585</v>
      </c>
      <c r="C37897" s="3">
        <v>2019</v>
      </c>
      <c r="D37897" s="3">
        <v>5</v>
      </c>
      <c r="E37897" s="3">
        <v>15</v>
      </c>
      <c r="F37897" s="3">
        <v>21</v>
      </c>
      <c r="G37897" s="3"/>
      <c r="H37897" s="4">
        <v>0</v>
      </c>
      <c r="I37897" s="4">
        <v>2087.8787699999998</v>
      </c>
      <c r="J37897" s="4">
        <v>27380</v>
      </c>
      <c r="K37897" s="4">
        <f t="shared" si="592"/>
        <v>27380</v>
      </c>
      <c r="L37897" s="2"/>
      <c r="M37897" s="14">
        <f>H37897/INDEX(Installed_Capacity!$H$5:$S$11,MATCH(Source_Data!C37897,Installed_Capacity!$G$5:$G$11,0),MATCH(Source_Data!D37897,Installed_Capacity!$H$4:$S$4,0))</f>
        <v>0</v>
      </c>
    </row>
    <row r="37898" spans="1:13" x14ac:dyDescent="0.3">
      <c r="A37898" s="5">
        <v>43600</v>
      </c>
      <c r="B37898" s="5">
        <v>43585</v>
      </c>
      <c r="C37898" s="3">
        <v>2019</v>
      </c>
      <c r="D37898" s="3">
        <v>5</v>
      </c>
      <c r="E37898" s="3">
        <v>15</v>
      </c>
      <c r="F37898" s="3">
        <v>22</v>
      </c>
      <c r="G37898" s="3"/>
      <c r="H37898" s="4">
        <v>0.39982000000000001</v>
      </c>
      <c r="I37898" s="4">
        <v>1823.8035600000001</v>
      </c>
      <c r="J37898" s="4">
        <v>26377</v>
      </c>
      <c r="K37898" s="4">
        <f t="shared" si="592"/>
        <v>27380</v>
      </c>
      <c r="L37898" s="2"/>
      <c r="M37898" s="14">
        <f>H37898/INDEX(Installed_Capacity!$H$5:$S$11,MATCH(Source_Data!C37898,Installed_Capacity!$G$5:$G$11,0),MATCH(Source_Data!D37898,Installed_Capacity!$H$4:$S$4,0))</f>
        <v>3.6117858655973384E-5</v>
      </c>
    </row>
    <row r="37899" spans="1:13" x14ac:dyDescent="0.3">
      <c r="A37899" s="5">
        <v>43600</v>
      </c>
      <c r="B37899" s="5">
        <v>43585</v>
      </c>
      <c r="C37899" s="3">
        <v>2019</v>
      </c>
      <c r="D37899" s="3">
        <v>5</v>
      </c>
      <c r="E37899" s="3">
        <v>15</v>
      </c>
      <c r="F37899" s="3">
        <v>23</v>
      </c>
      <c r="G37899" s="3"/>
      <c r="H37899" s="4">
        <v>0</v>
      </c>
      <c r="I37899" s="4">
        <v>1636.12527</v>
      </c>
      <c r="J37899" s="4">
        <v>24639</v>
      </c>
      <c r="K37899" s="4">
        <f t="shared" si="592"/>
        <v>27380</v>
      </c>
      <c r="L37899" s="2"/>
      <c r="M37899" s="14">
        <f>H37899/INDEX(Installed_Capacity!$H$5:$S$11,MATCH(Source_Data!C37899,Installed_Capacity!$G$5:$G$11,0),MATCH(Source_Data!D37899,Installed_Capacity!$H$4:$S$4,0))</f>
        <v>0</v>
      </c>
    </row>
    <row r="37900" spans="1:13" x14ac:dyDescent="0.3">
      <c r="A37900" s="5">
        <v>43600</v>
      </c>
      <c r="B37900" s="5">
        <v>43585</v>
      </c>
      <c r="C37900" s="3">
        <v>2019</v>
      </c>
      <c r="D37900" s="3">
        <v>5</v>
      </c>
      <c r="E37900" s="3">
        <v>15</v>
      </c>
      <c r="F37900" s="3">
        <v>24</v>
      </c>
      <c r="G37900" s="3"/>
      <c r="H37900" s="4">
        <v>0</v>
      </c>
      <c r="I37900" s="4">
        <v>2105.80978</v>
      </c>
      <c r="J37900" s="4">
        <v>22839</v>
      </c>
      <c r="K37900" s="4">
        <f t="shared" si="592"/>
        <v>27380</v>
      </c>
      <c r="L37900" s="2"/>
      <c r="M37900" s="14">
        <f>H37900/INDEX(Installed_Capacity!$H$5:$S$11,MATCH(Source_Data!C37900,Installed_Capacity!$G$5:$G$11,0),MATCH(Source_Data!D37900,Installed_Capacity!$H$4:$S$4,0))</f>
        <v>0</v>
      </c>
    </row>
    <row r="37901" spans="1:13" x14ac:dyDescent="0.3">
      <c r="A37901" s="5">
        <v>43601</v>
      </c>
      <c r="B37901" s="5">
        <v>43585</v>
      </c>
      <c r="C37901" s="3">
        <v>2019</v>
      </c>
      <c r="D37901" s="3">
        <v>5</v>
      </c>
      <c r="E37901" s="3">
        <v>16</v>
      </c>
      <c r="F37901" s="3">
        <v>1</v>
      </c>
      <c r="G37901" s="3"/>
      <c r="H37901" s="4">
        <v>0</v>
      </c>
      <c r="I37901" s="4">
        <v>2167.2403399999998</v>
      </c>
      <c r="J37901" s="4">
        <v>21603</v>
      </c>
      <c r="K37901" s="4">
        <f t="shared" si="592"/>
        <v>26128</v>
      </c>
      <c r="L37901" s="2"/>
      <c r="M37901" s="14">
        <f>H37901/INDEX(Installed_Capacity!$H$5:$S$11,MATCH(Source_Data!C37901,Installed_Capacity!$G$5:$G$11,0),MATCH(Source_Data!D37901,Installed_Capacity!$H$4:$S$4,0))</f>
        <v>0</v>
      </c>
    </row>
    <row r="37902" spans="1:13" x14ac:dyDescent="0.3">
      <c r="A37902" s="5">
        <v>43601</v>
      </c>
      <c r="B37902" s="5">
        <v>43585</v>
      </c>
      <c r="C37902" s="3">
        <v>2019</v>
      </c>
      <c r="D37902" s="3">
        <v>5</v>
      </c>
      <c r="E37902" s="3">
        <v>16</v>
      </c>
      <c r="F37902" s="3">
        <v>2</v>
      </c>
      <c r="G37902" s="3"/>
      <c r="H37902" s="4">
        <v>0</v>
      </c>
      <c r="I37902" s="4">
        <v>1897.6354100000001</v>
      </c>
      <c r="J37902" s="4">
        <v>20752</v>
      </c>
      <c r="K37902" s="4">
        <f t="shared" si="592"/>
        <v>26128</v>
      </c>
      <c r="L37902" s="2"/>
      <c r="M37902" s="14">
        <f>H37902/INDEX(Installed_Capacity!$H$5:$S$11,MATCH(Source_Data!C37902,Installed_Capacity!$G$5:$G$11,0),MATCH(Source_Data!D37902,Installed_Capacity!$H$4:$S$4,0))</f>
        <v>0</v>
      </c>
    </row>
    <row r="37903" spans="1:13" x14ac:dyDescent="0.3">
      <c r="A37903" s="5">
        <v>43601</v>
      </c>
      <c r="B37903" s="5">
        <v>43585</v>
      </c>
      <c r="C37903" s="3">
        <v>2019</v>
      </c>
      <c r="D37903" s="3">
        <v>5</v>
      </c>
      <c r="E37903" s="3">
        <v>16</v>
      </c>
      <c r="F37903" s="3">
        <v>3</v>
      </c>
      <c r="G37903" s="3"/>
      <c r="H37903" s="4">
        <v>0</v>
      </c>
      <c r="I37903" s="4">
        <v>1824.58041</v>
      </c>
      <c r="J37903" s="4">
        <v>20218</v>
      </c>
      <c r="K37903" s="4">
        <f t="shared" si="592"/>
        <v>26128</v>
      </c>
      <c r="L37903" s="2"/>
      <c r="M37903" s="14">
        <f>H37903/INDEX(Installed_Capacity!$H$5:$S$11,MATCH(Source_Data!C37903,Installed_Capacity!$G$5:$G$11,0),MATCH(Source_Data!D37903,Installed_Capacity!$H$4:$S$4,0))</f>
        <v>0</v>
      </c>
    </row>
    <row r="37904" spans="1:13" x14ac:dyDescent="0.3">
      <c r="A37904" s="5">
        <v>43601</v>
      </c>
      <c r="B37904" s="5">
        <v>43585</v>
      </c>
      <c r="C37904" s="3">
        <v>2019</v>
      </c>
      <c r="D37904" s="3">
        <v>5</v>
      </c>
      <c r="E37904" s="3">
        <v>16</v>
      </c>
      <c r="F37904" s="3">
        <v>4</v>
      </c>
      <c r="G37904" s="3"/>
      <c r="H37904" s="4">
        <v>0</v>
      </c>
      <c r="I37904" s="4">
        <v>1851.88948</v>
      </c>
      <c r="J37904" s="4">
        <v>20080</v>
      </c>
      <c r="K37904" s="4">
        <f t="shared" si="592"/>
        <v>26128</v>
      </c>
      <c r="L37904" s="2"/>
      <c r="M37904" s="14">
        <f>H37904/INDEX(Installed_Capacity!$H$5:$S$11,MATCH(Source_Data!C37904,Installed_Capacity!$G$5:$G$11,0),MATCH(Source_Data!D37904,Installed_Capacity!$H$4:$S$4,0))</f>
        <v>0</v>
      </c>
    </row>
    <row r="37905" spans="1:13" x14ac:dyDescent="0.3">
      <c r="A37905" s="5">
        <v>43601</v>
      </c>
      <c r="B37905" s="5">
        <v>43585</v>
      </c>
      <c r="C37905" s="3">
        <v>2019</v>
      </c>
      <c r="D37905" s="3">
        <v>5</v>
      </c>
      <c r="E37905" s="3">
        <v>16</v>
      </c>
      <c r="F37905" s="3">
        <v>5</v>
      </c>
      <c r="G37905" s="3"/>
      <c r="H37905" s="4">
        <v>0</v>
      </c>
      <c r="I37905" s="4">
        <v>1621.5373099999999</v>
      </c>
      <c r="J37905" s="4">
        <v>20426</v>
      </c>
      <c r="K37905" s="4">
        <f t="shared" si="592"/>
        <v>26128</v>
      </c>
      <c r="L37905" s="2"/>
      <c r="M37905" s="14">
        <f>H37905/INDEX(Installed_Capacity!$H$5:$S$11,MATCH(Source_Data!C37905,Installed_Capacity!$G$5:$G$11,0),MATCH(Source_Data!D37905,Installed_Capacity!$H$4:$S$4,0))</f>
        <v>0</v>
      </c>
    </row>
    <row r="37906" spans="1:13" x14ac:dyDescent="0.3">
      <c r="A37906" s="5">
        <v>43601</v>
      </c>
      <c r="B37906" s="5">
        <v>43585</v>
      </c>
      <c r="C37906" s="3">
        <v>2019</v>
      </c>
      <c r="D37906" s="3">
        <v>5</v>
      </c>
      <c r="E37906" s="3">
        <v>16</v>
      </c>
      <c r="F37906" s="3">
        <v>6</v>
      </c>
      <c r="G37906" s="3"/>
      <c r="H37906" s="4">
        <v>0</v>
      </c>
      <c r="I37906" s="4">
        <v>1455.3140699999999</v>
      </c>
      <c r="J37906" s="4">
        <v>21706</v>
      </c>
      <c r="K37906" s="4">
        <f t="shared" si="592"/>
        <v>26128</v>
      </c>
      <c r="L37906" s="2"/>
      <c r="M37906" s="14">
        <f>H37906/INDEX(Installed_Capacity!$H$5:$S$11,MATCH(Source_Data!C37906,Installed_Capacity!$G$5:$G$11,0),MATCH(Source_Data!D37906,Installed_Capacity!$H$4:$S$4,0))</f>
        <v>0</v>
      </c>
    </row>
    <row r="37907" spans="1:13" x14ac:dyDescent="0.3">
      <c r="A37907" s="5">
        <v>43601</v>
      </c>
      <c r="B37907" s="5">
        <v>43585</v>
      </c>
      <c r="C37907" s="3">
        <v>2019</v>
      </c>
      <c r="D37907" s="3">
        <v>5</v>
      </c>
      <c r="E37907" s="3">
        <v>16</v>
      </c>
      <c r="F37907" s="3">
        <v>7</v>
      </c>
      <c r="G37907" s="3"/>
      <c r="H37907" s="4">
        <v>304.69141000000002</v>
      </c>
      <c r="I37907" s="4">
        <v>1529.67128</v>
      </c>
      <c r="J37907" s="4">
        <v>23349</v>
      </c>
      <c r="K37907" s="4">
        <f t="shared" si="592"/>
        <v>26128</v>
      </c>
      <c r="L37907" s="2"/>
      <c r="M37907" s="14">
        <f>H37907/INDEX(Installed_Capacity!$H$5:$S$11,MATCH(Source_Data!C37907,Installed_Capacity!$G$5:$G$11,0),MATCH(Source_Data!D37907,Installed_Capacity!$H$4:$S$4,0))</f>
        <v>2.7524389175301978E-2</v>
      </c>
    </row>
    <row r="37908" spans="1:13" x14ac:dyDescent="0.3">
      <c r="A37908" s="5">
        <v>43601</v>
      </c>
      <c r="B37908" s="5">
        <v>43585</v>
      </c>
      <c r="C37908" s="3">
        <v>2019</v>
      </c>
      <c r="D37908" s="3">
        <v>5</v>
      </c>
      <c r="E37908" s="3">
        <v>16</v>
      </c>
      <c r="F37908" s="3">
        <v>8</v>
      </c>
      <c r="G37908" s="3"/>
      <c r="H37908" s="4">
        <v>2084.63528</v>
      </c>
      <c r="I37908" s="4">
        <v>1888.9252100000001</v>
      </c>
      <c r="J37908" s="4">
        <v>24382</v>
      </c>
      <c r="K37908" s="4">
        <f t="shared" si="592"/>
        <v>26128</v>
      </c>
      <c r="L37908" s="2"/>
      <c r="M37908" s="14">
        <f>H37908/INDEX(Installed_Capacity!$H$5:$S$11,MATCH(Source_Data!C37908,Installed_Capacity!$G$5:$G$11,0),MATCH(Source_Data!D37908,Installed_Capacity!$H$4:$S$4,0))</f>
        <v>0.1883161482474501</v>
      </c>
    </row>
    <row r="37909" spans="1:13" x14ac:dyDescent="0.3">
      <c r="A37909" s="5">
        <v>43601</v>
      </c>
      <c r="B37909" s="5">
        <v>43585</v>
      </c>
      <c r="C37909" s="3">
        <v>2019</v>
      </c>
      <c r="D37909" s="3">
        <v>5</v>
      </c>
      <c r="E37909" s="3">
        <v>16</v>
      </c>
      <c r="F37909" s="3">
        <v>9</v>
      </c>
      <c r="G37909" s="3"/>
      <c r="H37909" s="4">
        <v>4501.6780799999997</v>
      </c>
      <c r="I37909" s="4">
        <v>2303.1982400000002</v>
      </c>
      <c r="J37909" s="4">
        <v>24458</v>
      </c>
      <c r="K37909" s="4">
        <f t="shared" si="592"/>
        <v>26128</v>
      </c>
      <c r="L37909" s="2"/>
      <c r="M37909" s="14">
        <f>H37909/INDEX(Installed_Capacity!$H$5:$S$11,MATCH(Source_Data!C37909,Installed_Capacity!$G$5:$G$11,0),MATCH(Source_Data!D37909,Installed_Capacity!$H$4:$S$4,0))</f>
        <v>0.40666042871325508</v>
      </c>
    </row>
    <row r="37910" spans="1:13" x14ac:dyDescent="0.3">
      <c r="A37910" s="5">
        <v>43601</v>
      </c>
      <c r="B37910" s="5">
        <v>43585</v>
      </c>
      <c r="C37910" s="3">
        <v>2019</v>
      </c>
      <c r="D37910" s="3">
        <v>5</v>
      </c>
      <c r="E37910" s="3">
        <v>16</v>
      </c>
      <c r="F37910" s="3">
        <v>10</v>
      </c>
      <c r="G37910" s="3"/>
      <c r="H37910" s="4">
        <v>5686.9405900000002</v>
      </c>
      <c r="I37910" s="4">
        <v>2950.9648400000001</v>
      </c>
      <c r="J37910" s="4">
        <v>24741</v>
      </c>
      <c r="K37910" s="4">
        <f t="shared" si="592"/>
        <v>26128</v>
      </c>
      <c r="L37910" s="2"/>
      <c r="M37910" s="14">
        <f>H37910/INDEX(Installed_Capacity!$H$5:$S$11,MATCH(Source_Data!C37910,Installed_Capacity!$G$5:$G$11,0),MATCH(Source_Data!D37910,Installed_Capacity!$H$4:$S$4,0))</f>
        <v>0.51373147019793386</v>
      </c>
    </row>
    <row r="37911" spans="1:13" x14ac:dyDescent="0.3">
      <c r="A37911" s="5">
        <v>43601</v>
      </c>
      <c r="B37911" s="5">
        <v>43585</v>
      </c>
      <c r="C37911" s="3">
        <v>2019</v>
      </c>
      <c r="D37911" s="3">
        <v>5</v>
      </c>
      <c r="E37911" s="3">
        <v>16</v>
      </c>
      <c r="F37911" s="3">
        <v>11</v>
      </c>
      <c r="G37911" s="3"/>
      <c r="H37911" s="4">
        <v>6572.74863</v>
      </c>
      <c r="I37911" s="4">
        <v>3946.43894</v>
      </c>
      <c r="J37911" s="4">
        <v>24890</v>
      </c>
      <c r="K37911" s="4">
        <f t="shared" si="592"/>
        <v>26128</v>
      </c>
      <c r="L37911" s="2"/>
      <c r="M37911" s="14">
        <f>H37911/INDEX(Installed_Capacity!$H$5:$S$11,MATCH(Source_Data!C37911,Installed_Capacity!$G$5:$G$11,0),MATCH(Source_Data!D37911,Installed_Capacity!$H$4:$S$4,0))</f>
        <v>0.59375120304032492</v>
      </c>
    </row>
    <row r="37912" spans="1:13" x14ac:dyDescent="0.3">
      <c r="A37912" s="5">
        <v>43601</v>
      </c>
      <c r="B37912" s="5">
        <v>43585</v>
      </c>
      <c r="C37912" s="3">
        <v>2019</v>
      </c>
      <c r="D37912" s="3">
        <v>5</v>
      </c>
      <c r="E37912" s="3">
        <v>16</v>
      </c>
      <c r="F37912" s="3">
        <v>12</v>
      </c>
      <c r="G37912" s="3"/>
      <c r="H37912" s="4">
        <v>6793.9107000000004</v>
      </c>
      <c r="I37912" s="4">
        <v>4372.3038500000002</v>
      </c>
      <c r="J37912" s="4">
        <v>24670</v>
      </c>
      <c r="K37912" s="4">
        <f t="shared" si="592"/>
        <v>26128</v>
      </c>
      <c r="L37912" s="2"/>
      <c r="M37912" s="14">
        <f>H37912/INDEX(Installed_Capacity!$H$5:$S$11,MATCH(Source_Data!C37912,Installed_Capacity!$G$5:$G$11,0),MATCH(Source_Data!D37912,Installed_Capacity!$H$4:$S$4,0))</f>
        <v>0.6137299444347587</v>
      </c>
    </row>
    <row r="37913" spans="1:13" x14ac:dyDescent="0.3">
      <c r="A37913" s="5">
        <v>43601</v>
      </c>
      <c r="B37913" s="5">
        <v>43585</v>
      </c>
      <c r="C37913" s="3">
        <v>2019</v>
      </c>
      <c r="D37913" s="3">
        <v>5</v>
      </c>
      <c r="E37913" s="3">
        <v>16</v>
      </c>
      <c r="F37913" s="3">
        <v>13</v>
      </c>
      <c r="G37913" s="3"/>
      <c r="H37913" s="4">
        <v>7255.9002200000004</v>
      </c>
      <c r="I37913" s="4">
        <v>4354.7437900000004</v>
      </c>
      <c r="J37913" s="4">
        <v>24016</v>
      </c>
      <c r="K37913" s="4">
        <f t="shared" si="592"/>
        <v>26128</v>
      </c>
      <c r="L37913" s="2"/>
      <c r="M37913" s="14">
        <f>H37913/INDEX(Installed_Capacity!$H$5:$S$11,MATCH(Source_Data!C37913,Installed_Capacity!$G$5:$G$11,0),MATCH(Source_Data!D37913,Installed_Capacity!$H$4:$S$4,0))</f>
        <v>0.65546390517684505</v>
      </c>
    </row>
    <row r="37914" spans="1:13" x14ac:dyDescent="0.3">
      <c r="A37914" s="5">
        <v>43601</v>
      </c>
      <c r="B37914" s="5">
        <v>43585</v>
      </c>
      <c r="C37914" s="3">
        <v>2019</v>
      </c>
      <c r="D37914" s="3">
        <v>5</v>
      </c>
      <c r="E37914" s="3">
        <v>16</v>
      </c>
      <c r="F37914" s="3">
        <v>14</v>
      </c>
      <c r="G37914" s="3"/>
      <c r="H37914" s="4">
        <v>7175.4511700000003</v>
      </c>
      <c r="I37914" s="4">
        <v>4182.7439199999999</v>
      </c>
      <c r="J37914" s="4">
        <v>23699</v>
      </c>
      <c r="K37914" s="4">
        <f t="shared" si="592"/>
        <v>26128</v>
      </c>
      <c r="L37914" s="2"/>
      <c r="M37914" s="14">
        <f>H37914/INDEX(Installed_Capacity!$H$5:$S$11,MATCH(Source_Data!C37914,Installed_Capacity!$G$5:$G$11,0),MATCH(Source_Data!D37914,Installed_Capacity!$H$4:$S$4,0))</f>
        <v>0.64819651630958652</v>
      </c>
    </row>
    <row r="37915" spans="1:13" x14ac:dyDescent="0.3">
      <c r="A37915" s="5">
        <v>43601</v>
      </c>
      <c r="B37915" s="5">
        <v>43585</v>
      </c>
      <c r="C37915" s="3">
        <v>2019</v>
      </c>
      <c r="D37915" s="3">
        <v>5</v>
      </c>
      <c r="E37915" s="3">
        <v>16</v>
      </c>
      <c r="F37915" s="3">
        <v>15</v>
      </c>
      <c r="G37915" s="3"/>
      <c r="H37915" s="4">
        <v>6443.0938100000003</v>
      </c>
      <c r="I37915" s="4">
        <v>4074.95388</v>
      </c>
      <c r="J37915" s="4">
        <v>23037</v>
      </c>
      <c r="K37915" s="4">
        <f t="shared" si="592"/>
        <v>26128</v>
      </c>
      <c r="L37915" s="2"/>
      <c r="M37915" s="14">
        <f>H37915/INDEX(Installed_Capacity!$H$5:$S$11,MATCH(Source_Data!C37915,Installed_Capacity!$G$5:$G$11,0),MATCH(Source_Data!D37915,Installed_Capacity!$H$4:$S$4,0))</f>
        <v>0.5820387963002277</v>
      </c>
    </row>
    <row r="37916" spans="1:13" x14ac:dyDescent="0.3">
      <c r="A37916" s="5">
        <v>43601</v>
      </c>
      <c r="B37916" s="5">
        <v>43585</v>
      </c>
      <c r="C37916" s="3">
        <v>2019</v>
      </c>
      <c r="D37916" s="3">
        <v>5</v>
      </c>
      <c r="E37916" s="3">
        <v>16</v>
      </c>
      <c r="F37916" s="3">
        <v>16</v>
      </c>
      <c r="G37916" s="3"/>
      <c r="H37916" s="4">
        <v>6052.1796599999998</v>
      </c>
      <c r="I37916" s="4">
        <v>4009.48477</v>
      </c>
      <c r="J37916" s="4">
        <v>22755</v>
      </c>
      <c r="K37916" s="4">
        <f t="shared" si="592"/>
        <v>26128</v>
      </c>
      <c r="L37916" s="2"/>
      <c r="M37916" s="14">
        <f>H37916/INDEX(Installed_Capacity!$H$5:$S$11,MATCH(Source_Data!C37916,Installed_Capacity!$G$5:$G$11,0),MATCH(Source_Data!D37916,Installed_Capacity!$H$4:$S$4,0))</f>
        <v>0.54672545025370678</v>
      </c>
    </row>
    <row r="37917" spans="1:13" x14ac:dyDescent="0.3">
      <c r="A37917" s="5">
        <v>43601</v>
      </c>
      <c r="B37917" s="5">
        <v>43585</v>
      </c>
      <c r="C37917" s="3">
        <v>2019</v>
      </c>
      <c r="D37917" s="3">
        <v>5</v>
      </c>
      <c r="E37917" s="3">
        <v>16</v>
      </c>
      <c r="F37917" s="3">
        <v>17</v>
      </c>
      <c r="G37917" s="3"/>
      <c r="H37917" s="4">
        <v>5456.42994</v>
      </c>
      <c r="I37917" s="4">
        <v>3909.5720099999999</v>
      </c>
      <c r="J37917" s="4">
        <v>23203</v>
      </c>
      <c r="K37917" s="4">
        <f t="shared" si="592"/>
        <v>26128</v>
      </c>
      <c r="L37917" s="2"/>
      <c r="M37917" s="14">
        <f>H37917/INDEX(Installed_Capacity!$H$5:$S$11,MATCH(Source_Data!C37917,Installed_Capacity!$G$5:$G$11,0),MATCH(Source_Data!D37917,Installed_Capacity!$H$4:$S$4,0))</f>
        <v>0.49290822204777485</v>
      </c>
    </row>
    <row r="37918" spans="1:13" x14ac:dyDescent="0.3">
      <c r="A37918" s="5">
        <v>43601</v>
      </c>
      <c r="B37918" s="5">
        <v>43585</v>
      </c>
      <c r="C37918" s="3">
        <v>2019</v>
      </c>
      <c r="D37918" s="3">
        <v>5</v>
      </c>
      <c r="E37918" s="3">
        <v>16</v>
      </c>
      <c r="F37918" s="3">
        <v>18</v>
      </c>
      <c r="G37918" s="3"/>
      <c r="H37918" s="4">
        <v>4813.5407999999998</v>
      </c>
      <c r="I37918" s="4">
        <v>3919.5286099999998</v>
      </c>
      <c r="J37918" s="4">
        <v>23804</v>
      </c>
      <c r="K37918" s="4">
        <f t="shared" si="592"/>
        <v>26128</v>
      </c>
      <c r="L37918" s="2"/>
      <c r="M37918" s="14">
        <f>H37918/INDEX(Installed_Capacity!$H$5:$S$11,MATCH(Source_Data!C37918,Installed_Capacity!$G$5:$G$11,0),MATCH(Source_Data!D37918,Installed_Capacity!$H$4:$S$4,0))</f>
        <v>0.43483264031104257</v>
      </c>
    </row>
    <row r="37919" spans="1:13" x14ac:dyDescent="0.3">
      <c r="A37919" s="5">
        <v>43601</v>
      </c>
      <c r="B37919" s="5">
        <v>43585</v>
      </c>
      <c r="C37919" s="3">
        <v>2019</v>
      </c>
      <c r="D37919" s="3">
        <v>5</v>
      </c>
      <c r="E37919" s="3">
        <v>16</v>
      </c>
      <c r="F37919" s="3">
        <v>19</v>
      </c>
      <c r="G37919" s="3"/>
      <c r="H37919" s="4">
        <v>2490.1114499999999</v>
      </c>
      <c r="I37919" s="4">
        <v>3503.9722000000002</v>
      </c>
      <c r="J37919" s="4">
        <v>24494</v>
      </c>
      <c r="K37919" s="4">
        <f t="shared" si="592"/>
        <v>26128</v>
      </c>
      <c r="L37919" s="2"/>
      <c r="M37919" s="14">
        <f>H37919/INDEX(Installed_Capacity!$H$5:$S$11,MATCH(Source_Data!C37919,Installed_Capacity!$G$5:$G$11,0),MATCH(Source_Data!D37919,Installed_Capacity!$H$4:$S$4,0))</f>
        <v>0.22494495870321879</v>
      </c>
    </row>
    <row r="37920" spans="1:13" x14ac:dyDescent="0.3">
      <c r="A37920" s="5">
        <v>43601</v>
      </c>
      <c r="B37920" s="5">
        <v>43585</v>
      </c>
      <c r="C37920" s="3">
        <v>2019</v>
      </c>
      <c r="D37920" s="3">
        <v>5</v>
      </c>
      <c r="E37920" s="3">
        <v>16</v>
      </c>
      <c r="F37920" s="3">
        <v>20</v>
      </c>
      <c r="G37920" s="3"/>
      <c r="H37920" s="4">
        <v>312.07891999999998</v>
      </c>
      <c r="I37920" s="4">
        <v>3011.3045999999999</v>
      </c>
      <c r="J37920" s="4">
        <v>25350</v>
      </c>
      <c r="K37920" s="4">
        <f t="shared" si="592"/>
        <v>26128</v>
      </c>
      <c r="L37920" s="2"/>
      <c r="M37920" s="14">
        <f>H37920/INDEX(Installed_Capacity!$H$5:$S$11,MATCH(Source_Data!C37920,Installed_Capacity!$G$5:$G$11,0),MATCH(Source_Data!D37920,Installed_Capacity!$H$4:$S$4,0))</f>
        <v>2.8191742089112164E-2</v>
      </c>
    </row>
    <row r="37921" spans="1:13" x14ac:dyDescent="0.3">
      <c r="A37921" s="5">
        <v>43601</v>
      </c>
      <c r="B37921" s="5">
        <v>43586</v>
      </c>
      <c r="C37921" s="3">
        <v>2019</v>
      </c>
      <c r="D37921" s="3">
        <v>5</v>
      </c>
      <c r="E37921" s="3">
        <v>16</v>
      </c>
      <c r="F37921" s="3">
        <v>21</v>
      </c>
      <c r="G37921" s="3"/>
      <c r="H37921" s="4">
        <v>0</v>
      </c>
      <c r="I37921" s="4">
        <v>2792.3476000000001</v>
      </c>
      <c r="J37921" s="4">
        <v>26128</v>
      </c>
      <c r="K37921" s="4">
        <f t="shared" si="592"/>
        <v>26128</v>
      </c>
      <c r="L37921" s="2"/>
      <c r="M37921" s="14">
        <f>H37921/INDEX(Installed_Capacity!$H$5:$S$11,MATCH(Source_Data!C37921,Installed_Capacity!$G$5:$G$11,0),MATCH(Source_Data!D37921,Installed_Capacity!$H$4:$S$4,0))</f>
        <v>0</v>
      </c>
    </row>
    <row r="37922" spans="1:13" x14ac:dyDescent="0.3">
      <c r="A37922" s="5">
        <v>43601</v>
      </c>
      <c r="B37922" s="5">
        <v>43586</v>
      </c>
      <c r="C37922" s="3">
        <v>2019</v>
      </c>
      <c r="D37922" s="3">
        <v>5</v>
      </c>
      <c r="E37922" s="3">
        <v>16</v>
      </c>
      <c r="F37922" s="3">
        <v>22</v>
      </c>
      <c r="G37922" s="3"/>
      <c r="H37922" s="4">
        <v>0</v>
      </c>
      <c r="I37922" s="4">
        <v>2782.7073399999999</v>
      </c>
      <c r="J37922" s="4">
        <v>25389</v>
      </c>
      <c r="K37922" s="4">
        <f t="shared" si="592"/>
        <v>26128</v>
      </c>
      <c r="L37922" s="2"/>
      <c r="M37922" s="14">
        <f>H37922/INDEX(Installed_Capacity!$H$5:$S$11,MATCH(Source_Data!C37922,Installed_Capacity!$G$5:$G$11,0),MATCH(Source_Data!D37922,Installed_Capacity!$H$4:$S$4,0))</f>
        <v>0</v>
      </c>
    </row>
    <row r="37923" spans="1:13" x14ac:dyDescent="0.3">
      <c r="A37923" s="5">
        <v>43601</v>
      </c>
      <c r="B37923" s="5">
        <v>43586</v>
      </c>
      <c r="C37923" s="3">
        <v>2019</v>
      </c>
      <c r="D37923" s="3">
        <v>5</v>
      </c>
      <c r="E37923" s="3">
        <v>16</v>
      </c>
      <c r="F37923" s="3">
        <v>23</v>
      </c>
      <c r="G37923" s="3"/>
      <c r="H37923" s="4">
        <v>0</v>
      </c>
      <c r="I37923" s="4">
        <v>2754.3699499999998</v>
      </c>
      <c r="J37923" s="4">
        <v>23710</v>
      </c>
      <c r="K37923" s="4">
        <f t="shared" si="592"/>
        <v>26128</v>
      </c>
      <c r="L37923" s="2"/>
      <c r="M37923" s="14">
        <f>H37923/INDEX(Installed_Capacity!$H$5:$S$11,MATCH(Source_Data!C37923,Installed_Capacity!$G$5:$G$11,0),MATCH(Source_Data!D37923,Installed_Capacity!$H$4:$S$4,0))</f>
        <v>0</v>
      </c>
    </row>
    <row r="37924" spans="1:13" x14ac:dyDescent="0.3">
      <c r="A37924" s="5">
        <v>43601</v>
      </c>
      <c r="B37924" s="5">
        <v>43586</v>
      </c>
      <c r="C37924" s="3">
        <v>2019</v>
      </c>
      <c r="D37924" s="3">
        <v>5</v>
      </c>
      <c r="E37924" s="3">
        <v>16</v>
      </c>
      <c r="F37924" s="3">
        <v>24</v>
      </c>
      <c r="G37924" s="3"/>
      <c r="H37924" s="4">
        <v>0</v>
      </c>
      <c r="I37924" s="4">
        <v>2656.0728399999998</v>
      </c>
      <c r="J37924" s="4">
        <v>22525</v>
      </c>
      <c r="K37924" s="4">
        <f t="shared" si="592"/>
        <v>26128</v>
      </c>
      <c r="L37924" s="2"/>
      <c r="M37924" s="14">
        <f>H37924/INDEX(Installed_Capacity!$H$5:$S$11,MATCH(Source_Data!C37924,Installed_Capacity!$G$5:$G$11,0),MATCH(Source_Data!D37924,Installed_Capacity!$H$4:$S$4,0))</f>
        <v>0</v>
      </c>
    </row>
    <row r="37925" spans="1:13" x14ac:dyDescent="0.3">
      <c r="A37925" s="5">
        <v>43602</v>
      </c>
      <c r="B37925" s="5">
        <v>43586</v>
      </c>
      <c r="C37925" s="3">
        <v>2019</v>
      </c>
      <c r="D37925" s="3">
        <v>5</v>
      </c>
      <c r="E37925" s="3">
        <v>17</v>
      </c>
      <c r="F37925" s="3">
        <v>1</v>
      </c>
      <c r="G37925" s="3"/>
      <c r="H37925" s="4">
        <v>0</v>
      </c>
      <c r="I37925" s="4">
        <v>3116.8403600000001</v>
      </c>
      <c r="J37925" s="4">
        <v>21578</v>
      </c>
      <c r="K37925" s="4">
        <f t="shared" si="592"/>
        <v>25621</v>
      </c>
      <c r="L37925" s="2"/>
      <c r="M37925" s="14">
        <f>H37925/INDEX(Installed_Capacity!$H$5:$S$11,MATCH(Source_Data!C37925,Installed_Capacity!$G$5:$G$11,0),MATCH(Source_Data!D37925,Installed_Capacity!$H$4:$S$4,0))</f>
        <v>0</v>
      </c>
    </row>
    <row r="37926" spans="1:13" x14ac:dyDescent="0.3">
      <c r="A37926" s="5">
        <v>43602</v>
      </c>
      <c r="B37926" s="5">
        <v>43586</v>
      </c>
      <c r="C37926" s="3">
        <v>2019</v>
      </c>
      <c r="D37926" s="3">
        <v>5</v>
      </c>
      <c r="E37926" s="3">
        <v>17</v>
      </c>
      <c r="F37926" s="3">
        <v>2</v>
      </c>
      <c r="G37926" s="3"/>
      <c r="H37926" s="4">
        <v>0</v>
      </c>
      <c r="I37926" s="4">
        <v>3235.8097400000001</v>
      </c>
      <c r="J37926" s="4">
        <v>20865</v>
      </c>
      <c r="K37926" s="4">
        <f t="shared" si="592"/>
        <v>25621</v>
      </c>
      <c r="L37926" s="2"/>
      <c r="M37926" s="14">
        <f>H37926/INDEX(Installed_Capacity!$H$5:$S$11,MATCH(Source_Data!C37926,Installed_Capacity!$G$5:$G$11,0),MATCH(Source_Data!D37926,Installed_Capacity!$H$4:$S$4,0))</f>
        <v>0</v>
      </c>
    </row>
    <row r="37927" spans="1:13" x14ac:dyDescent="0.3">
      <c r="A37927" s="5">
        <v>43602</v>
      </c>
      <c r="B37927" s="5">
        <v>43586</v>
      </c>
      <c r="C37927" s="3">
        <v>2019</v>
      </c>
      <c r="D37927" s="3">
        <v>5</v>
      </c>
      <c r="E37927" s="3">
        <v>17</v>
      </c>
      <c r="F37927" s="3">
        <v>3</v>
      </c>
      <c r="G37927" s="3"/>
      <c r="H37927" s="4">
        <v>0</v>
      </c>
      <c r="I37927" s="4">
        <v>3172.6511399999999</v>
      </c>
      <c r="J37927" s="4">
        <v>20416</v>
      </c>
      <c r="K37927" s="4">
        <f t="shared" si="592"/>
        <v>25621</v>
      </c>
      <c r="L37927" s="2"/>
      <c r="M37927" s="14">
        <f>H37927/INDEX(Installed_Capacity!$H$5:$S$11,MATCH(Source_Data!C37927,Installed_Capacity!$G$5:$G$11,0),MATCH(Source_Data!D37927,Installed_Capacity!$H$4:$S$4,0))</f>
        <v>0</v>
      </c>
    </row>
    <row r="37928" spans="1:13" x14ac:dyDescent="0.3">
      <c r="A37928" s="5">
        <v>43602</v>
      </c>
      <c r="B37928" s="5">
        <v>43586</v>
      </c>
      <c r="C37928" s="3">
        <v>2019</v>
      </c>
      <c r="D37928" s="3">
        <v>5</v>
      </c>
      <c r="E37928" s="3">
        <v>17</v>
      </c>
      <c r="F37928" s="3">
        <v>4</v>
      </c>
      <c r="G37928" s="3"/>
      <c r="H37928" s="4">
        <v>0</v>
      </c>
      <c r="I37928" s="4">
        <v>2913.2333199999998</v>
      </c>
      <c r="J37928" s="4">
        <v>20282</v>
      </c>
      <c r="K37928" s="4">
        <f t="shared" si="592"/>
        <v>25621</v>
      </c>
      <c r="L37928" s="2"/>
      <c r="M37928" s="14">
        <f>H37928/INDEX(Installed_Capacity!$H$5:$S$11,MATCH(Source_Data!C37928,Installed_Capacity!$G$5:$G$11,0),MATCH(Source_Data!D37928,Installed_Capacity!$H$4:$S$4,0))</f>
        <v>0</v>
      </c>
    </row>
    <row r="37929" spans="1:13" x14ac:dyDescent="0.3">
      <c r="A37929" s="5">
        <v>43602</v>
      </c>
      <c r="B37929" s="5">
        <v>43586</v>
      </c>
      <c r="C37929" s="3">
        <v>2019</v>
      </c>
      <c r="D37929" s="3">
        <v>5</v>
      </c>
      <c r="E37929" s="3">
        <v>17</v>
      </c>
      <c r="F37929" s="3">
        <v>5</v>
      </c>
      <c r="G37929" s="3"/>
      <c r="H37929" s="4">
        <v>0</v>
      </c>
      <c r="I37929" s="4">
        <v>3019.4622800000002</v>
      </c>
      <c r="J37929" s="4">
        <v>20323</v>
      </c>
      <c r="K37929" s="4">
        <f t="shared" si="592"/>
        <v>25621</v>
      </c>
      <c r="L37929" s="2"/>
      <c r="M37929" s="14">
        <f>H37929/INDEX(Installed_Capacity!$H$5:$S$11,MATCH(Source_Data!C37929,Installed_Capacity!$G$5:$G$11,0),MATCH(Source_Data!D37929,Installed_Capacity!$H$4:$S$4,0))</f>
        <v>0</v>
      </c>
    </row>
    <row r="37930" spans="1:13" x14ac:dyDescent="0.3">
      <c r="A37930" s="5">
        <v>43602</v>
      </c>
      <c r="B37930" s="5">
        <v>43586</v>
      </c>
      <c r="C37930" s="3">
        <v>2019</v>
      </c>
      <c r="D37930" s="3">
        <v>5</v>
      </c>
      <c r="E37930" s="3">
        <v>17</v>
      </c>
      <c r="F37930" s="3">
        <v>6</v>
      </c>
      <c r="G37930" s="3"/>
      <c r="H37930" s="4">
        <v>0</v>
      </c>
      <c r="I37930" s="4">
        <v>3133.7094000000002</v>
      </c>
      <c r="J37930" s="4">
        <v>21305</v>
      </c>
      <c r="K37930" s="4">
        <f t="shared" si="592"/>
        <v>25621</v>
      </c>
      <c r="L37930" s="2"/>
      <c r="M37930" s="14">
        <f>H37930/INDEX(Installed_Capacity!$H$5:$S$11,MATCH(Source_Data!C37930,Installed_Capacity!$G$5:$G$11,0),MATCH(Source_Data!D37930,Installed_Capacity!$H$4:$S$4,0))</f>
        <v>0</v>
      </c>
    </row>
    <row r="37931" spans="1:13" x14ac:dyDescent="0.3">
      <c r="A37931" s="5">
        <v>43602</v>
      </c>
      <c r="B37931" s="5">
        <v>43586</v>
      </c>
      <c r="C37931" s="3">
        <v>2019</v>
      </c>
      <c r="D37931" s="3">
        <v>5</v>
      </c>
      <c r="E37931" s="3">
        <v>17</v>
      </c>
      <c r="F37931" s="3">
        <v>7</v>
      </c>
      <c r="G37931" s="3"/>
      <c r="H37931" s="4">
        <v>1074.6448600000001</v>
      </c>
      <c r="I37931" s="4">
        <v>3354.77702</v>
      </c>
      <c r="J37931" s="4">
        <v>22668</v>
      </c>
      <c r="K37931" s="4">
        <f t="shared" si="592"/>
        <v>25621</v>
      </c>
      <c r="L37931" s="2"/>
      <c r="M37931" s="14">
        <f>H37931/INDEX(Installed_Capacity!$H$5:$S$11,MATCH(Source_Data!C37931,Installed_Capacity!$G$5:$G$11,0),MATCH(Source_Data!D37931,Installed_Capacity!$H$4:$S$4,0))</f>
        <v>9.7078363160543024E-2</v>
      </c>
    </row>
    <row r="37932" spans="1:13" x14ac:dyDescent="0.3">
      <c r="A37932" s="5">
        <v>43602</v>
      </c>
      <c r="B37932" s="5">
        <v>43586</v>
      </c>
      <c r="C37932" s="3">
        <v>2019</v>
      </c>
      <c r="D37932" s="3">
        <v>5</v>
      </c>
      <c r="E37932" s="3">
        <v>17</v>
      </c>
      <c r="F37932" s="3">
        <v>8</v>
      </c>
      <c r="G37932" s="3"/>
      <c r="H37932" s="4">
        <v>3517.2704899999999</v>
      </c>
      <c r="I37932" s="4">
        <v>3273.99044</v>
      </c>
      <c r="J37932" s="4">
        <v>23466</v>
      </c>
      <c r="K37932" s="4">
        <f t="shared" si="592"/>
        <v>25621</v>
      </c>
      <c r="L37932" s="2"/>
      <c r="M37932" s="14">
        <f>H37932/INDEX(Installed_Capacity!$H$5:$S$11,MATCH(Source_Data!C37932,Installed_Capacity!$G$5:$G$11,0),MATCH(Source_Data!D37932,Installed_Capacity!$H$4:$S$4,0))</f>
        <v>0.31773367618589926</v>
      </c>
    </row>
    <row r="37933" spans="1:13" x14ac:dyDescent="0.3">
      <c r="A37933" s="5">
        <v>43602</v>
      </c>
      <c r="B37933" s="5">
        <v>43586</v>
      </c>
      <c r="C37933" s="3">
        <v>2019</v>
      </c>
      <c r="D37933" s="3">
        <v>5</v>
      </c>
      <c r="E37933" s="3">
        <v>17</v>
      </c>
      <c r="F37933" s="3">
        <v>9</v>
      </c>
      <c r="G37933" s="3"/>
      <c r="H37933" s="4">
        <v>5824.0951299999997</v>
      </c>
      <c r="I37933" s="4">
        <v>3165.4916499999999</v>
      </c>
      <c r="J37933" s="4">
        <v>23497</v>
      </c>
      <c r="K37933" s="4">
        <f t="shared" si="592"/>
        <v>25621</v>
      </c>
      <c r="L37933" s="2"/>
      <c r="M37933" s="14">
        <f>H37933/INDEX(Installed_Capacity!$H$5:$S$11,MATCH(Source_Data!C37933,Installed_Capacity!$G$5:$G$11,0),MATCH(Source_Data!D37933,Installed_Capacity!$H$4:$S$4,0))</f>
        <v>0.52612136637557638</v>
      </c>
    </row>
    <row r="37934" spans="1:13" x14ac:dyDescent="0.3">
      <c r="A37934" s="5">
        <v>43602</v>
      </c>
      <c r="B37934" s="5">
        <v>43586</v>
      </c>
      <c r="C37934" s="3">
        <v>2019</v>
      </c>
      <c r="D37934" s="3">
        <v>5</v>
      </c>
      <c r="E37934" s="3">
        <v>17</v>
      </c>
      <c r="F37934" s="3">
        <v>10</v>
      </c>
      <c r="G37934" s="3"/>
      <c r="H37934" s="4">
        <v>6815.9792799999996</v>
      </c>
      <c r="I37934" s="4">
        <v>3226.2473399999999</v>
      </c>
      <c r="J37934" s="4">
        <v>23588</v>
      </c>
      <c r="K37934" s="4">
        <f t="shared" si="592"/>
        <v>25621</v>
      </c>
      <c r="L37934" s="2"/>
      <c r="M37934" s="14">
        <f>H37934/INDEX(Installed_Capacity!$H$5:$S$11,MATCH(Source_Data!C37934,Installed_Capacity!$G$5:$G$11,0),MATCH(Source_Data!D37934,Installed_Capacity!$H$4:$S$4,0))</f>
        <v>0.61572351617498677</v>
      </c>
    </row>
    <row r="37935" spans="1:13" x14ac:dyDescent="0.3">
      <c r="A37935" s="5">
        <v>43602</v>
      </c>
      <c r="B37935" s="5">
        <v>43586</v>
      </c>
      <c r="C37935" s="3">
        <v>2019</v>
      </c>
      <c r="D37935" s="3">
        <v>5</v>
      </c>
      <c r="E37935" s="3">
        <v>17</v>
      </c>
      <c r="F37935" s="3">
        <v>11</v>
      </c>
      <c r="G37935" s="3"/>
      <c r="H37935" s="4">
        <v>7534.2504600000002</v>
      </c>
      <c r="I37935" s="4">
        <v>3225.7315800000001</v>
      </c>
      <c r="J37935" s="4">
        <v>23277</v>
      </c>
      <c r="K37935" s="4">
        <f t="shared" si="592"/>
        <v>25621</v>
      </c>
      <c r="L37935" s="2"/>
      <c r="M37935" s="14">
        <f>H37935/INDEX(Installed_Capacity!$H$5:$S$11,MATCH(Source_Data!C37935,Installed_Capacity!$G$5:$G$11,0),MATCH(Source_Data!D37935,Installed_Capacity!$H$4:$S$4,0))</f>
        <v>0.68060875692307155</v>
      </c>
    </row>
    <row r="37936" spans="1:13" x14ac:dyDescent="0.3">
      <c r="A37936" s="5">
        <v>43602</v>
      </c>
      <c r="B37936" s="5">
        <v>43586</v>
      </c>
      <c r="C37936" s="3">
        <v>2019</v>
      </c>
      <c r="D37936" s="3">
        <v>5</v>
      </c>
      <c r="E37936" s="3">
        <v>17</v>
      </c>
      <c r="F37936" s="3">
        <v>12</v>
      </c>
      <c r="G37936" s="3"/>
      <c r="H37936" s="4">
        <v>7752.0992800000004</v>
      </c>
      <c r="I37936" s="4">
        <v>3169.4487800000002</v>
      </c>
      <c r="J37936" s="4">
        <v>22887</v>
      </c>
      <c r="K37936" s="4">
        <f t="shared" si="592"/>
        <v>25621</v>
      </c>
      <c r="L37936" s="2"/>
      <c r="M37936" s="14">
        <f>H37936/INDEX(Installed_Capacity!$H$5:$S$11,MATCH(Source_Data!C37936,Installed_Capacity!$G$5:$G$11,0),MATCH(Source_Data!D37936,Installed_Capacity!$H$4:$S$4,0))</f>
        <v>0.70028819489298455</v>
      </c>
    </row>
    <row r="37937" spans="1:13" x14ac:dyDescent="0.3">
      <c r="A37937" s="5">
        <v>43602</v>
      </c>
      <c r="B37937" s="5">
        <v>43586</v>
      </c>
      <c r="C37937" s="3">
        <v>2019</v>
      </c>
      <c r="D37937" s="3">
        <v>5</v>
      </c>
      <c r="E37937" s="3">
        <v>17</v>
      </c>
      <c r="F37937" s="3">
        <v>13</v>
      </c>
      <c r="G37937" s="3"/>
      <c r="H37937" s="4">
        <v>7685.0263999999997</v>
      </c>
      <c r="I37937" s="4">
        <v>3386.4724000000001</v>
      </c>
      <c r="J37937" s="4">
        <v>22513</v>
      </c>
      <c r="K37937" s="4">
        <f t="shared" si="592"/>
        <v>25621</v>
      </c>
      <c r="L37937" s="2"/>
      <c r="M37937" s="14">
        <f>H37937/INDEX(Installed_Capacity!$H$5:$S$11,MATCH(Source_Data!C37937,Installed_Capacity!$G$5:$G$11,0),MATCH(Source_Data!D37937,Installed_Capacity!$H$4:$S$4,0))</f>
        <v>0.69422914632240507</v>
      </c>
    </row>
    <row r="37938" spans="1:13" x14ac:dyDescent="0.3">
      <c r="A37938" s="5">
        <v>43602</v>
      </c>
      <c r="B37938" s="5">
        <v>43586</v>
      </c>
      <c r="C37938" s="3">
        <v>2019</v>
      </c>
      <c r="D37938" s="3">
        <v>5</v>
      </c>
      <c r="E37938" s="3">
        <v>17</v>
      </c>
      <c r="F37938" s="3">
        <v>14</v>
      </c>
      <c r="G37938" s="3"/>
      <c r="H37938" s="4">
        <v>7316.4394599999996</v>
      </c>
      <c r="I37938" s="4">
        <v>3476.63375</v>
      </c>
      <c r="J37938" s="4">
        <v>22119</v>
      </c>
      <c r="K37938" s="4">
        <f t="shared" si="592"/>
        <v>25621</v>
      </c>
      <c r="L37938" s="2"/>
      <c r="M37938" s="14">
        <f>H37938/INDEX(Installed_Capacity!$H$5:$S$11,MATCH(Source_Data!C37938,Installed_Capacity!$G$5:$G$11,0),MATCH(Source_Data!D37938,Installed_Capacity!$H$4:$S$4,0))</f>
        <v>0.66093273543411091</v>
      </c>
    </row>
    <row r="37939" spans="1:13" x14ac:dyDescent="0.3">
      <c r="A37939" s="5">
        <v>43602</v>
      </c>
      <c r="B37939" s="5">
        <v>43586</v>
      </c>
      <c r="C37939" s="3">
        <v>2019</v>
      </c>
      <c r="D37939" s="3">
        <v>5</v>
      </c>
      <c r="E37939" s="3">
        <v>17</v>
      </c>
      <c r="F37939" s="3">
        <v>15</v>
      </c>
      <c r="G37939" s="3"/>
      <c r="H37939" s="4">
        <v>6546.3278099999998</v>
      </c>
      <c r="I37939" s="4">
        <v>3461.0397499999999</v>
      </c>
      <c r="J37939" s="4">
        <v>21871</v>
      </c>
      <c r="K37939" s="4">
        <f t="shared" si="592"/>
        <v>25621</v>
      </c>
      <c r="L37939" s="2"/>
      <c r="M37939" s="14">
        <f>H37939/INDEX(Installed_Capacity!$H$5:$S$11,MATCH(Source_Data!C37939,Installed_Capacity!$G$5:$G$11,0),MATCH(Source_Data!D37939,Installed_Capacity!$H$4:$S$4,0))</f>
        <v>0.59136447040480167</v>
      </c>
    </row>
    <row r="37940" spans="1:13" x14ac:dyDescent="0.3">
      <c r="A37940" s="5">
        <v>43602</v>
      </c>
      <c r="B37940" s="5">
        <v>43586</v>
      </c>
      <c r="C37940" s="3">
        <v>2019</v>
      </c>
      <c r="D37940" s="3">
        <v>5</v>
      </c>
      <c r="E37940" s="3">
        <v>17</v>
      </c>
      <c r="F37940" s="3">
        <v>16</v>
      </c>
      <c r="G37940" s="3"/>
      <c r="H37940" s="4">
        <v>6360.183</v>
      </c>
      <c r="I37940" s="4">
        <v>3510.19553</v>
      </c>
      <c r="J37940" s="4">
        <v>21924</v>
      </c>
      <c r="K37940" s="4">
        <f t="shared" si="592"/>
        <v>25621</v>
      </c>
      <c r="L37940" s="2"/>
      <c r="M37940" s="14">
        <f>H37940/INDEX(Installed_Capacity!$H$5:$S$11,MATCH(Source_Data!C37940,Installed_Capacity!$G$5:$G$11,0),MATCH(Source_Data!D37940,Installed_Capacity!$H$4:$S$4,0))</f>
        <v>0.57454902361093685</v>
      </c>
    </row>
    <row r="37941" spans="1:13" x14ac:dyDescent="0.3">
      <c r="A37941" s="5">
        <v>43602</v>
      </c>
      <c r="B37941" s="5">
        <v>43586</v>
      </c>
      <c r="C37941" s="3">
        <v>2019</v>
      </c>
      <c r="D37941" s="3">
        <v>5</v>
      </c>
      <c r="E37941" s="3">
        <v>17</v>
      </c>
      <c r="F37941" s="3">
        <v>17</v>
      </c>
      <c r="G37941" s="3"/>
      <c r="H37941" s="4">
        <v>5961.2911299999996</v>
      </c>
      <c r="I37941" s="4">
        <v>3705.4263999999998</v>
      </c>
      <c r="J37941" s="4">
        <v>22534</v>
      </c>
      <c r="K37941" s="4">
        <f t="shared" si="592"/>
        <v>25621</v>
      </c>
      <c r="L37941" s="2"/>
      <c r="M37941" s="14">
        <f>H37941/INDEX(Installed_Capacity!$H$5:$S$11,MATCH(Source_Data!C37941,Installed_Capacity!$G$5:$G$11,0),MATCH(Source_Data!D37941,Installed_Capacity!$H$4:$S$4,0))</f>
        <v>0.53851500785465423</v>
      </c>
    </row>
    <row r="37942" spans="1:13" x14ac:dyDescent="0.3">
      <c r="A37942" s="5">
        <v>43602</v>
      </c>
      <c r="B37942" s="5">
        <v>43586</v>
      </c>
      <c r="C37942" s="3">
        <v>2019</v>
      </c>
      <c r="D37942" s="3">
        <v>5</v>
      </c>
      <c r="E37942" s="3">
        <v>17</v>
      </c>
      <c r="F37942" s="3">
        <v>18</v>
      </c>
      <c r="G37942" s="3"/>
      <c r="H37942" s="4">
        <v>5015.5711600000004</v>
      </c>
      <c r="I37942" s="4">
        <v>3714.1714299999999</v>
      </c>
      <c r="J37942" s="4">
        <v>23432</v>
      </c>
      <c r="K37942" s="4">
        <f t="shared" si="592"/>
        <v>25621</v>
      </c>
      <c r="L37942" s="2"/>
      <c r="M37942" s="14">
        <f>H37942/INDEX(Installed_Capacity!$H$5:$S$11,MATCH(Source_Data!C37942,Installed_Capacity!$G$5:$G$11,0),MATCH(Source_Data!D37942,Installed_Capacity!$H$4:$S$4,0))</f>
        <v>0.45308311299048692</v>
      </c>
    </row>
    <row r="37943" spans="1:13" x14ac:dyDescent="0.3">
      <c r="A37943" s="5">
        <v>43602</v>
      </c>
      <c r="B37943" s="5">
        <v>43586</v>
      </c>
      <c r="C37943" s="3">
        <v>2019</v>
      </c>
      <c r="D37943" s="3">
        <v>5</v>
      </c>
      <c r="E37943" s="3">
        <v>17</v>
      </c>
      <c r="F37943" s="3">
        <v>19</v>
      </c>
      <c r="G37943" s="3"/>
      <c r="H37943" s="4">
        <v>3468.1572900000001</v>
      </c>
      <c r="I37943" s="4">
        <v>3649.1982600000001</v>
      </c>
      <c r="J37943" s="4">
        <v>23931</v>
      </c>
      <c r="K37943" s="4">
        <f t="shared" si="592"/>
        <v>25621</v>
      </c>
      <c r="L37943" s="2"/>
      <c r="M37943" s="14">
        <f>H37943/INDEX(Installed_Capacity!$H$5:$S$11,MATCH(Source_Data!C37943,Installed_Capacity!$G$5:$G$11,0),MATCH(Source_Data!D37943,Installed_Capacity!$H$4:$S$4,0))</f>
        <v>0.31329702065155246</v>
      </c>
    </row>
    <row r="37944" spans="1:13" x14ac:dyDescent="0.3">
      <c r="A37944" s="5">
        <v>43602</v>
      </c>
      <c r="B37944" s="5">
        <v>43586</v>
      </c>
      <c r="C37944" s="3">
        <v>2019</v>
      </c>
      <c r="D37944" s="3">
        <v>5</v>
      </c>
      <c r="E37944" s="3">
        <v>17</v>
      </c>
      <c r="F37944" s="3">
        <v>20</v>
      </c>
      <c r="G37944" s="3"/>
      <c r="H37944" s="4">
        <v>443.99385999999998</v>
      </c>
      <c r="I37944" s="4">
        <v>3762.2127999999998</v>
      </c>
      <c r="J37944" s="4">
        <v>24575</v>
      </c>
      <c r="K37944" s="4">
        <f t="shared" si="592"/>
        <v>25621</v>
      </c>
      <c r="L37944" s="2"/>
      <c r="M37944" s="14">
        <f>H37944/INDEX(Installed_Capacity!$H$5:$S$11,MATCH(Source_Data!C37944,Installed_Capacity!$G$5:$G$11,0),MATCH(Source_Data!D37944,Installed_Capacity!$H$4:$S$4,0))</f>
        <v>4.0108317441848916E-2</v>
      </c>
    </row>
    <row r="37945" spans="1:13" x14ac:dyDescent="0.3">
      <c r="A37945" s="5">
        <v>43602</v>
      </c>
      <c r="B37945" s="5">
        <v>43587</v>
      </c>
      <c r="C37945" s="3">
        <v>2019</v>
      </c>
      <c r="D37945" s="3">
        <v>5</v>
      </c>
      <c r="E37945" s="3">
        <v>17</v>
      </c>
      <c r="F37945" s="3">
        <v>21</v>
      </c>
      <c r="G37945" s="3"/>
      <c r="H37945" s="4">
        <v>0</v>
      </c>
      <c r="I37945" s="4">
        <v>3562.0693799999999</v>
      </c>
      <c r="J37945" s="4">
        <v>25621</v>
      </c>
      <c r="K37945" s="4">
        <f t="shared" si="592"/>
        <v>25621</v>
      </c>
      <c r="L37945" s="2"/>
      <c r="M37945" s="14">
        <f>H37945/INDEX(Installed_Capacity!$H$5:$S$11,MATCH(Source_Data!C37945,Installed_Capacity!$G$5:$G$11,0),MATCH(Source_Data!D37945,Installed_Capacity!$H$4:$S$4,0))</f>
        <v>0</v>
      </c>
    </row>
    <row r="37946" spans="1:13" x14ac:dyDescent="0.3">
      <c r="A37946" s="5">
        <v>43602</v>
      </c>
      <c r="B37946" s="5">
        <v>43587</v>
      </c>
      <c r="C37946" s="3">
        <v>2019</v>
      </c>
      <c r="D37946" s="3">
        <v>5</v>
      </c>
      <c r="E37946" s="3">
        <v>17</v>
      </c>
      <c r="F37946" s="3">
        <v>22</v>
      </c>
      <c r="G37946" s="3"/>
      <c r="H37946" s="4">
        <v>0</v>
      </c>
      <c r="I37946" s="4">
        <v>3478.95613</v>
      </c>
      <c r="J37946" s="4">
        <v>25140</v>
      </c>
      <c r="K37946" s="4">
        <f t="shared" si="592"/>
        <v>25621</v>
      </c>
      <c r="L37946" s="2"/>
      <c r="M37946" s="14">
        <f>H37946/INDEX(Installed_Capacity!$H$5:$S$11,MATCH(Source_Data!C37946,Installed_Capacity!$G$5:$G$11,0),MATCH(Source_Data!D37946,Installed_Capacity!$H$4:$S$4,0))</f>
        <v>0</v>
      </c>
    </row>
    <row r="37947" spans="1:13" x14ac:dyDescent="0.3">
      <c r="A37947" s="5">
        <v>43602</v>
      </c>
      <c r="B37947" s="5">
        <v>43587</v>
      </c>
      <c r="C37947" s="3">
        <v>2019</v>
      </c>
      <c r="D37947" s="3">
        <v>5</v>
      </c>
      <c r="E37947" s="3">
        <v>17</v>
      </c>
      <c r="F37947" s="3">
        <v>23</v>
      </c>
      <c r="G37947" s="3"/>
      <c r="H37947" s="4">
        <v>0</v>
      </c>
      <c r="I37947" s="4">
        <v>3445.3457800000001</v>
      </c>
      <c r="J37947" s="4">
        <v>23606</v>
      </c>
      <c r="K37947" s="4">
        <f t="shared" si="592"/>
        <v>25621</v>
      </c>
      <c r="L37947" s="2"/>
      <c r="M37947" s="14">
        <f>H37947/INDEX(Installed_Capacity!$H$5:$S$11,MATCH(Source_Data!C37947,Installed_Capacity!$G$5:$G$11,0),MATCH(Source_Data!D37947,Installed_Capacity!$H$4:$S$4,0))</f>
        <v>0</v>
      </c>
    </row>
    <row r="37948" spans="1:13" x14ac:dyDescent="0.3">
      <c r="A37948" s="5">
        <v>43602</v>
      </c>
      <c r="B37948" s="5">
        <v>43587</v>
      </c>
      <c r="C37948" s="3">
        <v>2019</v>
      </c>
      <c r="D37948" s="3">
        <v>5</v>
      </c>
      <c r="E37948" s="3">
        <v>17</v>
      </c>
      <c r="F37948" s="3">
        <v>24</v>
      </c>
      <c r="G37948" s="3"/>
      <c r="H37948" s="4">
        <v>0</v>
      </c>
      <c r="I37948" s="4">
        <v>3647.24314</v>
      </c>
      <c r="J37948" s="4">
        <v>21993</v>
      </c>
      <c r="K37948" s="4">
        <f t="shared" si="592"/>
        <v>25621</v>
      </c>
      <c r="L37948" s="2"/>
      <c r="M37948" s="14">
        <f>H37948/INDEX(Installed_Capacity!$H$5:$S$11,MATCH(Source_Data!C37948,Installed_Capacity!$G$5:$G$11,0),MATCH(Source_Data!D37948,Installed_Capacity!$H$4:$S$4,0))</f>
        <v>0</v>
      </c>
    </row>
    <row r="37949" spans="1:13" x14ac:dyDescent="0.3">
      <c r="A37949" s="5">
        <v>43603</v>
      </c>
      <c r="B37949" s="5">
        <v>43587</v>
      </c>
      <c r="C37949" s="3">
        <v>2019</v>
      </c>
      <c r="D37949" s="3">
        <v>5</v>
      </c>
      <c r="E37949" s="3">
        <v>18</v>
      </c>
      <c r="F37949" s="3">
        <v>1</v>
      </c>
      <c r="G37949" s="3"/>
      <c r="H37949" s="4">
        <v>0</v>
      </c>
      <c r="I37949" s="4">
        <v>3515.6501899999998</v>
      </c>
      <c r="J37949" s="4">
        <v>20786</v>
      </c>
      <c r="K37949" s="4">
        <f t="shared" si="592"/>
        <v>24643</v>
      </c>
      <c r="L37949" s="2"/>
      <c r="M37949" s="14">
        <f>H37949/INDEX(Installed_Capacity!$H$5:$S$11,MATCH(Source_Data!C37949,Installed_Capacity!$G$5:$G$11,0),MATCH(Source_Data!D37949,Installed_Capacity!$H$4:$S$4,0))</f>
        <v>0</v>
      </c>
    </row>
    <row r="37950" spans="1:13" x14ac:dyDescent="0.3">
      <c r="A37950" s="5">
        <v>43603</v>
      </c>
      <c r="B37950" s="5">
        <v>43587</v>
      </c>
      <c r="C37950" s="3">
        <v>2019</v>
      </c>
      <c r="D37950" s="3">
        <v>5</v>
      </c>
      <c r="E37950" s="3">
        <v>18</v>
      </c>
      <c r="F37950" s="3">
        <v>2</v>
      </c>
      <c r="G37950" s="3"/>
      <c r="H37950" s="4">
        <v>0</v>
      </c>
      <c r="I37950" s="4">
        <v>3365.3418000000001</v>
      </c>
      <c r="J37950" s="4">
        <v>19983</v>
      </c>
      <c r="K37950" s="4">
        <f t="shared" si="592"/>
        <v>24643</v>
      </c>
      <c r="L37950" s="2"/>
      <c r="M37950" s="14">
        <f>H37950/INDEX(Installed_Capacity!$H$5:$S$11,MATCH(Source_Data!C37950,Installed_Capacity!$G$5:$G$11,0),MATCH(Source_Data!D37950,Installed_Capacity!$H$4:$S$4,0))</f>
        <v>0</v>
      </c>
    </row>
    <row r="37951" spans="1:13" x14ac:dyDescent="0.3">
      <c r="A37951" s="5">
        <v>43603</v>
      </c>
      <c r="B37951" s="5">
        <v>43587</v>
      </c>
      <c r="C37951" s="3">
        <v>2019</v>
      </c>
      <c r="D37951" s="3">
        <v>5</v>
      </c>
      <c r="E37951" s="3">
        <v>18</v>
      </c>
      <c r="F37951" s="3">
        <v>3</v>
      </c>
      <c r="G37951" s="3"/>
      <c r="H37951" s="4">
        <v>0</v>
      </c>
      <c r="I37951" s="4">
        <v>2765.9819000000002</v>
      </c>
      <c r="J37951" s="4">
        <v>19610</v>
      </c>
      <c r="K37951" s="4">
        <f t="shared" si="592"/>
        <v>24643</v>
      </c>
      <c r="L37951" s="2"/>
      <c r="M37951" s="14">
        <f>H37951/INDEX(Installed_Capacity!$H$5:$S$11,MATCH(Source_Data!C37951,Installed_Capacity!$G$5:$G$11,0),MATCH(Source_Data!D37951,Installed_Capacity!$H$4:$S$4,0))</f>
        <v>0</v>
      </c>
    </row>
    <row r="37952" spans="1:13" x14ac:dyDescent="0.3">
      <c r="A37952" s="5">
        <v>43603</v>
      </c>
      <c r="B37952" s="5">
        <v>43587</v>
      </c>
      <c r="C37952" s="3">
        <v>2019</v>
      </c>
      <c r="D37952" s="3">
        <v>5</v>
      </c>
      <c r="E37952" s="3">
        <v>18</v>
      </c>
      <c r="F37952" s="3">
        <v>4</v>
      </c>
      <c r="G37952" s="3"/>
      <c r="H37952" s="4">
        <v>0</v>
      </c>
      <c r="I37952" s="4">
        <v>2506.1223300000001</v>
      </c>
      <c r="J37952" s="4">
        <v>19341</v>
      </c>
      <c r="K37952" s="4">
        <f t="shared" si="592"/>
        <v>24643</v>
      </c>
      <c r="L37952" s="2"/>
      <c r="M37952" s="14">
        <f>H37952/INDEX(Installed_Capacity!$H$5:$S$11,MATCH(Source_Data!C37952,Installed_Capacity!$G$5:$G$11,0),MATCH(Source_Data!D37952,Installed_Capacity!$H$4:$S$4,0))</f>
        <v>0</v>
      </c>
    </row>
    <row r="37953" spans="1:13" x14ac:dyDescent="0.3">
      <c r="A37953" s="5">
        <v>43603</v>
      </c>
      <c r="B37953" s="5">
        <v>43587</v>
      </c>
      <c r="C37953" s="3">
        <v>2019</v>
      </c>
      <c r="D37953" s="3">
        <v>5</v>
      </c>
      <c r="E37953" s="3">
        <v>18</v>
      </c>
      <c r="F37953" s="3">
        <v>5</v>
      </c>
      <c r="G37953" s="3"/>
      <c r="H37953" s="4">
        <v>0</v>
      </c>
      <c r="I37953" s="4">
        <v>1733.8684800000001</v>
      </c>
      <c r="J37953" s="4">
        <v>19244</v>
      </c>
      <c r="K37953" s="4">
        <f t="shared" si="592"/>
        <v>24643</v>
      </c>
      <c r="L37953" s="2"/>
      <c r="M37953" s="14">
        <f>H37953/INDEX(Installed_Capacity!$H$5:$S$11,MATCH(Source_Data!C37953,Installed_Capacity!$G$5:$G$11,0),MATCH(Source_Data!D37953,Installed_Capacity!$H$4:$S$4,0))</f>
        <v>0</v>
      </c>
    </row>
    <row r="37954" spans="1:13" x14ac:dyDescent="0.3">
      <c r="A37954" s="5">
        <v>43603</v>
      </c>
      <c r="B37954" s="5">
        <v>43587</v>
      </c>
      <c r="C37954" s="3">
        <v>2019</v>
      </c>
      <c r="D37954" s="3">
        <v>5</v>
      </c>
      <c r="E37954" s="3">
        <v>18</v>
      </c>
      <c r="F37954" s="3">
        <v>6</v>
      </c>
      <c r="G37954" s="3"/>
      <c r="H37954" s="4">
        <v>0</v>
      </c>
      <c r="I37954" s="4">
        <v>989.89081999999996</v>
      </c>
      <c r="J37954" s="4">
        <v>19564</v>
      </c>
      <c r="K37954" s="4">
        <f t="shared" si="592"/>
        <v>24643</v>
      </c>
      <c r="L37954" s="2"/>
      <c r="M37954" s="14">
        <f>H37954/INDEX(Installed_Capacity!$H$5:$S$11,MATCH(Source_Data!C37954,Installed_Capacity!$G$5:$G$11,0),MATCH(Source_Data!D37954,Installed_Capacity!$H$4:$S$4,0))</f>
        <v>0</v>
      </c>
    </row>
    <row r="37955" spans="1:13" x14ac:dyDescent="0.3">
      <c r="A37955" s="5">
        <v>43603</v>
      </c>
      <c r="B37955" s="5">
        <v>43587</v>
      </c>
      <c r="C37955" s="3">
        <v>2019</v>
      </c>
      <c r="D37955" s="3">
        <v>5</v>
      </c>
      <c r="E37955" s="3">
        <v>18</v>
      </c>
      <c r="F37955" s="3">
        <v>7</v>
      </c>
      <c r="G37955" s="3"/>
      <c r="H37955" s="4">
        <v>1398.22642</v>
      </c>
      <c r="I37955" s="4">
        <v>532.07857999999999</v>
      </c>
      <c r="J37955" s="4">
        <v>19674</v>
      </c>
      <c r="K37955" s="4">
        <f t="shared" ref="K37955:K38018" si="593">_xlfn.MAXIFS($J:$J, $C:$C, C37955, $D:$D, D37955, $E:$E, E37955)</f>
        <v>24643</v>
      </c>
      <c r="L37955" s="2"/>
      <c r="M37955" s="14">
        <f>H37955/INDEX(Installed_Capacity!$H$5:$S$11,MATCH(Source_Data!C37955,Installed_Capacity!$G$5:$G$11,0),MATCH(Source_Data!D37955,Installed_Capacity!$H$4:$S$4,0))</f>
        <v>0.12630919965636456</v>
      </c>
    </row>
    <row r="37956" spans="1:13" x14ac:dyDescent="0.3">
      <c r="A37956" s="5">
        <v>43603</v>
      </c>
      <c r="B37956" s="5">
        <v>43587</v>
      </c>
      <c r="C37956" s="3">
        <v>2019</v>
      </c>
      <c r="D37956" s="3">
        <v>5</v>
      </c>
      <c r="E37956" s="3">
        <v>18</v>
      </c>
      <c r="F37956" s="3">
        <v>8</v>
      </c>
      <c r="G37956" s="3"/>
      <c r="H37956" s="4">
        <v>4248.9411799999998</v>
      </c>
      <c r="I37956" s="4">
        <v>253.83928</v>
      </c>
      <c r="J37956" s="4">
        <v>20139</v>
      </c>
      <c r="K37956" s="4">
        <f t="shared" si="593"/>
        <v>24643</v>
      </c>
      <c r="L37956" s="2"/>
      <c r="M37956" s="14">
        <f>H37956/INDEX(Installed_Capacity!$H$5:$S$11,MATCH(Source_Data!C37956,Installed_Capacity!$G$5:$G$11,0),MATCH(Source_Data!D37956,Installed_Capacity!$H$4:$S$4,0))</f>
        <v>0.38382936565650733</v>
      </c>
    </row>
    <row r="37957" spans="1:13" x14ac:dyDescent="0.3">
      <c r="A37957" s="5">
        <v>43603</v>
      </c>
      <c r="B37957" s="5">
        <v>43587</v>
      </c>
      <c r="C37957" s="3">
        <v>2019</v>
      </c>
      <c r="D37957" s="3">
        <v>5</v>
      </c>
      <c r="E37957" s="3">
        <v>18</v>
      </c>
      <c r="F37957" s="3">
        <v>9</v>
      </c>
      <c r="G37957" s="3"/>
      <c r="H37957" s="4">
        <v>6980.8517099999999</v>
      </c>
      <c r="I37957" s="4">
        <v>174.54156</v>
      </c>
      <c r="J37957" s="4">
        <v>20893</v>
      </c>
      <c r="K37957" s="4">
        <f t="shared" si="593"/>
        <v>24643</v>
      </c>
      <c r="L37957" s="2"/>
      <c r="M37957" s="14">
        <f>H37957/INDEX(Installed_Capacity!$H$5:$S$11,MATCH(Source_Data!C37957,Installed_Capacity!$G$5:$G$11,0),MATCH(Source_Data!D37957,Installed_Capacity!$H$4:$S$4,0))</f>
        <v>0.63061731619251193</v>
      </c>
    </row>
    <row r="37958" spans="1:13" x14ac:dyDescent="0.3">
      <c r="A37958" s="5">
        <v>43603</v>
      </c>
      <c r="B37958" s="5">
        <v>43587</v>
      </c>
      <c r="C37958" s="3">
        <v>2019</v>
      </c>
      <c r="D37958" s="3">
        <v>5</v>
      </c>
      <c r="E37958" s="3">
        <v>18</v>
      </c>
      <c r="F37958" s="3">
        <v>10</v>
      </c>
      <c r="G37958" s="3"/>
      <c r="H37958" s="4">
        <v>8497.4321799999998</v>
      </c>
      <c r="I37958" s="4">
        <v>139.81397999999999</v>
      </c>
      <c r="J37958" s="4">
        <v>21197</v>
      </c>
      <c r="K37958" s="4">
        <f t="shared" si="593"/>
        <v>24643</v>
      </c>
      <c r="L37958" s="2"/>
      <c r="M37958" s="14">
        <f>H37958/INDEX(Installed_Capacity!$H$5:$S$11,MATCH(Source_Data!C37958,Installed_Capacity!$G$5:$G$11,0),MATCH(Source_Data!D37958,Installed_Capacity!$H$4:$S$4,0))</f>
        <v>0.76761806416877543</v>
      </c>
    </row>
    <row r="37959" spans="1:13" x14ac:dyDescent="0.3">
      <c r="A37959" s="5">
        <v>43603</v>
      </c>
      <c r="B37959" s="5">
        <v>43587</v>
      </c>
      <c r="C37959" s="3">
        <v>2019</v>
      </c>
      <c r="D37959" s="3">
        <v>5</v>
      </c>
      <c r="E37959" s="3">
        <v>18</v>
      </c>
      <c r="F37959" s="3">
        <v>11</v>
      </c>
      <c r="G37959" s="3"/>
      <c r="H37959" s="4">
        <v>9230.3338899999999</v>
      </c>
      <c r="I37959" s="4">
        <v>188.29307</v>
      </c>
      <c r="J37959" s="4">
        <v>21516</v>
      </c>
      <c r="K37959" s="4">
        <f t="shared" si="593"/>
        <v>24643</v>
      </c>
      <c r="L37959" s="2"/>
      <c r="M37959" s="14">
        <f>H37959/INDEX(Installed_Capacity!$H$5:$S$11,MATCH(Source_Data!C37959,Installed_Capacity!$G$5:$G$11,0),MATCH(Source_Data!D37959,Installed_Capacity!$H$4:$S$4,0))</f>
        <v>0.83382495819734126</v>
      </c>
    </row>
    <row r="37960" spans="1:13" x14ac:dyDescent="0.3">
      <c r="A37960" s="5">
        <v>43603</v>
      </c>
      <c r="B37960" s="5">
        <v>43587</v>
      </c>
      <c r="C37960" s="3">
        <v>2019</v>
      </c>
      <c r="D37960" s="3">
        <v>5</v>
      </c>
      <c r="E37960" s="3">
        <v>18</v>
      </c>
      <c r="F37960" s="3">
        <v>12</v>
      </c>
      <c r="G37960" s="3"/>
      <c r="H37960" s="4">
        <v>9265.4657499999994</v>
      </c>
      <c r="I37960" s="4">
        <v>399.49149999999997</v>
      </c>
      <c r="J37960" s="4">
        <v>21666</v>
      </c>
      <c r="K37960" s="4">
        <f t="shared" si="593"/>
        <v>24643</v>
      </c>
      <c r="L37960" s="2"/>
      <c r="M37960" s="14">
        <f>H37960/INDEX(Installed_Capacity!$H$5:$S$11,MATCH(Source_Data!C37960,Installed_Capacity!$G$5:$G$11,0),MATCH(Source_Data!D37960,Installed_Capacity!$H$4:$S$4,0))</f>
        <v>0.8369986052230064</v>
      </c>
    </row>
    <row r="37961" spans="1:13" x14ac:dyDescent="0.3">
      <c r="A37961" s="5">
        <v>43603</v>
      </c>
      <c r="B37961" s="5">
        <v>43587</v>
      </c>
      <c r="C37961" s="3">
        <v>2019</v>
      </c>
      <c r="D37961" s="3">
        <v>5</v>
      </c>
      <c r="E37961" s="3">
        <v>18</v>
      </c>
      <c r="F37961" s="3">
        <v>13</v>
      </c>
      <c r="G37961" s="3"/>
      <c r="H37961" s="4">
        <v>8548.2962000000007</v>
      </c>
      <c r="I37961" s="4">
        <v>810.04821000000004</v>
      </c>
      <c r="J37961" s="4">
        <v>21992</v>
      </c>
      <c r="K37961" s="4">
        <f t="shared" si="593"/>
        <v>24643</v>
      </c>
      <c r="L37961" s="2"/>
      <c r="M37961" s="14">
        <f>H37961/INDEX(Installed_Capacity!$H$5:$S$11,MATCH(Source_Data!C37961,Installed_Capacity!$G$5:$G$11,0),MATCH(Source_Data!D37961,Installed_Capacity!$H$4:$S$4,0))</f>
        <v>0.77221288054873294</v>
      </c>
    </row>
    <row r="37962" spans="1:13" x14ac:dyDescent="0.3">
      <c r="A37962" s="5">
        <v>43603</v>
      </c>
      <c r="B37962" s="5">
        <v>43587</v>
      </c>
      <c r="C37962" s="3">
        <v>2019</v>
      </c>
      <c r="D37962" s="3">
        <v>5</v>
      </c>
      <c r="E37962" s="3">
        <v>18</v>
      </c>
      <c r="F37962" s="3">
        <v>14</v>
      </c>
      <c r="G37962" s="3"/>
      <c r="H37962" s="4">
        <v>7855.8505800000003</v>
      </c>
      <c r="I37962" s="4">
        <v>1085.0015000000001</v>
      </c>
      <c r="J37962" s="4">
        <v>22260</v>
      </c>
      <c r="K37962" s="4">
        <f t="shared" si="593"/>
        <v>24643</v>
      </c>
      <c r="L37962" s="2"/>
      <c r="M37962" s="14">
        <f>H37962/INDEX(Installed_Capacity!$H$5:$S$11,MATCH(Source_Data!C37962,Installed_Capacity!$G$5:$G$11,0),MATCH(Source_Data!D37962,Installed_Capacity!$H$4:$S$4,0))</f>
        <v>0.70966059944696747</v>
      </c>
    </row>
    <row r="37963" spans="1:13" x14ac:dyDescent="0.3">
      <c r="A37963" s="5">
        <v>43603</v>
      </c>
      <c r="B37963" s="5">
        <v>43587</v>
      </c>
      <c r="C37963" s="3">
        <v>2019</v>
      </c>
      <c r="D37963" s="3">
        <v>5</v>
      </c>
      <c r="E37963" s="3">
        <v>18</v>
      </c>
      <c r="F37963" s="3">
        <v>15</v>
      </c>
      <c r="G37963" s="3"/>
      <c r="H37963" s="4">
        <v>6664.5964000000004</v>
      </c>
      <c r="I37963" s="4">
        <v>1697.6823999999999</v>
      </c>
      <c r="J37963" s="4">
        <v>22472</v>
      </c>
      <c r="K37963" s="4">
        <f t="shared" si="593"/>
        <v>24643</v>
      </c>
      <c r="L37963" s="2"/>
      <c r="M37963" s="14">
        <f>H37963/INDEX(Installed_Capacity!$H$5:$S$11,MATCH(Source_Data!C37963,Installed_Capacity!$G$5:$G$11,0),MATCH(Source_Data!D37963,Installed_Capacity!$H$4:$S$4,0))</f>
        <v>0.60204829867017429</v>
      </c>
    </row>
    <row r="37964" spans="1:13" x14ac:dyDescent="0.3">
      <c r="A37964" s="5">
        <v>43603</v>
      </c>
      <c r="B37964" s="5">
        <v>43587</v>
      </c>
      <c r="C37964" s="3">
        <v>2019</v>
      </c>
      <c r="D37964" s="3">
        <v>5</v>
      </c>
      <c r="E37964" s="3">
        <v>18</v>
      </c>
      <c r="F37964" s="3">
        <v>16</v>
      </c>
      <c r="G37964" s="3"/>
      <c r="H37964" s="4">
        <v>5736.6255899999996</v>
      </c>
      <c r="I37964" s="4">
        <v>2229.6526399999998</v>
      </c>
      <c r="J37964" s="4">
        <v>22406</v>
      </c>
      <c r="K37964" s="4">
        <f t="shared" si="593"/>
        <v>24643</v>
      </c>
      <c r="L37964" s="2"/>
      <c r="M37964" s="14">
        <f>H37964/INDEX(Installed_Capacity!$H$5:$S$11,MATCH(Source_Data!C37964,Installed_Capacity!$G$5:$G$11,0),MATCH(Source_Data!D37964,Installed_Capacity!$H$4:$S$4,0))</f>
        <v>0.51821977945540476</v>
      </c>
    </row>
    <row r="37965" spans="1:13" x14ac:dyDescent="0.3">
      <c r="A37965" s="5">
        <v>43603</v>
      </c>
      <c r="B37965" s="5">
        <v>43587</v>
      </c>
      <c r="C37965" s="3">
        <v>2019</v>
      </c>
      <c r="D37965" s="3">
        <v>5</v>
      </c>
      <c r="E37965" s="3">
        <v>18</v>
      </c>
      <c r="F37965" s="3">
        <v>17</v>
      </c>
      <c r="G37965" s="3"/>
      <c r="H37965" s="4">
        <v>4037.97795</v>
      </c>
      <c r="I37965" s="4">
        <v>2354.73324</v>
      </c>
      <c r="J37965" s="4">
        <v>22668</v>
      </c>
      <c r="K37965" s="4">
        <f t="shared" si="593"/>
        <v>24643</v>
      </c>
      <c r="L37965" s="2"/>
      <c r="M37965" s="14">
        <f>H37965/INDEX(Installed_Capacity!$H$5:$S$11,MATCH(Source_Data!C37965,Installed_Capacity!$G$5:$G$11,0),MATCH(Source_Data!D37965,Installed_Capacity!$H$4:$S$4,0))</f>
        <v>0.36477193950787146</v>
      </c>
    </row>
    <row r="37966" spans="1:13" x14ac:dyDescent="0.3">
      <c r="A37966" s="5">
        <v>43603</v>
      </c>
      <c r="B37966" s="5">
        <v>43587</v>
      </c>
      <c r="C37966" s="3">
        <v>2019</v>
      </c>
      <c r="D37966" s="3">
        <v>5</v>
      </c>
      <c r="E37966" s="3">
        <v>18</v>
      </c>
      <c r="F37966" s="3">
        <v>18</v>
      </c>
      <c r="G37966" s="3"/>
      <c r="H37966" s="4">
        <v>2274.4321100000002</v>
      </c>
      <c r="I37966" s="4">
        <v>2544.75884</v>
      </c>
      <c r="J37966" s="4">
        <v>22929</v>
      </c>
      <c r="K37966" s="4">
        <f t="shared" si="593"/>
        <v>24643</v>
      </c>
      <c r="L37966" s="2"/>
      <c r="M37966" s="14">
        <f>H37966/INDEX(Installed_Capacity!$H$5:$S$11,MATCH(Source_Data!C37966,Installed_Capacity!$G$5:$G$11,0),MATCH(Source_Data!D37966,Installed_Capacity!$H$4:$S$4,0))</f>
        <v>0.20546150135457786</v>
      </c>
    </row>
    <row r="37967" spans="1:13" x14ac:dyDescent="0.3">
      <c r="A37967" s="5">
        <v>43603</v>
      </c>
      <c r="B37967" s="5">
        <v>43587</v>
      </c>
      <c r="C37967" s="3">
        <v>2019</v>
      </c>
      <c r="D37967" s="3">
        <v>5</v>
      </c>
      <c r="E37967" s="3">
        <v>18</v>
      </c>
      <c r="F37967" s="3">
        <v>19</v>
      </c>
      <c r="G37967" s="3"/>
      <c r="H37967" s="4">
        <v>853.60050000000001</v>
      </c>
      <c r="I37967" s="4">
        <v>2272.5693000000001</v>
      </c>
      <c r="J37967" s="4">
        <v>23313</v>
      </c>
      <c r="K37967" s="4">
        <f t="shared" si="593"/>
        <v>24643</v>
      </c>
      <c r="L37967" s="2"/>
      <c r="M37967" s="14">
        <f>H37967/INDEX(Installed_Capacity!$H$5:$S$11,MATCH(Source_Data!C37967,Installed_Capacity!$G$5:$G$11,0),MATCH(Source_Data!D37967,Installed_Capacity!$H$4:$S$4,0))</f>
        <v>7.7110255133980815E-2</v>
      </c>
    </row>
    <row r="37968" spans="1:13" x14ac:dyDescent="0.3">
      <c r="A37968" s="5">
        <v>43603</v>
      </c>
      <c r="B37968" s="5">
        <v>43587</v>
      </c>
      <c r="C37968" s="3">
        <v>2019</v>
      </c>
      <c r="D37968" s="3">
        <v>5</v>
      </c>
      <c r="E37968" s="3">
        <v>18</v>
      </c>
      <c r="F37968" s="3">
        <v>20</v>
      </c>
      <c r="G37968" s="3"/>
      <c r="H37968" s="4">
        <v>59.423659999999998</v>
      </c>
      <c r="I37968" s="4">
        <v>1828.40257</v>
      </c>
      <c r="J37968" s="4">
        <v>24030</v>
      </c>
      <c r="K37968" s="4">
        <f t="shared" si="593"/>
        <v>24643</v>
      </c>
      <c r="L37968" s="2"/>
      <c r="M37968" s="14">
        <f>H37968/INDEX(Installed_Capacity!$H$5:$S$11,MATCH(Source_Data!C37968,Installed_Capacity!$G$5:$G$11,0),MATCH(Source_Data!D37968,Installed_Capacity!$H$4:$S$4,0))</f>
        <v>5.3680540060542731E-3</v>
      </c>
    </row>
    <row r="37969" spans="1:13" x14ac:dyDescent="0.3">
      <c r="A37969" s="5">
        <v>43603</v>
      </c>
      <c r="B37969" s="5">
        <v>43588</v>
      </c>
      <c r="C37969" s="3">
        <v>2019</v>
      </c>
      <c r="D37969" s="3">
        <v>5</v>
      </c>
      <c r="E37969" s="3">
        <v>18</v>
      </c>
      <c r="F37969" s="3">
        <v>21</v>
      </c>
      <c r="G37969" s="3"/>
      <c r="H37969" s="4">
        <v>0</v>
      </c>
      <c r="I37969" s="4">
        <v>1770.1889200000001</v>
      </c>
      <c r="J37969" s="4">
        <v>24643</v>
      </c>
      <c r="K37969" s="4">
        <f t="shared" si="593"/>
        <v>24643</v>
      </c>
      <c r="L37969" s="2"/>
      <c r="M37969" s="14">
        <f>H37969/INDEX(Installed_Capacity!$H$5:$S$11,MATCH(Source_Data!C37969,Installed_Capacity!$G$5:$G$11,0),MATCH(Source_Data!D37969,Installed_Capacity!$H$4:$S$4,0))</f>
        <v>0</v>
      </c>
    </row>
    <row r="37970" spans="1:13" x14ac:dyDescent="0.3">
      <c r="A37970" s="5">
        <v>43603</v>
      </c>
      <c r="B37970" s="5">
        <v>43588</v>
      </c>
      <c r="C37970" s="3">
        <v>2019</v>
      </c>
      <c r="D37970" s="3">
        <v>5</v>
      </c>
      <c r="E37970" s="3">
        <v>18</v>
      </c>
      <c r="F37970" s="3">
        <v>22</v>
      </c>
      <c r="G37970" s="3"/>
      <c r="H37970" s="4">
        <v>0</v>
      </c>
      <c r="I37970" s="4">
        <v>1707.8017600000001</v>
      </c>
      <c r="J37970" s="4">
        <v>23983</v>
      </c>
      <c r="K37970" s="4">
        <f t="shared" si="593"/>
        <v>24643</v>
      </c>
      <c r="L37970" s="2"/>
      <c r="M37970" s="14">
        <f>H37970/INDEX(Installed_Capacity!$H$5:$S$11,MATCH(Source_Data!C37970,Installed_Capacity!$G$5:$G$11,0),MATCH(Source_Data!D37970,Installed_Capacity!$H$4:$S$4,0))</f>
        <v>0</v>
      </c>
    </row>
    <row r="37971" spans="1:13" x14ac:dyDescent="0.3">
      <c r="A37971" s="5">
        <v>43603</v>
      </c>
      <c r="B37971" s="5">
        <v>43588</v>
      </c>
      <c r="C37971" s="3">
        <v>2019</v>
      </c>
      <c r="D37971" s="3">
        <v>5</v>
      </c>
      <c r="E37971" s="3">
        <v>18</v>
      </c>
      <c r="F37971" s="3">
        <v>23</v>
      </c>
      <c r="G37971" s="3"/>
      <c r="H37971" s="4">
        <v>0</v>
      </c>
      <c r="I37971" s="4">
        <v>1828.30114</v>
      </c>
      <c r="J37971" s="4">
        <v>22559</v>
      </c>
      <c r="K37971" s="4">
        <f t="shared" si="593"/>
        <v>24643</v>
      </c>
      <c r="L37971" s="2"/>
      <c r="M37971" s="14">
        <f>H37971/INDEX(Installed_Capacity!$H$5:$S$11,MATCH(Source_Data!C37971,Installed_Capacity!$G$5:$G$11,0),MATCH(Source_Data!D37971,Installed_Capacity!$H$4:$S$4,0))</f>
        <v>0</v>
      </c>
    </row>
    <row r="37972" spans="1:13" x14ac:dyDescent="0.3">
      <c r="A37972" s="5">
        <v>43603</v>
      </c>
      <c r="B37972" s="5">
        <v>43588</v>
      </c>
      <c r="C37972" s="3">
        <v>2019</v>
      </c>
      <c r="D37972" s="3">
        <v>5</v>
      </c>
      <c r="E37972" s="3">
        <v>18</v>
      </c>
      <c r="F37972" s="3">
        <v>24</v>
      </c>
      <c r="G37972" s="3"/>
      <c r="H37972" s="4">
        <v>0</v>
      </c>
      <c r="I37972" s="4">
        <v>2455.8154599999998</v>
      </c>
      <c r="J37972" s="4">
        <v>21022</v>
      </c>
      <c r="K37972" s="4">
        <f t="shared" si="593"/>
        <v>24643</v>
      </c>
      <c r="L37972" s="2"/>
      <c r="M37972" s="14">
        <f>H37972/INDEX(Installed_Capacity!$H$5:$S$11,MATCH(Source_Data!C37972,Installed_Capacity!$G$5:$G$11,0),MATCH(Source_Data!D37972,Installed_Capacity!$H$4:$S$4,0))</f>
        <v>0</v>
      </c>
    </row>
    <row r="37973" spans="1:13" x14ac:dyDescent="0.3">
      <c r="A37973" s="5">
        <v>43604</v>
      </c>
      <c r="B37973" s="5">
        <v>43588</v>
      </c>
      <c r="C37973" s="3">
        <v>2019</v>
      </c>
      <c r="D37973" s="3">
        <v>5</v>
      </c>
      <c r="E37973" s="3">
        <v>19</v>
      </c>
      <c r="F37973" s="3">
        <v>1</v>
      </c>
      <c r="G37973" s="3"/>
      <c r="H37973" s="4">
        <v>0</v>
      </c>
      <c r="I37973" s="4">
        <v>2313.5429100000001</v>
      </c>
      <c r="J37973" s="4">
        <v>19965</v>
      </c>
      <c r="K37973" s="4">
        <f t="shared" si="593"/>
        <v>24222</v>
      </c>
      <c r="L37973" s="2"/>
      <c r="M37973" s="14">
        <f>H37973/INDEX(Installed_Capacity!$H$5:$S$11,MATCH(Source_Data!C37973,Installed_Capacity!$G$5:$G$11,0),MATCH(Source_Data!D37973,Installed_Capacity!$H$4:$S$4,0))</f>
        <v>0</v>
      </c>
    </row>
    <row r="37974" spans="1:13" x14ac:dyDescent="0.3">
      <c r="A37974" s="5">
        <v>43604</v>
      </c>
      <c r="B37974" s="5">
        <v>43588</v>
      </c>
      <c r="C37974" s="3">
        <v>2019</v>
      </c>
      <c r="D37974" s="3">
        <v>5</v>
      </c>
      <c r="E37974" s="3">
        <v>19</v>
      </c>
      <c r="F37974" s="3">
        <v>2</v>
      </c>
      <c r="G37974" s="3"/>
      <c r="H37974" s="4">
        <v>0</v>
      </c>
      <c r="I37974" s="4">
        <v>2196.7561999999998</v>
      </c>
      <c r="J37974" s="4">
        <v>19351</v>
      </c>
      <c r="K37974" s="4">
        <f t="shared" si="593"/>
        <v>24222</v>
      </c>
      <c r="L37974" s="2"/>
      <c r="M37974" s="14">
        <f>H37974/INDEX(Installed_Capacity!$H$5:$S$11,MATCH(Source_Data!C37974,Installed_Capacity!$G$5:$G$11,0),MATCH(Source_Data!D37974,Installed_Capacity!$H$4:$S$4,0))</f>
        <v>0</v>
      </c>
    </row>
    <row r="37975" spans="1:13" x14ac:dyDescent="0.3">
      <c r="A37975" s="5">
        <v>43604</v>
      </c>
      <c r="B37975" s="5">
        <v>43588</v>
      </c>
      <c r="C37975" s="3">
        <v>2019</v>
      </c>
      <c r="D37975" s="3">
        <v>5</v>
      </c>
      <c r="E37975" s="3">
        <v>19</v>
      </c>
      <c r="F37975" s="3">
        <v>3</v>
      </c>
      <c r="G37975" s="3"/>
      <c r="H37975" s="4">
        <v>0</v>
      </c>
      <c r="I37975" s="4">
        <v>2015.29386</v>
      </c>
      <c r="J37975" s="4">
        <v>19037</v>
      </c>
      <c r="K37975" s="4">
        <f t="shared" si="593"/>
        <v>24222</v>
      </c>
      <c r="L37975" s="2"/>
      <c r="M37975" s="14">
        <f>H37975/INDEX(Installed_Capacity!$H$5:$S$11,MATCH(Source_Data!C37975,Installed_Capacity!$G$5:$G$11,0),MATCH(Source_Data!D37975,Installed_Capacity!$H$4:$S$4,0))</f>
        <v>0</v>
      </c>
    </row>
    <row r="37976" spans="1:13" x14ac:dyDescent="0.3">
      <c r="A37976" s="5">
        <v>43604</v>
      </c>
      <c r="B37976" s="5">
        <v>43588</v>
      </c>
      <c r="C37976" s="3">
        <v>2019</v>
      </c>
      <c r="D37976" s="3">
        <v>5</v>
      </c>
      <c r="E37976" s="3">
        <v>19</v>
      </c>
      <c r="F37976" s="3">
        <v>4</v>
      </c>
      <c r="G37976" s="3"/>
      <c r="H37976" s="4">
        <v>0</v>
      </c>
      <c r="I37976" s="4">
        <v>1745.2488599999999</v>
      </c>
      <c r="J37976" s="4">
        <v>18659</v>
      </c>
      <c r="K37976" s="4">
        <f t="shared" si="593"/>
        <v>24222</v>
      </c>
      <c r="L37976" s="2"/>
      <c r="M37976" s="14">
        <f>H37976/INDEX(Installed_Capacity!$H$5:$S$11,MATCH(Source_Data!C37976,Installed_Capacity!$G$5:$G$11,0),MATCH(Source_Data!D37976,Installed_Capacity!$H$4:$S$4,0))</f>
        <v>0</v>
      </c>
    </row>
    <row r="37977" spans="1:13" x14ac:dyDescent="0.3">
      <c r="A37977" s="5">
        <v>43604</v>
      </c>
      <c r="B37977" s="5">
        <v>43588</v>
      </c>
      <c r="C37977" s="3">
        <v>2019</v>
      </c>
      <c r="D37977" s="3">
        <v>5</v>
      </c>
      <c r="E37977" s="3">
        <v>19</v>
      </c>
      <c r="F37977" s="3">
        <v>5</v>
      </c>
      <c r="G37977" s="3"/>
      <c r="H37977" s="4">
        <v>0</v>
      </c>
      <c r="I37977" s="4">
        <v>1353.0482199999999</v>
      </c>
      <c r="J37977" s="4">
        <v>18693</v>
      </c>
      <c r="K37977" s="4">
        <f t="shared" si="593"/>
        <v>24222</v>
      </c>
      <c r="L37977" s="2"/>
      <c r="M37977" s="14">
        <f>H37977/INDEX(Installed_Capacity!$H$5:$S$11,MATCH(Source_Data!C37977,Installed_Capacity!$G$5:$G$11,0),MATCH(Source_Data!D37977,Installed_Capacity!$H$4:$S$4,0))</f>
        <v>0</v>
      </c>
    </row>
    <row r="37978" spans="1:13" x14ac:dyDescent="0.3">
      <c r="A37978" s="5">
        <v>43604</v>
      </c>
      <c r="B37978" s="5">
        <v>43588</v>
      </c>
      <c r="C37978" s="3">
        <v>2019</v>
      </c>
      <c r="D37978" s="3">
        <v>5</v>
      </c>
      <c r="E37978" s="3">
        <v>19</v>
      </c>
      <c r="F37978" s="3">
        <v>6</v>
      </c>
      <c r="G37978" s="3"/>
      <c r="H37978" s="4">
        <v>0</v>
      </c>
      <c r="I37978" s="4">
        <v>1261.98561</v>
      </c>
      <c r="J37978" s="4">
        <v>18966</v>
      </c>
      <c r="K37978" s="4">
        <f t="shared" si="593"/>
        <v>24222</v>
      </c>
      <c r="L37978" s="2"/>
      <c r="M37978" s="14">
        <f>H37978/INDEX(Installed_Capacity!$H$5:$S$11,MATCH(Source_Data!C37978,Installed_Capacity!$G$5:$G$11,0),MATCH(Source_Data!D37978,Installed_Capacity!$H$4:$S$4,0))</f>
        <v>0</v>
      </c>
    </row>
    <row r="37979" spans="1:13" x14ac:dyDescent="0.3">
      <c r="A37979" s="5">
        <v>43604</v>
      </c>
      <c r="B37979" s="5">
        <v>43588</v>
      </c>
      <c r="C37979" s="3">
        <v>2019</v>
      </c>
      <c r="D37979" s="3">
        <v>5</v>
      </c>
      <c r="E37979" s="3">
        <v>19</v>
      </c>
      <c r="F37979" s="3">
        <v>7</v>
      </c>
      <c r="G37979" s="3"/>
      <c r="H37979" s="4">
        <v>435.01245</v>
      </c>
      <c r="I37979" s="4">
        <v>1297.1337000000001</v>
      </c>
      <c r="J37979" s="4">
        <v>19369</v>
      </c>
      <c r="K37979" s="4">
        <f t="shared" si="593"/>
        <v>24222</v>
      </c>
      <c r="L37979" s="2"/>
      <c r="M37979" s="14">
        <f>H37979/INDEX(Installed_Capacity!$H$5:$S$11,MATCH(Source_Data!C37979,Installed_Capacity!$G$5:$G$11,0),MATCH(Source_Data!D37979,Installed_Capacity!$H$4:$S$4,0))</f>
        <v>3.9296979097315519E-2</v>
      </c>
    </row>
    <row r="37980" spans="1:13" x14ac:dyDescent="0.3">
      <c r="A37980" s="5">
        <v>43604</v>
      </c>
      <c r="B37980" s="5">
        <v>43588</v>
      </c>
      <c r="C37980" s="3">
        <v>2019</v>
      </c>
      <c r="D37980" s="3">
        <v>5</v>
      </c>
      <c r="E37980" s="3">
        <v>19</v>
      </c>
      <c r="F37980" s="3">
        <v>8</v>
      </c>
      <c r="G37980" s="3"/>
      <c r="H37980" s="4">
        <v>1976.62868</v>
      </c>
      <c r="I37980" s="4">
        <v>1645.2168200000001</v>
      </c>
      <c r="J37980" s="4">
        <v>19776</v>
      </c>
      <c r="K37980" s="4">
        <f t="shared" si="593"/>
        <v>24222</v>
      </c>
      <c r="L37980" s="2"/>
      <c r="M37980" s="14">
        <f>H37980/INDEX(Installed_Capacity!$H$5:$S$11,MATCH(Source_Data!C37980,Installed_Capacity!$G$5:$G$11,0),MATCH(Source_Data!D37980,Installed_Capacity!$H$4:$S$4,0))</f>
        <v>0.17855933990191397</v>
      </c>
    </row>
    <row r="37981" spans="1:13" x14ac:dyDescent="0.3">
      <c r="A37981" s="5">
        <v>43604</v>
      </c>
      <c r="B37981" s="5">
        <v>43588</v>
      </c>
      <c r="C37981" s="3">
        <v>2019</v>
      </c>
      <c r="D37981" s="3">
        <v>5</v>
      </c>
      <c r="E37981" s="3">
        <v>19</v>
      </c>
      <c r="F37981" s="3">
        <v>9</v>
      </c>
      <c r="G37981" s="3"/>
      <c r="H37981" s="4">
        <v>3866.8515200000002</v>
      </c>
      <c r="I37981" s="4">
        <v>1635.2214799999999</v>
      </c>
      <c r="J37981" s="4">
        <v>20635</v>
      </c>
      <c r="K37981" s="4">
        <f t="shared" si="593"/>
        <v>24222</v>
      </c>
      <c r="L37981" s="2"/>
      <c r="M37981" s="14">
        <f>H37981/INDEX(Installed_Capacity!$H$5:$S$11,MATCH(Source_Data!C37981,Installed_Capacity!$G$5:$G$11,0),MATCH(Source_Data!D37981,Installed_Capacity!$H$4:$S$4,0))</f>
        <v>0.34931318253963245</v>
      </c>
    </row>
    <row r="37982" spans="1:13" x14ac:dyDescent="0.3">
      <c r="A37982" s="5">
        <v>43604</v>
      </c>
      <c r="B37982" s="5">
        <v>43588</v>
      </c>
      <c r="C37982" s="3">
        <v>2019</v>
      </c>
      <c r="D37982" s="3">
        <v>5</v>
      </c>
      <c r="E37982" s="3">
        <v>19</v>
      </c>
      <c r="F37982" s="3">
        <v>10</v>
      </c>
      <c r="G37982" s="3"/>
      <c r="H37982" s="4">
        <v>5559.9516299999996</v>
      </c>
      <c r="I37982" s="4">
        <v>1720.01901</v>
      </c>
      <c r="J37982" s="4">
        <v>20858</v>
      </c>
      <c r="K37982" s="4">
        <f t="shared" si="593"/>
        <v>24222</v>
      </c>
      <c r="L37982" s="2"/>
      <c r="M37982" s="14">
        <f>H37982/INDEX(Installed_Capacity!$H$5:$S$11,MATCH(Source_Data!C37982,Installed_Capacity!$G$5:$G$11,0),MATCH(Source_Data!D37982,Installed_Capacity!$H$4:$S$4,0))</f>
        <v>0.50225988471409344</v>
      </c>
    </row>
    <row r="37983" spans="1:13" x14ac:dyDescent="0.3">
      <c r="A37983" s="5">
        <v>43604</v>
      </c>
      <c r="B37983" s="5">
        <v>43588</v>
      </c>
      <c r="C37983" s="3">
        <v>2019</v>
      </c>
      <c r="D37983" s="3">
        <v>5</v>
      </c>
      <c r="E37983" s="3">
        <v>19</v>
      </c>
      <c r="F37983" s="3">
        <v>11</v>
      </c>
      <c r="G37983" s="3"/>
      <c r="H37983" s="4">
        <v>6681.4090800000004</v>
      </c>
      <c r="I37983" s="4">
        <v>1968.5744199999999</v>
      </c>
      <c r="J37983" s="4">
        <v>20778</v>
      </c>
      <c r="K37983" s="4">
        <f t="shared" si="593"/>
        <v>24222</v>
      </c>
      <c r="L37983" s="2"/>
      <c r="M37983" s="14">
        <f>H37983/INDEX(Installed_Capacity!$H$5:$S$11,MATCH(Source_Data!C37983,Installed_Capacity!$G$5:$G$11,0),MATCH(Source_Data!D37983,Installed_Capacity!$H$4:$S$4,0))</f>
        <v>0.60356707712014701</v>
      </c>
    </row>
    <row r="37984" spans="1:13" x14ac:dyDescent="0.3">
      <c r="A37984" s="5">
        <v>43604</v>
      </c>
      <c r="B37984" s="5">
        <v>43588</v>
      </c>
      <c r="C37984" s="3">
        <v>2019</v>
      </c>
      <c r="D37984" s="3">
        <v>5</v>
      </c>
      <c r="E37984" s="3">
        <v>19</v>
      </c>
      <c r="F37984" s="3">
        <v>12</v>
      </c>
      <c r="G37984" s="3"/>
      <c r="H37984" s="4">
        <v>6915.9645099999998</v>
      </c>
      <c r="I37984" s="4">
        <v>2111.79855</v>
      </c>
      <c r="J37984" s="4">
        <v>20522</v>
      </c>
      <c r="K37984" s="4">
        <f t="shared" si="593"/>
        <v>24222</v>
      </c>
      <c r="L37984" s="2"/>
      <c r="M37984" s="14">
        <f>H37984/INDEX(Installed_Capacity!$H$5:$S$11,MATCH(Source_Data!C37984,Installed_Capacity!$G$5:$G$11,0),MATCH(Source_Data!D37984,Installed_Capacity!$H$4:$S$4,0))</f>
        <v>0.62475571167502431</v>
      </c>
    </row>
    <row r="37985" spans="1:13" x14ac:dyDescent="0.3">
      <c r="A37985" s="5">
        <v>43604</v>
      </c>
      <c r="B37985" s="5">
        <v>43588</v>
      </c>
      <c r="C37985" s="3">
        <v>2019</v>
      </c>
      <c r="D37985" s="3">
        <v>5</v>
      </c>
      <c r="E37985" s="3">
        <v>19</v>
      </c>
      <c r="F37985" s="3">
        <v>13</v>
      </c>
      <c r="G37985" s="3"/>
      <c r="H37985" s="4">
        <v>6151.73945</v>
      </c>
      <c r="I37985" s="4">
        <v>2715.9354199999998</v>
      </c>
      <c r="J37985" s="4">
        <v>20379</v>
      </c>
      <c r="K37985" s="4">
        <f t="shared" si="593"/>
        <v>24222</v>
      </c>
      <c r="L37985" s="2"/>
      <c r="M37985" s="14">
        <f>H37985/INDEX(Installed_Capacity!$H$5:$S$11,MATCH(Source_Data!C37985,Installed_Capacity!$G$5:$G$11,0),MATCH(Source_Data!D37985,Installed_Capacity!$H$4:$S$4,0))</f>
        <v>0.55571921350476583</v>
      </c>
    </row>
    <row r="37986" spans="1:13" x14ac:dyDescent="0.3">
      <c r="A37986" s="5">
        <v>43604</v>
      </c>
      <c r="B37986" s="5">
        <v>43588</v>
      </c>
      <c r="C37986" s="3">
        <v>2019</v>
      </c>
      <c r="D37986" s="3">
        <v>5</v>
      </c>
      <c r="E37986" s="3">
        <v>19</v>
      </c>
      <c r="F37986" s="3">
        <v>14</v>
      </c>
      <c r="G37986" s="3"/>
      <c r="H37986" s="4">
        <v>6199.3158899999999</v>
      </c>
      <c r="I37986" s="4">
        <v>2778.59166</v>
      </c>
      <c r="J37986" s="4">
        <v>20069</v>
      </c>
      <c r="K37986" s="4">
        <f t="shared" si="593"/>
        <v>24222</v>
      </c>
      <c r="L37986" s="2"/>
      <c r="M37986" s="14">
        <f>H37986/INDEX(Installed_Capacity!$H$5:$S$11,MATCH(Source_Data!C37986,Installed_Capacity!$G$5:$G$11,0),MATCH(Source_Data!D37986,Installed_Capacity!$H$4:$S$4,0))</f>
        <v>0.56001704536728991</v>
      </c>
    </row>
    <row r="37987" spans="1:13" x14ac:dyDescent="0.3">
      <c r="A37987" s="5">
        <v>43604</v>
      </c>
      <c r="B37987" s="5">
        <v>43588</v>
      </c>
      <c r="C37987" s="3">
        <v>2019</v>
      </c>
      <c r="D37987" s="3">
        <v>5</v>
      </c>
      <c r="E37987" s="3">
        <v>19</v>
      </c>
      <c r="F37987" s="3">
        <v>15</v>
      </c>
      <c r="G37987" s="3"/>
      <c r="H37987" s="4">
        <v>5735.49539</v>
      </c>
      <c r="I37987" s="4">
        <v>2730.94776</v>
      </c>
      <c r="J37987" s="4">
        <v>19845</v>
      </c>
      <c r="K37987" s="4">
        <f t="shared" si="593"/>
        <v>24222</v>
      </c>
      <c r="L37987" s="2"/>
      <c r="M37987" s="14">
        <f>H37987/INDEX(Installed_Capacity!$H$5:$S$11,MATCH(Source_Data!C37987,Installed_Capacity!$G$5:$G$11,0),MATCH(Source_Data!D37987,Installed_Capacity!$H$4:$S$4,0))</f>
        <v>0.5181176825021433</v>
      </c>
    </row>
    <row r="37988" spans="1:13" x14ac:dyDescent="0.3">
      <c r="A37988" s="5">
        <v>43604</v>
      </c>
      <c r="B37988" s="5">
        <v>43588</v>
      </c>
      <c r="C37988" s="3">
        <v>2019</v>
      </c>
      <c r="D37988" s="3">
        <v>5</v>
      </c>
      <c r="E37988" s="3">
        <v>19</v>
      </c>
      <c r="F37988" s="3">
        <v>16</v>
      </c>
      <c r="G37988" s="3"/>
      <c r="H37988" s="4">
        <v>5573.5131300000003</v>
      </c>
      <c r="I37988" s="4">
        <v>2692.5752400000001</v>
      </c>
      <c r="J37988" s="4">
        <v>19988</v>
      </c>
      <c r="K37988" s="4">
        <f t="shared" si="593"/>
        <v>24222</v>
      </c>
      <c r="L37988" s="2"/>
      <c r="M37988" s="14">
        <f>H37988/INDEX(Installed_Capacity!$H$5:$S$11,MATCH(Source_Data!C37988,Installed_Capacity!$G$5:$G$11,0),MATCH(Source_Data!D37988,Installed_Capacity!$H$4:$S$4,0))</f>
        <v>0.50348496685146271</v>
      </c>
    </row>
    <row r="37989" spans="1:13" x14ac:dyDescent="0.3">
      <c r="A37989" s="5">
        <v>43604</v>
      </c>
      <c r="B37989" s="5">
        <v>43588</v>
      </c>
      <c r="C37989" s="3">
        <v>2019</v>
      </c>
      <c r="D37989" s="3">
        <v>5</v>
      </c>
      <c r="E37989" s="3">
        <v>19</v>
      </c>
      <c r="F37989" s="3">
        <v>17</v>
      </c>
      <c r="G37989" s="3"/>
      <c r="H37989" s="4">
        <v>4997.2024199999996</v>
      </c>
      <c r="I37989" s="4">
        <v>2927.9830499999998</v>
      </c>
      <c r="J37989" s="4">
        <v>20516</v>
      </c>
      <c r="K37989" s="4">
        <f t="shared" si="593"/>
        <v>24222</v>
      </c>
      <c r="L37989" s="2"/>
      <c r="M37989" s="14">
        <f>H37989/INDEX(Installed_Capacity!$H$5:$S$11,MATCH(Source_Data!C37989,Installed_Capacity!$G$5:$G$11,0),MATCH(Source_Data!D37989,Installed_Capacity!$H$4:$S$4,0))</f>
        <v>0.45142376739744922</v>
      </c>
    </row>
    <row r="37990" spans="1:13" x14ac:dyDescent="0.3">
      <c r="A37990" s="5">
        <v>43604</v>
      </c>
      <c r="B37990" s="5">
        <v>43588</v>
      </c>
      <c r="C37990" s="3">
        <v>2019</v>
      </c>
      <c r="D37990" s="3">
        <v>5</v>
      </c>
      <c r="E37990" s="3">
        <v>19</v>
      </c>
      <c r="F37990" s="3">
        <v>18</v>
      </c>
      <c r="G37990" s="3"/>
      <c r="H37990" s="4">
        <v>3639.0200199999999</v>
      </c>
      <c r="I37990" s="4">
        <v>2425.49935</v>
      </c>
      <c r="J37990" s="4">
        <v>21026</v>
      </c>
      <c r="K37990" s="4">
        <f t="shared" si="593"/>
        <v>24222</v>
      </c>
      <c r="L37990" s="2"/>
      <c r="M37990" s="14">
        <f>H37990/INDEX(Installed_Capacity!$H$5:$S$11,MATCH(Source_Data!C37990,Installed_Capacity!$G$5:$G$11,0),MATCH(Source_Data!D37990,Installed_Capacity!$H$4:$S$4,0))</f>
        <v>0.32873195620183443</v>
      </c>
    </row>
    <row r="37991" spans="1:13" x14ac:dyDescent="0.3">
      <c r="A37991" s="5">
        <v>43604</v>
      </c>
      <c r="B37991" s="5">
        <v>43588</v>
      </c>
      <c r="C37991" s="3">
        <v>2019</v>
      </c>
      <c r="D37991" s="3">
        <v>5</v>
      </c>
      <c r="E37991" s="3">
        <v>19</v>
      </c>
      <c r="F37991" s="3">
        <v>19</v>
      </c>
      <c r="G37991" s="3"/>
      <c r="H37991" s="4">
        <v>1625.2668699999999</v>
      </c>
      <c r="I37991" s="4">
        <v>2333.2700399999999</v>
      </c>
      <c r="J37991" s="4">
        <v>21844</v>
      </c>
      <c r="K37991" s="4">
        <f t="shared" si="593"/>
        <v>24222</v>
      </c>
      <c r="L37991" s="2"/>
      <c r="M37991" s="14">
        <f>H37991/INDEX(Installed_Capacity!$H$5:$S$11,MATCH(Source_Data!C37991,Installed_Capacity!$G$5:$G$11,0),MATCH(Source_Data!D37991,Installed_Capacity!$H$4:$S$4,0))</f>
        <v>0.14681896625705634</v>
      </c>
    </row>
    <row r="37992" spans="1:13" x14ac:dyDescent="0.3">
      <c r="A37992" s="5">
        <v>43604</v>
      </c>
      <c r="B37992" s="5">
        <v>43588</v>
      </c>
      <c r="C37992" s="3">
        <v>2019</v>
      </c>
      <c r="D37992" s="3">
        <v>5</v>
      </c>
      <c r="E37992" s="3">
        <v>19</v>
      </c>
      <c r="F37992" s="3">
        <v>20</v>
      </c>
      <c r="G37992" s="3"/>
      <c r="H37992" s="4">
        <v>297.25781999999998</v>
      </c>
      <c r="I37992" s="4">
        <v>1994.14843</v>
      </c>
      <c r="J37992" s="4">
        <v>23136</v>
      </c>
      <c r="K37992" s="4">
        <f t="shared" si="593"/>
        <v>24222</v>
      </c>
      <c r="L37992" s="2"/>
      <c r="M37992" s="14">
        <f>H37992/INDEX(Installed_Capacity!$H$5:$S$11,MATCH(Source_Data!C37992,Installed_Capacity!$G$5:$G$11,0),MATCH(Source_Data!D37992,Installed_Capacity!$H$4:$S$4,0))</f>
        <v>2.6852873610981886E-2</v>
      </c>
    </row>
    <row r="37993" spans="1:13" x14ac:dyDescent="0.3">
      <c r="A37993" s="5">
        <v>43604</v>
      </c>
      <c r="B37993" s="5">
        <v>43589</v>
      </c>
      <c r="C37993" s="3">
        <v>2019</v>
      </c>
      <c r="D37993" s="3">
        <v>5</v>
      </c>
      <c r="E37993" s="3">
        <v>19</v>
      </c>
      <c r="F37993" s="3">
        <v>21</v>
      </c>
      <c r="G37993" s="3"/>
      <c r="H37993" s="4">
        <v>11.43378</v>
      </c>
      <c r="I37993" s="4">
        <v>2275.9403200000002</v>
      </c>
      <c r="J37993" s="4">
        <v>24222</v>
      </c>
      <c r="K37993" s="4">
        <f t="shared" si="593"/>
        <v>24222</v>
      </c>
      <c r="L37993" s="2"/>
      <c r="M37993" s="14">
        <f>H37993/INDEX(Installed_Capacity!$H$5:$S$11,MATCH(Source_Data!C37993,Installed_Capacity!$G$5:$G$11,0),MATCH(Source_Data!D37993,Installed_Capacity!$H$4:$S$4,0))</f>
        <v>1.0328739181218933E-3</v>
      </c>
    </row>
    <row r="37994" spans="1:13" x14ac:dyDescent="0.3">
      <c r="A37994" s="5">
        <v>43604</v>
      </c>
      <c r="B37994" s="5">
        <v>43589</v>
      </c>
      <c r="C37994" s="3">
        <v>2019</v>
      </c>
      <c r="D37994" s="3">
        <v>5</v>
      </c>
      <c r="E37994" s="3">
        <v>19</v>
      </c>
      <c r="F37994" s="3">
        <v>22</v>
      </c>
      <c r="G37994" s="3"/>
      <c r="H37994" s="4">
        <v>10.598319999999999</v>
      </c>
      <c r="I37994" s="4">
        <v>2582.1248000000001</v>
      </c>
      <c r="J37994" s="4">
        <v>23463</v>
      </c>
      <c r="K37994" s="4">
        <f t="shared" si="593"/>
        <v>24222</v>
      </c>
      <c r="L37994" s="2"/>
      <c r="M37994" s="14">
        <f>H37994/INDEX(Installed_Capacity!$H$5:$S$11,MATCH(Source_Data!C37994,Installed_Capacity!$G$5:$G$11,0),MATCH(Source_Data!D37994,Installed_Capacity!$H$4:$S$4,0))</f>
        <v>9.574023904526433E-4</v>
      </c>
    </row>
    <row r="37995" spans="1:13" x14ac:dyDescent="0.3">
      <c r="A37995" s="5">
        <v>43604</v>
      </c>
      <c r="B37995" s="5">
        <v>43589</v>
      </c>
      <c r="C37995" s="3">
        <v>2019</v>
      </c>
      <c r="D37995" s="3">
        <v>5</v>
      </c>
      <c r="E37995" s="3">
        <v>19</v>
      </c>
      <c r="F37995" s="3">
        <v>23</v>
      </c>
      <c r="G37995" s="3"/>
      <c r="H37995" s="4">
        <v>0</v>
      </c>
      <c r="I37995" s="4">
        <v>2757.91903</v>
      </c>
      <c r="J37995" s="4">
        <v>21940</v>
      </c>
      <c r="K37995" s="4">
        <f t="shared" si="593"/>
        <v>24222</v>
      </c>
      <c r="L37995" s="2"/>
      <c r="M37995" s="14">
        <f>H37995/INDEX(Installed_Capacity!$H$5:$S$11,MATCH(Source_Data!C37995,Installed_Capacity!$G$5:$G$11,0),MATCH(Source_Data!D37995,Installed_Capacity!$H$4:$S$4,0))</f>
        <v>0</v>
      </c>
    </row>
    <row r="37996" spans="1:13" x14ac:dyDescent="0.3">
      <c r="A37996" s="5">
        <v>43604</v>
      </c>
      <c r="B37996" s="5">
        <v>43589</v>
      </c>
      <c r="C37996" s="3">
        <v>2019</v>
      </c>
      <c r="D37996" s="3">
        <v>5</v>
      </c>
      <c r="E37996" s="3">
        <v>19</v>
      </c>
      <c r="F37996" s="3">
        <v>24</v>
      </c>
      <c r="G37996" s="3"/>
      <c r="H37996" s="4">
        <v>0</v>
      </c>
      <c r="I37996" s="4">
        <v>2496.8281900000002</v>
      </c>
      <c r="J37996" s="4">
        <v>20676</v>
      </c>
      <c r="K37996" s="4">
        <f t="shared" si="593"/>
        <v>24222</v>
      </c>
      <c r="L37996" s="2"/>
      <c r="M37996" s="14">
        <f>H37996/INDEX(Installed_Capacity!$H$5:$S$11,MATCH(Source_Data!C37996,Installed_Capacity!$G$5:$G$11,0),MATCH(Source_Data!D37996,Installed_Capacity!$H$4:$S$4,0))</f>
        <v>0</v>
      </c>
    </row>
    <row r="37997" spans="1:13" x14ac:dyDescent="0.3">
      <c r="A37997" s="5">
        <v>43605</v>
      </c>
      <c r="B37997" s="5">
        <v>43589</v>
      </c>
      <c r="C37997" s="3">
        <v>2019</v>
      </c>
      <c r="D37997" s="3">
        <v>5</v>
      </c>
      <c r="E37997" s="3">
        <v>20</v>
      </c>
      <c r="F37997" s="3">
        <v>1</v>
      </c>
      <c r="G37997" s="3"/>
      <c r="H37997" s="4">
        <v>0</v>
      </c>
      <c r="I37997" s="4">
        <v>1948.15444</v>
      </c>
      <c r="J37997" s="4">
        <v>19897</v>
      </c>
      <c r="K37997" s="4">
        <f t="shared" si="593"/>
        <v>25945</v>
      </c>
      <c r="L37997" s="2"/>
      <c r="M37997" s="14">
        <f>H37997/INDEX(Installed_Capacity!$H$5:$S$11,MATCH(Source_Data!C37997,Installed_Capacity!$G$5:$G$11,0),MATCH(Source_Data!D37997,Installed_Capacity!$H$4:$S$4,0))</f>
        <v>0</v>
      </c>
    </row>
    <row r="37998" spans="1:13" x14ac:dyDescent="0.3">
      <c r="A37998" s="5">
        <v>43605</v>
      </c>
      <c r="B37998" s="5">
        <v>43589</v>
      </c>
      <c r="C37998" s="3">
        <v>2019</v>
      </c>
      <c r="D37998" s="3">
        <v>5</v>
      </c>
      <c r="E37998" s="3">
        <v>20</v>
      </c>
      <c r="F37998" s="3">
        <v>2</v>
      </c>
      <c r="G37998" s="3"/>
      <c r="H37998" s="4">
        <v>0</v>
      </c>
      <c r="I37998" s="4">
        <v>1836.01863</v>
      </c>
      <c r="J37998" s="4">
        <v>19365</v>
      </c>
      <c r="K37998" s="4">
        <f t="shared" si="593"/>
        <v>25945</v>
      </c>
      <c r="L37998" s="2"/>
      <c r="M37998" s="14">
        <f>H37998/INDEX(Installed_Capacity!$H$5:$S$11,MATCH(Source_Data!C37998,Installed_Capacity!$G$5:$G$11,0),MATCH(Source_Data!D37998,Installed_Capacity!$H$4:$S$4,0))</f>
        <v>0</v>
      </c>
    </row>
    <row r="37999" spans="1:13" x14ac:dyDescent="0.3">
      <c r="A37999" s="5">
        <v>43605</v>
      </c>
      <c r="B37999" s="5">
        <v>43589</v>
      </c>
      <c r="C37999" s="3">
        <v>2019</v>
      </c>
      <c r="D37999" s="3">
        <v>5</v>
      </c>
      <c r="E37999" s="3">
        <v>20</v>
      </c>
      <c r="F37999" s="3">
        <v>3</v>
      </c>
      <c r="G37999" s="3"/>
      <c r="H37999" s="4">
        <v>0</v>
      </c>
      <c r="I37999" s="4">
        <v>2198.0066900000002</v>
      </c>
      <c r="J37999" s="4">
        <v>18930</v>
      </c>
      <c r="K37999" s="4">
        <f t="shared" si="593"/>
        <v>25945</v>
      </c>
      <c r="L37999" s="2"/>
      <c r="M37999" s="14">
        <f>H37999/INDEX(Installed_Capacity!$H$5:$S$11,MATCH(Source_Data!C37999,Installed_Capacity!$G$5:$G$11,0),MATCH(Source_Data!D37999,Installed_Capacity!$H$4:$S$4,0))</f>
        <v>0</v>
      </c>
    </row>
    <row r="38000" spans="1:13" x14ac:dyDescent="0.3">
      <c r="A38000" s="5">
        <v>43605</v>
      </c>
      <c r="B38000" s="5">
        <v>43589</v>
      </c>
      <c r="C38000" s="3">
        <v>2019</v>
      </c>
      <c r="D38000" s="3">
        <v>5</v>
      </c>
      <c r="E38000" s="3">
        <v>20</v>
      </c>
      <c r="F38000" s="3">
        <v>4</v>
      </c>
      <c r="G38000" s="3"/>
      <c r="H38000" s="4">
        <v>0</v>
      </c>
      <c r="I38000" s="4">
        <v>2120.22534</v>
      </c>
      <c r="J38000" s="4">
        <v>18934</v>
      </c>
      <c r="K38000" s="4">
        <f t="shared" si="593"/>
        <v>25945</v>
      </c>
      <c r="L38000" s="2"/>
      <c r="M38000" s="14">
        <f>H38000/INDEX(Installed_Capacity!$H$5:$S$11,MATCH(Source_Data!C38000,Installed_Capacity!$G$5:$G$11,0),MATCH(Source_Data!D38000,Installed_Capacity!$H$4:$S$4,0))</f>
        <v>0</v>
      </c>
    </row>
    <row r="38001" spans="1:13" x14ac:dyDescent="0.3">
      <c r="A38001" s="5">
        <v>43605</v>
      </c>
      <c r="B38001" s="5">
        <v>43589</v>
      </c>
      <c r="C38001" s="3">
        <v>2019</v>
      </c>
      <c r="D38001" s="3">
        <v>5</v>
      </c>
      <c r="E38001" s="3">
        <v>20</v>
      </c>
      <c r="F38001" s="3">
        <v>5</v>
      </c>
      <c r="G38001" s="3"/>
      <c r="H38001" s="4">
        <v>0</v>
      </c>
      <c r="I38001" s="4">
        <v>2447.4874399999999</v>
      </c>
      <c r="J38001" s="4">
        <v>19407</v>
      </c>
      <c r="K38001" s="4">
        <f t="shared" si="593"/>
        <v>25945</v>
      </c>
      <c r="L38001" s="2"/>
      <c r="M38001" s="14">
        <f>H38001/INDEX(Installed_Capacity!$H$5:$S$11,MATCH(Source_Data!C38001,Installed_Capacity!$G$5:$G$11,0),MATCH(Source_Data!D38001,Installed_Capacity!$H$4:$S$4,0))</f>
        <v>0</v>
      </c>
    </row>
    <row r="38002" spans="1:13" x14ac:dyDescent="0.3">
      <c r="A38002" s="5">
        <v>43605</v>
      </c>
      <c r="B38002" s="5">
        <v>43589</v>
      </c>
      <c r="C38002" s="3">
        <v>2019</v>
      </c>
      <c r="D38002" s="3">
        <v>5</v>
      </c>
      <c r="E38002" s="3">
        <v>20</v>
      </c>
      <c r="F38002" s="3">
        <v>6</v>
      </c>
      <c r="G38002" s="3"/>
      <c r="H38002" s="4">
        <v>0</v>
      </c>
      <c r="I38002" s="4">
        <v>2787.16347</v>
      </c>
      <c r="J38002" s="4">
        <v>20582</v>
      </c>
      <c r="K38002" s="4">
        <f t="shared" si="593"/>
        <v>25945</v>
      </c>
      <c r="L38002" s="2"/>
      <c r="M38002" s="14">
        <f>H38002/INDEX(Installed_Capacity!$H$5:$S$11,MATCH(Source_Data!C38002,Installed_Capacity!$G$5:$G$11,0),MATCH(Source_Data!D38002,Installed_Capacity!$H$4:$S$4,0))</f>
        <v>0</v>
      </c>
    </row>
    <row r="38003" spans="1:13" x14ac:dyDescent="0.3">
      <c r="A38003" s="5">
        <v>43605</v>
      </c>
      <c r="B38003" s="5">
        <v>43589</v>
      </c>
      <c r="C38003" s="3">
        <v>2019</v>
      </c>
      <c r="D38003" s="3">
        <v>5</v>
      </c>
      <c r="E38003" s="3">
        <v>20</v>
      </c>
      <c r="F38003" s="3">
        <v>7</v>
      </c>
      <c r="G38003" s="3"/>
      <c r="H38003" s="4">
        <v>1282.7411199999999</v>
      </c>
      <c r="I38003" s="4">
        <v>2766.7749899999999</v>
      </c>
      <c r="J38003" s="4">
        <v>22077</v>
      </c>
      <c r="K38003" s="4">
        <f t="shared" si="593"/>
        <v>25945</v>
      </c>
      <c r="L38003" s="2"/>
      <c r="M38003" s="14">
        <f>H38003/INDEX(Installed_Capacity!$H$5:$S$11,MATCH(Source_Data!C38003,Installed_Capacity!$G$5:$G$11,0),MATCH(Source_Data!D38003,Installed_Capacity!$H$4:$S$4,0))</f>
        <v>0.11587680072123703</v>
      </c>
    </row>
    <row r="38004" spans="1:13" x14ac:dyDescent="0.3">
      <c r="A38004" s="5">
        <v>43605</v>
      </c>
      <c r="B38004" s="5">
        <v>43589</v>
      </c>
      <c r="C38004" s="3">
        <v>2019</v>
      </c>
      <c r="D38004" s="3">
        <v>5</v>
      </c>
      <c r="E38004" s="3">
        <v>20</v>
      </c>
      <c r="F38004" s="3">
        <v>8</v>
      </c>
      <c r="G38004" s="3"/>
      <c r="H38004" s="4">
        <v>4864.5880999999999</v>
      </c>
      <c r="I38004" s="4">
        <v>2828.3692599999999</v>
      </c>
      <c r="J38004" s="4">
        <v>22924</v>
      </c>
      <c r="K38004" s="4">
        <f t="shared" si="593"/>
        <v>25945</v>
      </c>
      <c r="L38004" s="2"/>
      <c r="M38004" s="14">
        <f>H38004/INDEX(Installed_Capacity!$H$5:$S$11,MATCH(Source_Data!C38004,Installed_Capacity!$G$5:$G$11,0),MATCH(Source_Data!D38004,Installed_Capacity!$H$4:$S$4,0))</f>
        <v>0.43944401334433025</v>
      </c>
    </row>
    <row r="38005" spans="1:13" x14ac:dyDescent="0.3">
      <c r="A38005" s="5">
        <v>43605</v>
      </c>
      <c r="B38005" s="5">
        <v>43589</v>
      </c>
      <c r="C38005" s="3">
        <v>2019</v>
      </c>
      <c r="D38005" s="3">
        <v>5</v>
      </c>
      <c r="E38005" s="3">
        <v>20</v>
      </c>
      <c r="F38005" s="3">
        <v>9</v>
      </c>
      <c r="G38005" s="3"/>
      <c r="H38005" s="4">
        <v>6968.1510900000003</v>
      </c>
      <c r="I38005" s="4">
        <v>2958.0677599999999</v>
      </c>
      <c r="J38005" s="4">
        <v>22913</v>
      </c>
      <c r="K38005" s="4">
        <f t="shared" si="593"/>
        <v>25945</v>
      </c>
      <c r="L38005" s="2"/>
      <c r="M38005" s="14">
        <f>H38005/INDEX(Installed_Capacity!$H$5:$S$11,MATCH(Source_Data!C38005,Installed_Capacity!$G$5:$G$11,0),MATCH(Source_Data!D38005,Installed_Capacity!$H$4:$S$4,0))</f>
        <v>0.62947000190607494</v>
      </c>
    </row>
    <row r="38006" spans="1:13" x14ac:dyDescent="0.3">
      <c r="A38006" s="5">
        <v>43605</v>
      </c>
      <c r="B38006" s="5">
        <v>43589</v>
      </c>
      <c r="C38006" s="3">
        <v>2019</v>
      </c>
      <c r="D38006" s="3">
        <v>5</v>
      </c>
      <c r="E38006" s="3">
        <v>20</v>
      </c>
      <c r="F38006" s="3">
        <v>10</v>
      </c>
      <c r="G38006" s="3"/>
      <c r="H38006" s="4">
        <v>7689.1627099999996</v>
      </c>
      <c r="I38006" s="4">
        <v>3350.6839500000001</v>
      </c>
      <c r="J38006" s="4">
        <v>23081</v>
      </c>
      <c r="K38006" s="4">
        <f t="shared" si="593"/>
        <v>25945</v>
      </c>
      <c r="L38006" s="2"/>
      <c r="M38006" s="14">
        <f>H38006/INDEX(Installed_Capacity!$H$5:$S$11,MATCH(Source_Data!C38006,Installed_Capacity!$G$5:$G$11,0),MATCH(Source_Data!D38006,Installed_Capacity!$H$4:$S$4,0))</f>
        <v>0.69460280111690575</v>
      </c>
    </row>
    <row r="38007" spans="1:13" x14ac:dyDescent="0.3">
      <c r="A38007" s="5">
        <v>43605</v>
      </c>
      <c r="B38007" s="5">
        <v>43589</v>
      </c>
      <c r="C38007" s="3">
        <v>2019</v>
      </c>
      <c r="D38007" s="3">
        <v>5</v>
      </c>
      <c r="E38007" s="3">
        <v>20</v>
      </c>
      <c r="F38007" s="3">
        <v>11</v>
      </c>
      <c r="G38007" s="3"/>
      <c r="H38007" s="4">
        <v>7753.7959700000001</v>
      </c>
      <c r="I38007" s="4">
        <v>3480.96045</v>
      </c>
      <c r="J38007" s="4">
        <v>22894</v>
      </c>
      <c r="K38007" s="4">
        <f t="shared" si="593"/>
        <v>25945</v>
      </c>
      <c r="L38007" s="2"/>
      <c r="M38007" s="14">
        <f>H38007/INDEX(Installed_Capacity!$H$5:$S$11,MATCH(Source_Data!C38007,Installed_Capacity!$G$5:$G$11,0),MATCH(Source_Data!D38007,Installed_Capacity!$H$4:$S$4,0))</f>
        <v>0.70044146588894018</v>
      </c>
    </row>
    <row r="38008" spans="1:13" x14ac:dyDescent="0.3">
      <c r="A38008" s="5">
        <v>43605</v>
      </c>
      <c r="B38008" s="5">
        <v>43589</v>
      </c>
      <c r="C38008" s="3">
        <v>2019</v>
      </c>
      <c r="D38008" s="3">
        <v>5</v>
      </c>
      <c r="E38008" s="3">
        <v>20</v>
      </c>
      <c r="F38008" s="3">
        <v>12</v>
      </c>
      <c r="G38008" s="3"/>
      <c r="H38008" s="4">
        <v>7711.4583400000001</v>
      </c>
      <c r="I38008" s="4">
        <v>3601.3284399999998</v>
      </c>
      <c r="J38008" s="4">
        <v>22666</v>
      </c>
      <c r="K38008" s="4">
        <f t="shared" si="593"/>
        <v>25945</v>
      </c>
      <c r="L38008" s="2"/>
      <c r="M38008" s="14">
        <f>H38008/INDEX(Installed_Capacity!$H$5:$S$11,MATCH(Source_Data!C38008,Installed_Capacity!$G$5:$G$11,0),MATCH(Source_Data!D38008,Installed_Capacity!$H$4:$S$4,0))</f>
        <v>0.6966168834864368</v>
      </c>
    </row>
    <row r="38009" spans="1:13" x14ac:dyDescent="0.3">
      <c r="A38009" s="5">
        <v>43605</v>
      </c>
      <c r="B38009" s="5">
        <v>43589</v>
      </c>
      <c r="C38009" s="3">
        <v>2019</v>
      </c>
      <c r="D38009" s="3">
        <v>5</v>
      </c>
      <c r="E38009" s="3">
        <v>20</v>
      </c>
      <c r="F38009" s="3">
        <v>13</v>
      </c>
      <c r="G38009" s="3"/>
      <c r="H38009" s="4">
        <v>7218.8561200000004</v>
      </c>
      <c r="I38009" s="4">
        <v>3756.5437200000001</v>
      </c>
      <c r="J38009" s="4">
        <v>22361</v>
      </c>
      <c r="K38009" s="4">
        <f t="shared" si="593"/>
        <v>25945</v>
      </c>
      <c r="L38009" s="2"/>
      <c r="M38009" s="14">
        <f>H38009/INDEX(Installed_Capacity!$H$5:$S$11,MATCH(Source_Data!C38009,Installed_Capacity!$G$5:$G$11,0),MATCH(Source_Data!D38009,Installed_Capacity!$H$4:$S$4,0))</f>
        <v>0.65211751538184304</v>
      </c>
    </row>
    <row r="38010" spans="1:13" x14ac:dyDescent="0.3">
      <c r="A38010" s="5">
        <v>43605</v>
      </c>
      <c r="B38010" s="5">
        <v>43589</v>
      </c>
      <c r="C38010" s="3">
        <v>2019</v>
      </c>
      <c r="D38010" s="3">
        <v>5</v>
      </c>
      <c r="E38010" s="3">
        <v>20</v>
      </c>
      <c r="F38010" s="3">
        <v>14</v>
      </c>
      <c r="G38010" s="3"/>
      <c r="H38010" s="4">
        <v>6468.0531000000001</v>
      </c>
      <c r="I38010" s="4">
        <v>3958.37446</v>
      </c>
      <c r="J38010" s="4">
        <v>22071</v>
      </c>
      <c r="K38010" s="4">
        <f t="shared" si="593"/>
        <v>25945</v>
      </c>
      <c r="L38010" s="2"/>
      <c r="M38010" s="14">
        <f>H38010/INDEX(Installed_Capacity!$H$5:$S$11,MATCH(Source_Data!C38010,Installed_Capacity!$G$5:$G$11,0),MATCH(Source_Data!D38010,Installed_Capacity!$H$4:$S$4,0))</f>
        <v>0.58429350118836099</v>
      </c>
    </row>
    <row r="38011" spans="1:13" x14ac:dyDescent="0.3">
      <c r="A38011" s="5">
        <v>43605</v>
      </c>
      <c r="B38011" s="5">
        <v>43589</v>
      </c>
      <c r="C38011" s="3">
        <v>2019</v>
      </c>
      <c r="D38011" s="3">
        <v>5</v>
      </c>
      <c r="E38011" s="3">
        <v>20</v>
      </c>
      <c r="F38011" s="3">
        <v>15</v>
      </c>
      <c r="G38011" s="3"/>
      <c r="H38011" s="4">
        <v>6480.6496500000003</v>
      </c>
      <c r="I38011" s="4">
        <v>3944.1670399999998</v>
      </c>
      <c r="J38011" s="4">
        <v>21879</v>
      </c>
      <c r="K38011" s="4">
        <f t="shared" si="593"/>
        <v>25945</v>
      </c>
      <c r="L38011" s="2"/>
      <c r="M38011" s="14">
        <f>H38011/INDEX(Installed_Capacity!$H$5:$S$11,MATCH(Source_Data!C38011,Installed_Capacity!$G$5:$G$11,0),MATCH(Source_Data!D38011,Installed_Capacity!$H$4:$S$4,0))</f>
        <v>0.5854314142803847</v>
      </c>
    </row>
    <row r="38012" spans="1:13" x14ac:dyDescent="0.3">
      <c r="A38012" s="5">
        <v>43605</v>
      </c>
      <c r="B38012" s="5">
        <v>43589</v>
      </c>
      <c r="C38012" s="3">
        <v>2019</v>
      </c>
      <c r="D38012" s="3">
        <v>5</v>
      </c>
      <c r="E38012" s="3">
        <v>20</v>
      </c>
      <c r="F38012" s="3">
        <v>16</v>
      </c>
      <c r="G38012" s="3"/>
      <c r="H38012" s="4">
        <v>6303.9478900000004</v>
      </c>
      <c r="I38012" s="4">
        <v>3830.8489500000001</v>
      </c>
      <c r="J38012" s="4">
        <v>22071</v>
      </c>
      <c r="K38012" s="4">
        <f t="shared" si="593"/>
        <v>25945</v>
      </c>
      <c r="L38012" s="2"/>
      <c r="M38012" s="14">
        <f>H38012/INDEX(Installed_Capacity!$H$5:$S$11,MATCH(Source_Data!C38012,Installed_Capacity!$G$5:$G$11,0),MATCH(Source_Data!D38012,Installed_Capacity!$H$4:$S$4,0))</f>
        <v>0.56946900821780222</v>
      </c>
    </row>
    <row r="38013" spans="1:13" x14ac:dyDescent="0.3">
      <c r="A38013" s="5">
        <v>43605</v>
      </c>
      <c r="B38013" s="5">
        <v>43589</v>
      </c>
      <c r="C38013" s="3">
        <v>2019</v>
      </c>
      <c r="D38013" s="3">
        <v>5</v>
      </c>
      <c r="E38013" s="3">
        <v>20</v>
      </c>
      <c r="F38013" s="3">
        <v>17</v>
      </c>
      <c r="G38013" s="3"/>
      <c r="H38013" s="4">
        <v>6530.6206899999997</v>
      </c>
      <c r="I38013" s="4">
        <v>3689.22307</v>
      </c>
      <c r="J38013" s="4">
        <v>22741</v>
      </c>
      <c r="K38013" s="4">
        <f t="shared" si="593"/>
        <v>25945</v>
      </c>
      <c r="L38013" s="2"/>
      <c r="M38013" s="14">
        <f>H38013/INDEX(Installed_Capacity!$H$5:$S$11,MATCH(Source_Data!C38013,Installed_Capacity!$G$5:$G$11,0),MATCH(Source_Data!D38013,Installed_Capacity!$H$4:$S$4,0))</f>
        <v>0.58994556304635926</v>
      </c>
    </row>
    <row r="38014" spans="1:13" x14ac:dyDescent="0.3">
      <c r="A38014" s="5">
        <v>43605</v>
      </c>
      <c r="B38014" s="5">
        <v>43589</v>
      </c>
      <c r="C38014" s="3">
        <v>2019</v>
      </c>
      <c r="D38014" s="3">
        <v>5</v>
      </c>
      <c r="E38014" s="3">
        <v>20</v>
      </c>
      <c r="F38014" s="3">
        <v>18</v>
      </c>
      <c r="G38014" s="3"/>
      <c r="H38014" s="4">
        <v>5955.4481500000002</v>
      </c>
      <c r="I38014" s="4">
        <v>3803.8600700000002</v>
      </c>
      <c r="J38014" s="4">
        <v>23372</v>
      </c>
      <c r="K38014" s="4">
        <f t="shared" si="593"/>
        <v>25945</v>
      </c>
      <c r="L38014" s="2"/>
      <c r="M38014" s="14">
        <f>H38014/INDEX(Installed_Capacity!$H$5:$S$11,MATCH(Source_Data!C38014,Installed_Capacity!$G$5:$G$11,0),MATCH(Source_Data!D38014,Installed_Capacity!$H$4:$S$4,0))</f>
        <v>0.5379871805179286</v>
      </c>
    </row>
    <row r="38015" spans="1:13" x14ac:dyDescent="0.3">
      <c r="A38015" s="5">
        <v>43605</v>
      </c>
      <c r="B38015" s="5">
        <v>43589</v>
      </c>
      <c r="C38015" s="3">
        <v>2019</v>
      </c>
      <c r="D38015" s="3">
        <v>5</v>
      </c>
      <c r="E38015" s="3">
        <v>20</v>
      </c>
      <c r="F38015" s="3">
        <v>19</v>
      </c>
      <c r="G38015" s="3"/>
      <c r="H38015" s="4">
        <v>3624.96315</v>
      </c>
      <c r="I38015" s="4">
        <v>3687.7765899999999</v>
      </c>
      <c r="J38015" s="4">
        <v>23766</v>
      </c>
      <c r="K38015" s="4">
        <f t="shared" si="593"/>
        <v>25945</v>
      </c>
      <c r="L38015" s="2"/>
      <c r="M38015" s="14">
        <f>H38015/INDEX(Installed_Capacity!$H$5:$S$11,MATCH(Source_Data!C38015,Installed_Capacity!$G$5:$G$11,0),MATCH(Source_Data!D38015,Installed_Capacity!$H$4:$S$4,0))</f>
        <v>0.32746212466813079</v>
      </c>
    </row>
    <row r="38016" spans="1:13" x14ac:dyDescent="0.3">
      <c r="A38016" s="5">
        <v>43605</v>
      </c>
      <c r="B38016" s="5">
        <v>43589</v>
      </c>
      <c r="C38016" s="3">
        <v>2019</v>
      </c>
      <c r="D38016" s="3">
        <v>5</v>
      </c>
      <c r="E38016" s="3">
        <v>20</v>
      </c>
      <c r="F38016" s="3">
        <v>20</v>
      </c>
      <c r="G38016" s="3"/>
      <c r="H38016" s="4">
        <v>568.97572000000002</v>
      </c>
      <c r="I38016" s="4">
        <v>3438.54459</v>
      </c>
      <c r="J38016" s="4">
        <v>24916</v>
      </c>
      <c r="K38016" s="4">
        <f t="shared" si="593"/>
        <v>25945</v>
      </c>
      <c r="L38016" s="2"/>
      <c r="M38016" s="14">
        <f>H38016/INDEX(Installed_Capacity!$H$5:$S$11,MATCH(Source_Data!C38016,Installed_Capacity!$G$5:$G$11,0),MATCH(Source_Data!D38016,Installed_Capacity!$H$4:$S$4,0))</f>
        <v>5.1398590950029237E-2</v>
      </c>
    </row>
    <row r="38017" spans="1:13" x14ac:dyDescent="0.3">
      <c r="A38017" s="5">
        <v>43605</v>
      </c>
      <c r="B38017" s="5">
        <v>43590</v>
      </c>
      <c r="C38017" s="3">
        <v>2019</v>
      </c>
      <c r="D38017" s="3">
        <v>5</v>
      </c>
      <c r="E38017" s="3">
        <v>20</v>
      </c>
      <c r="F38017" s="3">
        <v>21</v>
      </c>
      <c r="G38017" s="3"/>
      <c r="H38017" s="4">
        <v>0</v>
      </c>
      <c r="I38017" s="4">
        <v>3125.1906800000002</v>
      </c>
      <c r="J38017" s="4">
        <v>25945</v>
      </c>
      <c r="K38017" s="4">
        <f t="shared" si="593"/>
        <v>25945</v>
      </c>
      <c r="L38017" s="2"/>
      <c r="M38017" s="14">
        <f>H38017/INDEX(Installed_Capacity!$H$5:$S$11,MATCH(Source_Data!C38017,Installed_Capacity!$G$5:$G$11,0),MATCH(Source_Data!D38017,Installed_Capacity!$H$4:$S$4,0))</f>
        <v>0</v>
      </c>
    </row>
    <row r="38018" spans="1:13" x14ac:dyDescent="0.3">
      <c r="A38018" s="5">
        <v>43605</v>
      </c>
      <c r="B38018" s="5">
        <v>43590</v>
      </c>
      <c r="C38018" s="3">
        <v>2019</v>
      </c>
      <c r="D38018" s="3">
        <v>5</v>
      </c>
      <c r="E38018" s="3">
        <v>20</v>
      </c>
      <c r="F38018" s="3">
        <v>22</v>
      </c>
      <c r="G38018" s="3"/>
      <c r="H38018" s="4">
        <v>0</v>
      </c>
      <c r="I38018" s="4">
        <v>3236.0931799999998</v>
      </c>
      <c r="J38018" s="4">
        <v>25228</v>
      </c>
      <c r="K38018" s="4">
        <f t="shared" si="593"/>
        <v>25945</v>
      </c>
      <c r="L38018" s="2"/>
      <c r="M38018" s="14">
        <f>H38018/INDEX(Installed_Capacity!$H$5:$S$11,MATCH(Source_Data!C38018,Installed_Capacity!$G$5:$G$11,0),MATCH(Source_Data!D38018,Installed_Capacity!$H$4:$S$4,0))</f>
        <v>0</v>
      </c>
    </row>
    <row r="38019" spans="1:13" x14ac:dyDescent="0.3">
      <c r="A38019" s="5">
        <v>43605</v>
      </c>
      <c r="B38019" s="5">
        <v>43590</v>
      </c>
      <c r="C38019" s="3">
        <v>2019</v>
      </c>
      <c r="D38019" s="3">
        <v>5</v>
      </c>
      <c r="E38019" s="3">
        <v>20</v>
      </c>
      <c r="F38019" s="3">
        <v>23</v>
      </c>
      <c r="G38019" s="3"/>
      <c r="H38019" s="4">
        <v>0</v>
      </c>
      <c r="I38019" s="4">
        <v>3231.7846</v>
      </c>
      <c r="J38019" s="4">
        <v>23337</v>
      </c>
      <c r="K38019" s="4">
        <f t="shared" ref="K38019:K38082" si="594">_xlfn.MAXIFS($J:$J, $C:$C, C38019, $D:$D, D38019, $E:$E, E38019)</f>
        <v>25945</v>
      </c>
      <c r="L38019" s="2"/>
      <c r="M38019" s="14">
        <f>H38019/INDEX(Installed_Capacity!$H$5:$S$11,MATCH(Source_Data!C38019,Installed_Capacity!$G$5:$G$11,0),MATCH(Source_Data!D38019,Installed_Capacity!$H$4:$S$4,0))</f>
        <v>0</v>
      </c>
    </row>
    <row r="38020" spans="1:13" x14ac:dyDescent="0.3">
      <c r="A38020" s="5">
        <v>43605</v>
      </c>
      <c r="B38020" s="5">
        <v>43590</v>
      </c>
      <c r="C38020" s="3">
        <v>2019</v>
      </c>
      <c r="D38020" s="3">
        <v>5</v>
      </c>
      <c r="E38020" s="3">
        <v>20</v>
      </c>
      <c r="F38020" s="3">
        <v>24</v>
      </c>
      <c r="G38020" s="3"/>
      <c r="H38020" s="4">
        <v>0</v>
      </c>
      <c r="I38020" s="4">
        <v>2956.0046299999999</v>
      </c>
      <c r="J38020" s="4">
        <v>21754</v>
      </c>
      <c r="K38020" s="4">
        <f t="shared" si="594"/>
        <v>25945</v>
      </c>
      <c r="L38020" s="2"/>
      <c r="M38020" s="14">
        <f>H38020/INDEX(Installed_Capacity!$H$5:$S$11,MATCH(Source_Data!C38020,Installed_Capacity!$G$5:$G$11,0),MATCH(Source_Data!D38020,Installed_Capacity!$H$4:$S$4,0))</f>
        <v>0</v>
      </c>
    </row>
    <row r="38021" spans="1:13" x14ac:dyDescent="0.3">
      <c r="A38021" s="5">
        <v>43606</v>
      </c>
      <c r="B38021" s="5">
        <v>43590</v>
      </c>
      <c r="C38021" s="3">
        <v>2019</v>
      </c>
      <c r="D38021" s="3">
        <v>5</v>
      </c>
      <c r="E38021" s="3">
        <v>21</v>
      </c>
      <c r="F38021" s="3">
        <v>1</v>
      </c>
      <c r="G38021" s="3"/>
      <c r="H38021" s="4">
        <v>0</v>
      </c>
      <c r="I38021" s="4">
        <v>2791.0004199999998</v>
      </c>
      <c r="J38021" s="4">
        <v>20705</v>
      </c>
      <c r="K38021" s="4">
        <f t="shared" si="594"/>
        <v>26277</v>
      </c>
      <c r="L38021" s="2"/>
      <c r="M38021" s="14">
        <f>H38021/INDEX(Installed_Capacity!$H$5:$S$11,MATCH(Source_Data!C38021,Installed_Capacity!$G$5:$G$11,0),MATCH(Source_Data!D38021,Installed_Capacity!$H$4:$S$4,0))</f>
        <v>0</v>
      </c>
    </row>
    <row r="38022" spans="1:13" x14ac:dyDescent="0.3">
      <c r="A38022" s="5">
        <v>43606</v>
      </c>
      <c r="B38022" s="5">
        <v>43590</v>
      </c>
      <c r="C38022" s="3">
        <v>2019</v>
      </c>
      <c r="D38022" s="3">
        <v>5</v>
      </c>
      <c r="E38022" s="3">
        <v>21</v>
      </c>
      <c r="F38022" s="3">
        <v>2</v>
      </c>
      <c r="G38022" s="3"/>
      <c r="H38022" s="4">
        <v>0</v>
      </c>
      <c r="I38022" s="4">
        <v>2874.0523499999999</v>
      </c>
      <c r="J38022" s="4">
        <v>19977</v>
      </c>
      <c r="K38022" s="4">
        <f t="shared" si="594"/>
        <v>26277</v>
      </c>
      <c r="L38022" s="2"/>
      <c r="M38022" s="14">
        <f>H38022/INDEX(Installed_Capacity!$H$5:$S$11,MATCH(Source_Data!C38022,Installed_Capacity!$G$5:$G$11,0),MATCH(Source_Data!D38022,Installed_Capacity!$H$4:$S$4,0))</f>
        <v>0</v>
      </c>
    </row>
    <row r="38023" spans="1:13" x14ac:dyDescent="0.3">
      <c r="A38023" s="5">
        <v>43606</v>
      </c>
      <c r="B38023" s="5">
        <v>43590</v>
      </c>
      <c r="C38023" s="3">
        <v>2019</v>
      </c>
      <c r="D38023" s="3">
        <v>5</v>
      </c>
      <c r="E38023" s="3">
        <v>21</v>
      </c>
      <c r="F38023" s="3">
        <v>3</v>
      </c>
      <c r="G38023" s="3"/>
      <c r="H38023" s="4">
        <v>0</v>
      </c>
      <c r="I38023" s="4">
        <v>2783.8968100000002</v>
      </c>
      <c r="J38023" s="4">
        <v>19582</v>
      </c>
      <c r="K38023" s="4">
        <f t="shared" si="594"/>
        <v>26277</v>
      </c>
      <c r="L38023" s="2"/>
      <c r="M38023" s="14">
        <f>H38023/INDEX(Installed_Capacity!$H$5:$S$11,MATCH(Source_Data!C38023,Installed_Capacity!$G$5:$G$11,0),MATCH(Source_Data!D38023,Installed_Capacity!$H$4:$S$4,0))</f>
        <v>0</v>
      </c>
    </row>
    <row r="38024" spans="1:13" x14ac:dyDescent="0.3">
      <c r="A38024" s="5">
        <v>43606</v>
      </c>
      <c r="B38024" s="5">
        <v>43590</v>
      </c>
      <c r="C38024" s="3">
        <v>2019</v>
      </c>
      <c r="D38024" s="3">
        <v>5</v>
      </c>
      <c r="E38024" s="3">
        <v>21</v>
      </c>
      <c r="F38024" s="3">
        <v>4</v>
      </c>
      <c r="G38024" s="3"/>
      <c r="H38024" s="4">
        <v>0</v>
      </c>
      <c r="I38024" s="4">
        <v>2395.6853000000001</v>
      </c>
      <c r="J38024" s="4">
        <v>19435</v>
      </c>
      <c r="K38024" s="4">
        <f t="shared" si="594"/>
        <v>26277</v>
      </c>
      <c r="L38024" s="2"/>
      <c r="M38024" s="14">
        <f>H38024/INDEX(Installed_Capacity!$H$5:$S$11,MATCH(Source_Data!C38024,Installed_Capacity!$G$5:$G$11,0),MATCH(Source_Data!D38024,Installed_Capacity!$H$4:$S$4,0))</f>
        <v>0</v>
      </c>
    </row>
    <row r="38025" spans="1:13" x14ac:dyDescent="0.3">
      <c r="A38025" s="5">
        <v>43606</v>
      </c>
      <c r="B38025" s="5">
        <v>43590</v>
      </c>
      <c r="C38025" s="3">
        <v>2019</v>
      </c>
      <c r="D38025" s="3">
        <v>5</v>
      </c>
      <c r="E38025" s="3">
        <v>21</v>
      </c>
      <c r="F38025" s="3">
        <v>5</v>
      </c>
      <c r="G38025" s="3"/>
      <c r="H38025" s="4">
        <v>0</v>
      </c>
      <c r="I38025" s="4">
        <v>2487.0738099999999</v>
      </c>
      <c r="J38025" s="4">
        <v>19770</v>
      </c>
      <c r="K38025" s="4">
        <f t="shared" si="594"/>
        <v>26277</v>
      </c>
      <c r="L38025" s="2"/>
      <c r="M38025" s="14">
        <f>H38025/INDEX(Installed_Capacity!$H$5:$S$11,MATCH(Source_Data!C38025,Installed_Capacity!$G$5:$G$11,0),MATCH(Source_Data!D38025,Installed_Capacity!$H$4:$S$4,0))</f>
        <v>0</v>
      </c>
    </row>
    <row r="38026" spans="1:13" x14ac:dyDescent="0.3">
      <c r="A38026" s="5">
        <v>43606</v>
      </c>
      <c r="B38026" s="5">
        <v>43590</v>
      </c>
      <c r="C38026" s="3">
        <v>2019</v>
      </c>
      <c r="D38026" s="3">
        <v>5</v>
      </c>
      <c r="E38026" s="3">
        <v>21</v>
      </c>
      <c r="F38026" s="3">
        <v>6</v>
      </c>
      <c r="G38026" s="3"/>
      <c r="H38026" s="4">
        <v>0</v>
      </c>
      <c r="I38026" s="4">
        <v>2519.2831000000001</v>
      </c>
      <c r="J38026" s="4">
        <v>20983</v>
      </c>
      <c r="K38026" s="4">
        <f t="shared" si="594"/>
        <v>26277</v>
      </c>
      <c r="L38026" s="2"/>
      <c r="M38026" s="14">
        <f>H38026/INDEX(Installed_Capacity!$H$5:$S$11,MATCH(Source_Data!C38026,Installed_Capacity!$G$5:$G$11,0),MATCH(Source_Data!D38026,Installed_Capacity!$H$4:$S$4,0))</f>
        <v>0</v>
      </c>
    </row>
    <row r="38027" spans="1:13" x14ac:dyDescent="0.3">
      <c r="A38027" s="5">
        <v>43606</v>
      </c>
      <c r="B38027" s="5">
        <v>43590</v>
      </c>
      <c r="C38027" s="3">
        <v>2019</v>
      </c>
      <c r="D38027" s="3">
        <v>5</v>
      </c>
      <c r="E38027" s="3">
        <v>21</v>
      </c>
      <c r="F38027" s="3">
        <v>7</v>
      </c>
      <c r="G38027" s="3"/>
      <c r="H38027" s="4">
        <v>1043.3394599999999</v>
      </c>
      <c r="I38027" s="4">
        <v>2734.99143</v>
      </c>
      <c r="J38027" s="4">
        <v>22486</v>
      </c>
      <c r="K38027" s="4">
        <f t="shared" si="594"/>
        <v>26277</v>
      </c>
      <c r="L38027" s="2"/>
      <c r="M38027" s="14">
        <f>H38027/INDEX(Installed_Capacity!$H$5:$S$11,MATCH(Source_Data!C38027,Installed_Capacity!$G$5:$G$11,0),MATCH(Source_Data!D38027,Installed_Capacity!$H$4:$S$4,0))</f>
        <v>9.4250380537440837E-2</v>
      </c>
    </row>
    <row r="38028" spans="1:13" x14ac:dyDescent="0.3">
      <c r="A38028" s="5">
        <v>43606</v>
      </c>
      <c r="B38028" s="5">
        <v>43590</v>
      </c>
      <c r="C38028" s="3">
        <v>2019</v>
      </c>
      <c r="D38028" s="3">
        <v>5</v>
      </c>
      <c r="E38028" s="3">
        <v>21</v>
      </c>
      <c r="F38028" s="3">
        <v>8</v>
      </c>
      <c r="G38028" s="3"/>
      <c r="H38028" s="4">
        <v>3618.1195299999999</v>
      </c>
      <c r="I38028" s="4">
        <v>2875.2321999999999</v>
      </c>
      <c r="J38028" s="4">
        <v>23341</v>
      </c>
      <c r="K38028" s="4">
        <f t="shared" si="594"/>
        <v>26277</v>
      </c>
      <c r="L38028" s="2"/>
      <c r="M38028" s="14">
        <f>H38028/INDEX(Installed_Capacity!$H$5:$S$11,MATCH(Source_Data!C38028,Installed_Capacity!$G$5:$G$11,0),MATCH(Source_Data!D38028,Installed_Capacity!$H$4:$S$4,0))</f>
        <v>0.32684390421929083</v>
      </c>
    </row>
    <row r="38029" spans="1:13" x14ac:dyDescent="0.3">
      <c r="A38029" s="5">
        <v>43606</v>
      </c>
      <c r="B38029" s="5">
        <v>43590</v>
      </c>
      <c r="C38029" s="3">
        <v>2019</v>
      </c>
      <c r="D38029" s="3">
        <v>5</v>
      </c>
      <c r="E38029" s="3">
        <v>21</v>
      </c>
      <c r="F38029" s="3">
        <v>9</v>
      </c>
      <c r="G38029" s="3"/>
      <c r="H38029" s="4">
        <v>5837.2896199999996</v>
      </c>
      <c r="I38029" s="4">
        <v>3201.0506799999998</v>
      </c>
      <c r="J38029" s="4">
        <v>23245</v>
      </c>
      <c r="K38029" s="4">
        <f t="shared" si="594"/>
        <v>26277</v>
      </c>
      <c r="L38029" s="2"/>
      <c r="M38029" s="14">
        <f>H38029/INDEX(Installed_Capacity!$H$5:$S$11,MATCH(Source_Data!C38029,Installed_Capacity!$G$5:$G$11,0),MATCH(Source_Data!D38029,Installed_Capacity!$H$4:$S$4,0))</f>
        <v>0.52731329455540132</v>
      </c>
    </row>
    <row r="38030" spans="1:13" x14ac:dyDescent="0.3">
      <c r="A38030" s="5">
        <v>43606</v>
      </c>
      <c r="B38030" s="5">
        <v>43590</v>
      </c>
      <c r="C38030" s="3">
        <v>2019</v>
      </c>
      <c r="D38030" s="3">
        <v>5</v>
      </c>
      <c r="E38030" s="3">
        <v>21</v>
      </c>
      <c r="F38030" s="3">
        <v>10</v>
      </c>
      <c r="G38030" s="3"/>
      <c r="H38030" s="4">
        <v>7106.3140199999998</v>
      </c>
      <c r="I38030" s="4">
        <v>3117.8126999999999</v>
      </c>
      <c r="J38030" s="4">
        <v>23434</v>
      </c>
      <c r="K38030" s="4">
        <f t="shared" si="594"/>
        <v>26277</v>
      </c>
      <c r="L38030" s="2"/>
      <c r="M38030" s="14">
        <f>H38030/INDEX(Installed_Capacity!$H$5:$S$11,MATCH(Source_Data!C38030,Installed_Capacity!$G$5:$G$11,0),MATCH(Source_Data!D38030,Installed_Capacity!$H$4:$S$4,0))</f>
        <v>0.64195099129438749</v>
      </c>
    </row>
    <row r="38031" spans="1:13" x14ac:dyDescent="0.3">
      <c r="A38031" s="5">
        <v>43606</v>
      </c>
      <c r="B38031" s="5">
        <v>43590</v>
      </c>
      <c r="C38031" s="3">
        <v>2019</v>
      </c>
      <c r="D38031" s="3">
        <v>5</v>
      </c>
      <c r="E38031" s="3">
        <v>21</v>
      </c>
      <c r="F38031" s="3">
        <v>11</v>
      </c>
      <c r="G38031" s="3"/>
      <c r="H38031" s="4">
        <v>7912.6624300000003</v>
      </c>
      <c r="I38031" s="4">
        <v>3078.8713699999998</v>
      </c>
      <c r="J38031" s="4">
        <v>23685</v>
      </c>
      <c r="K38031" s="4">
        <f t="shared" si="594"/>
        <v>26277</v>
      </c>
      <c r="L38031" s="2"/>
      <c r="M38031" s="14">
        <f>H38031/INDEX(Installed_Capacity!$H$5:$S$11,MATCH(Source_Data!C38031,Installed_Capacity!$G$5:$G$11,0),MATCH(Source_Data!D38031,Installed_Capacity!$H$4:$S$4,0))</f>
        <v>0.71479271481959605</v>
      </c>
    </row>
    <row r="38032" spans="1:13" x14ac:dyDescent="0.3">
      <c r="A38032" s="5">
        <v>43606</v>
      </c>
      <c r="B38032" s="5">
        <v>43590</v>
      </c>
      <c r="C38032" s="3">
        <v>2019</v>
      </c>
      <c r="D38032" s="3">
        <v>5</v>
      </c>
      <c r="E38032" s="3">
        <v>21</v>
      </c>
      <c r="F38032" s="3">
        <v>12</v>
      </c>
      <c r="G38032" s="3"/>
      <c r="H38032" s="4">
        <v>8133.0424300000004</v>
      </c>
      <c r="I38032" s="4">
        <v>3244.95181</v>
      </c>
      <c r="J38032" s="4">
        <v>23460</v>
      </c>
      <c r="K38032" s="4">
        <f t="shared" si="594"/>
        <v>26277</v>
      </c>
      <c r="L38032" s="2"/>
      <c r="M38032" s="14">
        <f>H38032/INDEX(Installed_Capacity!$H$5:$S$11,MATCH(Source_Data!C38032,Installed_Capacity!$G$5:$G$11,0),MATCH(Source_Data!D38032,Installed_Capacity!$H$4:$S$4,0))</f>
        <v>0.73470080768789536</v>
      </c>
    </row>
    <row r="38033" spans="1:13" x14ac:dyDescent="0.3">
      <c r="A38033" s="5">
        <v>43606</v>
      </c>
      <c r="B38033" s="5">
        <v>43590</v>
      </c>
      <c r="C38033" s="3">
        <v>2019</v>
      </c>
      <c r="D38033" s="3">
        <v>5</v>
      </c>
      <c r="E38033" s="3">
        <v>21</v>
      </c>
      <c r="F38033" s="3">
        <v>13</v>
      </c>
      <c r="G38033" s="3"/>
      <c r="H38033" s="4">
        <v>7851.5881099999997</v>
      </c>
      <c r="I38033" s="4">
        <v>3511.0151099999998</v>
      </c>
      <c r="J38033" s="4">
        <v>23060</v>
      </c>
      <c r="K38033" s="4">
        <f t="shared" si="594"/>
        <v>26277</v>
      </c>
      <c r="L38033" s="2"/>
      <c r="M38033" s="14">
        <f>H38033/INDEX(Installed_Capacity!$H$5:$S$11,MATCH(Source_Data!C38033,Installed_Capacity!$G$5:$G$11,0),MATCH(Source_Data!D38033,Installed_Capacity!$H$4:$S$4,0))</f>
        <v>0.70927554795133108</v>
      </c>
    </row>
    <row r="38034" spans="1:13" x14ac:dyDescent="0.3">
      <c r="A38034" s="5">
        <v>43606</v>
      </c>
      <c r="B38034" s="5">
        <v>43590</v>
      </c>
      <c r="C38034" s="3">
        <v>2019</v>
      </c>
      <c r="D38034" s="3">
        <v>5</v>
      </c>
      <c r="E38034" s="3">
        <v>21</v>
      </c>
      <c r="F38034" s="3">
        <v>14</v>
      </c>
      <c r="G38034" s="3"/>
      <c r="H38034" s="4">
        <v>7672.8227200000001</v>
      </c>
      <c r="I38034" s="4">
        <v>3720.1324</v>
      </c>
      <c r="J38034" s="4">
        <v>22756</v>
      </c>
      <c r="K38034" s="4">
        <f t="shared" si="594"/>
        <v>26277</v>
      </c>
      <c r="L38034" s="2"/>
      <c r="M38034" s="14">
        <f>H38034/INDEX(Installed_Capacity!$H$5:$S$11,MATCH(Source_Data!C38034,Installed_Capacity!$G$5:$G$11,0),MATCH(Source_Data!D38034,Installed_Capacity!$H$4:$S$4,0))</f>
        <v>0.6931267232587196</v>
      </c>
    </row>
    <row r="38035" spans="1:13" x14ac:dyDescent="0.3">
      <c r="A38035" s="5">
        <v>43606</v>
      </c>
      <c r="B38035" s="5">
        <v>43590</v>
      </c>
      <c r="C38035" s="3">
        <v>2019</v>
      </c>
      <c r="D38035" s="3">
        <v>5</v>
      </c>
      <c r="E38035" s="3">
        <v>21</v>
      </c>
      <c r="F38035" s="3">
        <v>15</v>
      </c>
      <c r="G38035" s="3"/>
      <c r="H38035" s="4">
        <v>7373.0339199999999</v>
      </c>
      <c r="I38035" s="4">
        <v>3722.5184899999999</v>
      </c>
      <c r="J38035" s="4">
        <v>22509</v>
      </c>
      <c r="K38035" s="4">
        <f t="shared" si="594"/>
        <v>26277</v>
      </c>
      <c r="L38035" s="2"/>
      <c r="M38035" s="14">
        <f>H38035/INDEX(Installed_Capacity!$H$5:$S$11,MATCH(Source_Data!C38035,Installed_Capacity!$G$5:$G$11,0),MATCH(Source_Data!D38035,Installed_Capacity!$H$4:$S$4,0))</f>
        <v>0.66604521281641083</v>
      </c>
    </row>
    <row r="38036" spans="1:13" x14ac:dyDescent="0.3">
      <c r="A38036" s="5">
        <v>43606</v>
      </c>
      <c r="B38036" s="5">
        <v>43590</v>
      </c>
      <c r="C38036" s="3">
        <v>2019</v>
      </c>
      <c r="D38036" s="3">
        <v>5</v>
      </c>
      <c r="E38036" s="3">
        <v>21</v>
      </c>
      <c r="F38036" s="3">
        <v>16</v>
      </c>
      <c r="G38036" s="3"/>
      <c r="H38036" s="4">
        <v>7436.75659</v>
      </c>
      <c r="I38036" s="4">
        <v>3598.5915799999998</v>
      </c>
      <c r="J38036" s="4">
        <v>22782</v>
      </c>
      <c r="K38036" s="4">
        <f t="shared" si="594"/>
        <v>26277</v>
      </c>
      <c r="L38036" s="2"/>
      <c r="M38036" s="14">
        <f>H38036/INDEX(Installed_Capacity!$H$5:$S$11,MATCH(Source_Data!C38036,Installed_Capacity!$G$5:$G$11,0),MATCH(Source_Data!D38036,Installed_Capacity!$H$4:$S$4,0))</f>
        <v>0.67180161916987302</v>
      </c>
    </row>
    <row r="38037" spans="1:13" x14ac:dyDescent="0.3">
      <c r="A38037" s="5">
        <v>43606</v>
      </c>
      <c r="B38037" s="5">
        <v>43590</v>
      </c>
      <c r="C38037" s="3">
        <v>2019</v>
      </c>
      <c r="D38037" s="3">
        <v>5</v>
      </c>
      <c r="E38037" s="3">
        <v>21</v>
      </c>
      <c r="F38037" s="3">
        <v>17</v>
      </c>
      <c r="G38037" s="3"/>
      <c r="H38037" s="4">
        <v>7040.8396599999996</v>
      </c>
      <c r="I38037" s="4">
        <v>3477.8022299999998</v>
      </c>
      <c r="J38037" s="4">
        <v>23188</v>
      </c>
      <c r="K38037" s="4">
        <f t="shared" si="594"/>
        <v>26277</v>
      </c>
      <c r="L38037" s="2"/>
      <c r="M38037" s="14">
        <f>H38037/INDEX(Installed_Capacity!$H$5:$S$11,MATCH(Source_Data!C38037,Installed_Capacity!$G$5:$G$11,0),MATCH(Source_Data!D38037,Installed_Capacity!$H$4:$S$4,0))</f>
        <v>0.63603634550360588</v>
      </c>
    </row>
    <row r="38038" spans="1:13" x14ac:dyDescent="0.3">
      <c r="A38038" s="5">
        <v>43606</v>
      </c>
      <c r="B38038" s="5">
        <v>43590</v>
      </c>
      <c r="C38038" s="3">
        <v>2019</v>
      </c>
      <c r="D38038" s="3">
        <v>5</v>
      </c>
      <c r="E38038" s="3">
        <v>21</v>
      </c>
      <c r="F38038" s="3">
        <v>18</v>
      </c>
      <c r="G38038" s="3"/>
      <c r="H38038" s="4">
        <v>5878.6878200000001</v>
      </c>
      <c r="I38038" s="4">
        <v>3396.4591399999999</v>
      </c>
      <c r="J38038" s="4">
        <v>23602</v>
      </c>
      <c r="K38038" s="4">
        <f t="shared" si="594"/>
        <v>26277</v>
      </c>
      <c r="L38038" s="2"/>
      <c r="M38038" s="14">
        <f>H38038/INDEX(Installed_Capacity!$H$5:$S$11,MATCH(Source_Data!C38038,Installed_Capacity!$G$5:$G$11,0),MATCH(Source_Data!D38038,Installed_Capacity!$H$4:$S$4,0))</f>
        <v>0.53105301326935195</v>
      </c>
    </row>
    <row r="38039" spans="1:13" x14ac:dyDescent="0.3">
      <c r="A38039" s="5">
        <v>43606</v>
      </c>
      <c r="B38039" s="5">
        <v>43590</v>
      </c>
      <c r="C38039" s="3">
        <v>2019</v>
      </c>
      <c r="D38039" s="3">
        <v>5</v>
      </c>
      <c r="E38039" s="3">
        <v>21</v>
      </c>
      <c r="F38039" s="3">
        <v>19</v>
      </c>
      <c r="G38039" s="3"/>
      <c r="H38039" s="4">
        <v>2928.70795</v>
      </c>
      <c r="I38039" s="4">
        <v>3244.5772999999999</v>
      </c>
      <c r="J38039" s="4">
        <v>24442</v>
      </c>
      <c r="K38039" s="4">
        <f t="shared" si="594"/>
        <v>26277</v>
      </c>
      <c r="L38039" s="2"/>
      <c r="M38039" s="14">
        <f>H38039/INDEX(Installed_Capacity!$H$5:$S$11,MATCH(Source_Data!C38039,Installed_Capacity!$G$5:$G$11,0),MATCH(Source_Data!D38039,Installed_Capacity!$H$4:$S$4,0))</f>
        <v>0.26456570402362456</v>
      </c>
    </row>
    <row r="38040" spans="1:13" x14ac:dyDescent="0.3">
      <c r="A38040" s="5">
        <v>43606</v>
      </c>
      <c r="B38040" s="5">
        <v>43590</v>
      </c>
      <c r="C38040" s="3">
        <v>2019</v>
      </c>
      <c r="D38040" s="3">
        <v>5</v>
      </c>
      <c r="E38040" s="3">
        <v>21</v>
      </c>
      <c r="F38040" s="3">
        <v>20</v>
      </c>
      <c r="G38040" s="3"/>
      <c r="H38040" s="4">
        <v>379.27393000000001</v>
      </c>
      <c r="I38040" s="4">
        <v>3159.1551300000001</v>
      </c>
      <c r="J38040" s="4">
        <v>25400</v>
      </c>
      <c r="K38040" s="4">
        <f t="shared" si="594"/>
        <v>26277</v>
      </c>
      <c r="L38040" s="2"/>
      <c r="M38040" s="14">
        <f>H38040/INDEX(Installed_Capacity!$H$5:$S$11,MATCH(Source_Data!C38040,Installed_Capacity!$G$5:$G$11,0),MATCH(Source_Data!D38040,Installed_Capacity!$H$4:$S$4,0))</f>
        <v>3.4261823309578172E-2</v>
      </c>
    </row>
    <row r="38041" spans="1:13" x14ac:dyDescent="0.3">
      <c r="A38041" s="5">
        <v>43606</v>
      </c>
      <c r="B38041" s="5">
        <v>43591</v>
      </c>
      <c r="C38041" s="3">
        <v>2019</v>
      </c>
      <c r="D38041" s="3">
        <v>5</v>
      </c>
      <c r="E38041" s="3">
        <v>21</v>
      </c>
      <c r="F38041" s="3">
        <v>21</v>
      </c>
      <c r="G38041" s="3"/>
      <c r="H38041" s="4">
        <v>0</v>
      </c>
      <c r="I38041" s="4">
        <v>3361.7290400000002</v>
      </c>
      <c r="J38041" s="4">
        <v>26277</v>
      </c>
      <c r="K38041" s="4">
        <f t="shared" si="594"/>
        <v>26277</v>
      </c>
      <c r="L38041" s="2"/>
      <c r="M38041" s="14">
        <f>H38041/INDEX(Installed_Capacity!$H$5:$S$11,MATCH(Source_Data!C38041,Installed_Capacity!$G$5:$G$11,0),MATCH(Source_Data!D38041,Installed_Capacity!$H$4:$S$4,0))</f>
        <v>0</v>
      </c>
    </row>
    <row r="38042" spans="1:13" x14ac:dyDescent="0.3">
      <c r="A38042" s="5">
        <v>43606</v>
      </c>
      <c r="B38042" s="5">
        <v>43591</v>
      </c>
      <c r="C38042" s="3">
        <v>2019</v>
      </c>
      <c r="D38042" s="3">
        <v>5</v>
      </c>
      <c r="E38042" s="3">
        <v>21</v>
      </c>
      <c r="F38042" s="3">
        <v>22</v>
      </c>
      <c r="G38042" s="3"/>
      <c r="H38042" s="4">
        <v>0</v>
      </c>
      <c r="I38042" s="4">
        <v>3030.5350800000001</v>
      </c>
      <c r="J38042" s="4">
        <v>25516</v>
      </c>
      <c r="K38042" s="4">
        <f t="shared" si="594"/>
        <v>26277</v>
      </c>
      <c r="L38042" s="2"/>
      <c r="M38042" s="14">
        <f>H38042/INDEX(Installed_Capacity!$H$5:$S$11,MATCH(Source_Data!C38042,Installed_Capacity!$G$5:$G$11,0),MATCH(Source_Data!D38042,Installed_Capacity!$H$4:$S$4,0))</f>
        <v>0</v>
      </c>
    </row>
    <row r="38043" spans="1:13" x14ac:dyDescent="0.3">
      <c r="A38043" s="5">
        <v>43606</v>
      </c>
      <c r="B38043" s="5">
        <v>43591</v>
      </c>
      <c r="C38043" s="3">
        <v>2019</v>
      </c>
      <c r="D38043" s="3">
        <v>5</v>
      </c>
      <c r="E38043" s="3">
        <v>21</v>
      </c>
      <c r="F38043" s="3">
        <v>23</v>
      </c>
      <c r="G38043" s="3"/>
      <c r="H38043" s="4">
        <v>0</v>
      </c>
      <c r="I38043" s="4">
        <v>3162.6368299999999</v>
      </c>
      <c r="J38043" s="4">
        <v>23601</v>
      </c>
      <c r="K38043" s="4">
        <f t="shared" si="594"/>
        <v>26277</v>
      </c>
      <c r="L38043" s="2"/>
      <c r="M38043" s="14">
        <f>H38043/INDEX(Installed_Capacity!$H$5:$S$11,MATCH(Source_Data!C38043,Installed_Capacity!$G$5:$G$11,0),MATCH(Source_Data!D38043,Installed_Capacity!$H$4:$S$4,0))</f>
        <v>0</v>
      </c>
    </row>
    <row r="38044" spans="1:13" x14ac:dyDescent="0.3">
      <c r="A38044" s="5">
        <v>43606</v>
      </c>
      <c r="B38044" s="5">
        <v>43591</v>
      </c>
      <c r="C38044" s="3">
        <v>2019</v>
      </c>
      <c r="D38044" s="3">
        <v>5</v>
      </c>
      <c r="E38044" s="3">
        <v>21</v>
      </c>
      <c r="F38044" s="3">
        <v>24</v>
      </c>
      <c r="G38044" s="3"/>
      <c r="H38044" s="4">
        <v>0</v>
      </c>
      <c r="I38044" s="4">
        <v>3759.02412</v>
      </c>
      <c r="J38044" s="4">
        <v>21765</v>
      </c>
      <c r="K38044" s="4">
        <f t="shared" si="594"/>
        <v>26277</v>
      </c>
      <c r="L38044" s="2"/>
      <c r="M38044" s="14">
        <f>H38044/INDEX(Installed_Capacity!$H$5:$S$11,MATCH(Source_Data!C38044,Installed_Capacity!$G$5:$G$11,0),MATCH(Source_Data!D38044,Installed_Capacity!$H$4:$S$4,0))</f>
        <v>0</v>
      </c>
    </row>
    <row r="38045" spans="1:13" x14ac:dyDescent="0.3">
      <c r="A38045" s="5">
        <v>43607</v>
      </c>
      <c r="B38045" s="5">
        <v>43591</v>
      </c>
      <c r="C38045" s="3">
        <v>2019</v>
      </c>
      <c r="D38045" s="3">
        <v>5</v>
      </c>
      <c r="E38045" s="3">
        <v>22</v>
      </c>
      <c r="F38045" s="3">
        <v>1</v>
      </c>
      <c r="G38045" s="3"/>
      <c r="H38045" s="4">
        <v>0</v>
      </c>
      <c r="I38045" s="4">
        <v>3730.84629</v>
      </c>
      <c r="J38045" s="4">
        <v>20671</v>
      </c>
      <c r="K38045" s="4">
        <f t="shared" si="594"/>
        <v>26147</v>
      </c>
      <c r="L38045" s="2"/>
      <c r="M38045" s="14">
        <f>H38045/INDEX(Installed_Capacity!$H$5:$S$11,MATCH(Source_Data!C38045,Installed_Capacity!$G$5:$G$11,0),MATCH(Source_Data!D38045,Installed_Capacity!$H$4:$S$4,0))</f>
        <v>0</v>
      </c>
    </row>
    <row r="38046" spans="1:13" x14ac:dyDescent="0.3">
      <c r="A38046" s="5">
        <v>43607</v>
      </c>
      <c r="B38046" s="5">
        <v>43591</v>
      </c>
      <c r="C38046" s="3">
        <v>2019</v>
      </c>
      <c r="D38046" s="3">
        <v>5</v>
      </c>
      <c r="E38046" s="3">
        <v>22</v>
      </c>
      <c r="F38046" s="3">
        <v>2</v>
      </c>
      <c r="G38046" s="3"/>
      <c r="H38046" s="4">
        <v>0</v>
      </c>
      <c r="I38046" s="4">
        <v>3445.6284900000001</v>
      </c>
      <c r="J38046" s="4">
        <v>20010</v>
      </c>
      <c r="K38046" s="4">
        <f t="shared" si="594"/>
        <v>26147</v>
      </c>
      <c r="L38046" s="2"/>
      <c r="M38046" s="14">
        <f>H38046/INDEX(Installed_Capacity!$H$5:$S$11,MATCH(Source_Data!C38046,Installed_Capacity!$G$5:$G$11,0),MATCH(Source_Data!D38046,Installed_Capacity!$H$4:$S$4,0))</f>
        <v>0</v>
      </c>
    </row>
    <row r="38047" spans="1:13" x14ac:dyDescent="0.3">
      <c r="A38047" s="5">
        <v>43607</v>
      </c>
      <c r="B38047" s="5">
        <v>43591</v>
      </c>
      <c r="C38047" s="3">
        <v>2019</v>
      </c>
      <c r="D38047" s="3">
        <v>5</v>
      </c>
      <c r="E38047" s="3">
        <v>22</v>
      </c>
      <c r="F38047" s="3">
        <v>3</v>
      </c>
      <c r="G38047" s="3"/>
      <c r="H38047" s="4">
        <v>0</v>
      </c>
      <c r="I38047" s="4">
        <v>3170.9464400000002</v>
      </c>
      <c r="J38047" s="4">
        <v>19678</v>
      </c>
      <c r="K38047" s="4">
        <f t="shared" si="594"/>
        <v>26147</v>
      </c>
      <c r="L38047" s="2"/>
      <c r="M38047" s="14">
        <f>H38047/INDEX(Installed_Capacity!$H$5:$S$11,MATCH(Source_Data!C38047,Installed_Capacity!$G$5:$G$11,0),MATCH(Source_Data!D38047,Installed_Capacity!$H$4:$S$4,0))</f>
        <v>0</v>
      </c>
    </row>
    <row r="38048" spans="1:13" x14ac:dyDescent="0.3">
      <c r="A38048" s="5">
        <v>43607</v>
      </c>
      <c r="B38048" s="5">
        <v>43591</v>
      </c>
      <c r="C38048" s="3">
        <v>2019</v>
      </c>
      <c r="D38048" s="3">
        <v>5</v>
      </c>
      <c r="E38048" s="3">
        <v>22</v>
      </c>
      <c r="F38048" s="3">
        <v>4</v>
      </c>
      <c r="G38048" s="3"/>
      <c r="H38048" s="4">
        <v>0</v>
      </c>
      <c r="I38048" s="4">
        <v>3179.24728</v>
      </c>
      <c r="J38048" s="4">
        <v>19556</v>
      </c>
      <c r="K38048" s="4">
        <f t="shared" si="594"/>
        <v>26147</v>
      </c>
      <c r="L38048" s="2"/>
      <c r="M38048" s="14">
        <f>H38048/INDEX(Installed_Capacity!$H$5:$S$11,MATCH(Source_Data!C38048,Installed_Capacity!$G$5:$G$11,0),MATCH(Source_Data!D38048,Installed_Capacity!$H$4:$S$4,0))</f>
        <v>0</v>
      </c>
    </row>
    <row r="38049" spans="1:13" x14ac:dyDescent="0.3">
      <c r="A38049" s="5">
        <v>43607</v>
      </c>
      <c r="B38049" s="5">
        <v>43591</v>
      </c>
      <c r="C38049" s="3">
        <v>2019</v>
      </c>
      <c r="D38049" s="3">
        <v>5</v>
      </c>
      <c r="E38049" s="3">
        <v>22</v>
      </c>
      <c r="F38049" s="3">
        <v>5</v>
      </c>
      <c r="G38049" s="3"/>
      <c r="H38049" s="4">
        <v>0</v>
      </c>
      <c r="I38049" s="4">
        <v>3478.6496099999999</v>
      </c>
      <c r="J38049" s="4">
        <v>19914</v>
      </c>
      <c r="K38049" s="4">
        <f t="shared" si="594"/>
        <v>26147</v>
      </c>
      <c r="L38049" s="2"/>
      <c r="M38049" s="14">
        <f>H38049/INDEX(Installed_Capacity!$H$5:$S$11,MATCH(Source_Data!C38049,Installed_Capacity!$G$5:$G$11,0),MATCH(Source_Data!D38049,Installed_Capacity!$H$4:$S$4,0))</f>
        <v>0</v>
      </c>
    </row>
    <row r="38050" spans="1:13" x14ac:dyDescent="0.3">
      <c r="A38050" s="5">
        <v>43607</v>
      </c>
      <c r="B38050" s="5">
        <v>43591</v>
      </c>
      <c r="C38050" s="3">
        <v>2019</v>
      </c>
      <c r="D38050" s="3">
        <v>5</v>
      </c>
      <c r="E38050" s="3">
        <v>22</v>
      </c>
      <c r="F38050" s="3">
        <v>6</v>
      </c>
      <c r="G38050" s="3"/>
      <c r="H38050" s="4">
        <v>0</v>
      </c>
      <c r="I38050" s="4">
        <v>3534.5271699999998</v>
      </c>
      <c r="J38050" s="4">
        <v>21172</v>
      </c>
      <c r="K38050" s="4">
        <f t="shared" si="594"/>
        <v>26147</v>
      </c>
      <c r="L38050" s="2"/>
      <c r="M38050" s="14">
        <f>H38050/INDEX(Installed_Capacity!$H$5:$S$11,MATCH(Source_Data!C38050,Installed_Capacity!$G$5:$G$11,0),MATCH(Source_Data!D38050,Installed_Capacity!$H$4:$S$4,0))</f>
        <v>0</v>
      </c>
    </row>
    <row r="38051" spans="1:13" x14ac:dyDescent="0.3">
      <c r="A38051" s="5">
        <v>43607</v>
      </c>
      <c r="B38051" s="5">
        <v>43591</v>
      </c>
      <c r="C38051" s="3">
        <v>2019</v>
      </c>
      <c r="D38051" s="3">
        <v>5</v>
      </c>
      <c r="E38051" s="3">
        <v>22</v>
      </c>
      <c r="F38051" s="3">
        <v>7</v>
      </c>
      <c r="G38051" s="3"/>
      <c r="H38051" s="4">
        <v>981.64842999999996</v>
      </c>
      <c r="I38051" s="4">
        <v>3393.6561999999999</v>
      </c>
      <c r="J38051" s="4">
        <v>22696</v>
      </c>
      <c r="K38051" s="4">
        <f t="shared" si="594"/>
        <v>26147</v>
      </c>
      <c r="L38051" s="2"/>
      <c r="M38051" s="14">
        <f>H38051/INDEX(Installed_Capacity!$H$5:$S$11,MATCH(Source_Data!C38051,Installed_Capacity!$G$5:$G$11,0),MATCH(Source_Data!D38051,Installed_Capacity!$H$4:$S$4,0))</f>
        <v>8.8677502987839982E-2</v>
      </c>
    </row>
    <row r="38052" spans="1:13" x14ac:dyDescent="0.3">
      <c r="A38052" s="5">
        <v>43607</v>
      </c>
      <c r="B38052" s="5">
        <v>43591</v>
      </c>
      <c r="C38052" s="3">
        <v>2019</v>
      </c>
      <c r="D38052" s="3">
        <v>5</v>
      </c>
      <c r="E38052" s="3">
        <v>22</v>
      </c>
      <c r="F38052" s="3">
        <v>8</v>
      </c>
      <c r="G38052" s="3"/>
      <c r="H38052" s="4">
        <v>3469.8828699999999</v>
      </c>
      <c r="I38052" s="4">
        <v>3355.85896</v>
      </c>
      <c r="J38052" s="4">
        <v>23537</v>
      </c>
      <c r="K38052" s="4">
        <f t="shared" si="594"/>
        <v>26147</v>
      </c>
      <c r="L38052" s="2"/>
      <c r="M38052" s="14">
        <f>H38052/INDEX(Installed_Capacity!$H$5:$S$11,MATCH(Source_Data!C38052,Installed_Capacity!$G$5:$G$11,0),MATCH(Source_Data!D38052,Installed_Capacity!$H$4:$S$4,0))</f>
        <v>0.31345290143425358</v>
      </c>
    </row>
    <row r="38053" spans="1:13" x14ac:dyDescent="0.3">
      <c r="A38053" s="5">
        <v>43607</v>
      </c>
      <c r="B38053" s="5">
        <v>43591</v>
      </c>
      <c r="C38053" s="3">
        <v>2019</v>
      </c>
      <c r="D38053" s="3">
        <v>5</v>
      </c>
      <c r="E38053" s="3">
        <v>22</v>
      </c>
      <c r="F38053" s="3">
        <v>9</v>
      </c>
      <c r="G38053" s="3"/>
      <c r="H38053" s="4">
        <v>5366.7204700000002</v>
      </c>
      <c r="I38053" s="4">
        <v>2970.6723099999999</v>
      </c>
      <c r="J38053" s="4">
        <v>23468</v>
      </c>
      <c r="K38053" s="4">
        <f t="shared" si="594"/>
        <v>26147</v>
      </c>
      <c r="L38053" s="2"/>
      <c r="M38053" s="14">
        <f>H38053/INDEX(Installed_Capacity!$H$5:$S$11,MATCH(Source_Data!C38053,Installed_Capacity!$G$5:$G$11,0),MATCH(Source_Data!D38053,Installed_Capacity!$H$4:$S$4,0))</f>
        <v>0.48480429038462075</v>
      </c>
    </row>
    <row r="38054" spans="1:13" x14ac:dyDescent="0.3">
      <c r="A38054" s="5">
        <v>43607</v>
      </c>
      <c r="B38054" s="5">
        <v>43591</v>
      </c>
      <c r="C38054" s="3">
        <v>2019</v>
      </c>
      <c r="D38054" s="3">
        <v>5</v>
      </c>
      <c r="E38054" s="3">
        <v>22</v>
      </c>
      <c r="F38054" s="3">
        <v>10</v>
      </c>
      <c r="G38054" s="3"/>
      <c r="H38054" s="4">
        <v>6156.9071599999997</v>
      </c>
      <c r="I38054" s="4">
        <v>3017.1344800000002</v>
      </c>
      <c r="J38054" s="4">
        <v>23224</v>
      </c>
      <c r="K38054" s="4">
        <f t="shared" si="594"/>
        <v>26147</v>
      </c>
      <c r="L38054" s="2"/>
      <c r="M38054" s="14">
        <f>H38054/INDEX(Installed_Capacity!$H$5:$S$11,MATCH(Source_Data!C38054,Installed_Capacity!$G$5:$G$11,0),MATCH(Source_Data!D38054,Installed_Capacity!$H$4:$S$4,0))</f>
        <v>0.55618604012513262</v>
      </c>
    </row>
    <row r="38055" spans="1:13" x14ac:dyDescent="0.3">
      <c r="A38055" s="5">
        <v>43607</v>
      </c>
      <c r="B38055" s="5">
        <v>43591</v>
      </c>
      <c r="C38055" s="3">
        <v>2019</v>
      </c>
      <c r="D38055" s="3">
        <v>5</v>
      </c>
      <c r="E38055" s="3">
        <v>22</v>
      </c>
      <c r="F38055" s="3">
        <v>11</v>
      </c>
      <c r="G38055" s="3"/>
      <c r="H38055" s="4">
        <v>6701.7347799999998</v>
      </c>
      <c r="I38055" s="4">
        <v>3077.75326</v>
      </c>
      <c r="J38055" s="4">
        <v>23067</v>
      </c>
      <c r="K38055" s="4">
        <f t="shared" si="594"/>
        <v>26147</v>
      </c>
      <c r="L38055" s="2"/>
      <c r="M38055" s="14">
        <f>H38055/INDEX(Installed_Capacity!$H$5:$S$11,MATCH(Source_Data!C38055,Installed_Capacity!$G$5:$G$11,0),MATCH(Source_Data!D38055,Installed_Capacity!$H$4:$S$4,0))</f>
        <v>0.60540320527702685</v>
      </c>
    </row>
    <row r="38056" spans="1:13" x14ac:dyDescent="0.3">
      <c r="A38056" s="5">
        <v>43607</v>
      </c>
      <c r="B38056" s="5">
        <v>43591</v>
      </c>
      <c r="C38056" s="3">
        <v>2019</v>
      </c>
      <c r="D38056" s="3">
        <v>5</v>
      </c>
      <c r="E38056" s="3">
        <v>22</v>
      </c>
      <c r="F38056" s="3">
        <v>12</v>
      </c>
      <c r="G38056" s="3"/>
      <c r="H38056" s="4">
        <v>6094.7451700000001</v>
      </c>
      <c r="I38056" s="4">
        <v>2738.2129399999999</v>
      </c>
      <c r="J38056" s="4">
        <v>22552</v>
      </c>
      <c r="K38056" s="4">
        <f t="shared" si="594"/>
        <v>26147</v>
      </c>
      <c r="L38056" s="2"/>
      <c r="M38056" s="14">
        <f>H38056/INDEX(Installed_Capacity!$H$5:$S$11,MATCH(Source_Data!C38056,Installed_Capacity!$G$5:$G$11,0),MATCH(Source_Data!D38056,Installed_Capacity!$H$4:$S$4,0))</f>
        <v>0.55057061826380993</v>
      </c>
    </row>
    <row r="38057" spans="1:13" x14ac:dyDescent="0.3">
      <c r="A38057" s="5">
        <v>43607</v>
      </c>
      <c r="B38057" s="5">
        <v>43591</v>
      </c>
      <c r="C38057" s="3">
        <v>2019</v>
      </c>
      <c r="D38057" s="3">
        <v>5</v>
      </c>
      <c r="E38057" s="3">
        <v>22</v>
      </c>
      <c r="F38057" s="3">
        <v>13</v>
      </c>
      <c r="G38057" s="3"/>
      <c r="H38057" s="4">
        <v>5778.9530599999998</v>
      </c>
      <c r="I38057" s="4">
        <v>2309.3635100000001</v>
      </c>
      <c r="J38057" s="4">
        <v>22490</v>
      </c>
      <c r="K38057" s="4">
        <f t="shared" si="594"/>
        <v>26147</v>
      </c>
      <c r="L38057" s="2"/>
      <c r="M38057" s="14">
        <f>H38057/INDEX(Installed_Capacity!$H$5:$S$11,MATCH(Source_Data!C38057,Installed_Capacity!$G$5:$G$11,0),MATCH(Source_Data!D38057,Installed_Capacity!$H$4:$S$4,0))</f>
        <v>0.52204344405128522</v>
      </c>
    </row>
    <row r="38058" spans="1:13" x14ac:dyDescent="0.3">
      <c r="A38058" s="5">
        <v>43607</v>
      </c>
      <c r="B38058" s="5">
        <v>43591</v>
      </c>
      <c r="C38058" s="3">
        <v>2019</v>
      </c>
      <c r="D38058" s="3">
        <v>5</v>
      </c>
      <c r="E38058" s="3">
        <v>22</v>
      </c>
      <c r="F38058" s="3">
        <v>14</v>
      </c>
      <c r="G38058" s="3"/>
      <c r="H38058" s="4">
        <v>5474.5739700000004</v>
      </c>
      <c r="I38058" s="4">
        <v>2308.77783</v>
      </c>
      <c r="J38058" s="4">
        <v>22572</v>
      </c>
      <c r="K38058" s="4">
        <f t="shared" si="594"/>
        <v>26147</v>
      </c>
      <c r="L38058" s="2"/>
      <c r="M38058" s="14">
        <f>H38058/INDEX(Installed_Capacity!$H$5:$S$11,MATCH(Source_Data!C38058,Installed_Capacity!$G$5:$G$11,0),MATCH(Source_Data!D38058,Installed_Capacity!$H$4:$S$4,0))</f>
        <v>0.49454726839610597</v>
      </c>
    </row>
    <row r="38059" spans="1:13" x14ac:dyDescent="0.3">
      <c r="A38059" s="5">
        <v>43607</v>
      </c>
      <c r="B38059" s="5">
        <v>43591</v>
      </c>
      <c r="C38059" s="3">
        <v>2019</v>
      </c>
      <c r="D38059" s="3">
        <v>5</v>
      </c>
      <c r="E38059" s="3">
        <v>22</v>
      </c>
      <c r="F38059" s="3">
        <v>15</v>
      </c>
      <c r="G38059" s="3"/>
      <c r="H38059" s="4">
        <v>6357.07665</v>
      </c>
      <c r="I38059" s="4">
        <v>3055.6027399999998</v>
      </c>
      <c r="J38059" s="4">
        <v>22517</v>
      </c>
      <c r="K38059" s="4">
        <f t="shared" si="594"/>
        <v>26147</v>
      </c>
      <c r="L38059" s="2"/>
      <c r="M38059" s="14">
        <f>H38059/INDEX(Installed_Capacity!$H$5:$S$11,MATCH(Source_Data!C38059,Installed_Capacity!$G$5:$G$11,0),MATCH(Source_Data!D38059,Installed_Capacity!$H$4:$S$4,0))</f>
        <v>0.57426841055947375</v>
      </c>
    </row>
    <row r="38060" spans="1:13" x14ac:dyDescent="0.3">
      <c r="A38060" s="5">
        <v>43607</v>
      </c>
      <c r="B38060" s="5">
        <v>43591</v>
      </c>
      <c r="C38060" s="3">
        <v>2019</v>
      </c>
      <c r="D38060" s="3">
        <v>5</v>
      </c>
      <c r="E38060" s="3">
        <v>22</v>
      </c>
      <c r="F38060" s="3">
        <v>16</v>
      </c>
      <c r="G38060" s="3"/>
      <c r="H38060" s="4">
        <v>6727.8995800000002</v>
      </c>
      <c r="I38060" s="4">
        <v>3572.9769200000001</v>
      </c>
      <c r="J38060" s="4">
        <v>22938</v>
      </c>
      <c r="K38060" s="4">
        <f t="shared" si="594"/>
        <v>26147</v>
      </c>
      <c r="L38060" s="2"/>
      <c r="M38060" s="14">
        <f>H38060/INDEX(Installed_Capacity!$H$5:$S$11,MATCH(Source_Data!C38060,Installed_Capacity!$G$5:$G$11,0),MATCH(Source_Data!D38060,Installed_Capacity!$H$4:$S$4,0))</f>
        <v>0.60776681026967816</v>
      </c>
    </row>
    <row r="38061" spans="1:13" x14ac:dyDescent="0.3">
      <c r="A38061" s="5">
        <v>43607</v>
      </c>
      <c r="B38061" s="5">
        <v>43591</v>
      </c>
      <c r="C38061" s="3">
        <v>2019</v>
      </c>
      <c r="D38061" s="3">
        <v>5</v>
      </c>
      <c r="E38061" s="3">
        <v>22</v>
      </c>
      <c r="F38061" s="3">
        <v>17</v>
      </c>
      <c r="G38061" s="3"/>
      <c r="H38061" s="4">
        <v>6092.3899300000003</v>
      </c>
      <c r="I38061" s="4">
        <v>3880.0267800000001</v>
      </c>
      <c r="J38061" s="4">
        <v>22955</v>
      </c>
      <c r="K38061" s="4">
        <f t="shared" si="594"/>
        <v>26147</v>
      </c>
      <c r="L38061" s="2"/>
      <c r="M38061" s="14">
        <f>H38061/INDEX(Installed_Capacity!$H$5:$S$11,MATCH(Source_Data!C38061,Installed_Capacity!$G$5:$G$11,0),MATCH(Source_Data!D38061,Installed_Capacity!$H$4:$S$4,0))</f>
        <v>0.55035785695766992</v>
      </c>
    </row>
    <row r="38062" spans="1:13" x14ac:dyDescent="0.3">
      <c r="A38062" s="5">
        <v>43607</v>
      </c>
      <c r="B38062" s="5">
        <v>43591</v>
      </c>
      <c r="C38062" s="3">
        <v>2019</v>
      </c>
      <c r="D38062" s="3">
        <v>5</v>
      </c>
      <c r="E38062" s="3">
        <v>22</v>
      </c>
      <c r="F38062" s="3">
        <v>18</v>
      </c>
      <c r="G38062" s="3"/>
      <c r="H38062" s="4">
        <v>5378.3815699999996</v>
      </c>
      <c r="I38062" s="4">
        <v>3937.50173</v>
      </c>
      <c r="J38062" s="4">
        <v>23298</v>
      </c>
      <c r="K38062" s="4">
        <f t="shared" si="594"/>
        <v>26147</v>
      </c>
      <c r="L38062" s="2"/>
      <c r="M38062" s="14">
        <f>H38062/INDEX(Installed_Capacity!$H$5:$S$11,MATCH(Source_Data!C38062,Installed_Capacity!$G$5:$G$11,0),MATCH(Source_Data!D38062,Installed_Capacity!$H$4:$S$4,0))</f>
        <v>0.48585769932257566</v>
      </c>
    </row>
    <row r="38063" spans="1:13" x14ac:dyDescent="0.3">
      <c r="A38063" s="5">
        <v>43607</v>
      </c>
      <c r="B38063" s="5">
        <v>43591</v>
      </c>
      <c r="C38063" s="3">
        <v>2019</v>
      </c>
      <c r="D38063" s="3">
        <v>5</v>
      </c>
      <c r="E38063" s="3">
        <v>22</v>
      </c>
      <c r="F38063" s="3">
        <v>19</v>
      </c>
      <c r="G38063" s="3"/>
      <c r="H38063" s="4">
        <v>2764.9423200000001</v>
      </c>
      <c r="I38063" s="4">
        <v>3936.8976699999998</v>
      </c>
      <c r="J38063" s="4">
        <v>24172</v>
      </c>
      <c r="K38063" s="4">
        <f t="shared" si="594"/>
        <v>26147</v>
      </c>
      <c r="L38063" s="2"/>
      <c r="M38063" s="14">
        <f>H38063/INDEX(Installed_Capacity!$H$5:$S$11,MATCH(Source_Data!C38063,Installed_Capacity!$G$5:$G$11,0),MATCH(Source_Data!D38063,Installed_Capacity!$H$4:$S$4,0))</f>
        <v>0.24977188711339887</v>
      </c>
    </row>
    <row r="38064" spans="1:13" x14ac:dyDescent="0.3">
      <c r="A38064" s="5">
        <v>43607</v>
      </c>
      <c r="B38064" s="5">
        <v>43591</v>
      </c>
      <c r="C38064" s="3">
        <v>2019</v>
      </c>
      <c r="D38064" s="3">
        <v>5</v>
      </c>
      <c r="E38064" s="3">
        <v>22</v>
      </c>
      <c r="F38064" s="3">
        <v>20</v>
      </c>
      <c r="G38064" s="3"/>
      <c r="H38064" s="4">
        <v>343.7749</v>
      </c>
      <c r="I38064" s="4">
        <v>3782.0603500000002</v>
      </c>
      <c r="J38064" s="4">
        <v>25157</v>
      </c>
      <c r="K38064" s="4">
        <f t="shared" si="594"/>
        <v>26147</v>
      </c>
      <c r="L38064" s="2"/>
      <c r="M38064" s="14">
        <f>H38064/INDEX(Installed_Capacity!$H$5:$S$11,MATCH(Source_Data!C38064,Installed_Capacity!$G$5:$G$11,0),MATCH(Source_Data!D38064,Installed_Capacity!$H$4:$S$4,0))</f>
        <v>3.1055007872721186E-2</v>
      </c>
    </row>
    <row r="38065" spans="1:13" x14ac:dyDescent="0.3">
      <c r="A38065" s="5">
        <v>43607</v>
      </c>
      <c r="B38065" s="5">
        <v>43592</v>
      </c>
      <c r="C38065" s="3">
        <v>2019</v>
      </c>
      <c r="D38065" s="3">
        <v>5</v>
      </c>
      <c r="E38065" s="3">
        <v>22</v>
      </c>
      <c r="F38065" s="3">
        <v>21</v>
      </c>
      <c r="G38065" s="3"/>
      <c r="H38065" s="4">
        <v>0</v>
      </c>
      <c r="I38065" s="4">
        <v>3624.9723300000001</v>
      </c>
      <c r="J38065" s="4">
        <v>26147</v>
      </c>
      <c r="K38065" s="4">
        <f t="shared" si="594"/>
        <v>26147</v>
      </c>
      <c r="L38065" s="2"/>
      <c r="M38065" s="14">
        <f>H38065/INDEX(Installed_Capacity!$H$5:$S$11,MATCH(Source_Data!C38065,Installed_Capacity!$G$5:$G$11,0),MATCH(Source_Data!D38065,Installed_Capacity!$H$4:$S$4,0))</f>
        <v>0</v>
      </c>
    </row>
    <row r="38066" spans="1:13" x14ac:dyDescent="0.3">
      <c r="A38066" s="5">
        <v>43607</v>
      </c>
      <c r="B38066" s="5">
        <v>43592</v>
      </c>
      <c r="C38066" s="3">
        <v>2019</v>
      </c>
      <c r="D38066" s="3">
        <v>5</v>
      </c>
      <c r="E38066" s="3">
        <v>22</v>
      </c>
      <c r="F38066" s="3">
        <v>22</v>
      </c>
      <c r="G38066" s="3"/>
      <c r="H38066" s="4">
        <v>0</v>
      </c>
      <c r="I38066" s="4">
        <v>3446.4157100000002</v>
      </c>
      <c r="J38066" s="4">
        <v>25461</v>
      </c>
      <c r="K38066" s="4">
        <f t="shared" si="594"/>
        <v>26147</v>
      </c>
      <c r="L38066" s="2"/>
      <c r="M38066" s="14">
        <f>H38066/INDEX(Installed_Capacity!$H$5:$S$11,MATCH(Source_Data!C38066,Installed_Capacity!$G$5:$G$11,0),MATCH(Source_Data!D38066,Installed_Capacity!$H$4:$S$4,0))</f>
        <v>0</v>
      </c>
    </row>
    <row r="38067" spans="1:13" x14ac:dyDescent="0.3">
      <c r="A38067" s="5">
        <v>43607</v>
      </c>
      <c r="B38067" s="5">
        <v>43592</v>
      </c>
      <c r="C38067" s="3">
        <v>2019</v>
      </c>
      <c r="D38067" s="3">
        <v>5</v>
      </c>
      <c r="E38067" s="3">
        <v>22</v>
      </c>
      <c r="F38067" s="3">
        <v>23</v>
      </c>
      <c r="G38067" s="3"/>
      <c r="H38067" s="4">
        <v>0</v>
      </c>
      <c r="I38067" s="4">
        <v>3763.0120000000002</v>
      </c>
      <c r="J38067" s="4">
        <v>23600</v>
      </c>
      <c r="K38067" s="4">
        <f t="shared" si="594"/>
        <v>26147</v>
      </c>
      <c r="L38067" s="2"/>
      <c r="M38067" s="14">
        <f>H38067/INDEX(Installed_Capacity!$H$5:$S$11,MATCH(Source_Data!C38067,Installed_Capacity!$G$5:$G$11,0),MATCH(Source_Data!D38067,Installed_Capacity!$H$4:$S$4,0))</f>
        <v>0</v>
      </c>
    </row>
    <row r="38068" spans="1:13" x14ac:dyDescent="0.3">
      <c r="A38068" s="5">
        <v>43607</v>
      </c>
      <c r="B38068" s="5">
        <v>43592</v>
      </c>
      <c r="C38068" s="3">
        <v>2019</v>
      </c>
      <c r="D38068" s="3">
        <v>5</v>
      </c>
      <c r="E38068" s="3">
        <v>22</v>
      </c>
      <c r="F38068" s="3">
        <v>24</v>
      </c>
      <c r="G38068" s="3"/>
      <c r="H38068" s="4">
        <v>0</v>
      </c>
      <c r="I38068" s="4">
        <v>3420.4604899999999</v>
      </c>
      <c r="J38068" s="4">
        <v>21873</v>
      </c>
      <c r="K38068" s="4">
        <f t="shared" si="594"/>
        <v>26147</v>
      </c>
      <c r="L38068" s="2"/>
      <c r="M38068" s="14">
        <f>H38068/INDEX(Installed_Capacity!$H$5:$S$11,MATCH(Source_Data!C38068,Installed_Capacity!$G$5:$G$11,0),MATCH(Source_Data!D38068,Installed_Capacity!$H$4:$S$4,0))</f>
        <v>0</v>
      </c>
    </row>
    <row r="38069" spans="1:13" x14ac:dyDescent="0.3">
      <c r="A38069" s="5">
        <v>43608</v>
      </c>
      <c r="B38069" s="5">
        <v>43592</v>
      </c>
      <c r="C38069" s="3">
        <v>2019</v>
      </c>
      <c r="D38069" s="3">
        <v>5</v>
      </c>
      <c r="E38069" s="3">
        <v>23</v>
      </c>
      <c r="F38069" s="3">
        <v>1</v>
      </c>
      <c r="G38069" s="3"/>
      <c r="H38069" s="4">
        <v>0</v>
      </c>
      <c r="I38069" s="4">
        <v>2925.49091</v>
      </c>
      <c r="J38069" s="4">
        <v>20646</v>
      </c>
      <c r="K38069" s="4">
        <f t="shared" si="594"/>
        <v>26258</v>
      </c>
      <c r="L38069" s="2"/>
      <c r="M38069" s="14">
        <f>H38069/INDEX(Installed_Capacity!$H$5:$S$11,MATCH(Source_Data!C38069,Installed_Capacity!$G$5:$G$11,0),MATCH(Source_Data!D38069,Installed_Capacity!$H$4:$S$4,0))</f>
        <v>0</v>
      </c>
    </row>
    <row r="38070" spans="1:13" x14ac:dyDescent="0.3">
      <c r="A38070" s="5">
        <v>43608</v>
      </c>
      <c r="B38070" s="5">
        <v>43592</v>
      </c>
      <c r="C38070" s="3">
        <v>2019</v>
      </c>
      <c r="D38070" s="3">
        <v>5</v>
      </c>
      <c r="E38070" s="3">
        <v>23</v>
      </c>
      <c r="F38070" s="3">
        <v>2</v>
      </c>
      <c r="G38070" s="3"/>
      <c r="H38070" s="4">
        <v>0</v>
      </c>
      <c r="I38070" s="4">
        <v>2196.87282</v>
      </c>
      <c r="J38070" s="4">
        <v>20084</v>
      </c>
      <c r="K38070" s="4">
        <f t="shared" si="594"/>
        <v>26258</v>
      </c>
      <c r="L38070" s="2"/>
      <c r="M38070" s="14">
        <f>H38070/INDEX(Installed_Capacity!$H$5:$S$11,MATCH(Source_Data!C38070,Installed_Capacity!$G$5:$G$11,0),MATCH(Source_Data!D38070,Installed_Capacity!$H$4:$S$4,0))</f>
        <v>0</v>
      </c>
    </row>
    <row r="38071" spans="1:13" x14ac:dyDescent="0.3">
      <c r="A38071" s="5">
        <v>43608</v>
      </c>
      <c r="B38071" s="5">
        <v>43592</v>
      </c>
      <c r="C38071" s="3">
        <v>2019</v>
      </c>
      <c r="D38071" s="3">
        <v>5</v>
      </c>
      <c r="E38071" s="3">
        <v>23</v>
      </c>
      <c r="F38071" s="3">
        <v>3</v>
      </c>
      <c r="G38071" s="3"/>
      <c r="H38071" s="4">
        <v>0</v>
      </c>
      <c r="I38071" s="4">
        <v>1878.14726</v>
      </c>
      <c r="J38071" s="4">
        <v>19537</v>
      </c>
      <c r="K38071" s="4">
        <f t="shared" si="594"/>
        <v>26258</v>
      </c>
      <c r="L38071" s="2"/>
      <c r="M38071" s="14">
        <f>H38071/INDEX(Installed_Capacity!$H$5:$S$11,MATCH(Source_Data!C38071,Installed_Capacity!$G$5:$G$11,0),MATCH(Source_Data!D38071,Installed_Capacity!$H$4:$S$4,0))</f>
        <v>0</v>
      </c>
    </row>
    <row r="38072" spans="1:13" x14ac:dyDescent="0.3">
      <c r="A38072" s="5">
        <v>43608</v>
      </c>
      <c r="B38072" s="5">
        <v>43592</v>
      </c>
      <c r="C38072" s="3">
        <v>2019</v>
      </c>
      <c r="D38072" s="3">
        <v>5</v>
      </c>
      <c r="E38072" s="3">
        <v>23</v>
      </c>
      <c r="F38072" s="3">
        <v>4</v>
      </c>
      <c r="G38072" s="3"/>
      <c r="H38072" s="4">
        <v>0</v>
      </c>
      <c r="I38072" s="4">
        <v>1766.6593499999999</v>
      </c>
      <c r="J38072" s="4">
        <v>19485</v>
      </c>
      <c r="K38072" s="4">
        <f t="shared" si="594"/>
        <v>26258</v>
      </c>
      <c r="L38072" s="2"/>
      <c r="M38072" s="14">
        <f>H38072/INDEX(Installed_Capacity!$H$5:$S$11,MATCH(Source_Data!C38072,Installed_Capacity!$G$5:$G$11,0),MATCH(Source_Data!D38072,Installed_Capacity!$H$4:$S$4,0))</f>
        <v>0</v>
      </c>
    </row>
    <row r="38073" spans="1:13" x14ac:dyDescent="0.3">
      <c r="A38073" s="5">
        <v>43608</v>
      </c>
      <c r="B38073" s="5">
        <v>43592</v>
      </c>
      <c r="C38073" s="3">
        <v>2019</v>
      </c>
      <c r="D38073" s="3">
        <v>5</v>
      </c>
      <c r="E38073" s="3">
        <v>23</v>
      </c>
      <c r="F38073" s="3">
        <v>5</v>
      </c>
      <c r="G38073" s="3"/>
      <c r="H38073" s="4">
        <v>0</v>
      </c>
      <c r="I38073" s="4">
        <v>1915.57709</v>
      </c>
      <c r="J38073" s="4">
        <v>19919</v>
      </c>
      <c r="K38073" s="4">
        <f t="shared" si="594"/>
        <v>26258</v>
      </c>
      <c r="L38073" s="2"/>
      <c r="M38073" s="14">
        <f>H38073/INDEX(Installed_Capacity!$H$5:$S$11,MATCH(Source_Data!C38073,Installed_Capacity!$G$5:$G$11,0),MATCH(Source_Data!D38073,Installed_Capacity!$H$4:$S$4,0))</f>
        <v>0</v>
      </c>
    </row>
    <row r="38074" spans="1:13" x14ac:dyDescent="0.3">
      <c r="A38074" s="5">
        <v>43608</v>
      </c>
      <c r="B38074" s="5">
        <v>43592</v>
      </c>
      <c r="C38074" s="3">
        <v>2019</v>
      </c>
      <c r="D38074" s="3">
        <v>5</v>
      </c>
      <c r="E38074" s="3">
        <v>23</v>
      </c>
      <c r="F38074" s="3">
        <v>6</v>
      </c>
      <c r="G38074" s="3"/>
      <c r="H38074" s="4">
        <v>0</v>
      </c>
      <c r="I38074" s="4">
        <v>1854.24649</v>
      </c>
      <c r="J38074" s="4">
        <v>21283</v>
      </c>
      <c r="K38074" s="4">
        <f t="shared" si="594"/>
        <v>26258</v>
      </c>
      <c r="L38074" s="2"/>
      <c r="M38074" s="14">
        <f>H38074/INDEX(Installed_Capacity!$H$5:$S$11,MATCH(Source_Data!C38074,Installed_Capacity!$G$5:$G$11,0),MATCH(Source_Data!D38074,Installed_Capacity!$H$4:$S$4,0))</f>
        <v>0</v>
      </c>
    </row>
    <row r="38075" spans="1:13" x14ac:dyDescent="0.3">
      <c r="A38075" s="5">
        <v>43608</v>
      </c>
      <c r="B38075" s="5">
        <v>43592</v>
      </c>
      <c r="C38075" s="3">
        <v>2019</v>
      </c>
      <c r="D38075" s="3">
        <v>5</v>
      </c>
      <c r="E38075" s="3">
        <v>23</v>
      </c>
      <c r="F38075" s="3">
        <v>7</v>
      </c>
      <c r="G38075" s="3"/>
      <c r="H38075" s="4">
        <v>616.30618000000004</v>
      </c>
      <c r="I38075" s="4">
        <v>1776.1311800000001</v>
      </c>
      <c r="J38075" s="4">
        <v>22998</v>
      </c>
      <c r="K38075" s="4">
        <f t="shared" si="594"/>
        <v>26258</v>
      </c>
      <c r="L38075" s="2"/>
      <c r="M38075" s="14">
        <f>H38075/INDEX(Installed_Capacity!$H$5:$S$11,MATCH(Source_Data!C38075,Installed_Capacity!$G$5:$G$11,0),MATCH(Source_Data!D38075,Installed_Capacity!$H$4:$S$4,0))</f>
        <v>5.5674202136068461E-2</v>
      </c>
    </row>
    <row r="38076" spans="1:13" x14ac:dyDescent="0.3">
      <c r="A38076" s="5">
        <v>43608</v>
      </c>
      <c r="B38076" s="5">
        <v>43592</v>
      </c>
      <c r="C38076" s="3">
        <v>2019</v>
      </c>
      <c r="D38076" s="3">
        <v>5</v>
      </c>
      <c r="E38076" s="3">
        <v>23</v>
      </c>
      <c r="F38076" s="3">
        <v>8</v>
      </c>
      <c r="G38076" s="3"/>
      <c r="H38076" s="4">
        <v>2230.2920899999999</v>
      </c>
      <c r="I38076" s="4">
        <v>1662.4403500000001</v>
      </c>
      <c r="J38076" s="4">
        <v>24218</v>
      </c>
      <c r="K38076" s="4">
        <f t="shared" si="594"/>
        <v>26258</v>
      </c>
      <c r="L38076" s="2"/>
      <c r="M38076" s="14">
        <f>H38076/INDEX(Installed_Capacity!$H$5:$S$11,MATCH(Source_Data!C38076,Installed_Capacity!$G$5:$G$11,0),MATCH(Source_Data!D38076,Installed_Capacity!$H$4:$S$4,0))</f>
        <v>0.20147409951517051</v>
      </c>
    </row>
    <row r="38077" spans="1:13" x14ac:dyDescent="0.3">
      <c r="A38077" s="5">
        <v>43608</v>
      </c>
      <c r="B38077" s="5">
        <v>43592</v>
      </c>
      <c r="C38077" s="3">
        <v>2019</v>
      </c>
      <c r="D38077" s="3">
        <v>5</v>
      </c>
      <c r="E38077" s="3">
        <v>23</v>
      </c>
      <c r="F38077" s="3">
        <v>9</v>
      </c>
      <c r="G38077" s="3"/>
      <c r="H38077" s="4">
        <v>3818.8574199999998</v>
      </c>
      <c r="I38077" s="4">
        <v>1537.19436</v>
      </c>
      <c r="J38077" s="4">
        <v>24468</v>
      </c>
      <c r="K38077" s="4">
        <f t="shared" si="594"/>
        <v>26258</v>
      </c>
      <c r="L38077" s="2"/>
      <c r="M38077" s="14">
        <f>H38077/INDEX(Installed_Capacity!$H$5:$S$11,MATCH(Source_Data!C38077,Installed_Capacity!$G$5:$G$11,0),MATCH(Source_Data!D38077,Installed_Capacity!$H$4:$S$4,0))</f>
        <v>0.34497762123674447</v>
      </c>
    </row>
    <row r="38078" spans="1:13" x14ac:dyDescent="0.3">
      <c r="A38078" s="5">
        <v>43608</v>
      </c>
      <c r="B38078" s="5">
        <v>43592</v>
      </c>
      <c r="C38078" s="3">
        <v>2019</v>
      </c>
      <c r="D38078" s="3">
        <v>5</v>
      </c>
      <c r="E38078" s="3">
        <v>23</v>
      </c>
      <c r="F38078" s="3">
        <v>10</v>
      </c>
      <c r="G38078" s="3"/>
      <c r="H38078" s="4">
        <v>5113.12716</v>
      </c>
      <c r="I38078" s="4">
        <v>1450.6708599999999</v>
      </c>
      <c r="J38078" s="4">
        <v>24564</v>
      </c>
      <c r="K38078" s="4">
        <f t="shared" si="594"/>
        <v>26258</v>
      </c>
      <c r="L38078" s="2"/>
      <c r="M38078" s="14">
        <f>H38078/INDEX(Installed_Capacity!$H$5:$S$11,MATCH(Source_Data!C38078,Installed_Capacity!$G$5:$G$11,0),MATCH(Source_Data!D38078,Installed_Capacity!$H$4:$S$4,0))</f>
        <v>0.46189586327572063</v>
      </c>
    </row>
    <row r="38079" spans="1:13" x14ac:dyDescent="0.3">
      <c r="A38079" s="5">
        <v>43608</v>
      </c>
      <c r="B38079" s="5">
        <v>43592</v>
      </c>
      <c r="C38079" s="3">
        <v>2019</v>
      </c>
      <c r="D38079" s="3">
        <v>5</v>
      </c>
      <c r="E38079" s="3">
        <v>23</v>
      </c>
      <c r="F38079" s="3">
        <v>11</v>
      </c>
      <c r="G38079" s="3"/>
      <c r="H38079" s="4">
        <v>5888.2999499999996</v>
      </c>
      <c r="I38079" s="4">
        <v>1360.00692</v>
      </c>
      <c r="J38079" s="4">
        <v>24711</v>
      </c>
      <c r="K38079" s="4">
        <f t="shared" si="594"/>
        <v>26258</v>
      </c>
      <c r="L38079" s="2"/>
      <c r="M38079" s="14">
        <f>H38079/INDEX(Installed_Capacity!$H$5:$S$11,MATCH(Source_Data!C38079,Installed_Capacity!$G$5:$G$11,0),MATCH(Source_Data!D38079,Installed_Capacity!$H$4:$S$4,0))</f>
        <v>0.5319213278927396</v>
      </c>
    </row>
    <row r="38080" spans="1:13" x14ac:dyDescent="0.3">
      <c r="A38080" s="5">
        <v>43608</v>
      </c>
      <c r="B38080" s="5">
        <v>43592</v>
      </c>
      <c r="C38080" s="3">
        <v>2019</v>
      </c>
      <c r="D38080" s="3">
        <v>5</v>
      </c>
      <c r="E38080" s="3">
        <v>23</v>
      </c>
      <c r="F38080" s="3">
        <v>12</v>
      </c>
      <c r="G38080" s="3"/>
      <c r="H38080" s="4">
        <v>6866.1175499999999</v>
      </c>
      <c r="I38080" s="4">
        <v>1294.9734000000001</v>
      </c>
      <c r="J38080" s="4">
        <v>24377</v>
      </c>
      <c r="K38080" s="4">
        <f t="shared" si="594"/>
        <v>26258</v>
      </c>
      <c r="L38080" s="2"/>
      <c r="M38080" s="14">
        <f>H38080/INDEX(Installed_Capacity!$H$5:$S$11,MATCH(Source_Data!C38080,Installed_Capacity!$G$5:$G$11,0),MATCH(Source_Data!D38080,Installed_Capacity!$H$4:$S$4,0))</f>
        <v>0.62025277171276638</v>
      </c>
    </row>
    <row r="38081" spans="1:13" x14ac:dyDescent="0.3">
      <c r="A38081" s="5">
        <v>43608</v>
      </c>
      <c r="B38081" s="5">
        <v>43592</v>
      </c>
      <c r="C38081" s="3">
        <v>2019</v>
      </c>
      <c r="D38081" s="3">
        <v>5</v>
      </c>
      <c r="E38081" s="3">
        <v>23</v>
      </c>
      <c r="F38081" s="3">
        <v>13</v>
      </c>
      <c r="G38081" s="3"/>
      <c r="H38081" s="4">
        <v>6997.8889300000001</v>
      </c>
      <c r="I38081" s="4">
        <v>1352.6326100000001</v>
      </c>
      <c r="J38081" s="4">
        <v>24184</v>
      </c>
      <c r="K38081" s="4">
        <f t="shared" si="594"/>
        <v>26258</v>
      </c>
      <c r="L38081" s="2"/>
      <c r="M38081" s="14">
        <f>H38081/INDEX(Installed_Capacity!$H$5:$S$11,MATCH(Source_Data!C38081,Installed_Capacity!$G$5:$G$11,0),MATCH(Source_Data!D38081,Installed_Capacity!$H$4:$S$4,0))</f>
        <v>0.63215637853019069</v>
      </c>
    </row>
    <row r="38082" spans="1:13" x14ac:dyDescent="0.3">
      <c r="A38082" s="5">
        <v>43608</v>
      </c>
      <c r="B38082" s="5">
        <v>43592</v>
      </c>
      <c r="C38082" s="3">
        <v>2019</v>
      </c>
      <c r="D38082" s="3">
        <v>5</v>
      </c>
      <c r="E38082" s="3">
        <v>23</v>
      </c>
      <c r="F38082" s="3">
        <v>14</v>
      </c>
      <c r="G38082" s="3"/>
      <c r="H38082" s="4">
        <v>7151.7885500000002</v>
      </c>
      <c r="I38082" s="4">
        <v>1641.7263399999999</v>
      </c>
      <c r="J38082" s="4">
        <v>24244</v>
      </c>
      <c r="K38082" s="4">
        <f t="shared" si="594"/>
        <v>26258</v>
      </c>
      <c r="L38082" s="2"/>
      <c r="M38082" s="14">
        <f>H38082/INDEX(Installed_Capacity!$H$5:$S$11,MATCH(Source_Data!C38082,Installed_Capacity!$G$5:$G$11,0),MATCH(Source_Data!D38082,Installed_Capacity!$H$4:$S$4,0))</f>
        <v>0.64605894649169338</v>
      </c>
    </row>
    <row r="38083" spans="1:13" x14ac:dyDescent="0.3">
      <c r="A38083" s="5">
        <v>43608</v>
      </c>
      <c r="B38083" s="5">
        <v>43592</v>
      </c>
      <c r="C38083" s="3">
        <v>2019</v>
      </c>
      <c r="D38083" s="3">
        <v>5</v>
      </c>
      <c r="E38083" s="3">
        <v>23</v>
      </c>
      <c r="F38083" s="3">
        <v>15</v>
      </c>
      <c r="G38083" s="3"/>
      <c r="H38083" s="4">
        <v>6734.2896899999996</v>
      </c>
      <c r="I38083" s="4">
        <v>1834.1411900000001</v>
      </c>
      <c r="J38083" s="4">
        <v>24198</v>
      </c>
      <c r="K38083" s="4">
        <f t="shared" ref="K38083:K38146" si="595">_xlfn.MAXIFS($J:$J, $C:$C, C38083, $D:$D, D38083, $E:$E, E38083)</f>
        <v>26258</v>
      </c>
      <c r="L38083" s="2"/>
      <c r="M38083" s="14">
        <f>H38083/INDEX(Installed_Capacity!$H$5:$S$11,MATCH(Source_Data!C38083,Installed_Capacity!$G$5:$G$11,0),MATCH(Source_Data!D38083,Installed_Capacity!$H$4:$S$4,0))</f>
        <v>0.608344062757738</v>
      </c>
    </row>
    <row r="38084" spans="1:13" x14ac:dyDescent="0.3">
      <c r="A38084" s="5">
        <v>43608</v>
      </c>
      <c r="B38084" s="5">
        <v>43592</v>
      </c>
      <c r="C38084" s="3">
        <v>2019</v>
      </c>
      <c r="D38084" s="3">
        <v>5</v>
      </c>
      <c r="E38084" s="3">
        <v>23</v>
      </c>
      <c r="F38084" s="3">
        <v>16</v>
      </c>
      <c r="G38084" s="3"/>
      <c r="H38084" s="4">
        <v>5933.1400100000001</v>
      </c>
      <c r="I38084" s="4">
        <v>2021.9842599999999</v>
      </c>
      <c r="J38084" s="4">
        <v>23991</v>
      </c>
      <c r="K38084" s="4">
        <f t="shared" si="595"/>
        <v>26258</v>
      </c>
      <c r="L38084" s="2"/>
      <c r="M38084" s="14">
        <f>H38084/INDEX(Installed_Capacity!$H$5:$S$11,MATCH(Source_Data!C38084,Installed_Capacity!$G$5:$G$11,0),MATCH(Source_Data!D38084,Installed_Capacity!$H$4:$S$4,0))</f>
        <v>0.53597196805382552</v>
      </c>
    </row>
    <row r="38085" spans="1:13" x14ac:dyDescent="0.3">
      <c r="A38085" s="5">
        <v>43608</v>
      </c>
      <c r="B38085" s="5">
        <v>43592</v>
      </c>
      <c r="C38085" s="3">
        <v>2019</v>
      </c>
      <c r="D38085" s="3">
        <v>5</v>
      </c>
      <c r="E38085" s="3">
        <v>23</v>
      </c>
      <c r="F38085" s="3">
        <v>17</v>
      </c>
      <c r="G38085" s="3"/>
      <c r="H38085" s="4">
        <v>4730.9979800000001</v>
      </c>
      <c r="I38085" s="4">
        <v>1910.6525099999999</v>
      </c>
      <c r="J38085" s="4">
        <v>23952</v>
      </c>
      <c r="K38085" s="4">
        <f t="shared" si="595"/>
        <v>26258</v>
      </c>
      <c r="L38085" s="2"/>
      <c r="M38085" s="14">
        <f>H38085/INDEX(Installed_Capacity!$H$5:$S$11,MATCH(Source_Data!C38085,Installed_Capacity!$G$5:$G$11,0),MATCH(Source_Data!D38085,Installed_Capacity!$H$4:$S$4,0))</f>
        <v>0.42737611010788756</v>
      </c>
    </row>
    <row r="38086" spans="1:13" x14ac:dyDescent="0.3">
      <c r="A38086" s="5">
        <v>43608</v>
      </c>
      <c r="B38086" s="5">
        <v>43592</v>
      </c>
      <c r="C38086" s="3">
        <v>2019</v>
      </c>
      <c r="D38086" s="3">
        <v>5</v>
      </c>
      <c r="E38086" s="3">
        <v>23</v>
      </c>
      <c r="F38086" s="3">
        <v>18</v>
      </c>
      <c r="G38086" s="3"/>
      <c r="H38086" s="4">
        <v>3664.4291600000001</v>
      </c>
      <c r="I38086" s="4">
        <v>1740.0100399999999</v>
      </c>
      <c r="J38086" s="4">
        <v>24332</v>
      </c>
      <c r="K38086" s="4">
        <f t="shared" si="595"/>
        <v>26258</v>
      </c>
      <c r="L38086" s="2"/>
      <c r="M38086" s="14">
        <f>H38086/INDEX(Installed_Capacity!$H$5:$S$11,MATCH(Source_Data!C38086,Installed_Capacity!$G$5:$G$11,0),MATCH(Source_Data!D38086,Installed_Capacity!$H$4:$S$4,0))</f>
        <v>0.33102729842355882</v>
      </c>
    </row>
    <row r="38087" spans="1:13" x14ac:dyDescent="0.3">
      <c r="A38087" s="5">
        <v>43608</v>
      </c>
      <c r="B38087" s="5">
        <v>43592</v>
      </c>
      <c r="C38087" s="3">
        <v>2019</v>
      </c>
      <c r="D38087" s="3">
        <v>5</v>
      </c>
      <c r="E38087" s="3">
        <v>23</v>
      </c>
      <c r="F38087" s="3">
        <v>19</v>
      </c>
      <c r="G38087" s="3"/>
      <c r="H38087" s="4">
        <v>1594.0835</v>
      </c>
      <c r="I38087" s="4">
        <v>1621.9727800000001</v>
      </c>
      <c r="J38087" s="4">
        <v>24623</v>
      </c>
      <c r="K38087" s="4">
        <f t="shared" si="595"/>
        <v>26258</v>
      </c>
      <c r="L38087" s="2"/>
      <c r="M38087" s="14">
        <f>H38087/INDEX(Installed_Capacity!$H$5:$S$11,MATCH(Source_Data!C38087,Installed_Capacity!$G$5:$G$11,0),MATCH(Source_Data!D38087,Installed_Capacity!$H$4:$S$4,0))</f>
        <v>0.14400200725031101</v>
      </c>
    </row>
    <row r="38088" spans="1:13" x14ac:dyDescent="0.3">
      <c r="A38088" s="5">
        <v>43608</v>
      </c>
      <c r="B38088" s="5">
        <v>43592</v>
      </c>
      <c r="C38088" s="3">
        <v>2019</v>
      </c>
      <c r="D38088" s="3">
        <v>5</v>
      </c>
      <c r="E38088" s="3">
        <v>23</v>
      </c>
      <c r="F38088" s="3">
        <v>20</v>
      </c>
      <c r="G38088" s="3"/>
      <c r="H38088" s="4">
        <v>215.61489</v>
      </c>
      <c r="I38088" s="4">
        <v>1571.46084</v>
      </c>
      <c r="J38088" s="4">
        <v>25395</v>
      </c>
      <c r="K38088" s="4">
        <f t="shared" si="595"/>
        <v>26258</v>
      </c>
      <c r="L38088" s="2"/>
      <c r="M38088" s="14">
        <f>H38088/INDEX(Installed_Capacity!$H$5:$S$11,MATCH(Source_Data!C38088,Installed_Capacity!$G$5:$G$11,0),MATCH(Source_Data!D38088,Installed_Capacity!$H$4:$S$4,0))</f>
        <v>1.9477635238715547E-2</v>
      </c>
    </row>
    <row r="38089" spans="1:13" x14ac:dyDescent="0.3">
      <c r="A38089" s="5">
        <v>43608</v>
      </c>
      <c r="B38089" s="5">
        <v>43593</v>
      </c>
      <c r="C38089" s="3">
        <v>2019</v>
      </c>
      <c r="D38089" s="3">
        <v>5</v>
      </c>
      <c r="E38089" s="3">
        <v>23</v>
      </c>
      <c r="F38089" s="3">
        <v>21</v>
      </c>
      <c r="G38089" s="3"/>
      <c r="H38089" s="4">
        <v>0</v>
      </c>
      <c r="I38089" s="4">
        <v>1254.50776</v>
      </c>
      <c r="J38089" s="4">
        <v>26258</v>
      </c>
      <c r="K38089" s="4">
        <f t="shared" si="595"/>
        <v>26258</v>
      </c>
      <c r="L38089" s="2"/>
      <c r="M38089" s="14">
        <f>H38089/INDEX(Installed_Capacity!$H$5:$S$11,MATCH(Source_Data!C38089,Installed_Capacity!$G$5:$G$11,0),MATCH(Source_Data!D38089,Installed_Capacity!$H$4:$S$4,0))</f>
        <v>0</v>
      </c>
    </row>
    <row r="38090" spans="1:13" x14ac:dyDescent="0.3">
      <c r="A38090" s="5">
        <v>43608</v>
      </c>
      <c r="B38090" s="5">
        <v>43593</v>
      </c>
      <c r="C38090" s="3">
        <v>2019</v>
      </c>
      <c r="D38090" s="3">
        <v>5</v>
      </c>
      <c r="E38090" s="3">
        <v>23</v>
      </c>
      <c r="F38090" s="3">
        <v>22</v>
      </c>
      <c r="G38090" s="3"/>
      <c r="H38090" s="4">
        <v>0</v>
      </c>
      <c r="I38090" s="4">
        <v>1398.5769299999999</v>
      </c>
      <c r="J38090" s="4">
        <v>25489</v>
      </c>
      <c r="K38090" s="4">
        <f t="shared" si="595"/>
        <v>26258</v>
      </c>
      <c r="L38090" s="2"/>
      <c r="M38090" s="14">
        <f>H38090/INDEX(Installed_Capacity!$H$5:$S$11,MATCH(Source_Data!C38090,Installed_Capacity!$G$5:$G$11,0),MATCH(Source_Data!D38090,Installed_Capacity!$H$4:$S$4,0))</f>
        <v>0</v>
      </c>
    </row>
    <row r="38091" spans="1:13" x14ac:dyDescent="0.3">
      <c r="A38091" s="5">
        <v>43608</v>
      </c>
      <c r="B38091" s="5">
        <v>43593</v>
      </c>
      <c r="C38091" s="3">
        <v>2019</v>
      </c>
      <c r="D38091" s="3">
        <v>5</v>
      </c>
      <c r="E38091" s="3">
        <v>23</v>
      </c>
      <c r="F38091" s="3">
        <v>23</v>
      </c>
      <c r="G38091" s="3"/>
      <c r="H38091" s="4">
        <v>0</v>
      </c>
      <c r="I38091" s="4">
        <v>1723.7474099999999</v>
      </c>
      <c r="J38091" s="4">
        <v>23722</v>
      </c>
      <c r="K38091" s="4">
        <f t="shared" si="595"/>
        <v>26258</v>
      </c>
      <c r="L38091" s="2"/>
      <c r="M38091" s="14">
        <f>H38091/INDEX(Installed_Capacity!$H$5:$S$11,MATCH(Source_Data!C38091,Installed_Capacity!$G$5:$G$11,0),MATCH(Source_Data!D38091,Installed_Capacity!$H$4:$S$4,0))</f>
        <v>0</v>
      </c>
    </row>
    <row r="38092" spans="1:13" x14ac:dyDescent="0.3">
      <c r="A38092" s="5">
        <v>43608</v>
      </c>
      <c r="B38092" s="5">
        <v>43593</v>
      </c>
      <c r="C38092" s="3">
        <v>2019</v>
      </c>
      <c r="D38092" s="3">
        <v>5</v>
      </c>
      <c r="E38092" s="3">
        <v>23</v>
      </c>
      <c r="F38092" s="3">
        <v>24</v>
      </c>
      <c r="G38092" s="3"/>
      <c r="H38092" s="4">
        <v>0</v>
      </c>
      <c r="I38092" s="4">
        <v>1858.89615</v>
      </c>
      <c r="J38092" s="4">
        <v>22002</v>
      </c>
      <c r="K38092" s="4">
        <f t="shared" si="595"/>
        <v>26258</v>
      </c>
      <c r="L38092" s="2"/>
      <c r="M38092" s="14">
        <f>H38092/INDEX(Installed_Capacity!$H$5:$S$11,MATCH(Source_Data!C38092,Installed_Capacity!$G$5:$G$11,0),MATCH(Source_Data!D38092,Installed_Capacity!$H$4:$S$4,0))</f>
        <v>0</v>
      </c>
    </row>
    <row r="38093" spans="1:13" x14ac:dyDescent="0.3">
      <c r="A38093" s="5">
        <v>43609</v>
      </c>
      <c r="B38093" s="5">
        <v>43593</v>
      </c>
      <c r="C38093" s="3">
        <v>2019</v>
      </c>
      <c r="D38093" s="3">
        <v>5</v>
      </c>
      <c r="E38093" s="3">
        <v>24</v>
      </c>
      <c r="F38093" s="3">
        <v>1</v>
      </c>
      <c r="G38093" s="3"/>
      <c r="H38093" s="4">
        <v>0</v>
      </c>
      <c r="I38093" s="4">
        <v>1941.90427</v>
      </c>
      <c r="J38093" s="4">
        <v>21058</v>
      </c>
      <c r="K38093" s="4">
        <f t="shared" si="595"/>
        <v>25854</v>
      </c>
      <c r="L38093" s="2"/>
      <c r="M38093" s="14">
        <f>H38093/INDEX(Installed_Capacity!$H$5:$S$11,MATCH(Source_Data!C38093,Installed_Capacity!$G$5:$G$11,0),MATCH(Source_Data!D38093,Installed_Capacity!$H$4:$S$4,0))</f>
        <v>0</v>
      </c>
    </row>
    <row r="38094" spans="1:13" x14ac:dyDescent="0.3">
      <c r="A38094" s="5">
        <v>43609</v>
      </c>
      <c r="B38094" s="5">
        <v>43593</v>
      </c>
      <c r="C38094" s="3">
        <v>2019</v>
      </c>
      <c r="D38094" s="3">
        <v>5</v>
      </c>
      <c r="E38094" s="3">
        <v>24</v>
      </c>
      <c r="F38094" s="3">
        <v>2</v>
      </c>
      <c r="G38094" s="3"/>
      <c r="H38094" s="4">
        <v>0</v>
      </c>
      <c r="I38094" s="4">
        <v>2101.7923099999998</v>
      </c>
      <c r="J38094" s="4">
        <v>20254</v>
      </c>
      <c r="K38094" s="4">
        <f t="shared" si="595"/>
        <v>25854</v>
      </c>
      <c r="L38094" s="2"/>
      <c r="M38094" s="14">
        <f>H38094/INDEX(Installed_Capacity!$H$5:$S$11,MATCH(Source_Data!C38094,Installed_Capacity!$G$5:$G$11,0),MATCH(Source_Data!D38094,Installed_Capacity!$H$4:$S$4,0))</f>
        <v>0</v>
      </c>
    </row>
    <row r="38095" spans="1:13" x14ac:dyDescent="0.3">
      <c r="A38095" s="5">
        <v>43609</v>
      </c>
      <c r="B38095" s="5">
        <v>43593</v>
      </c>
      <c r="C38095" s="3">
        <v>2019</v>
      </c>
      <c r="D38095" s="3">
        <v>5</v>
      </c>
      <c r="E38095" s="3">
        <v>24</v>
      </c>
      <c r="F38095" s="3">
        <v>3</v>
      </c>
      <c r="G38095" s="3"/>
      <c r="H38095" s="4">
        <v>0</v>
      </c>
      <c r="I38095" s="4">
        <v>1908.58331</v>
      </c>
      <c r="J38095" s="4">
        <v>19692</v>
      </c>
      <c r="K38095" s="4">
        <f t="shared" si="595"/>
        <v>25854</v>
      </c>
      <c r="L38095" s="2"/>
      <c r="M38095" s="14">
        <f>H38095/INDEX(Installed_Capacity!$H$5:$S$11,MATCH(Source_Data!C38095,Installed_Capacity!$G$5:$G$11,0),MATCH(Source_Data!D38095,Installed_Capacity!$H$4:$S$4,0))</f>
        <v>0</v>
      </c>
    </row>
    <row r="38096" spans="1:13" x14ac:dyDescent="0.3">
      <c r="A38096" s="5">
        <v>43609</v>
      </c>
      <c r="B38096" s="5">
        <v>43593</v>
      </c>
      <c r="C38096" s="3">
        <v>2019</v>
      </c>
      <c r="D38096" s="3">
        <v>5</v>
      </c>
      <c r="E38096" s="3">
        <v>24</v>
      </c>
      <c r="F38096" s="3">
        <v>4</v>
      </c>
      <c r="G38096" s="3"/>
      <c r="H38096" s="4">
        <v>0</v>
      </c>
      <c r="I38096" s="4">
        <v>1652.58394</v>
      </c>
      <c r="J38096" s="4">
        <v>19499</v>
      </c>
      <c r="K38096" s="4">
        <f t="shared" si="595"/>
        <v>25854</v>
      </c>
      <c r="L38096" s="2"/>
      <c r="M38096" s="14">
        <f>H38096/INDEX(Installed_Capacity!$H$5:$S$11,MATCH(Source_Data!C38096,Installed_Capacity!$G$5:$G$11,0),MATCH(Source_Data!D38096,Installed_Capacity!$H$4:$S$4,0))</f>
        <v>0</v>
      </c>
    </row>
    <row r="38097" spans="1:13" x14ac:dyDescent="0.3">
      <c r="A38097" s="5">
        <v>43609</v>
      </c>
      <c r="B38097" s="5">
        <v>43593</v>
      </c>
      <c r="C38097" s="3">
        <v>2019</v>
      </c>
      <c r="D38097" s="3">
        <v>5</v>
      </c>
      <c r="E38097" s="3">
        <v>24</v>
      </c>
      <c r="F38097" s="3">
        <v>5</v>
      </c>
      <c r="G38097" s="3"/>
      <c r="H38097" s="4">
        <v>0</v>
      </c>
      <c r="I38097" s="4">
        <v>1322.2634800000001</v>
      </c>
      <c r="J38097" s="4">
        <v>19902</v>
      </c>
      <c r="K38097" s="4">
        <f t="shared" si="595"/>
        <v>25854</v>
      </c>
      <c r="L38097" s="2"/>
      <c r="M38097" s="14">
        <f>H38097/INDEX(Installed_Capacity!$H$5:$S$11,MATCH(Source_Data!C38097,Installed_Capacity!$G$5:$G$11,0),MATCH(Source_Data!D38097,Installed_Capacity!$H$4:$S$4,0))</f>
        <v>0</v>
      </c>
    </row>
    <row r="38098" spans="1:13" x14ac:dyDescent="0.3">
      <c r="A38098" s="5">
        <v>43609</v>
      </c>
      <c r="B38098" s="5">
        <v>43593</v>
      </c>
      <c r="C38098" s="3">
        <v>2019</v>
      </c>
      <c r="D38098" s="3">
        <v>5</v>
      </c>
      <c r="E38098" s="3">
        <v>24</v>
      </c>
      <c r="F38098" s="3">
        <v>6</v>
      </c>
      <c r="G38098" s="3"/>
      <c r="H38098" s="4">
        <v>3.0343399999999998</v>
      </c>
      <c r="I38098" s="4">
        <v>1138.5303899999999</v>
      </c>
      <c r="J38098" s="4">
        <v>21042</v>
      </c>
      <c r="K38098" s="4">
        <f t="shared" si="595"/>
        <v>25854</v>
      </c>
      <c r="L38098" s="2"/>
      <c r="M38098" s="14">
        <f>H38098/INDEX(Installed_Capacity!$H$5:$S$11,MATCH(Source_Data!C38098,Installed_Capacity!$G$5:$G$11,0),MATCH(Source_Data!D38098,Installed_Capacity!$H$4:$S$4,0))</f>
        <v>2.7410800668842549E-4</v>
      </c>
    </row>
    <row r="38099" spans="1:13" x14ac:dyDescent="0.3">
      <c r="A38099" s="5">
        <v>43609</v>
      </c>
      <c r="B38099" s="5">
        <v>43593</v>
      </c>
      <c r="C38099" s="3">
        <v>2019</v>
      </c>
      <c r="D38099" s="3">
        <v>5</v>
      </c>
      <c r="E38099" s="3">
        <v>24</v>
      </c>
      <c r="F38099" s="3">
        <v>7</v>
      </c>
      <c r="G38099" s="3"/>
      <c r="H38099" s="4">
        <v>1370.01965</v>
      </c>
      <c r="I38099" s="4">
        <v>1064.03261</v>
      </c>
      <c r="J38099" s="4">
        <v>22346</v>
      </c>
      <c r="K38099" s="4">
        <f t="shared" si="595"/>
        <v>25854</v>
      </c>
      <c r="L38099" s="2"/>
      <c r="M38099" s="14">
        <f>H38099/INDEX(Installed_Capacity!$H$5:$S$11,MATCH(Source_Data!C38099,Installed_Capacity!$G$5:$G$11,0),MATCH(Source_Data!D38099,Installed_Capacity!$H$4:$S$4,0))</f>
        <v>0.12376113269622863</v>
      </c>
    </row>
    <row r="38100" spans="1:13" x14ac:dyDescent="0.3">
      <c r="A38100" s="5">
        <v>43609</v>
      </c>
      <c r="B38100" s="5">
        <v>43593</v>
      </c>
      <c r="C38100" s="3">
        <v>2019</v>
      </c>
      <c r="D38100" s="3">
        <v>5</v>
      </c>
      <c r="E38100" s="3">
        <v>24</v>
      </c>
      <c r="F38100" s="3">
        <v>8</v>
      </c>
      <c r="G38100" s="3"/>
      <c r="H38100" s="4">
        <v>4968.1832899999999</v>
      </c>
      <c r="I38100" s="4">
        <v>974.26509999999996</v>
      </c>
      <c r="J38100" s="4">
        <v>22943</v>
      </c>
      <c r="K38100" s="4">
        <f t="shared" si="595"/>
        <v>25854</v>
      </c>
      <c r="L38100" s="2"/>
      <c r="M38100" s="14">
        <f>H38100/INDEX(Installed_Capacity!$H$5:$S$11,MATCH(Source_Data!C38100,Installed_Capacity!$G$5:$G$11,0),MATCH(Source_Data!D38100,Installed_Capacity!$H$4:$S$4,0))</f>
        <v>0.44880231565501683</v>
      </c>
    </row>
    <row r="38101" spans="1:13" x14ac:dyDescent="0.3">
      <c r="A38101" s="5">
        <v>43609</v>
      </c>
      <c r="B38101" s="5">
        <v>43593</v>
      </c>
      <c r="C38101" s="3">
        <v>2019</v>
      </c>
      <c r="D38101" s="3">
        <v>5</v>
      </c>
      <c r="E38101" s="3">
        <v>24</v>
      </c>
      <c r="F38101" s="3">
        <v>9</v>
      </c>
      <c r="G38101" s="3"/>
      <c r="H38101" s="4">
        <v>7264.6502700000001</v>
      </c>
      <c r="I38101" s="4">
        <v>845.39269999999999</v>
      </c>
      <c r="J38101" s="4">
        <v>22767</v>
      </c>
      <c r="K38101" s="4">
        <f t="shared" si="595"/>
        <v>25854</v>
      </c>
      <c r="L38101" s="2"/>
      <c r="M38101" s="14">
        <f>H38101/INDEX(Installed_Capacity!$H$5:$S$11,MATCH(Source_Data!C38101,Installed_Capacity!$G$5:$G$11,0),MATCH(Source_Data!D38101,Installed_Capacity!$H$4:$S$4,0))</f>
        <v>0.65625434354694334</v>
      </c>
    </row>
    <row r="38102" spans="1:13" x14ac:dyDescent="0.3">
      <c r="A38102" s="5">
        <v>43609</v>
      </c>
      <c r="B38102" s="5">
        <v>43593</v>
      </c>
      <c r="C38102" s="3">
        <v>2019</v>
      </c>
      <c r="D38102" s="3">
        <v>5</v>
      </c>
      <c r="E38102" s="3">
        <v>24</v>
      </c>
      <c r="F38102" s="3">
        <v>10</v>
      </c>
      <c r="G38102" s="3"/>
      <c r="H38102" s="4">
        <v>8641.0507699999998</v>
      </c>
      <c r="I38102" s="4">
        <v>703.93321000000003</v>
      </c>
      <c r="J38102" s="4">
        <v>22591</v>
      </c>
      <c r="K38102" s="4">
        <f t="shared" si="595"/>
        <v>25854</v>
      </c>
      <c r="L38102" s="2"/>
      <c r="M38102" s="14">
        <f>H38102/INDEX(Installed_Capacity!$H$5:$S$11,MATCH(Source_Data!C38102,Installed_Capacity!$G$5:$G$11,0),MATCH(Source_Data!D38102,Installed_Capacity!$H$4:$S$4,0))</f>
        <v>0.78059189222637682</v>
      </c>
    </row>
    <row r="38103" spans="1:13" x14ac:dyDescent="0.3">
      <c r="A38103" s="5">
        <v>43609</v>
      </c>
      <c r="B38103" s="5">
        <v>43593</v>
      </c>
      <c r="C38103" s="3">
        <v>2019</v>
      </c>
      <c r="D38103" s="3">
        <v>5</v>
      </c>
      <c r="E38103" s="3">
        <v>24</v>
      </c>
      <c r="F38103" s="3">
        <v>11</v>
      </c>
      <c r="G38103" s="3"/>
      <c r="H38103" s="4">
        <v>9317.7821600000007</v>
      </c>
      <c r="I38103" s="4">
        <v>755.69177999999999</v>
      </c>
      <c r="J38103" s="4">
        <v>22680</v>
      </c>
      <c r="K38103" s="4">
        <f t="shared" si="595"/>
        <v>25854</v>
      </c>
      <c r="L38103" s="2"/>
      <c r="M38103" s="14">
        <f>H38103/INDEX(Installed_Capacity!$H$5:$S$11,MATCH(Source_Data!C38103,Installed_Capacity!$G$5:$G$11,0),MATCH(Source_Data!D38103,Installed_Capacity!$H$4:$S$4,0))</f>
        <v>0.84172462368573464</v>
      </c>
    </row>
    <row r="38104" spans="1:13" x14ac:dyDescent="0.3">
      <c r="A38104" s="5">
        <v>43609</v>
      </c>
      <c r="B38104" s="5">
        <v>43593</v>
      </c>
      <c r="C38104" s="3">
        <v>2019</v>
      </c>
      <c r="D38104" s="3">
        <v>5</v>
      </c>
      <c r="E38104" s="3">
        <v>24</v>
      </c>
      <c r="F38104" s="3">
        <v>12</v>
      </c>
      <c r="G38104" s="3"/>
      <c r="H38104" s="4">
        <v>9111.3808800000006</v>
      </c>
      <c r="I38104" s="4">
        <v>779.11482000000001</v>
      </c>
      <c r="J38104" s="4">
        <v>22381</v>
      </c>
      <c r="K38104" s="4">
        <f t="shared" si="595"/>
        <v>25854</v>
      </c>
      <c r="L38104" s="2"/>
      <c r="M38104" s="14">
        <f>H38104/INDEX(Installed_Capacity!$H$5:$S$11,MATCH(Source_Data!C38104,Installed_Capacity!$G$5:$G$11,0),MATCH(Source_Data!D38104,Installed_Capacity!$H$4:$S$4,0))</f>
        <v>0.82307930264763751</v>
      </c>
    </row>
    <row r="38105" spans="1:13" x14ac:dyDescent="0.3">
      <c r="A38105" s="5">
        <v>43609</v>
      </c>
      <c r="B38105" s="5">
        <v>43593</v>
      </c>
      <c r="C38105" s="3">
        <v>2019</v>
      </c>
      <c r="D38105" s="3">
        <v>5</v>
      </c>
      <c r="E38105" s="3">
        <v>24</v>
      </c>
      <c r="F38105" s="3">
        <v>13</v>
      </c>
      <c r="G38105" s="3"/>
      <c r="H38105" s="4">
        <v>9063.4705200000008</v>
      </c>
      <c r="I38105" s="4">
        <v>880.24814000000003</v>
      </c>
      <c r="J38105" s="4">
        <v>22074</v>
      </c>
      <c r="K38105" s="4">
        <f t="shared" si="595"/>
        <v>25854</v>
      </c>
      <c r="L38105" s="2"/>
      <c r="M38105" s="14">
        <f>H38105/INDEX(Installed_Capacity!$H$5:$S$11,MATCH(Source_Data!C38105,Installed_Capacity!$G$5:$G$11,0),MATCH(Source_Data!D38105,Installed_Capacity!$H$4:$S$4,0))</f>
        <v>0.81875130602256418</v>
      </c>
    </row>
    <row r="38106" spans="1:13" x14ac:dyDescent="0.3">
      <c r="A38106" s="5">
        <v>43609</v>
      </c>
      <c r="B38106" s="5">
        <v>43593</v>
      </c>
      <c r="C38106" s="3">
        <v>2019</v>
      </c>
      <c r="D38106" s="3">
        <v>5</v>
      </c>
      <c r="E38106" s="3">
        <v>24</v>
      </c>
      <c r="F38106" s="3">
        <v>14</v>
      </c>
      <c r="G38106" s="3"/>
      <c r="H38106" s="4">
        <v>9143.1217099999994</v>
      </c>
      <c r="I38106" s="4">
        <v>834.51639</v>
      </c>
      <c r="J38106" s="4">
        <v>22091</v>
      </c>
      <c r="K38106" s="4">
        <f t="shared" si="595"/>
        <v>25854</v>
      </c>
      <c r="L38106" s="2"/>
      <c r="M38106" s="14">
        <f>H38106/INDEX(Installed_Capacity!$H$5:$S$11,MATCH(Source_Data!C38106,Installed_Capacity!$G$5:$G$11,0),MATCH(Source_Data!D38106,Installed_Capacity!$H$4:$S$4,0))</f>
        <v>0.82594661996934038</v>
      </c>
    </row>
    <row r="38107" spans="1:13" x14ac:dyDescent="0.3">
      <c r="A38107" s="5">
        <v>43609</v>
      </c>
      <c r="B38107" s="5">
        <v>43593</v>
      </c>
      <c r="C38107" s="3">
        <v>2019</v>
      </c>
      <c r="D38107" s="3">
        <v>5</v>
      </c>
      <c r="E38107" s="3">
        <v>24</v>
      </c>
      <c r="F38107" s="3">
        <v>15</v>
      </c>
      <c r="G38107" s="3"/>
      <c r="H38107" s="4">
        <v>8987.4439899999998</v>
      </c>
      <c r="I38107" s="4">
        <v>694.29331000000002</v>
      </c>
      <c r="J38107" s="4">
        <v>22249</v>
      </c>
      <c r="K38107" s="4">
        <f t="shared" si="595"/>
        <v>25854</v>
      </c>
      <c r="L38107" s="2"/>
      <c r="M38107" s="14">
        <f>H38107/INDEX(Installed_Capacity!$H$5:$S$11,MATCH(Source_Data!C38107,Installed_Capacity!$G$5:$G$11,0),MATCH(Source_Data!D38107,Installed_Capacity!$H$4:$S$4,0))</f>
        <v>0.81188342681531056</v>
      </c>
    </row>
    <row r="38108" spans="1:13" x14ac:dyDescent="0.3">
      <c r="A38108" s="5">
        <v>43609</v>
      </c>
      <c r="B38108" s="5">
        <v>43593</v>
      </c>
      <c r="C38108" s="3">
        <v>2019</v>
      </c>
      <c r="D38108" s="3">
        <v>5</v>
      </c>
      <c r="E38108" s="3">
        <v>24</v>
      </c>
      <c r="F38108" s="3">
        <v>16</v>
      </c>
      <c r="G38108" s="3"/>
      <c r="H38108" s="4">
        <v>8575.6378800000002</v>
      </c>
      <c r="I38108" s="4">
        <v>625.33920999999998</v>
      </c>
      <c r="J38108" s="4">
        <v>22320</v>
      </c>
      <c r="K38108" s="4">
        <f t="shared" si="595"/>
        <v>25854</v>
      </c>
      <c r="L38108" s="2"/>
      <c r="M38108" s="14">
        <f>H38108/INDEX(Installed_Capacity!$H$5:$S$11,MATCH(Source_Data!C38108,Installed_Capacity!$G$5:$G$11,0),MATCH(Source_Data!D38108,Installed_Capacity!$H$4:$S$4,0))</f>
        <v>0.77468279934633399</v>
      </c>
    </row>
    <row r="38109" spans="1:13" x14ac:dyDescent="0.3">
      <c r="A38109" s="5">
        <v>43609</v>
      </c>
      <c r="B38109" s="5">
        <v>43593</v>
      </c>
      <c r="C38109" s="3">
        <v>2019</v>
      </c>
      <c r="D38109" s="3">
        <v>5</v>
      </c>
      <c r="E38109" s="3">
        <v>24</v>
      </c>
      <c r="F38109" s="3">
        <v>17</v>
      </c>
      <c r="G38109" s="3"/>
      <c r="H38109" s="4">
        <v>7821.6802600000001</v>
      </c>
      <c r="I38109" s="4">
        <v>790.56862000000001</v>
      </c>
      <c r="J38109" s="4">
        <v>22571</v>
      </c>
      <c r="K38109" s="4">
        <f t="shared" si="595"/>
        <v>25854</v>
      </c>
      <c r="L38109" s="2"/>
      <c r="M38109" s="14">
        <f>H38109/INDEX(Installed_Capacity!$H$5:$S$11,MATCH(Source_Data!C38109,Installed_Capacity!$G$5:$G$11,0),MATCH(Source_Data!D38109,Installed_Capacity!$H$4:$S$4,0))</f>
        <v>0.7065738134232834</v>
      </c>
    </row>
    <row r="38110" spans="1:13" x14ac:dyDescent="0.3">
      <c r="A38110" s="5">
        <v>43609</v>
      </c>
      <c r="B38110" s="5">
        <v>43593</v>
      </c>
      <c r="C38110" s="3">
        <v>2019</v>
      </c>
      <c r="D38110" s="3">
        <v>5</v>
      </c>
      <c r="E38110" s="3">
        <v>24</v>
      </c>
      <c r="F38110" s="3">
        <v>18</v>
      </c>
      <c r="G38110" s="3"/>
      <c r="H38110" s="4">
        <v>6735.7537599999996</v>
      </c>
      <c r="I38110" s="4">
        <v>1033.5756100000001</v>
      </c>
      <c r="J38110" s="4">
        <v>23511</v>
      </c>
      <c r="K38110" s="4">
        <f t="shared" si="595"/>
        <v>25854</v>
      </c>
      <c r="L38110" s="2"/>
      <c r="M38110" s="14">
        <f>H38110/INDEX(Installed_Capacity!$H$5:$S$11,MATCH(Source_Data!C38110,Installed_Capacity!$G$5:$G$11,0),MATCH(Source_Data!D38110,Installed_Capacity!$H$4:$S$4,0))</f>
        <v>0.60847631995678375</v>
      </c>
    </row>
    <row r="38111" spans="1:13" x14ac:dyDescent="0.3">
      <c r="A38111" s="5">
        <v>43609</v>
      </c>
      <c r="B38111" s="5">
        <v>43593</v>
      </c>
      <c r="C38111" s="3">
        <v>2019</v>
      </c>
      <c r="D38111" s="3">
        <v>5</v>
      </c>
      <c r="E38111" s="3">
        <v>24</v>
      </c>
      <c r="F38111" s="3">
        <v>19</v>
      </c>
      <c r="G38111" s="3"/>
      <c r="H38111" s="4">
        <v>3372.61465</v>
      </c>
      <c r="I38111" s="4">
        <v>1516.56366</v>
      </c>
      <c r="J38111" s="4">
        <v>24352</v>
      </c>
      <c r="K38111" s="4">
        <f t="shared" si="595"/>
        <v>25854</v>
      </c>
      <c r="L38111" s="2"/>
      <c r="M38111" s="14">
        <f>H38111/INDEX(Installed_Capacity!$H$5:$S$11,MATCH(Source_Data!C38111,Installed_Capacity!$G$5:$G$11,0),MATCH(Source_Data!D38111,Installed_Capacity!$H$4:$S$4,0))</f>
        <v>0.30466614784094131</v>
      </c>
    </row>
    <row r="38112" spans="1:13" x14ac:dyDescent="0.3">
      <c r="A38112" s="5">
        <v>43609</v>
      </c>
      <c r="B38112" s="5">
        <v>43593</v>
      </c>
      <c r="C38112" s="3">
        <v>2019</v>
      </c>
      <c r="D38112" s="3">
        <v>5</v>
      </c>
      <c r="E38112" s="3">
        <v>24</v>
      </c>
      <c r="F38112" s="3">
        <v>20</v>
      </c>
      <c r="G38112" s="3"/>
      <c r="H38112" s="4">
        <v>591.04098999999997</v>
      </c>
      <c r="I38112" s="4">
        <v>1984.7028</v>
      </c>
      <c r="J38112" s="4">
        <v>25047</v>
      </c>
      <c r="K38112" s="4">
        <f t="shared" si="595"/>
        <v>25854</v>
      </c>
      <c r="L38112" s="2"/>
      <c r="M38112" s="14">
        <f>H38112/INDEX(Installed_Capacity!$H$5:$S$11,MATCH(Source_Data!C38112,Installed_Capacity!$G$5:$G$11,0),MATCH(Source_Data!D38112,Installed_Capacity!$H$4:$S$4,0))</f>
        <v>5.3391863680422633E-2</v>
      </c>
    </row>
    <row r="38113" spans="1:13" x14ac:dyDescent="0.3">
      <c r="A38113" s="5">
        <v>43609</v>
      </c>
      <c r="B38113" s="5">
        <v>43594</v>
      </c>
      <c r="C38113" s="3">
        <v>2019</v>
      </c>
      <c r="D38113" s="3">
        <v>5</v>
      </c>
      <c r="E38113" s="3">
        <v>24</v>
      </c>
      <c r="F38113" s="3">
        <v>21</v>
      </c>
      <c r="G38113" s="3"/>
      <c r="H38113" s="4">
        <v>0</v>
      </c>
      <c r="I38113" s="4">
        <v>2231.37068</v>
      </c>
      <c r="J38113" s="4">
        <v>25854</v>
      </c>
      <c r="K38113" s="4">
        <f t="shared" si="595"/>
        <v>25854</v>
      </c>
      <c r="L38113" s="2"/>
      <c r="M38113" s="14">
        <f>H38113/INDEX(Installed_Capacity!$H$5:$S$11,MATCH(Source_Data!C38113,Installed_Capacity!$G$5:$G$11,0),MATCH(Source_Data!D38113,Installed_Capacity!$H$4:$S$4,0))</f>
        <v>0</v>
      </c>
    </row>
    <row r="38114" spans="1:13" x14ac:dyDescent="0.3">
      <c r="A38114" s="5">
        <v>43609</v>
      </c>
      <c r="B38114" s="5">
        <v>43594</v>
      </c>
      <c r="C38114" s="3">
        <v>2019</v>
      </c>
      <c r="D38114" s="3">
        <v>5</v>
      </c>
      <c r="E38114" s="3">
        <v>24</v>
      </c>
      <c r="F38114" s="3">
        <v>22</v>
      </c>
      <c r="G38114" s="3"/>
      <c r="H38114" s="4">
        <v>0</v>
      </c>
      <c r="I38114" s="4">
        <v>2732.4440800000002</v>
      </c>
      <c r="J38114" s="4">
        <v>25153</v>
      </c>
      <c r="K38114" s="4">
        <f t="shared" si="595"/>
        <v>25854</v>
      </c>
      <c r="L38114" s="2"/>
      <c r="M38114" s="14">
        <f>H38114/INDEX(Installed_Capacity!$H$5:$S$11,MATCH(Source_Data!C38114,Installed_Capacity!$G$5:$G$11,0),MATCH(Source_Data!D38114,Installed_Capacity!$H$4:$S$4,0))</f>
        <v>0</v>
      </c>
    </row>
    <row r="38115" spans="1:13" x14ac:dyDescent="0.3">
      <c r="A38115" s="5">
        <v>43609</v>
      </c>
      <c r="B38115" s="5">
        <v>43594</v>
      </c>
      <c r="C38115" s="3">
        <v>2019</v>
      </c>
      <c r="D38115" s="3">
        <v>5</v>
      </c>
      <c r="E38115" s="3">
        <v>24</v>
      </c>
      <c r="F38115" s="3">
        <v>23</v>
      </c>
      <c r="G38115" s="3"/>
      <c r="H38115" s="4">
        <v>0</v>
      </c>
      <c r="I38115" s="4">
        <v>2861.82206</v>
      </c>
      <c r="J38115" s="4">
        <v>23480</v>
      </c>
      <c r="K38115" s="4">
        <f t="shared" si="595"/>
        <v>25854</v>
      </c>
      <c r="L38115" s="2"/>
      <c r="M38115" s="14">
        <f>H38115/INDEX(Installed_Capacity!$H$5:$S$11,MATCH(Source_Data!C38115,Installed_Capacity!$G$5:$G$11,0),MATCH(Source_Data!D38115,Installed_Capacity!$H$4:$S$4,0))</f>
        <v>0</v>
      </c>
    </row>
    <row r="38116" spans="1:13" x14ac:dyDescent="0.3">
      <c r="A38116" s="5">
        <v>43609</v>
      </c>
      <c r="B38116" s="5">
        <v>43594</v>
      </c>
      <c r="C38116" s="3">
        <v>2019</v>
      </c>
      <c r="D38116" s="3">
        <v>5</v>
      </c>
      <c r="E38116" s="3">
        <v>24</v>
      </c>
      <c r="F38116" s="3">
        <v>24</v>
      </c>
      <c r="G38116" s="3"/>
      <c r="H38116" s="4">
        <v>0</v>
      </c>
      <c r="I38116" s="4">
        <v>2993.6223100000002</v>
      </c>
      <c r="J38116" s="4">
        <v>21794</v>
      </c>
      <c r="K38116" s="4">
        <f t="shared" si="595"/>
        <v>25854</v>
      </c>
      <c r="L38116" s="2"/>
      <c r="M38116" s="14">
        <f>H38116/INDEX(Installed_Capacity!$H$5:$S$11,MATCH(Source_Data!C38116,Installed_Capacity!$G$5:$G$11,0),MATCH(Source_Data!D38116,Installed_Capacity!$H$4:$S$4,0))</f>
        <v>0</v>
      </c>
    </row>
    <row r="38117" spans="1:13" x14ac:dyDescent="0.3">
      <c r="A38117" s="5">
        <v>43610</v>
      </c>
      <c r="B38117" s="5">
        <v>43594</v>
      </c>
      <c r="C38117" s="3">
        <v>2019</v>
      </c>
      <c r="D38117" s="3">
        <v>5</v>
      </c>
      <c r="E38117" s="3">
        <v>25</v>
      </c>
      <c r="F38117" s="3">
        <v>1</v>
      </c>
      <c r="G38117" s="3"/>
      <c r="H38117" s="4">
        <v>0</v>
      </c>
      <c r="I38117" s="4">
        <v>2876.9919599999998</v>
      </c>
      <c r="J38117" s="4">
        <v>20660</v>
      </c>
      <c r="K38117" s="4">
        <f t="shared" si="595"/>
        <v>24041</v>
      </c>
      <c r="L38117" s="2"/>
      <c r="M38117" s="14">
        <f>H38117/INDEX(Installed_Capacity!$H$5:$S$11,MATCH(Source_Data!C38117,Installed_Capacity!$G$5:$G$11,0),MATCH(Source_Data!D38117,Installed_Capacity!$H$4:$S$4,0))</f>
        <v>0</v>
      </c>
    </row>
    <row r="38118" spans="1:13" x14ac:dyDescent="0.3">
      <c r="A38118" s="5">
        <v>43610</v>
      </c>
      <c r="B38118" s="5">
        <v>43594</v>
      </c>
      <c r="C38118" s="3">
        <v>2019</v>
      </c>
      <c r="D38118" s="3">
        <v>5</v>
      </c>
      <c r="E38118" s="3">
        <v>25</v>
      </c>
      <c r="F38118" s="3">
        <v>2</v>
      </c>
      <c r="G38118" s="3"/>
      <c r="H38118" s="4">
        <v>0</v>
      </c>
      <c r="I38118" s="4">
        <v>3026.38499</v>
      </c>
      <c r="J38118" s="4">
        <v>19687</v>
      </c>
      <c r="K38118" s="4">
        <f t="shared" si="595"/>
        <v>24041</v>
      </c>
      <c r="L38118" s="2"/>
      <c r="M38118" s="14">
        <f>H38118/INDEX(Installed_Capacity!$H$5:$S$11,MATCH(Source_Data!C38118,Installed_Capacity!$G$5:$G$11,0),MATCH(Source_Data!D38118,Installed_Capacity!$H$4:$S$4,0))</f>
        <v>0</v>
      </c>
    </row>
    <row r="38119" spans="1:13" x14ac:dyDescent="0.3">
      <c r="A38119" s="5">
        <v>43610</v>
      </c>
      <c r="B38119" s="5">
        <v>43594</v>
      </c>
      <c r="C38119" s="3">
        <v>2019</v>
      </c>
      <c r="D38119" s="3">
        <v>5</v>
      </c>
      <c r="E38119" s="3">
        <v>25</v>
      </c>
      <c r="F38119" s="3">
        <v>3</v>
      </c>
      <c r="G38119" s="3"/>
      <c r="H38119" s="4">
        <v>0</v>
      </c>
      <c r="I38119" s="4">
        <v>2939.74278</v>
      </c>
      <c r="J38119" s="4">
        <v>19148</v>
      </c>
      <c r="K38119" s="4">
        <f t="shared" si="595"/>
        <v>24041</v>
      </c>
      <c r="L38119" s="2"/>
      <c r="M38119" s="14">
        <f>H38119/INDEX(Installed_Capacity!$H$5:$S$11,MATCH(Source_Data!C38119,Installed_Capacity!$G$5:$G$11,0),MATCH(Source_Data!D38119,Installed_Capacity!$H$4:$S$4,0))</f>
        <v>0</v>
      </c>
    </row>
    <row r="38120" spans="1:13" x14ac:dyDescent="0.3">
      <c r="A38120" s="5">
        <v>43610</v>
      </c>
      <c r="B38120" s="5">
        <v>43594</v>
      </c>
      <c r="C38120" s="3">
        <v>2019</v>
      </c>
      <c r="D38120" s="3">
        <v>5</v>
      </c>
      <c r="E38120" s="3">
        <v>25</v>
      </c>
      <c r="F38120" s="3">
        <v>4</v>
      </c>
      <c r="G38120" s="3"/>
      <c r="H38120" s="4">
        <v>0</v>
      </c>
      <c r="I38120" s="4">
        <v>2837.7110200000002</v>
      </c>
      <c r="J38120" s="4">
        <v>18847</v>
      </c>
      <c r="K38120" s="4">
        <f t="shared" si="595"/>
        <v>24041</v>
      </c>
      <c r="L38120" s="2"/>
      <c r="M38120" s="14">
        <f>H38120/INDEX(Installed_Capacity!$H$5:$S$11,MATCH(Source_Data!C38120,Installed_Capacity!$G$5:$G$11,0),MATCH(Source_Data!D38120,Installed_Capacity!$H$4:$S$4,0))</f>
        <v>0</v>
      </c>
    </row>
    <row r="38121" spans="1:13" x14ac:dyDescent="0.3">
      <c r="A38121" s="5">
        <v>43610</v>
      </c>
      <c r="B38121" s="5">
        <v>43594</v>
      </c>
      <c r="C38121" s="3">
        <v>2019</v>
      </c>
      <c r="D38121" s="3">
        <v>5</v>
      </c>
      <c r="E38121" s="3">
        <v>25</v>
      </c>
      <c r="F38121" s="3">
        <v>5</v>
      </c>
      <c r="G38121" s="3"/>
      <c r="H38121" s="4">
        <v>0</v>
      </c>
      <c r="I38121" s="4">
        <v>2435.6793499999999</v>
      </c>
      <c r="J38121" s="4">
        <v>18883</v>
      </c>
      <c r="K38121" s="4">
        <f t="shared" si="595"/>
        <v>24041</v>
      </c>
      <c r="L38121" s="2"/>
      <c r="M38121" s="14">
        <f>H38121/INDEX(Installed_Capacity!$H$5:$S$11,MATCH(Source_Data!C38121,Installed_Capacity!$G$5:$G$11,0),MATCH(Source_Data!D38121,Installed_Capacity!$H$4:$S$4,0))</f>
        <v>0</v>
      </c>
    </row>
    <row r="38122" spans="1:13" x14ac:dyDescent="0.3">
      <c r="A38122" s="5">
        <v>43610</v>
      </c>
      <c r="B38122" s="5">
        <v>43594</v>
      </c>
      <c r="C38122" s="3">
        <v>2019</v>
      </c>
      <c r="D38122" s="3">
        <v>5</v>
      </c>
      <c r="E38122" s="3">
        <v>25</v>
      </c>
      <c r="F38122" s="3">
        <v>6</v>
      </c>
      <c r="G38122" s="3"/>
      <c r="H38122" s="4">
        <v>0</v>
      </c>
      <c r="I38122" s="4">
        <v>2063.7115100000001</v>
      </c>
      <c r="J38122" s="4">
        <v>19239</v>
      </c>
      <c r="K38122" s="4">
        <f t="shared" si="595"/>
        <v>24041</v>
      </c>
      <c r="L38122" s="2"/>
      <c r="M38122" s="14">
        <f>H38122/INDEX(Installed_Capacity!$H$5:$S$11,MATCH(Source_Data!C38122,Installed_Capacity!$G$5:$G$11,0),MATCH(Source_Data!D38122,Installed_Capacity!$H$4:$S$4,0))</f>
        <v>0</v>
      </c>
    </row>
    <row r="38123" spans="1:13" x14ac:dyDescent="0.3">
      <c r="A38123" s="5">
        <v>43610</v>
      </c>
      <c r="B38123" s="5">
        <v>43594</v>
      </c>
      <c r="C38123" s="3">
        <v>2019</v>
      </c>
      <c r="D38123" s="3">
        <v>5</v>
      </c>
      <c r="E38123" s="3">
        <v>25</v>
      </c>
      <c r="F38123" s="3">
        <v>7</v>
      </c>
      <c r="G38123" s="3"/>
      <c r="H38123" s="4">
        <v>1457.7915800000001</v>
      </c>
      <c r="I38123" s="4">
        <v>1625.10122</v>
      </c>
      <c r="J38123" s="4">
        <v>19249</v>
      </c>
      <c r="K38123" s="4">
        <f t="shared" si="595"/>
        <v>24041</v>
      </c>
      <c r="L38123" s="2"/>
      <c r="M38123" s="14">
        <f>H38123/INDEX(Installed_Capacity!$H$5:$S$11,MATCH(Source_Data!C38123,Installed_Capacity!$G$5:$G$11,0),MATCH(Source_Data!D38123,Installed_Capacity!$H$4:$S$4,0))</f>
        <v>0.13169003610701846</v>
      </c>
    </row>
    <row r="38124" spans="1:13" x14ac:dyDescent="0.3">
      <c r="A38124" s="5">
        <v>43610</v>
      </c>
      <c r="B38124" s="5">
        <v>43594</v>
      </c>
      <c r="C38124" s="3">
        <v>2019</v>
      </c>
      <c r="D38124" s="3">
        <v>5</v>
      </c>
      <c r="E38124" s="3">
        <v>25</v>
      </c>
      <c r="F38124" s="3">
        <v>8</v>
      </c>
      <c r="G38124" s="3"/>
      <c r="H38124" s="4">
        <v>4881.1402699999999</v>
      </c>
      <c r="I38124" s="4">
        <v>1367.5914299999999</v>
      </c>
      <c r="J38124" s="4">
        <v>19452</v>
      </c>
      <c r="K38124" s="4">
        <f t="shared" si="595"/>
        <v>24041</v>
      </c>
      <c r="L38124" s="2"/>
      <c r="M38124" s="14">
        <f>H38124/INDEX(Installed_Capacity!$H$5:$S$11,MATCH(Source_Data!C38124,Installed_Capacity!$G$5:$G$11,0),MATCH(Source_Data!D38124,Installed_Capacity!$H$4:$S$4,0))</f>
        <v>0.44093925854594507</v>
      </c>
    </row>
    <row r="38125" spans="1:13" x14ac:dyDescent="0.3">
      <c r="A38125" s="5">
        <v>43610</v>
      </c>
      <c r="B38125" s="5">
        <v>43594</v>
      </c>
      <c r="C38125" s="3">
        <v>2019</v>
      </c>
      <c r="D38125" s="3">
        <v>5</v>
      </c>
      <c r="E38125" s="3">
        <v>25</v>
      </c>
      <c r="F38125" s="3">
        <v>9</v>
      </c>
      <c r="G38125" s="3"/>
      <c r="H38125" s="4">
        <v>7349.4687700000004</v>
      </c>
      <c r="I38125" s="4">
        <v>1252.20562</v>
      </c>
      <c r="J38125" s="4">
        <v>20052</v>
      </c>
      <c r="K38125" s="4">
        <f t="shared" si="595"/>
        <v>24041</v>
      </c>
      <c r="L38125" s="2"/>
      <c r="M38125" s="14">
        <f>H38125/INDEX(Installed_Capacity!$H$5:$S$11,MATCH(Source_Data!C38125,Installed_Capacity!$G$5:$G$11,0),MATCH(Source_Data!D38125,Installed_Capacity!$H$4:$S$4,0))</f>
        <v>0.66391644797996741</v>
      </c>
    </row>
    <row r="38126" spans="1:13" x14ac:dyDescent="0.3">
      <c r="A38126" s="5">
        <v>43610</v>
      </c>
      <c r="B38126" s="5">
        <v>43594</v>
      </c>
      <c r="C38126" s="3">
        <v>2019</v>
      </c>
      <c r="D38126" s="3">
        <v>5</v>
      </c>
      <c r="E38126" s="3">
        <v>25</v>
      </c>
      <c r="F38126" s="3">
        <v>10</v>
      </c>
      <c r="G38126" s="3"/>
      <c r="H38126" s="4">
        <v>8277.8141599999999</v>
      </c>
      <c r="I38126" s="4">
        <v>1042.61778</v>
      </c>
      <c r="J38126" s="4">
        <v>20132</v>
      </c>
      <c r="K38126" s="4">
        <f t="shared" si="595"/>
        <v>24041</v>
      </c>
      <c r="L38126" s="2"/>
      <c r="M38126" s="14">
        <f>H38126/INDEX(Installed_Capacity!$H$5:$S$11,MATCH(Source_Data!C38126,Installed_Capacity!$G$5:$G$11,0),MATCH(Source_Data!D38126,Installed_Capacity!$H$4:$S$4,0))</f>
        <v>0.74777880499048333</v>
      </c>
    </row>
    <row r="38127" spans="1:13" x14ac:dyDescent="0.3">
      <c r="A38127" s="5">
        <v>43610</v>
      </c>
      <c r="B38127" s="5">
        <v>43594</v>
      </c>
      <c r="C38127" s="3">
        <v>2019</v>
      </c>
      <c r="D38127" s="3">
        <v>5</v>
      </c>
      <c r="E38127" s="3">
        <v>25</v>
      </c>
      <c r="F38127" s="3">
        <v>11</v>
      </c>
      <c r="G38127" s="3"/>
      <c r="H38127" s="4">
        <v>9378.9711900000002</v>
      </c>
      <c r="I38127" s="4">
        <v>1098.45858</v>
      </c>
      <c r="J38127" s="4">
        <v>20097</v>
      </c>
      <c r="K38127" s="4">
        <f t="shared" si="595"/>
        <v>24041</v>
      </c>
      <c r="L38127" s="2"/>
      <c r="M38127" s="14">
        <f>H38127/INDEX(Installed_Capacity!$H$5:$S$11,MATCH(Source_Data!C38127,Installed_Capacity!$G$5:$G$11,0),MATCH(Source_Data!D38127,Installed_Capacity!$H$4:$S$4,0))</f>
        <v>0.84725215291597844</v>
      </c>
    </row>
    <row r="38128" spans="1:13" x14ac:dyDescent="0.3">
      <c r="A38128" s="5">
        <v>43610</v>
      </c>
      <c r="B38128" s="5">
        <v>43594</v>
      </c>
      <c r="C38128" s="3">
        <v>2019</v>
      </c>
      <c r="D38128" s="3">
        <v>5</v>
      </c>
      <c r="E38128" s="3">
        <v>25</v>
      </c>
      <c r="F38128" s="3">
        <v>12</v>
      </c>
      <c r="G38128" s="3"/>
      <c r="H38128" s="4">
        <v>9318.8617300000005</v>
      </c>
      <c r="I38128" s="4">
        <v>1204.75747</v>
      </c>
      <c r="J38128" s="4">
        <v>19773</v>
      </c>
      <c r="K38128" s="4">
        <f t="shared" si="595"/>
        <v>24041</v>
      </c>
      <c r="L38128" s="2"/>
      <c r="M38128" s="14">
        <f>H38128/INDEX(Installed_Capacity!$H$5:$S$11,MATCH(Source_Data!C38128,Installed_Capacity!$G$5:$G$11,0),MATCH(Source_Data!D38128,Installed_Capacity!$H$4:$S$4,0))</f>
        <v>0.84182214696288238</v>
      </c>
    </row>
    <row r="38129" spans="1:13" x14ac:dyDescent="0.3">
      <c r="A38129" s="5">
        <v>43610</v>
      </c>
      <c r="B38129" s="5">
        <v>43594</v>
      </c>
      <c r="C38129" s="3">
        <v>2019</v>
      </c>
      <c r="D38129" s="3">
        <v>5</v>
      </c>
      <c r="E38129" s="3">
        <v>25</v>
      </c>
      <c r="F38129" s="3">
        <v>13</v>
      </c>
      <c r="G38129" s="3"/>
      <c r="H38129" s="4">
        <v>9018.5429999999997</v>
      </c>
      <c r="I38129" s="4">
        <v>1215.16013</v>
      </c>
      <c r="J38129" s="4">
        <v>19286</v>
      </c>
      <c r="K38129" s="4">
        <f t="shared" si="595"/>
        <v>24041</v>
      </c>
      <c r="L38129" s="2"/>
      <c r="M38129" s="14">
        <f>H38129/INDEX(Installed_Capacity!$H$5:$S$11,MATCH(Source_Data!C38129,Installed_Capacity!$G$5:$G$11,0),MATCH(Source_Data!D38129,Installed_Capacity!$H$4:$S$4,0))</f>
        <v>0.8146927651363568</v>
      </c>
    </row>
    <row r="38130" spans="1:13" x14ac:dyDescent="0.3">
      <c r="A38130" s="5">
        <v>43610</v>
      </c>
      <c r="B38130" s="5">
        <v>43594</v>
      </c>
      <c r="C38130" s="3">
        <v>2019</v>
      </c>
      <c r="D38130" s="3">
        <v>5</v>
      </c>
      <c r="E38130" s="3">
        <v>25</v>
      </c>
      <c r="F38130" s="3">
        <v>14</v>
      </c>
      <c r="G38130" s="3"/>
      <c r="H38130" s="4">
        <v>8989.9895300000007</v>
      </c>
      <c r="I38130" s="4">
        <v>956.72649000000001</v>
      </c>
      <c r="J38130" s="4">
        <v>19049</v>
      </c>
      <c r="K38130" s="4">
        <f t="shared" si="595"/>
        <v>24041</v>
      </c>
      <c r="L38130" s="2"/>
      <c r="M38130" s="14">
        <f>H38130/INDEX(Installed_Capacity!$H$5:$S$11,MATCH(Source_Data!C38130,Installed_Capacity!$G$5:$G$11,0),MATCH(Source_Data!D38130,Installed_Capacity!$H$4:$S$4,0))</f>
        <v>0.8121133789285695</v>
      </c>
    </row>
    <row r="38131" spans="1:13" x14ac:dyDescent="0.3">
      <c r="A38131" s="5">
        <v>43610</v>
      </c>
      <c r="B38131" s="5">
        <v>43594</v>
      </c>
      <c r="C38131" s="3">
        <v>2019</v>
      </c>
      <c r="D38131" s="3">
        <v>5</v>
      </c>
      <c r="E38131" s="3">
        <v>25</v>
      </c>
      <c r="F38131" s="3">
        <v>15</v>
      </c>
      <c r="G38131" s="3"/>
      <c r="H38131" s="4">
        <v>7993.9030300000004</v>
      </c>
      <c r="I38131" s="4">
        <v>1213.8692699999999</v>
      </c>
      <c r="J38131" s="4">
        <v>19031</v>
      </c>
      <c r="K38131" s="4">
        <f t="shared" si="595"/>
        <v>24041</v>
      </c>
      <c r="L38131" s="2"/>
      <c r="M38131" s="14">
        <f>H38131/INDEX(Installed_Capacity!$H$5:$S$11,MATCH(Source_Data!C38131,Installed_Capacity!$G$5:$G$11,0),MATCH(Source_Data!D38131,Installed_Capacity!$H$4:$S$4,0))</f>
        <v>0.72213160859160974</v>
      </c>
    </row>
    <row r="38132" spans="1:13" x14ac:dyDescent="0.3">
      <c r="A38132" s="5">
        <v>43610</v>
      </c>
      <c r="B38132" s="5">
        <v>43594</v>
      </c>
      <c r="C38132" s="3">
        <v>2019</v>
      </c>
      <c r="D38132" s="3">
        <v>5</v>
      </c>
      <c r="E38132" s="3">
        <v>25</v>
      </c>
      <c r="F38132" s="3">
        <v>16</v>
      </c>
      <c r="G38132" s="3"/>
      <c r="H38132" s="4">
        <v>7551.42616</v>
      </c>
      <c r="I38132" s="4">
        <v>1743.36005</v>
      </c>
      <c r="J38132" s="4">
        <v>19473</v>
      </c>
      <c r="K38132" s="4">
        <f t="shared" si="595"/>
        <v>24041</v>
      </c>
      <c r="L38132" s="2"/>
      <c r="M38132" s="14">
        <f>H38132/INDEX(Installed_Capacity!$H$5:$S$11,MATCH(Source_Data!C38132,Installed_Capacity!$G$5:$G$11,0),MATCH(Source_Data!D38132,Installed_Capacity!$H$4:$S$4,0))</f>
        <v>0.68216032889275136</v>
      </c>
    </row>
    <row r="38133" spans="1:13" x14ac:dyDescent="0.3">
      <c r="A38133" s="5">
        <v>43610</v>
      </c>
      <c r="B38133" s="5">
        <v>43594</v>
      </c>
      <c r="C38133" s="3">
        <v>2019</v>
      </c>
      <c r="D38133" s="3">
        <v>5</v>
      </c>
      <c r="E38133" s="3">
        <v>25</v>
      </c>
      <c r="F38133" s="3">
        <v>17</v>
      </c>
      <c r="G38133" s="3"/>
      <c r="H38133" s="4">
        <v>7103.5572599999996</v>
      </c>
      <c r="I38133" s="4">
        <v>2007.5038400000001</v>
      </c>
      <c r="J38133" s="4">
        <v>20261</v>
      </c>
      <c r="K38133" s="4">
        <f t="shared" si="595"/>
        <v>24041</v>
      </c>
      <c r="L38133" s="2"/>
      <c r="M38133" s="14">
        <f>H38133/INDEX(Installed_Capacity!$H$5:$S$11,MATCH(Source_Data!C38133,Installed_Capacity!$G$5:$G$11,0),MATCH(Source_Data!D38133,Installed_Capacity!$H$4:$S$4,0))</f>
        <v>0.64170195855958578</v>
      </c>
    </row>
    <row r="38134" spans="1:13" x14ac:dyDescent="0.3">
      <c r="A38134" s="5">
        <v>43610</v>
      </c>
      <c r="B38134" s="5">
        <v>43594</v>
      </c>
      <c r="C38134" s="3">
        <v>2019</v>
      </c>
      <c r="D38134" s="3">
        <v>5</v>
      </c>
      <c r="E38134" s="3">
        <v>25</v>
      </c>
      <c r="F38134" s="3">
        <v>18</v>
      </c>
      <c r="G38134" s="3"/>
      <c r="H38134" s="4">
        <v>6021.06783</v>
      </c>
      <c r="I38134" s="4">
        <v>2168.6218800000001</v>
      </c>
      <c r="J38134" s="4">
        <v>21093</v>
      </c>
      <c r="K38134" s="4">
        <f t="shared" si="595"/>
        <v>24041</v>
      </c>
      <c r="L38134" s="2"/>
      <c r="M38134" s="14">
        <f>H38134/INDEX(Installed_Capacity!$H$5:$S$11,MATCH(Source_Data!C38134,Installed_Capacity!$G$5:$G$11,0),MATCH(Source_Data!D38134,Installed_Capacity!$H$4:$S$4,0))</f>
        <v>0.54391495383414634</v>
      </c>
    </row>
    <row r="38135" spans="1:13" x14ac:dyDescent="0.3">
      <c r="A38135" s="5">
        <v>43610</v>
      </c>
      <c r="B38135" s="5">
        <v>43594</v>
      </c>
      <c r="C38135" s="3">
        <v>2019</v>
      </c>
      <c r="D38135" s="3">
        <v>5</v>
      </c>
      <c r="E38135" s="3">
        <v>25</v>
      </c>
      <c r="F38135" s="3">
        <v>19</v>
      </c>
      <c r="G38135" s="3"/>
      <c r="H38135" s="4">
        <v>3047.9039400000001</v>
      </c>
      <c r="I38135" s="4">
        <v>2714.74152</v>
      </c>
      <c r="J38135" s="4">
        <v>22097</v>
      </c>
      <c r="K38135" s="4">
        <f t="shared" si="595"/>
        <v>24041</v>
      </c>
      <c r="L38135" s="2"/>
      <c r="M38135" s="14">
        <f>H38135/INDEX(Installed_Capacity!$H$5:$S$11,MATCH(Source_Data!C38135,Installed_Capacity!$G$5:$G$11,0),MATCH(Source_Data!D38135,Installed_Capacity!$H$4:$S$4,0))</f>
        <v>0.27533330924392074</v>
      </c>
    </row>
    <row r="38136" spans="1:13" x14ac:dyDescent="0.3">
      <c r="A38136" s="5">
        <v>43610</v>
      </c>
      <c r="B38136" s="5">
        <v>43594</v>
      </c>
      <c r="C38136" s="3">
        <v>2019</v>
      </c>
      <c r="D38136" s="3">
        <v>5</v>
      </c>
      <c r="E38136" s="3">
        <v>25</v>
      </c>
      <c r="F38136" s="3">
        <v>20</v>
      </c>
      <c r="G38136" s="3"/>
      <c r="H38136" s="4">
        <v>561.97040000000004</v>
      </c>
      <c r="I38136" s="4">
        <v>2443.7069000000001</v>
      </c>
      <c r="J38136" s="4">
        <v>23089</v>
      </c>
      <c r="K38136" s="4">
        <f t="shared" si="595"/>
        <v>24041</v>
      </c>
      <c r="L38136" s="2"/>
      <c r="M38136" s="14">
        <f>H38136/INDEX(Installed_Capacity!$H$5:$S$11,MATCH(Source_Data!C38136,Installed_Capacity!$G$5:$G$11,0),MATCH(Source_Data!D38136,Installed_Capacity!$H$4:$S$4,0))</f>
        <v>5.0765763283579679E-2</v>
      </c>
    </row>
    <row r="38137" spans="1:13" x14ac:dyDescent="0.3">
      <c r="A38137" s="5">
        <v>43610</v>
      </c>
      <c r="B38137" s="5">
        <v>43595</v>
      </c>
      <c r="C38137" s="3">
        <v>2019</v>
      </c>
      <c r="D38137" s="3">
        <v>5</v>
      </c>
      <c r="E38137" s="3">
        <v>25</v>
      </c>
      <c r="F38137" s="3">
        <v>21</v>
      </c>
      <c r="G38137" s="3"/>
      <c r="H38137" s="4">
        <v>0</v>
      </c>
      <c r="I38137" s="4">
        <v>2630.69751</v>
      </c>
      <c r="J38137" s="4">
        <v>24041</v>
      </c>
      <c r="K38137" s="4">
        <f t="shared" si="595"/>
        <v>24041</v>
      </c>
      <c r="L38137" s="2"/>
      <c r="M38137" s="14">
        <f>H38137/INDEX(Installed_Capacity!$H$5:$S$11,MATCH(Source_Data!C38137,Installed_Capacity!$G$5:$G$11,0),MATCH(Source_Data!D38137,Installed_Capacity!$H$4:$S$4,0))</f>
        <v>0</v>
      </c>
    </row>
    <row r="38138" spans="1:13" x14ac:dyDescent="0.3">
      <c r="A38138" s="5">
        <v>43610</v>
      </c>
      <c r="B38138" s="5">
        <v>43595</v>
      </c>
      <c r="C38138" s="3">
        <v>2019</v>
      </c>
      <c r="D38138" s="3">
        <v>5</v>
      </c>
      <c r="E38138" s="3">
        <v>25</v>
      </c>
      <c r="F38138" s="3">
        <v>22</v>
      </c>
      <c r="G38138" s="3"/>
      <c r="H38138" s="4">
        <v>0</v>
      </c>
      <c r="I38138" s="4">
        <v>2634.7734700000001</v>
      </c>
      <c r="J38138" s="4">
        <v>23579</v>
      </c>
      <c r="K38138" s="4">
        <f t="shared" si="595"/>
        <v>24041</v>
      </c>
      <c r="L38138" s="2"/>
      <c r="M38138" s="14">
        <f>H38138/INDEX(Installed_Capacity!$H$5:$S$11,MATCH(Source_Data!C38138,Installed_Capacity!$G$5:$G$11,0),MATCH(Source_Data!D38138,Installed_Capacity!$H$4:$S$4,0))</f>
        <v>0</v>
      </c>
    </row>
    <row r="38139" spans="1:13" x14ac:dyDescent="0.3">
      <c r="A38139" s="5">
        <v>43610</v>
      </c>
      <c r="B38139" s="5">
        <v>43595</v>
      </c>
      <c r="C38139" s="3">
        <v>2019</v>
      </c>
      <c r="D38139" s="3">
        <v>5</v>
      </c>
      <c r="E38139" s="3">
        <v>25</v>
      </c>
      <c r="F38139" s="3">
        <v>23</v>
      </c>
      <c r="G38139" s="3"/>
      <c r="H38139" s="4">
        <v>0</v>
      </c>
      <c r="I38139" s="4">
        <v>2657.9231500000001</v>
      </c>
      <c r="J38139" s="4">
        <v>22329</v>
      </c>
      <c r="K38139" s="4">
        <f t="shared" si="595"/>
        <v>24041</v>
      </c>
      <c r="L38139" s="2"/>
      <c r="M38139" s="14">
        <f>H38139/INDEX(Installed_Capacity!$H$5:$S$11,MATCH(Source_Data!C38139,Installed_Capacity!$G$5:$G$11,0),MATCH(Source_Data!D38139,Installed_Capacity!$H$4:$S$4,0))</f>
        <v>0</v>
      </c>
    </row>
    <row r="38140" spans="1:13" x14ac:dyDescent="0.3">
      <c r="A38140" s="5">
        <v>43610</v>
      </c>
      <c r="B38140" s="5">
        <v>43595</v>
      </c>
      <c r="C38140" s="3">
        <v>2019</v>
      </c>
      <c r="D38140" s="3">
        <v>5</v>
      </c>
      <c r="E38140" s="3">
        <v>25</v>
      </c>
      <c r="F38140" s="3">
        <v>24</v>
      </c>
      <c r="G38140" s="3"/>
      <c r="H38140" s="4">
        <v>0</v>
      </c>
      <c r="I38140" s="4">
        <v>2660.2479499999999</v>
      </c>
      <c r="J38140" s="4">
        <v>20941</v>
      </c>
      <c r="K38140" s="4">
        <f t="shared" si="595"/>
        <v>24041</v>
      </c>
      <c r="L38140" s="2"/>
      <c r="M38140" s="14">
        <f>H38140/INDEX(Installed_Capacity!$H$5:$S$11,MATCH(Source_Data!C38140,Installed_Capacity!$G$5:$G$11,0),MATCH(Source_Data!D38140,Installed_Capacity!$H$4:$S$4,0))</f>
        <v>0</v>
      </c>
    </row>
    <row r="38141" spans="1:13" x14ac:dyDescent="0.3">
      <c r="A38141" s="5">
        <v>43611</v>
      </c>
      <c r="B38141" s="5">
        <v>43595</v>
      </c>
      <c r="C38141" s="3">
        <v>2019</v>
      </c>
      <c r="D38141" s="3">
        <v>5</v>
      </c>
      <c r="E38141" s="3">
        <v>26</v>
      </c>
      <c r="F38141" s="3">
        <v>1</v>
      </c>
      <c r="G38141" s="3"/>
      <c r="H38141" s="4">
        <v>0</v>
      </c>
      <c r="I38141" s="4">
        <v>2779.89858</v>
      </c>
      <c r="J38141" s="4">
        <v>19794</v>
      </c>
      <c r="K38141" s="4">
        <f t="shared" si="595"/>
        <v>22938</v>
      </c>
      <c r="L38141" s="2"/>
      <c r="M38141" s="14">
        <f>H38141/INDEX(Installed_Capacity!$H$5:$S$11,MATCH(Source_Data!C38141,Installed_Capacity!$G$5:$G$11,0),MATCH(Source_Data!D38141,Installed_Capacity!$H$4:$S$4,0))</f>
        <v>0</v>
      </c>
    </row>
    <row r="38142" spans="1:13" x14ac:dyDescent="0.3">
      <c r="A38142" s="5">
        <v>43611</v>
      </c>
      <c r="B38142" s="5">
        <v>43595</v>
      </c>
      <c r="C38142" s="3">
        <v>2019</v>
      </c>
      <c r="D38142" s="3">
        <v>5</v>
      </c>
      <c r="E38142" s="3">
        <v>26</v>
      </c>
      <c r="F38142" s="3">
        <v>2</v>
      </c>
      <c r="G38142" s="3"/>
      <c r="H38142" s="4">
        <v>0</v>
      </c>
      <c r="I38142" s="4">
        <v>2723.3376400000002</v>
      </c>
      <c r="J38142" s="4">
        <v>19001</v>
      </c>
      <c r="K38142" s="4">
        <f t="shared" si="595"/>
        <v>22938</v>
      </c>
      <c r="L38142" s="2"/>
      <c r="M38142" s="14">
        <f>H38142/INDEX(Installed_Capacity!$H$5:$S$11,MATCH(Source_Data!C38142,Installed_Capacity!$G$5:$G$11,0),MATCH(Source_Data!D38142,Installed_Capacity!$H$4:$S$4,0))</f>
        <v>0</v>
      </c>
    </row>
    <row r="38143" spans="1:13" x14ac:dyDescent="0.3">
      <c r="A38143" s="5">
        <v>43611</v>
      </c>
      <c r="B38143" s="5">
        <v>43595</v>
      </c>
      <c r="C38143" s="3">
        <v>2019</v>
      </c>
      <c r="D38143" s="3">
        <v>5</v>
      </c>
      <c r="E38143" s="3">
        <v>26</v>
      </c>
      <c r="F38143" s="3">
        <v>3</v>
      </c>
      <c r="G38143" s="3"/>
      <c r="H38143" s="4">
        <v>0</v>
      </c>
      <c r="I38143" s="4">
        <v>2793.56493</v>
      </c>
      <c r="J38143" s="4">
        <v>18548</v>
      </c>
      <c r="K38143" s="4">
        <f t="shared" si="595"/>
        <v>22938</v>
      </c>
      <c r="L38143" s="2"/>
      <c r="M38143" s="14">
        <f>H38143/INDEX(Installed_Capacity!$H$5:$S$11,MATCH(Source_Data!C38143,Installed_Capacity!$G$5:$G$11,0),MATCH(Source_Data!D38143,Installed_Capacity!$H$4:$S$4,0))</f>
        <v>0</v>
      </c>
    </row>
    <row r="38144" spans="1:13" x14ac:dyDescent="0.3">
      <c r="A38144" s="5">
        <v>43611</v>
      </c>
      <c r="B38144" s="5">
        <v>43595</v>
      </c>
      <c r="C38144" s="3">
        <v>2019</v>
      </c>
      <c r="D38144" s="3">
        <v>5</v>
      </c>
      <c r="E38144" s="3">
        <v>26</v>
      </c>
      <c r="F38144" s="3">
        <v>4</v>
      </c>
      <c r="G38144" s="3"/>
      <c r="H38144" s="4">
        <v>0</v>
      </c>
      <c r="I38144" s="4">
        <v>3049.4889699999999</v>
      </c>
      <c r="J38144" s="4">
        <v>18210</v>
      </c>
      <c r="K38144" s="4">
        <f t="shared" si="595"/>
        <v>22938</v>
      </c>
      <c r="L38144" s="2"/>
      <c r="M38144" s="14">
        <f>H38144/INDEX(Installed_Capacity!$H$5:$S$11,MATCH(Source_Data!C38144,Installed_Capacity!$G$5:$G$11,0),MATCH(Source_Data!D38144,Installed_Capacity!$H$4:$S$4,0))</f>
        <v>0</v>
      </c>
    </row>
    <row r="38145" spans="1:13" x14ac:dyDescent="0.3">
      <c r="A38145" s="5">
        <v>43611</v>
      </c>
      <c r="B38145" s="5">
        <v>43595</v>
      </c>
      <c r="C38145" s="3">
        <v>2019</v>
      </c>
      <c r="D38145" s="3">
        <v>5</v>
      </c>
      <c r="E38145" s="3">
        <v>26</v>
      </c>
      <c r="F38145" s="3">
        <v>5</v>
      </c>
      <c r="G38145" s="3"/>
      <c r="H38145" s="4">
        <v>0</v>
      </c>
      <c r="I38145" s="4">
        <v>3065.7050199999999</v>
      </c>
      <c r="J38145" s="4">
        <v>18115</v>
      </c>
      <c r="K38145" s="4">
        <f t="shared" si="595"/>
        <v>22938</v>
      </c>
      <c r="L38145" s="2"/>
      <c r="M38145" s="14">
        <f>H38145/INDEX(Installed_Capacity!$H$5:$S$11,MATCH(Source_Data!C38145,Installed_Capacity!$G$5:$G$11,0),MATCH(Source_Data!D38145,Installed_Capacity!$H$4:$S$4,0))</f>
        <v>0</v>
      </c>
    </row>
    <row r="38146" spans="1:13" x14ac:dyDescent="0.3">
      <c r="A38146" s="5">
        <v>43611</v>
      </c>
      <c r="B38146" s="5">
        <v>43595</v>
      </c>
      <c r="C38146" s="3">
        <v>2019</v>
      </c>
      <c r="D38146" s="3">
        <v>5</v>
      </c>
      <c r="E38146" s="3">
        <v>26</v>
      </c>
      <c r="F38146" s="3">
        <v>6</v>
      </c>
      <c r="G38146" s="3"/>
      <c r="H38146" s="4">
        <v>5.2248299999999999</v>
      </c>
      <c r="I38146" s="4">
        <v>3212.7072199999998</v>
      </c>
      <c r="J38146" s="4">
        <v>18332</v>
      </c>
      <c r="K38146" s="4">
        <f t="shared" si="595"/>
        <v>22938</v>
      </c>
      <c r="L38146" s="2"/>
      <c r="M38146" s="14">
        <f>H38146/INDEX(Installed_Capacity!$H$5:$S$11,MATCH(Source_Data!C38146,Installed_Capacity!$G$5:$G$11,0),MATCH(Source_Data!D38146,Installed_Capacity!$H$4:$S$4,0))</f>
        <v>4.7198657256137616E-4</v>
      </c>
    </row>
    <row r="38147" spans="1:13" x14ac:dyDescent="0.3">
      <c r="A38147" s="5">
        <v>43611</v>
      </c>
      <c r="B38147" s="5">
        <v>43595</v>
      </c>
      <c r="C38147" s="3">
        <v>2019</v>
      </c>
      <c r="D38147" s="3">
        <v>5</v>
      </c>
      <c r="E38147" s="3">
        <v>26</v>
      </c>
      <c r="F38147" s="3">
        <v>7</v>
      </c>
      <c r="G38147" s="3"/>
      <c r="H38147" s="4">
        <v>916.29148999999995</v>
      </c>
      <c r="I38147" s="4">
        <v>3264.3593300000002</v>
      </c>
      <c r="J38147" s="4">
        <v>18291</v>
      </c>
      <c r="K38147" s="4">
        <f t="shared" ref="K38147:K38210" si="596">_xlfn.MAXIFS($J:$J, $C:$C, C38147, $D:$D, D38147, $E:$E, E38147)</f>
        <v>22938</v>
      </c>
      <c r="L38147" s="2"/>
      <c r="M38147" s="14">
        <f>H38147/INDEX(Installed_Capacity!$H$5:$S$11,MATCH(Source_Data!C38147,Installed_Capacity!$G$5:$G$11,0),MATCH(Source_Data!D38147,Installed_Capacity!$H$4:$S$4,0))</f>
        <v>8.2773464367693589E-2</v>
      </c>
    </row>
    <row r="38148" spans="1:13" x14ac:dyDescent="0.3">
      <c r="A38148" s="5">
        <v>43611</v>
      </c>
      <c r="B38148" s="5">
        <v>43595</v>
      </c>
      <c r="C38148" s="3">
        <v>2019</v>
      </c>
      <c r="D38148" s="3">
        <v>5</v>
      </c>
      <c r="E38148" s="3">
        <v>26</v>
      </c>
      <c r="F38148" s="3">
        <v>8</v>
      </c>
      <c r="G38148" s="3"/>
      <c r="H38148" s="4">
        <v>2488.4025999999999</v>
      </c>
      <c r="I38148" s="4">
        <v>3309.5959899999998</v>
      </c>
      <c r="J38148" s="4">
        <v>18642</v>
      </c>
      <c r="K38148" s="4">
        <f t="shared" si="596"/>
        <v>22938</v>
      </c>
      <c r="L38148" s="2"/>
      <c r="M38148" s="14">
        <f>H38148/INDEX(Installed_Capacity!$H$5:$S$11,MATCH(Source_Data!C38148,Installed_Capacity!$G$5:$G$11,0),MATCH(Source_Data!D38148,Installed_Capacity!$H$4:$S$4,0))</f>
        <v>0.22479058923004522</v>
      </c>
    </row>
    <row r="38149" spans="1:13" x14ac:dyDescent="0.3">
      <c r="A38149" s="5">
        <v>43611</v>
      </c>
      <c r="B38149" s="5">
        <v>43595</v>
      </c>
      <c r="C38149" s="3">
        <v>2019</v>
      </c>
      <c r="D38149" s="3">
        <v>5</v>
      </c>
      <c r="E38149" s="3">
        <v>26</v>
      </c>
      <c r="F38149" s="3">
        <v>9</v>
      </c>
      <c r="G38149" s="3"/>
      <c r="H38149" s="4">
        <v>4355.5870800000002</v>
      </c>
      <c r="I38149" s="4">
        <v>3393.26575</v>
      </c>
      <c r="J38149" s="4">
        <v>19233</v>
      </c>
      <c r="K38149" s="4">
        <f t="shared" si="596"/>
        <v>22938</v>
      </c>
      <c r="L38149" s="2"/>
      <c r="M38149" s="14">
        <f>H38149/INDEX(Installed_Capacity!$H$5:$S$11,MATCH(Source_Data!C38149,Installed_Capacity!$G$5:$G$11,0),MATCH(Source_Data!D38149,Installed_Capacity!$H$4:$S$4,0))</f>
        <v>0.39346325476270283</v>
      </c>
    </row>
    <row r="38150" spans="1:13" x14ac:dyDescent="0.3">
      <c r="A38150" s="5">
        <v>43611</v>
      </c>
      <c r="B38150" s="5">
        <v>43595</v>
      </c>
      <c r="C38150" s="3">
        <v>2019</v>
      </c>
      <c r="D38150" s="3">
        <v>5</v>
      </c>
      <c r="E38150" s="3">
        <v>26</v>
      </c>
      <c r="F38150" s="3">
        <v>10</v>
      </c>
      <c r="G38150" s="3"/>
      <c r="H38150" s="4">
        <v>5306.9051799999997</v>
      </c>
      <c r="I38150" s="4">
        <v>3328.1559699999998</v>
      </c>
      <c r="J38150" s="4">
        <v>19822</v>
      </c>
      <c r="K38150" s="4">
        <f t="shared" si="596"/>
        <v>22938</v>
      </c>
      <c r="L38150" s="2"/>
      <c r="M38150" s="14">
        <f>H38150/INDEX(Installed_Capacity!$H$5:$S$11,MATCH(Source_Data!C38150,Installed_Capacity!$G$5:$G$11,0),MATCH(Source_Data!D38150,Installed_Capacity!$H$4:$S$4,0))</f>
        <v>0.47940085836599716</v>
      </c>
    </row>
    <row r="38151" spans="1:13" x14ac:dyDescent="0.3">
      <c r="A38151" s="5">
        <v>43611</v>
      </c>
      <c r="B38151" s="5">
        <v>43595</v>
      </c>
      <c r="C38151" s="3">
        <v>2019</v>
      </c>
      <c r="D38151" s="3">
        <v>5</v>
      </c>
      <c r="E38151" s="3">
        <v>26</v>
      </c>
      <c r="F38151" s="3">
        <v>11</v>
      </c>
      <c r="G38151" s="3"/>
      <c r="H38151" s="4">
        <v>6173.0000200000004</v>
      </c>
      <c r="I38151" s="4">
        <v>2953.92785</v>
      </c>
      <c r="J38151" s="4">
        <v>19914</v>
      </c>
      <c r="K38151" s="4">
        <f t="shared" si="596"/>
        <v>22938</v>
      </c>
      <c r="L38151" s="2"/>
      <c r="M38151" s="14">
        <f>H38151/INDEX(Installed_Capacity!$H$5:$S$11,MATCH(Source_Data!C38151,Installed_Capacity!$G$5:$G$11,0),MATCH(Source_Data!D38151,Installed_Capacity!$H$4:$S$4,0))</f>
        <v>0.55763979342124181</v>
      </c>
    </row>
    <row r="38152" spans="1:13" x14ac:dyDescent="0.3">
      <c r="A38152" s="5">
        <v>43611</v>
      </c>
      <c r="B38152" s="5">
        <v>43595</v>
      </c>
      <c r="C38152" s="3">
        <v>2019</v>
      </c>
      <c r="D38152" s="3">
        <v>5</v>
      </c>
      <c r="E38152" s="3">
        <v>26</v>
      </c>
      <c r="F38152" s="3">
        <v>12</v>
      </c>
      <c r="G38152" s="3"/>
      <c r="H38152" s="4">
        <v>6466.2638699999998</v>
      </c>
      <c r="I38152" s="4">
        <v>2856.5272300000001</v>
      </c>
      <c r="J38152" s="4">
        <v>19389</v>
      </c>
      <c r="K38152" s="4">
        <f t="shared" si="596"/>
        <v>22938</v>
      </c>
      <c r="L38152" s="2"/>
      <c r="M38152" s="14">
        <f>H38152/INDEX(Installed_Capacity!$H$5:$S$11,MATCH(Source_Data!C38152,Installed_Capacity!$G$5:$G$11,0),MATCH(Source_Data!D38152,Installed_Capacity!$H$4:$S$4,0))</f>
        <v>0.58413187056397242</v>
      </c>
    </row>
    <row r="38153" spans="1:13" x14ac:dyDescent="0.3">
      <c r="A38153" s="5">
        <v>43611</v>
      </c>
      <c r="B38153" s="5">
        <v>43595</v>
      </c>
      <c r="C38153" s="3">
        <v>2019</v>
      </c>
      <c r="D38153" s="3">
        <v>5</v>
      </c>
      <c r="E38153" s="3">
        <v>26</v>
      </c>
      <c r="F38153" s="3">
        <v>13</v>
      </c>
      <c r="G38153" s="3"/>
      <c r="H38153" s="4">
        <v>5919.4313099999999</v>
      </c>
      <c r="I38153" s="4">
        <v>2762.4311499999999</v>
      </c>
      <c r="J38153" s="4">
        <v>19109</v>
      </c>
      <c r="K38153" s="4">
        <f t="shared" si="596"/>
        <v>22938</v>
      </c>
      <c r="L38153" s="2"/>
      <c r="M38153" s="14">
        <f>H38153/INDEX(Installed_Capacity!$H$5:$S$11,MATCH(Source_Data!C38153,Installed_Capacity!$G$5:$G$11,0),MATCH(Source_Data!D38153,Installed_Capacity!$H$4:$S$4,0))</f>
        <v>0.53473358856066078</v>
      </c>
    </row>
    <row r="38154" spans="1:13" x14ac:dyDescent="0.3">
      <c r="A38154" s="5">
        <v>43611</v>
      </c>
      <c r="B38154" s="5">
        <v>43595</v>
      </c>
      <c r="C38154" s="3">
        <v>2019</v>
      </c>
      <c r="D38154" s="3">
        <v>5</v>
      </c>
      <c r="E38154" s="3">
        <v>26</v>
      </c>
      <c r="F38154" s="3">
        <v>14</v>
      </c>
      <c r="G38154" s="3"/>
      <c r="H38154" s="4">
        <v>5794.8050199999998</v>
      </c>
      <c r="I38154" s="4">
        <v>2794.7563399999999</v>
      </c>
      <c r="J38154" s="4">
        <v>18968</v>
      </c>
      <c r="K38154" s="4">
        <f t="shared" si="596"/>
        <v>22938</v>
      </c>
      <c r="L38154" s="2"/>
      <c r="M38154" s="14">
        <f>H38154/INDEX(Installed_Capacity!$H$5:$S$11,MATCH(Source_Data!C38154,Installed_Capacity!$G$5:$G$11,0),MATCH(Source_Data!D38154,Installed_Capacity!$H$4:$S$4,0))</f>
        <v>0.52347543557422094</v>
      </c>
    </row>
    <row r="38155" spans="1:13" x14ac:dyDescent="0.3">
      <c r="A38155" s="5">
        <v>43611</v>
      </c>
      <c r="B38155" s="5">
        <v>43595</v>
      </c>
      <c r="C38155" s="3">
        <v>2019</v>
      </c>
      <c r="D38155" s="3">
        <v>5</v>
      </c>
      <c r="E38155" s="3">
        <v>26</v>
      </c>
      <c r="F38155" s="3">
        <v>15</v>
      </c>
      <c r="G38155" s="3"/>
      <c r="H38155" s="4">
        <v>5372.4669599999997</v>
      </c>
      <c r="I38155" s="4">
        <v>2707.17614</v>
      </c>
      <c r="J38155" s="4">
        <v>18911</v>
      </c>
      <c r="K38155" s="4">
        <f t="shared" si="596"/>
        <v>22938</v>
      </c>
      <c r="L38155" s="2"/>
      <c r="M38155" s="14">
        <f>H38155/INDEX(Installed_Capacity!$H$5:$S$11,MATCH(Source_Data!C38155,Installed_Capacity!$G$5:$G$11,0),MATCH(Source_Data!D38155,Installed_Capacity!$H$4:$S$4,0))</f>
        <v>0.48532340126848833</v>
      </c>
    </row>
    <row r="38156" spans="1:13" x14ac:dyDescent="0.3">
      <c r="A38156" s="5">
        <v>43611</v>
      </c>
      <c r="B38156" s="5">
        <v>43595</v>
      </c>
      <c r="C38156" s="3">
        <v>2019</v>
      </c>
      <c r="D38156" s="3">
        <v>5</v>
      </c>
      <c r="E38156" s="3">
        <v>26</v>
      </c>
      <c r="F38156" s="3">
        <v>16</v>
      </c>
      <c r="G38156" s="3"/>
      <c r="H38156" s="4">
        <v>5187.4115400000001</v>
      </c>
      <c r="I38156" s="4">
        <v>2749.0071400000002</v>
      </c>
      <c r="J38156" s="4">
        <v>19216</v>
      </c>
      <c r="K38156" s="4">
        <f t="shared" si="596"/>
        <v>22938</v>
      </c>
      <c r="L38156" s="2"/>
      <c r="M38156" s="14">
        <f>H38156/INDEX(Installed_Capacity!$H$5:$S$11,MATCH(Source_Data!C38156,Installed_Capacity!$G$5:$G$11,0),MATCH(Source_Data!D38156,Installed_Capacity!$H$4:$S$4,0))</f>
        <v>0.46860636484439305</v>
      </c>
    </row>
    <row r="38157" spans="1:13" x14ac:dyDescent="0.3">
      <c r="A38157" s="5">
        <v>43611</v>
      </c>
      <c r="B38157" s="5">
        <v>43595</v>
      </c>
      <c r="C38157" s="3">
        <v>2019</v>
      </c>
      <c r="D38157" s="3">
        <v>5</v>
      </c>
      <c r="E38157" s="3">
        <v>26</v>
      </c>
      <c r="F38157" s="3">
        <v>17</v>
      </c>
      <c r="G38157" s="3"/>
      <c r="H38157" s="4">
        <v>4929.4369299999998</v>
      </c>
      <c r="I38157" s="4">
        <v>2667.5742</v>
      </c>
      <c r="J38157" s="4">
        <v>19562</v>
      </c>
      <c r="K38157" s="4">
        <f t="shared" si="596"/>
        <v>22938</v>
      </c>
      <c r="L38157" s="2"/>
      <c r="M38157" s="14">
        <f>H38157/INDEX(Installed_Capacity!$H$5:$S$11,MATCH(Source_Data!C38157,Installed_Capacity!$G$5:$G$11,0),MATCH(Source_Data!D38157,Installed_Capacity!$H$4:$S$4,0))</f>
        <v>0.44530215169645182</v>
      </c>
    </row>
    <row r="38158" spans="1:13" x14ac:dyDescent="0.3">
      <c r="A38158" s="5">
        <v>43611</v>
      </c>
      <c r="B38158" s="5">
        <v>43595</v>
      </c>
      <c r="C38158" s="3">
        <v>2019</v>
      </c>
      <c r="D38158" s="3">
        <v>5</v>
      </c>
      <c r="E38158" s="3">
        <v>26</v>
      </c>
      <c r="F38158" s="3">
        <v>18</v>
      </c>
      <c r="G38158" s="3"/>
      <c r="H38158" s="4">
        <v>3904.2799799999998</v>
      </c>
      <c r="I38158" s="4">
        <v>2363.0402600000002</v>
      </c>
      <c r="J38158" s="4">
        <v>20275</v>
      </c>
      <c r="K38158" s="4">
        <f t="shared" si="596"/>
        <v>22938</v>
      </c>
      <c r="L38158" s="2"/>
      <c r="M38158" s="14">
        <f>H38158/INDEX(Installed_Capacity!$H$5:$S$11,MATCH(Source_Data!C38158,Installed_Capacity!$G$5:$G$11,0),MATCH(Source_Data!D38158,Installed_Capacity!$H$4:$S$4,0))</f>
        <v>0.35269429360959081</v>
      </c>
    </row>
    <row r="38159" spans="1:13" x14ac:dyDescent="0.3">
      <c r="A38159" s="5">
        <v>43611</v>
      </c>
      <c r="B38159" s="5">
        <v>43595</v>
      </c>
      <c r="C38159" s="3">
        <v>2019</v>
      </c>
      <c r="D38159" s="3">
        <v>5</v>
      </c>
      <c r="E38159" s="3">
        <v>26</v>
      </c>
      <c r="F38159" s="3">
        <v>19</v>
      </c>
      <c r="G38159" s="3"/>
      <c r="H38159" s="4">
        <v>1595.5284899999999</v>
      </c>
      <c r="I38159" s="4">
        <v>2092.52088</v>
      </c>
      <c r="J38159" s="4">
        <v>21222</v>
      </c>
      <c r="K38159" s="4">
        <f t="shared" si="596"/>
        <v>22938</v>
      </c>
      <c r="L38159" s="2"/>
      <c r="M38159" s="14">
        <f>H38159/INDEX(Installed_Capacity!$H$5:$S$11,MATCH(Source_Data!C38159,Installed_Capacity!$G$5:$G$11,0),MATCH(Source_Data!D38159,Installed_Capacity!$H$4:$S$4,0))</f>
        <v>0.14413254085187996</v>
      </c>
    </row>
    <row r="38160" spans="1:13" x14ac:dyDescent="0.3">
      <c r="A38160" s="5">
        <v>43611</v>
      </c>
      <c r="B38160" s="5">
        <v>43595</v>
      </c>
      <c r="C38160" s="3">
        <v>2019</v>
      </c>
      <c r="D38160" s="3">
        <v>5</v>
      </c>
      <c r="E38160" s="3">
        <v>26</v>
      </c>
      <c r="F38160" s="3">
        <v>20</v>
      </c>
      <c r="G38160" s="3"/>
      <c r="H38160" s="4">
        <v>229.85845</v>
      </c>
      <c r="I38160" s="4">
        <v>2092.75461</v>
      </c>
      <c r="J38160" s="4">
        <v>22103</v>
      </c>
      <c r="K38160" s="4">
        <f t="shared" si="596"/>
        <v>22938</v>
      </c>
      <c r="L38160" s="2"/>
      <c r="M38160" s="14">
        <f>H38160/INDEX(Installed_Capacity!$H$5:$S$11,MATCH(Source_Data!C38160,Installed_Capacity!$G$5:$G$11,0),MATCH(Source_Data!D38160,Installed_Capacity!$H$4:$S$4,0))</f>
        <v>2.0764331469113915E-2</v>
      </c>
    </row>
    <row r="38161" spans="1:13" x14ac:dyDescent="0.3">
      <c r="A38161" s="5">
        <v>43611</v>
      </c>
      <c r="B38161" s="5">
        <v>43596</v>
      </c>
      <c r="C38161" s="3">
        <v>2019</v>
      </c>
      <c r="D38161" s="3">
        <v>5</v>
      </c>
      <c r="E38161" s="3">
        <v>26</v>
      </c>
      <c r="F38161" s="3">
        <v>21</v>
      </c>
      <c r="G38161" s="3"/>
      <c r="H38161" s="4">
        <v>0</v>
      </c>
      <c r="I38161" s="4">
        <v>2673.2191400000002</v>
      </c>
      <c r="J38161" s="4">
        <v>22938</v>
      </c>
      <c r="K38161" s="4">
        <f t="shared" si="596"/>
        <v>22938</v>
      </c>
      <c r="L38161" s="2"/>
      <c r="M38161" s="14">
        <f>H38161/INDEX(Installed_Capacity!$H$5:$S$11,MATCH(Source_Data!C38161,Installed_Capacity!$G$5:$G$11,0),MATCH(Source_Data!D38161,Installed_Capacity!$H$4:$S$4,0))</f>
        <v>0</v>
      </c>
    </row>
    <row r="38162" spans="1:13" x14ac:dyDescent="0.3">
      <c r="A38162" s="5">
        <v>43611</v>
      </c>
      <c r="B38162" s="5">
        <v>43596</v>
      </c>
      <c r="C38162" s="3">
        <v>2019</v>
      </c>
      <c r="D38162" s="3">
        <v>5</v>
      </c>
      <c r="E38162" s="3">
        <v>26</v>
      </c>
      <c r="F38162" s="3">
        <v>22</v>
      </c>
      <c r="G38162" s="3"/>
      <c r="H38162" s="4">
        <v>0</v>
      </c>
      <c r="I38162" s="4">
        <v>2938.2513399999998</v>
      </c>
      <c r="J38162" s="4">
        <v>22528</v>
      </c>
      <c r="K38162" s="4">
        <f t="shared" si="596"/>
        <v>22938</v>
      </c>
      <c r="L38162" s="2"/>
      <c r="M38162" s="14">
        <f>H38162/INDEX(Installed_Capacity!$H$5:$S$11,MATCH(Source_Data!C38162,Installed_Capacity!$G$5:$G$11,0),MATCH(Source_Data!D38162,Installed_Capacity!$H$4:$S$4,0))</f>
        <v>0</v>
      </c>
    </row>
    <row r="38163" spans="1:13" x14ac:dyDescent="0.3">
      <c r="A38163" s="5">
        <v>43611</v>
      </c>
      <c r="B38163" s="5">
        <v>43596</v>
      </c>
      <c r="C38163" s="3">
        <v>2019</v>
      </c>
      <c r="D38163" s="3">
        <v>5</v>
      </c>
      <c r="E38163" s="3">
        <v>26</v>
      </c>
      <c r="F38163" s="3">
        <v>23</v>
      </c>
      <c r="G38163" s="3"/>
      <c r="H38163" s="4">
        <v>0</v>
      </c>
      <c r="I38163" s="4">
        <v>2555.8950100000002</v>
      </c>
      <c r="J38163" s="4">
        <v>21473</v>
      </c>
      <c r="K38163" s="4">
        <f t="shared" si="596"/>
        <v>22938</v>
      </c>
      <c r="L38163" s="2"/>
      <c r="M38163" s="14">
        <f>H38163/INDEX(Installed_Capacity!$H$5:$S$11,MATCH(Source_Data!C38163,Installed_Capacity!$G$5:$G$11,0),MATCH(Source_Data!D38163,Installed_Capacity!$H$4:$S$4,0))</f>
        <v>0</v>
      </c>
    </row>
    <row r="38164" spans="1:13" x14ac:dyDescent="0.3">
      <c r="A38164" s="5">
        <v>43611</v>
      </c>
      <c r="B38164" s="5">
        <v>43596</v>
      </c>
      <c r="C38164" s="3">
        <v>2019</v>
      </c>
      <c r="D38164" s="3">
        <v>5</v>
      </c>
      <c r="E38164" s="3">
        <v>26</v>
      </c>
      <c r="F38164" s="3">
        <v>24</v>
      </c>
      <c r="G38164" s="3"/>
      <c r="H38164" s="4">
        <v>0</v>
      </c>
      <c r="I38164" s="4">
        <v>2335.1803799999998</v>
      </c>
      <c r="J38164" s="4">
        <v>20088</v>
      </c>
      <c r="K38164" s="4">
        <f t="shared" si="596"/>
        <v>22938</v>
      </c>
      <c r="L38164" s="2"/>
      <c r="M38164" s="14">
        <f>H38164/INDEX(Installed_Capacity!$H$5:$S$11,MATCH(Source_Data!C38164,Installed_Capacity!$G$5:$G$11,0),MATCH(Source_Data!D38164,Installed_Capacity!$H$4:$S$4,0))</f>
        <v>0</v>
      </c>
    </row>
    <row r="38165" spans="1:13" x14ac:dyDescent="0.3">
      <c r="A38165" s="5">
        <v>43612</v>
      </c>
      <c r="B38165" s="5">
        <v>43596</v>
      </c>
      <c r="C38165" s="3">
        <v>2019</v>
      </c>
      <c r="D38165" s="3">
        <v>5</v>
      </c>
      <c r="E38165" s="3">
        <v>27</v>
      </c>
      <c r="F38165" s="3">
        <v>1</v>
      </c>
      <c r="G38165" s="3"/>
      <c r="H38165" s="4">
        <v>0</v>
      </c>
      <c r="I38165" s="4">
        <v>2359.1674899999998</v>
      </c>
      <c r="J38165" s="4">
        <v>19436</v>
      </c>
      <c r="K38165" s="4">
        <f t="shared" si="596"/>
        <v>24029</v>
      </c>
      <c r="L38165" s="2"/>
      <c r="M38165" s="14">
        <f>H38165/INDEX(Installed_Capacity!$H$5:$S$11,MATCH(Source_Data!C38165,Installed_Capacity!$G$5:$G$11,0),MATCH(Source_Data!D38165,Installed_Capacity!$H$4:$S$4,0))</f>
        <v>0</v>
      </c>
    </row>
    <row r="38166" spans="1:13" x14ac:dyDescent="0.3">
      <c r="A38166" s="5">
        <v>43612</v>
      </c>
      <c r="B38166" s="5">
        <v>43596</v>
      </c>
      <c r="C38166" s="3">
        <v>2019</v>
      </c>
      <c r="D38166" s="3">
        <v>5</v>
      </c>
      <c r="E38166" s="3">
        <v>27</v>
      </c>
      <c r="F38166" s="3">
        <v>2</v>
      </c>
      <c r="G38166" s="3"/>
      <c r="H38166" s="4">
        <v>0</v>
      </c>
      <c r="I38166" s="4">
        <v>2583.7432399999998</v>
      </c>
      <c r="J38166" s="4">
        <v>18660</v>
      </c>
      <c r="K38166" s="4">
        <f t="shared" si="596"/>
        <v>24029</v>
      </c>
      <c r="L38166" s="2"/>
      <c r="M38166" s="14">
        <f>H38166/INDEX(Installed_Capacity!$H$5:$S$11,MATCH(Source_Data!C38166,Installed_Capacity!$G$5:$G$11,0),MATCH(Source_Data!D38166,Installed_Capacity!$H$4:$S$4,0))</f>
        <v>0</v>
      </c>
    </row>
    <row r="38167" spans="1:13" x14ac:dyDescent="0.3">
      <c r="A38167" s="5">
        <v>43612</v>
      </c>
      <c r="B38167" s="5">
        <v>43596</v>
      </c>
      <c r="C38167" s="3">
        <v>2019</v>
      </c>
      <c r="D38167" s="3">
        <v>5</v>
      </c>
      <c r="E38167" s="3">
        <v>27</v>
      </c>
      <c r="F38167" s="3">
        <v>3</v>
      </c>
      <c r="G38167" s="3"/>
      <c r="H38167" s="4">
        <v>0</v>
      </c>
      <c r="I38167" s="4">
        <v>2737.8249999999998</v>
      </c>
      <c r="J38167" s="4">
        <v>18154</v>
      </c>
      <c r="K38167" s="4">
        <f t="shared" si="596"/>
        <v>24029</v>
      </c>
      <c r="L38167" s="2"/>
      <c r="M38167" s="14">
        <f>H38167/INDEX(Installed_Capacity!$H$5:$S$11,MATCH(Source_Data!C38167,Installed_Capacity!$G$5:$G$11,0),MATCH(Source_Data!D38167,Installed_Capacity!$H$4:$S$4,0))</f>
        <v>0</v>
      </c>
    </row>
    <row r="38168" spans="1:13" x14ac:dyDescent="0.3">
      <c r="A38168" s="5">
        <v>43612</v>
      </c>
      <c r="B38168" s="5">
        <v>43596</v>
      </c>
      <c r="C38168" s="3">
        <v>2019</v>
      </c>
      <c r="D38168" s="3">
        <v>5</v>
      </c>
      <c r="E38168" s="3">
        <v>27</v>
      </c>
      <c r="F38168" s="3">
        <v>4</v>
      </c>
      <c r="G38168" s="3"/>
      <c r="H38168" s="4">
        <v>0</v>
      </c>
      <c r="I38168" s="4">
        <v>2981.9524900000001</v>
      </c>
      <c r="J38168" s="4">
        <v>17973</v>
      </c>
      <c r="K38168" s="4">
        <f t="shared" si="596"/>
        <v>24029</v>
      </c>
      <c r="L38168" s="2"/>
      <c r="M38168" s="14">
        <f>H38168/INDEX(Installed_Capacity!$H$5:$S$11,MATCH(Source_Data!C38168,Installed_Capacity!$G$5:$G$11,0),MATCH(Source_Data!D38168,Installed_Capacity!$H$4:$S$4,0))</f>
        <v>0</v>
      </c>
    </row>
    <row r="38169" spans="1:13" x14ac:dyDescent="0.3">
      <c r="A38169" s="5">
        <v>43612</v>
      </c>
      <c r="B38169" s="5">
        <v>43596</v>
      </c>
      <c r="C38169" s="3">
        <v>2019</v>
      </c>
      <c r="D38169" s="3">
        <v>5</v>
      </c>
      <c r="E38169" s="3">
        <v>27</v>
      </c>
      <c r="F38169" s="3">
        <v>5</v>
      </c>
      <c r="G38169" s="3"/>
      <c r="H38169" s="4">
        <v>0</v>
      </c>
      <c r="I38169" s="4">
        <v>2865.6952999999999</v>
      </c>
      <c r="J38169" s="4">
        <v>18102</v>
      </c>
      <c r="K38169" s="4">
        <f t="shared" si="596"/>
        <v>24029</v>
      </c>
      <c r="L38169" s="2"/>
      <c r="M38169" s="14">
        <f>H38169/INDEX(Installed_Capacity!$H$5:$S$11,MATCH(Source_Data!C38169,Installed_Capacity!$G$5:$G$11,0),MATCH(Source_Data!D38169,Installed_Capacity!$H$4:$S$4,0))</f>
        <v>0</v>
      </c>
    </row>
    <row r="38170" spans="1:13" x14ac:dyDescent="0.3">
      <c r="A38170" s="5">
        <v>43612</v>
      </c>
      <c r="B38170" s="5">
        <v>43596</v>
      </c>
      <c r="C38170" s="3">
        <v>2019</v>
      </c>
      <c r="D38170" s="3">
        <v>5</v>
      </c>
      <c r="E38170" s="3">
        <v>27</v>
      </c>
      <c r="F38170" s="3">
        <v>6</v>
      </c>
      <c r="G38170" s="3"/>
      <c r="H38170" s="4">
        <v>0</v>
      </c>
      <c r="I38170" s="4">
        <v>2418.25308</v>
      </c>
      <c r="J38170" s="4">
        <v>18583</v>
      </c>
      <c r="K38170" s="4">
        <f t="shared" si="596"/>
        <v>24029</v>
      </c>
      <c r="L38170" s="2"/>
      <c r="M38170" s="14">
        <f>H38170/INDEX(Installed_Capacity!$H$5:$S$11,MATCH(Source_Data!C38170,Installed_Capacity!$G$5:$G$11,0),MATCH(Source_Data!D38170,Installed_Capacity!$H$4:$S$4,0))</f>
        <v>0</v>
      </c>
    </row>
    <row r="38171" spans="1:13" x14ac:dyDescent="0.3">
      <c r="A38171" s="5">
        <v>43612</v>
      </c>
      <c r="B38171" s="5">
        <v>43596</v>
      </c>
      <c r="C38171" s="3">
        <v>2019</v>
      </c>
      <c r="D38171" s="3">
        <v>5</v>
      </c>
      <c r="E38171" s="3">
        <v>27</v>
      </c>
      <c r="F38171" s="3">
        <v>7</v>
      </c>
      <c r="G38171" s="3"/>
      <c r="H38171" s="4">
        <v>1518.5894000000001</v>
      </c>
      <c r="I38171" s="4">
        <v>2731.9110300000002</v>
      </c>
      <c r="J38171" s="4">
        <v>18669</v>
      </c>
      <c r="K38171" s="4">
        <f t="shared" si="596"/>
        <v>24029</v>
      </c>
      <c r="L38171" s="2"/>
      <c r="M38171" s="14">
        <f>H38171/INDEX(Installed_Capacity!$H$5:$S$11,MATCH(Source_Data!C38171,Installed_Capacity!$G$5:$G$11,0),MATCH(Source_Data!D38171,Installed_Capacity!$H$4:$S$4,0))</f>
        <v>0.13718222526551807</v>
      </c>
    </row>
    <row r="38172" spans="1:13" x14ac:dyDescent="0.3">
      <c r="A38172" s="5">
        <v>43612</v>
      </c>
      <c r="B38172" s="5">
        <v>43596</v>
      </c>
      <c r="C38172" s="3">
        <v>2019</v>
      </c>
      <c r="D38172" s="3">
        <v>5</v>
      </c>
      <c r="E38172" s="3">
        <v>27</v>
      </c>
      <c r="F38172" s="3">
        <v>8</v>
      </c>
      <c r="G38172" s="3"/>
      <c r="H38172" s="4">
        <v>4323.0118899999998</v>
      </c>
      <c r="I38172" s="4">
        <v>2944.5473999999999</v>
      </c>
      <c r="J38172" s="4">
        <v>18663</v>
      </c>
      <c r="K38172" s="4">
        <f t="shared" si="596"/>
        <v>24029</v>
      </c>
      <c r="L38172" s="2"/>
      <c r="M38172" s="14">
        <f>H38172/INDEX(Installed_Capacity!$H$5:$S$11,MATCH(Source_Data!C38172,Installed_Capacity!$G$5:$G$11,0),MATCH(Source_Data!D38172,Installed_Capacity!$H$4:$S$4,0))</f>
        <v>0.39052056528215784</v>
      </c>
    </row>
    <row r="38173" spans="1:13" x14ac:dyDescent="0.3">
      <c r="A38173" s="5">
        <v>43612</v>
      </c>
      <c r="B38173" s="5">
        <v>43596</v>
      </c>
      <c r="C38173" s="3">
        <v>2019</v>
      </c>
      <c r="D38173" s="3">
        <v>5</v>
      </c>
      <c r="E38173" s="3">
        <v>27</v>
      </c>
      <c r="F38173" s="3">
        <v>9</v>
      </c>
      <c r="G38173" s="3"/>
      <c r="H38173" s="4">
        <v>4755.1706100000001</v>
      </c>
      <c r="I38173" s="4">
        <v>3191.6251000000002</v>
      </c>
      <c r="J38173" s="4">
        <v>18657</v>
      </c>
      <c r="K38173" s="4">
        <f t="shared" si="596"/>
        <v>24029</v>
      </c>
      <c r="L38173" s="2"/>
      <c r="M38173" s="14">
        <f>H38173/INDEX(Installed_Capacity!$H$5:$S$11,MATCH(Source_Data!C38173,Installed_Capacity!$G$5:$G$11,0),MATCH(Source_Data!D38173,Installed_Capacity!$H$4:$S$4,0))</f>
        <v>0.42955975183087075</v>
      </c>
    </row>
    <row r="38174" spans="1:13" x14ac:dyDescent="0.3">
      <c r="A38174" s="5">
        <v>43612</v>
      </c>
      <c r="B38174" s="5">
        <v>43596</v>
      </c>
      <c r="C38174" s="3">
        <v>2019</v>
      </c>
      <c r="D38174" s="3">
        <v>5</v>
      </c>
      <c r="E38174" s="3">
        <v>27</v>
      </c>
      <c r="F38174" s="3">
        <v>10</v>
      </c>
      <c r="G38174" s="3"/>
      <c r="H38174" s="4">
        <v>5002.0272100000002</v>
      </c>
      <c r="I38174" s="4">
        <v>3187.21967</v>
      </c>
      <c r="J38174" s="4">
        <v>18677</v>
      </c>
      <c r="K38174" s="4">
        <f t="shared" si="596"/>
        <v>24029</v>
      </c>
      <c r="L38174" s="2"/>
      <c r="M38174" s="14">
        <f>H38174/INDEX(Installed_Capacity!$H$5:$S$11,MATCH(Source_Data!C38174,Installed_Capacity!$G$5:$G$11,0),MATCH(Source_Data!D38174,Installed_Capacity!$H$4:$S$4,0))</f>
        <v>0.45185961623758919</v>
      </c>
    </row>
    <row r="38175" spans="1:13" x14ac:dyDescent="0.3">
      <c r="A38175" s="5">
        <v>43612</v>
      </c>
      <c r="B38175" s="5">
        <v>43596</v>
      </c>
      <c r="C38175" s="3">
        <v>2019</v>
      </c>
      <c r="D38175" s="3">
        <v>5</v>
      </c>
      <c r="E38175" s="3">
        <v>27</v>
      </c>
      <c r="F38175" s="3">
        <v>11</v>
      </c>
      <c r="G38175" s="3"/>
      <c r="H38175" s="4">
        <v>5332.9016499999998</v>
      </c>
      <c r="I38175" s="4">
        <v>3100.17146</v>
      </c>
      <c r="J38175" s="4">
        <v>18624</v>
      </c>
      <c r="K38175" s="4">
        <f t="shared" si="596"/>
        <v>24029</v>
      </c>
      <c r="L38175" s="2"/>
      <c r="M38175" s="14">
        <f>H38175/INDEX(Installed_Capacity!$H$5:$S$11,MATCH(Source_Data!C38175,Installed_Capacity!$G$5:$G$11,0),MATCH(Source_Data!D38175,Installed_Capacity!$H$4:$S$4,0))</f>
        <v>0.4817492572180162</v>
      </c>
    </row>
    <row r="38176" spans="1:13" x14ac:dyDescent="0.3">
      <c r="A38176" s="5">
        <v>43612</v>
      </c>
      <c r="B38176" s="5">
        <v>43596</v>
      </c>
      <c r="C38176" s="3">
        <v>2019</v>
      </c>
      <c r="D38176" s="3">
        <v>5</v>
      </c>
      <c r="E38176" s="3">
        <v>27</v>
      </c>
      <c r="F38176" s="3">
        <v>12</v>
      </c>
      <c r="G38176" s="3"/>
      <c r="H38176" s="4">
        <v>5464.0876500000004</v>
      </c>
      <c r="I38176" s="4">
        <v>3112.6338000000001</v>
      </c>
      <c r="J38176" s="4">
        <v>18771</v>
      </c>
      <c r="K38176" s="4">
        <f t="shared" si="596"/>
        <v>24029</v>
      </c>
      <c r="L38176" s="2"/>
      <c r="M38176" s="14">
        <f>H38176/INDEX(Installed_Capacity!$H$5:$S$11,MATCH(Source_Data!C38176,Installed_Capacity!$G$5:$G$11,0),MATCH(Source_Data!D38176,Installed_Capacity!$H$4:$S$4,0))</f>
        <v>0.493599983558976</v>
      </c>
    </row>
    <row r="38177" spans="1:13" x14ac:dyDescent="0.3">
      <c r="A38177" s="5">
        <v>43612</v>
      </c>
      <c r="B38177" s="5">
        <v>43596</v>
      </c>
      <c r="C38177" s="3">
        <v>2019</v>
      </c>
      <c r="D38177" s="3">
        <v>5</v>
      </c>
      <c r="E38177" s="3">
        <v>27</v>
      </c>
      <c r="F38177" s="3">
        <v>13</v>
      </c>
      <c r="G38177" s="3"/>
      <c r="H38177" s="4">
        <v>5266.9914799999997</v>
      </c>
      <c r="I38177" s="4">
        <v>3519.71848</v>
      </c>
      <c r="J38177" s="4">
        <v>18601</v>
      </c>
      <c r="K38177" s="4">
        <f t="shared" si="596"/>
        <v>24029</v>
      </c>
      <c r="L38177" s="2"/>
      <c r="M38177" s="14">
        <f>H38177/INDEX(Installed_Capacity!$H$5:$S$11,MATCH(Source_Data!C38177,Installed_Capacity!$G$5:$G$11,0),MATCH(Source_Data!D38177,Installed_Capacity!$H$4:$S$4,0))</f>
        <v>0.47579524240122073</v>
      </c>
    </row>
    <row r="38178" spans="1:13" x14ac:dyDescent="0.3">
      <c r="A38178" s="5">
        <v>43612</v>
      </c>
      <c r="B38178" s="5">
        <v>43596</v>
      </c>
      <c r="C38178" s="3">
        <v>2019</v>
      </c>
      <c r="D38178" s="3">
        <v>5</v>
      </c>
      <c r="E38178" s="3">
        <v>27</v>
      </c>
      <c r="F38178" s="3">
        <v>14</v>
      </c>
      <c r="G38178" s="3"/>
      <c r="H38178" s="4">
        <v>5432.5484699999997</v>
      </c>
      <c r="I38178" s="4">
        <v>3609.3853199999999</v>
      </c>
      <c r="J38178" s="4">
        <v>18662</v>
      </c>
      <c r="K38178" s="4">
        <f t="shared" si="596"/>
        <v>24029</v>
      </c>
      <c r="L38178" s="2"/>
      <c r="M38178" s="14">
        <f>H38178/INDEX(Installed_Capacity!$H$5:$S$11,MATCH(Source_Data!C38178,Installed_Capacity!$G$5:$G$11,0),MATCH(Source_Data!D38178,Installed_Capacity!$H$4:$S$4,0))</f>
        <v>0.49075088235001868</v>
      </c>
    </row>
    <row r="38179" spans="1:13" x14ac:dyDescent="0.3">
      <c r="A38179" s="5">
        <v>43612</v>
      </c>
      <c r="B38179" s="5">
        <v>43596</v>
      </c>
      <c r="C38179" s="3">
        <v>2019</v>
      </c>
      <c r="D38179" s="3">
        <v>5</v>
      </c>
      <c r="E38179" s="3">
        <v>27</v>
      </c>
      <c r="F38179" s="3">
        <v>15</v>
      </c>
      <c r="G38179" s="3"/>
      <c r="H38179" s="4">
        <v>5301.3753100000004</v>
      </c>
      <c r="I38179" s="4">
        <v>3611.6882300000002</v>
      </c>
      <c r="J38179" s="4">
        <v>18764</v>
      </c>
      <c r="K38179" s="4">
        <f t="shared" si="596"/>
        <v>24029</v>
      </c>
      <c r="L38179" s="2"/>
      <c r="M38179" s="14">
        <f>H38179/INDEX(Installed_Capacity!$H$5:$S$11,MATCH(Source_Data!C38179,Installed_Capacity!$G$5:$G$11,0),MATCH(Source_Data!D38179,Installed_Capacity!$H$4:$S$4,0))</f>
        <v>0.4789013159142792</v>
      </c>
    </row>
    <row r="38180" spans="1:13" x14ac:dyDescent="0.3">
      <c r="A38180" s="5">
        <v>43612</v>
      </c>
      <c r="B38180" s="5">
        <v>43596</v>
      </c>
      <c r="C38180" s="3">
        <v>2019</v>
      </c>
      <c r="D38180" s="3">
        <v>5</v>
      </c>
      <c r="E38180" s="3">
        <v>27</v>
      </c>
      <c r="F38180" s="3">
        <v>16</v>
      </c>
      <c r="G38180" s="3"/>
      <c r="H38180" s="4">
        <v>4997.6905500000003</v>
      </c>
      <c r="I38180" s="4">
        <v>3701.2651900000001</v>
      </c>
      <c r="J38180" s="4">
        <v>18806</v>
      </c>
      <c r="K38180" s="4">
        <f t="shared" si="596"/>
        <v>24029</v>
      </c>
      <c r="L38180" s="2"/>
      <c r="M38180" s="14">
        <f>H38180/INDEX(Installed_Capacity!$H$5:$S$11,MATCH(Source_Data!C38180,Installed_Capacity!$G$5:$G$11,0),MATCH(Source_Data!D38180,Installed_Capacity!$H$4:$S$4,0))</f>
        <v>0.45146786276622958</v>
      </c>
    </row>
    <row r="38181" spans="1:13" x14ac:dyDescent="0.3">
      <c r="A38181" s="5">
        <v>43612</v>
      </c>
      <c r="B38181" s="5">
        <v>43596</v>
      </c>
      <c r="C38181" s="3">
        <v>2019</v>
      </c>
      <c r="D38181" s="3">
        <v>5</v>
      </c>
      <c r="E38181" s="3">
        <v>27</v>
      </c>
      <c r="F38181" s="3">
        <v>17</v>
      </c>
      <c r="G38181" s="3"/>
      <c r="H38181" s="4">
        <v>4179.0835399999996</v>
      </c>
      <c r="I38181" s="4">
        <v>3829.5754400000001</v>
      </c>
      <c r="J38181" s="4">
        <v>19597</v>
      </c>
      <c r="K38181" s="4">
        <f t="shared" si="596"/>
        <v>24029</v>
      </c>
      <c r="L38181" s="2"/>
      <c r="M38181" s="14">
        <f>H38181/INDEX(Installed_Capacity!$H$5:$S$11,MATCH(Source_Data!C38181,Installed_Capacity!$G$5:$G$11,0),MATCH(Source_Data!D38181,Installed_Capacity!$H$4:$S$4,0))</f>
        <v>0.37751875496279547</v>
      </c>
    </row>
    <row r="38182" spans="1:13" x14ac:dyDescent="0.3">
      <c r="A38182" s="5">
        <v>43612</v>
      </c>
      <c r="B38182" s="5">
        <v>43596</v>
      </c>
      <c r="C38182" s="3">
        <v>2019</v>
      </c>
      <c r="D38182" s="3">
        <v>5</v>
      </c>
      <c r="E38182" s="3">
        <v>27</v>
      </c>
      <c r="F38182" s="3">
        <v>18</v>
      </c>
      <c r="G38182" s="3"/>
      <c r="H38182" s="4">
        <v>4227.68415</v>
      </c>
      <c r="I38182" s="4">
        <v>3946.0906599999998</v>
      </c>
      <c r="J38182" s="4">
        <v>20830</v>
      </c>
      <c r="K38182" s="4">
        <f t="shared" si="596"/>
        <v>24029</v>
      </c>
      <c r="L38182" s="2"/>
      <c r="M38182" s="14">
        <f>H38182/INDEX(Installed_Capacity!$H$5:$S$11,MATCH(Source_Data!C38182,Installed_Capacity!$G$5:$G$11,0),MATCH(Source_Data!D38182,Installed_Capacity!$H$4:$S$4,0))</f>
        <v>0.38190910552698459</v>
      </c>
    </row>
    <row r="38183" spans="1:13" x14ac:dyDescent="0.3">
      <c r="A38183" s="5">
        <v>43612</v>
      </c>
      <c r="B38183" s="5">
        <v>43596</v>
      </c>
      <c r="C38183" s="3">
        <v>2019</v>
      </c>
      <c r="D38183" s="3">
        <v>5</v>
      </c>
      <c r="E38183" s="3">
        <v>27</v>
      </c>
      <c r="F38183" s="3">
        <v>19</v>
      </c>
      <c r="G38183" s="3"/>
      <c r="H38183" s="4">
        <v>2915.14057</v>
      </c>
      <c r="I38183" s="4">
        <v>3784.7352500000002</v>
      </c>
      <c r="J38183" s="4">
        <v>21841</v>
      </c>
      <c r="K38183" s="4">
        <f t="shared" si="596"/>
        <v>24029</v>
      </c>
      <c r="L38183" s="2"/>
      <c r="M38183" s="14">
        <f>H38183/INDEX(Installed_Capacity!$H$5:$S$11,MATCH(Source_Data!C38183,Installed_Capacity!$G$5:$G$11,0),MATCH(Source_Data!D38183,Installed_Capacity!$H$4:$S$4,0))</f>
        <v>0.26334009071470582</v>
      </c>
    </row>
    <row r="38184" spans="1:13" x14ac:dyDescent="0.3">
      <c r="A38184" s="5">
        <v>43612</v>
      </c>
      <c r="B38184" s="5">
        <v>43596</v>
      </c>
      <c r="C38184" s="3">
        <v>2019</v>
      </c>
      <c r="D38184" s="3">
        <v>5</v>
      </c>
      <c r="E38184" s="3">
        <v>27</v>
      </c>
      <c r="F38184" s="3">
        <v>20</v>
      </c>
      <c r="G38184" s="3"/>
      <c r="H38184" s="4">
        <v>542.20123000000001</v>
      </c>
      <c r="I38184" s="4">
        <v>3957.6233000000002</v>
      </c>
      <c r="J38184" s="4">
        <v>22893</v>
      </c>
      <c r="K38184" s="4">
        <f t="shared" si="596"/>
        <v>24029</v>
      </c>
      <c r="L38184" s="2"/>
      <c r="M38184" s="14">
        <f>H38184/INDEX(Installed_Capacity!$H$5:$S$11,MATCH(Source_Data!C38184,Installed_Capacity!$G$5:$G$11,0),MATCH(Source_Data!D38184,Installed_Capacity!$H$4:$S$4,0))</f>
        <v>4.8979909429830715E-2</v>
      </c>
    </row>
    <row r="38185" spans="1:13" x14ac:dyDescent="0.3">
      <c r="A38185" s="5">
        <v>43612</v>
      </c>
      <c r="B38185" s="5">
        <v>43597</v>
      </c>
      <c r="C38185" s="3">
        <v>2019</v>
      </c>
      <c r="D38185" s="3">
        <v>5</v>
      </c>
      <c r="E38185" s="3">
        <v>27</v>
      </c>
      <c r="F38185" s="3">
        <v>21</v>
      </c>
      <c r="G38185" s="3"/>
      <c r="H38185" s="4">
        <v>0</v>
      </c>
      <c r="I38185" s="4">
        <v>3743.8767499999999</v>
      </c>
      <c r="J38185" s="4">
        <v>24029</v>
      </c>
      <c r="K38185" s="4">
        <f t="shared" si="596"/>
        <v>24029</v>
      </c>
      <c r="L38185" s="2"/>
      <c r="M38185" s="14">
        <f>H38185/INDEX(Installed_Capacity!$H$5:$S$11,MATCH(Source_Data!C38185,Installed_Capacity!$G$5:$G$11,0),MATCH(Source_Data!D38185,Installed_Capacity!$H$4:$S$4,0))</f>
        <v>0</v>
      </c>
    </row>
    <row r="38186" spans="1:13" x14ac:dyDescent="0.3">
      <c r="A38186" s="5">
        <v>43612</v>
      </c>
      <c r="B38186" s="5">
        <v>43597</v>
      </c>
      <c r="C38186" s="3">
        <v>2019</v>
      </c>
      <c r="D38186" s="3">
        <v>5</v>
      </c>
      <c r="E38186" s="3">
        <v>27</v>
      </c>
      <c r="F38186" s="3">
        <v>22</v>
      </c>
      <c r="G38186" s="3"/>
      <c r="H38186" s="4">
        <v>0</v>
      </c>
      <c r="I38186" s="4">
        <v>3648.9615800000001</v>
      </c>
      <c r="J38186" s="4">
        <v>23506</v>
      </c>
      <c r="K38186" s="4">
        <f t="shared" si="596"/>
        <v>24029</v>
      </c>
      <c r="L38186" s="2"/>
      <c r="M38186" s="14">
        <f>H38186/INDEX(Installed_Capacity!$H$5:$S$11,MATCH(Source_Data!C38186,Installed_Capacity!$G$5:$G$11,0),MATCH(Source_Data!D38186,Installed_Capacity!$H$4:$S$4,0))</f>
        <v>0</v>
      </c>
    </row>
    <row r="38187" spans="1:13" x14ac:dyDescent="0.3">
      <c r="A38187" s="5">
        <v>43612</v>
      </c>
      <c r="B38187" s="5">
        <v>43597</v>
      </c>
      <c r="C38187" s="3">
        <v>2019</v>
      </c>
      <c r="D38187" s="3">
        <v>5</v>
      </c>
      <c r="E38187" s="3">
        <v>27</v>
      </c>
      <c r="F38187" s="3">
        <v>23</v>
      </c>
      <c r="G38187" s="3"/>
      <c r="H38187" s="4">
        <v>0</v>
      </c>
      <c r="I38187" s="4">
        <v>3586.3488499999999</v>
      </c>
      <c r="J38187" s="4">
        <v>21849</v>
      </c>
      <c r="K38187" s="4">
        <f t="shared" si="596"/>
        <v>24029</v>
      </c>
      <c r="L38187" s="2"/>
      <c r="M38187" s="14">
        <f>H38187/INDEX(Installed_Capacity!$H$5:$S$11,MATCH(Source_Data!C38187,Installed_Capacity!$G$5:$G$11,0),MATCH(Source_Data!D38187,Installed_Capacity!$H$4:$S$4,0))</f>
        <v>0</v>
      </c>
    </row>
    <row r="38188" spans="1:13" x14ac:dyDescent="0.3">
      <c r="A38188" s="5">
        <v>43612</v>
      </c>
      <c r="B38188" s="5">
        <v>43597</v>
      </c>
      <c r="C38188" s="3">
        <v>2019</v>
      </c>
      <c r="D38188" s="3">
        <v>5</v>
      </c>
      <c r="E38188" s="3">
        <v>27</v>
      </c>
      <c r="F38188" s="3">
        <v>24</v>
      </c>
      <c r="G38188" s="3"/>
      <c r="H38188" s="4">
        <v>0</v>
      </c>
      <c r="I38188" s="4">
        <v>3221.1318299999998</v>
      </c>
      <c r="J38188" s="4">
        <v>20318</v>
      </c>
      <c r="K38188" s="4">
        <f t="shared" si="596"/>
        <v>24029</v>
      </c>
      <c r="L38188" s="2"/>
      <c r="M38188" s="14">
        <f>H38188/INDEX(Installed_Capacity!$H$5:$S$11,MATCH(Source_Data!C38188,Installed_Capacity!$G$5:$G$11,0),MATCH(Source_Data!D38188,Installed_Capacity!$H$4:$S$4,0))</f>
        <v>0</v>
      </c>
    </row>
    <row r="38189" spans="1:13" x14ac:dyDescent="0.3">
      <c r="A38189" s="5">
        <v>43613</v>
      </c>
      <c r="B38189" s="5">
        <v>43597</v>
      </c>
      <c r="C38189" s="3">
        <v>2019</v>
      </c>
      <c r="D38189" s="3">
        <v>5</v>
      </c>
      <c r="E38189" s="3">
        <v>28</v>
      </c>
      <c r="F38189" s="3">
        <v>1</v>
      </c>
      <c r="G38189" s="3"/>
      <c r="H38189" s="4">
        <v>0</v>
      </c>
      <c r="I38189" s="4">
        <v>3476.8399100000001</v>
      </c>
      <c r="J38189" s="4">
        <v>19245</v>
      </c>
      <c r="K38189" s="4">
        <f t="shared" si="596"/>
        <v>26706</v>
      </c>
      <c r="L38189" s="2"/>
      <c r="M38189" s="14">
        <f>H38189/INDEX(Installed_Capacity!$H$5:$S$11,MATCH(Source_Data!C38189,Installed_Capacity!$G$5:$G$11,0),MATCH(Source_Data!D38189,Installed_Capacity!$H$4:$S$4,0))</f>
        <v>0</v>
      </c>
    </row>
    <row r="38190" spans="1:13" x14ac:dyDescent="0.3">
      <c r="A38190" s="5">
        <v>43613</v>
      </c>
      <c r="B38190" s="5">
        <v>43597</v>
      </c>
      <c r="C38190" s="3">
        <v>2019</v>
      </c>
      <c r="D38190" s="3">
        <v>5</v>
      </c>
      <c r="E38190" s="3">
        <v>28</v>
      </c>
      <c r="F38190" s="3">
        <v>2</v>
      </c>
      <c r="G38190" s="3"/>
      <c r="H38190" s="4">
        <v>0</v>
      </c>
      <c r="I38190" s="4">
        <v>3572.54729</v>
      </c>
      <c r="J38190" s="4">
        <v>18804</v>
      </c>
      <c r="K38190" s="4">
        <f t="shared" si="596"/>
        <v>26706</v>
      </c>
      <c r="L38190" s="2"/>
      <c r="M38190" s="14">
        <f>H38190/INDEX(Installed_Capacity!$H$5:$S$11,MATCH(Source_Data!C38190,Installed_Capacity!$G$5:$G$11,0),MATCH(Source_Data!D38190,Installed_Capacity!$H$4:$S$4,0))</f>
        <v>0</v>
      </c>
    </row>
    <row r="38191" spans="1:13" x14ac:dyDescent="0.3">
      <c r="A38191" s="5">
        <v>43613</v>
      </c>
      <c r="B38191" s="5">
        <v>43597</v>
      </c>
      <c r="C38191" s="3">
        <v>2019</v>
      </c>
      <c r="D38191" s="3">
        <v>5</v>
      </c>
      <c r="E38191" s="3">
        <v>28</v>
      </c>
      <c r="F38191" s="3">
        <v>3</v>
      </c>
      <c r="G38191" s="3"/>
      <c r="H38191" s="4">
        <v>0</v>
      </c>
      <c r="I38191" s="4">
        <v>3444.54477</v>
      </c>
      <c r="J38191" s="4">
        <v>18593</v>
      </c>
      <c r="K38191" s="4">
        <f t="shared" si="596"/>
        <v>26706</v>
      </c>
      <c r="L38191" s="2"/>
      <c r="M38191" s="14">
        <f>H38191/INDEX(Installed_Capacity!$H$5:$S$11,MATCH(Source_Data!C38191,Installed_Capacity!$G$5:$G$11,0),MATCH(Source_Data!D38191,Installed_Capacity!$H$4:$S$4,0))</f>
        <v>0</v>
      </c>
    </row>
    <row r="38192" spans="1:13" x14ac:dyDescent="0.3">
      <c r="A38192" s="5">
        <v>43613</v>
      </c>
      <c r="B38192" s="5">
        <v>43597</v>
      </c>
      <c r="C38192" s="3">
        <v>2019</v>
      </c>
      <c r="D38192" s="3">
        <v>5</v>
      </c>
      <c r="E38192" s="3">
        <v>28</v>
      </c>
      <c r="F38192" s="3">
        <v>4</v>
      </c>
      <c r="G38192" s="3"/>
      <c r="H38192" s="4">
        <v>0</v>
      </c>
      <c r="I38192" s="4">
        <v>3007.1972799999999</v>
      </c>
      <c r="J38192" s="4">
        <v>18623</v>
      </c>
      <c r="K38192" s="4">
        <f t="shared" si="596"/>
        <v>26706</v>
      </c>
      <c r="L38192" s="2"/>
      <c r="M38192" s="14">
        <f>H38192/INDEX(Installed_Capacity!$H$5:$S$11,MATCH(Source_Data!C38192,Installed_Capacity!$G$5:$G$11,0),MATCH(Source_Data!D38192,Installed_Capacity!$H$4:$S$4,0))</f>
        <v>0</v>
      </c>
    </row>
    <row r="38193" spans="1:13" x14ac:dyDescent="0.3">
      <c r="A38193" s="5">
        <v>43613</v>
      </c>
      <c r="B38193" s="5">
        <v>43597</v>
      </c>
      <c r="C38193" s="3">
        <v>2019</v>
      </c>
      <c r="D38193" s="3">
        <v>5</v>
      </c>
      <c r="E38193" s="3">
        <v>28</v>
      </c>
      <c r="F38193" s="3">
        <v>5</v>
      </c>
      <c r="G38193" s="3"/>
      <c r="H38193" s="4">
        <v>0</v>
      </c>
      <c r="I38193" s="4">
        <v>2897.5402899999999</v>
      </c>
      <c r="J38193" s="4">
        <v>19037</v>
      </c>
      <c r="K38193" s="4">
        <f t="shared" si="596"/>
        <v>26706</v>
      </c>
      <c r="L38193" s="2"/>
      <c r="M38193" s="14">
        <f>H38193/INDEX(Installed_Capacity!$H$5:$S$11,MATCH(Source_Data!C38193,Installed_Capacity!$G$5:$G$11,0),MATCH(Source_Data!D38193,Installed_Capacity!$H$4:$S$4,0))</f>
        <v>0</v>
      </c>
    </row>
    <row r="38194" spans="1:13" x14ac:dyDescent="0.3">
      <c r="A38194" s="5">
        <v>43613</v>
      </c>
      <c r="B38194" s="5">
        <v>43597</v>
      </c>
      <c r="C38194" s="3">
        <v>2019</v>
      </c>
      <c r="D38194" s="3">
        <v>5</v>
      </c>
      <c r="E38194" s="3">
        <v>28</v>
      </c>
      <c r="F38194" s="3">
        <v>6</v>
      </c>
      <c r="G38194" s="3"/>
      <c r="H38194" s="4">
        <v>0.41310999999999998</v>
      </c>
      <c r="I38194" s="4">
        <v>3015.1560300000001</v>
      </c>
      <c r="J38194" s="4">
        <v>20194</v>
      </c>
      <c r="K38194" s="4">
        <f t="shared" si="596"/>
        <v>26706</v>
      </c>
      <c r="L38194" s="2"/>
      <c r="M38194" s="14">
        <f>H38194/INDEX(Installed_Capacity!$H$5:$S$11,MATCH(Source_Data!C38194,Installed_Capacity!$G$5:$G$11,0),MATCH(Source_Data!D38194,Installed_Capacity!$H$4:$S$4,0))</f>
        <v>3.7318414760064941E-5</v>
      </c>
    </row>
    <row r="38195" spans="1:13" x14ac:dyDescent="0.3">
      <c r="A38195" s="5">
        <v>43613</v>
      </c>
      <c r="B38195" s="5">
        <v>43597</v>
      </c>
      <c r="C38195" s="3">
        <v>2019</v>
      </c>
      <c r="D38195" s="3">
        <v>5</v>
      </c>
      <c r="E38195" s="3">
        <v>28</v>
      </c>
      <c r="F38195" s="3">
        <v>7</v>
      </c>
      <c r="G38195" s="3"/>
      <c r="H38195" s="4">
        <v>1215.2568900000001</v>
      </c>
      <c r="I38195" s="4">
        <v>2903.19974</v>
      </c>
      <c r="J38195" s="4">
        <v>21777</v>
      </c>
      <c r="K38195" s="4">
        <f t="shared" si="596"/>
        <v>26706</v>
      </c>
      <c r="L38195" s="2"/>
      <c r="M38195" s="14">
        <f>H38195/INDEX(Installed_Capacity!$H$5:$S$11,MATCH(Source_Data!C38195,Installed_Capacity!$G$5:$G$11,0),MATCH(Source_Data!D38195,Installed_Capacity!$H$4:$S$4,0))</f>
        <v>0.10978059272602121</v>
      </c>
    </row>
    <row r="38196" spans="1:13" x14ac:dyDescent="0.3">
      <c r="A38196" s="5">
        <v>43613</v>
      </c>
      <c r="B38196" s="5">
        <v>43597</v>
      </c>
      <c r="C38196" s="3">
        <v>2019</v>
      </c>
      <c r="D38196" s="3">
        <v>5</v>
      </c>
      <c r="E38196" s="3">
        <v>28</v>
      </c>
      <c r="F38196" s="3">
        <v>8</v>
      </c>
      <c r="G38196" s="3"/>
      <c r="H38196" s="4">
        <v>4429.8603999999996</v>
      </c>
      <c r="I38196" s="4">
        <v>2928.7662</v>
      </c>
      <c r="J38196" s="4">
        <v>22807</v>
      </c>
      <c r="K38196" s="4">
        <f t="shared" si="596"/>
        <v>26706</v>
      </c>
      <c r="L38196" s="2"/>
      <c r="M38196" s="14">
        <f>H38196/INDEX(Installed_Capacity!$H$5:$S$11,MATCH(Source_Data!C38196,Installed_Capacity!$G$5:$G$11,0),MATCH(Source_Data!D38196,Installed_Capacity!$H$4:$S$4,0))</f>
        <v>0.40017275722298462</v>
      </c>
    </row>
    <row r="38197" spans="1:13" x14ac:dyDescent="0.3">
      <c r="A38197" s="5">
        <v>43613</v>
      </c>
      <c r="B38197" s="5">
        <v>43597</v>
      </c>
      <c r="C38197" s="3">
        <v>2019</v>
      </c>
      <c r="D38197" s="3">
        <v>5</v>
      </c>
      <c r="E38197" s="3">
        <v>28</v>
      </c>
      <c r="F38197" s="3">
        <v>9</v>
      </c>
      <c r="G38197" s="3"/>
      <c r="H38197" s="4">
        <v>6462.0289300000004</v>
      </c>
      <c r="I38197" s="4">
        <v>2471.65942</v>
      </c>
      <c r="J38197" s="4">
        <v>22902</v>
      </c>
      <c r="K38197" s="4">
        <f t="shared" si="596"/>
        <v>26706</v>
      </c>
      <c r="L38197" s="2"/>
      <c r="M38197" s="14">
        <f>H38197/INDEX(Installed_Capacity!$H$5:$S$11,MATCH(Source_Data!C38197,Installed_Capacity!$G$5:$G$11,0),MATCH(Source_Data!D38197,Installed_Capacity!$H$4:$S$4,0))</f>
        <v>0.58374930599907693</v>
      </c>
    </row>
    <row r="38198" spans="1:13" x14ac:dyDescent="0.3">
      <c r="A38198" s="5">
        <v>43613</v>
      </c>
      <c r="B38198" s="5">
        <v>43597</v>
      </c>
      <c r="C38198" s="3">
        <v>2019</v>
      </c>
      <c r="D38198" s="3">
        <v>5</v>
      </c>
      <c r="E38198" s="3">
        <v>28</v>
      </c>
      <c r="F38198" s="3">
        <v>10</v>
      </c>
      <c r="G38198" s="3"/>
      <c r="H38198" s="4">
        <v>7698.3686500000003</v>
      </c>
      <c r="I38198" s="4">
        <v>1695.2631100000001</v>
      </c>
      <c r="J38198" s="4">
        <v>22734</v>
      </c>
      <c r="K38198" s="4">
        <f t="shared" si="596"/>
        <v>26706</v>
      </c>
      <c r="L38198" s="2"/>
      <c r="M38198" s="14">
        <f>H38198/INDEX(Installed_Capacity!$H$5:$S$11,MATCH(Source_Data!C38198,Installed_Capacity!$G$5:$G$11,0),MATCH(Source_Data!D38198,Installed_Capacity!$H$4:$S$4,0))</f>
        <v>0.69543442244579223</v>
      </c>
    </row>
    <row r="38199" spans="1:13" x14ac:dyDescent="0.3">
      <c r="A38199" s="5">
        <v>43613</v>
      </c>
      <c r="B38199" s="5">
        <v>43597</v>
      </c>
      <c r="C38199" s="3">
        <v>2019</v>
      </c>
      <c r="D38199" s="3">
        <v>5</v>
      </c>
      <c r="E38199" s="3">
        <v>28</v>
      </c>
      <c r="F38199" s="3">
        <v>11</v>
      </c>
      <c r="G38199" s="3"/>
      <c r="H38199" s="4">
        <v>8616.0297900000005</v>
      </c>
      <c r="I38199" s="4">
        <v>1176.0825500000001</v>
      </c>
      <c r="J38199" s="4">
        <v>22597</v>
      </c>
      <c r="K38199" s="4">
        <f t="shared" si="596"/>
        <v>26706</v>
      </c>
      <c r="L38199" s="2"/>
      <c r="M38199" s="14">
        <f>H38199/INDEX(Installed_Capacity!$H$5:$S$11,MATCH(Source_Data!C38199,Installed_Capacity!$G$5:$G$11,0),MATCH(Source_Data!D38199,Installed_Capacity!$H$4:$S$4,0))</f>
        <v>0.77833161455373934</v>
      </c>
    </row>
    <row r="38200" spans="1:13" x14ac:dyDescent="0.3">
      <c r="A38200" s="5">
        <v>43613</v>
      </c>
      <c r="B38200" s="5">
        <v>43597</v>
      </c>
      <c r="C38200" s="3">
        <v>2019</v>
      </c>
      <c r="D38200" s="3">
        <v>5</v>
      </c>
      <c r="E38200" s="3">
        <v>28</v>
      </c>
      <c r="F38200" s="3">
        <v>12</v>
      </c>
      <c r="G38200" s="3"/>
      <c r="H38200" s="4">
        <v>9458.4214300000003</v>
      </c>
      <c r="I38200" s="4">
        <v>818.46887000000004</v>
      </c>
      <c r="J38200" s="4">
        <v>22400</v>
      </c>
      <c r="K38200" s="4">
        <f t="shared" si="596"/>
        <v>26706</v>
      </c>
      <c r="L38200" s="2"/>
      <c r="M38200" s="14">
        <f>H38200/INDEX(Installed_Capacity!$H$5:$S$11,MATCH(Source_Data!C38200,Installed_Capacity!$G$5:$G$11,0),MATCH(Source_Data!D38200,Installed_Capacity!$H$4:$S$4,0))</f>
        <v>0.85442931398471733</v>
      </c>
    </row>
    <row r="38201" spans="1:13" x14ac:dyDescent="0.3">
      <c r="A38201" s="5">
        <v>43613</v>
      </c>
      <c r="B38201" s="5">
        <v>43597</v>
      </c>
      <c r="C38201" s="3">
        <v>2019</v>
      </c>
      <c r="D38201" s="3">
        <v>5</v>
      </c>
      <c r="E38201" s="3">
        <v>28</v>
      </c>
      <c r="F38201" s="3">
        <v>13</v>
      </c>
      <c r="G38201" s="3"/>
      <c r="H38201" s="4">
        <v>9559.4613700000009</v>
      </c>
      <c r="I38201" s="4">
        <v>874.61473999999998</v>
      </c>
      <c r="J38201" s="4">
        <v>22140</v>
      </c>
      <c r="K38201" s="4">
        <f t="shared" si="596"/>
        <v>26706</v>
      </c>
      <c r="L38201" s="2"/>
      <c r="M38201" s="14">
        <f>H38201/INDEX(Installed_Capacity!$H$5:$S$11,MATCH(Source_Data!C38201,Installed_Capacity!$G$5:$G$11,0),MATCH(Source_Data!D38201,Installed_Capacity!$H$4:$S$4,0))</f>
        <v>0.86355678702640626</v>
      </c>
    </row>
    <row r="38202" spans="1:13" x14ac:dyDescent="0.3">
      <c r="A38202" s="5">
        <v>43613</v>
      </c>
      <c r="B38202" s="5">
        <v>43597</v>
      </c>
      <c r="C38202" s="3">
        <v>2019</v>
      </c>
      <c r="D38202" s="3">
        <v>5</v>
      </c>
      <c r="E38202" s="3">
        <v>28</v>
      </c>
      <c r="F38202" s="3">
        <v>14</v>
      </c>
      <c r="G38202" s="3"/>
      <c r="H38202" s="4">
        <v>9655.7873999999993</v>
      </c>
      <c r="I38202" s="4">
        <v>1001.70998</v>
      </c>
      <c r="J38202" s="4">
        <v>22419</v>
      </c>
      <c r="K38202" s="4">
        <f t="shared" si="596"/>
        <v>26706</v>
      </c>
      <c r="L38202" s="2"/>
      <c r="M38202" s="14">
        <f>H38202/INDEX(Installed_Capacity!$H$5:$S$11,MATCH(Source_Data!C38202,Installed_Capacity!$G$5:$G$11,0),MATCH(Source_Data!D38202,Installed_Capacity!$H$4:$S$4,0))</f>
        <v>0.87225842760574435</v>
      </c>
    </row>
    <row r="38203" spans="1:13" x14ac:dyDescent="0.3">
      <c r="A38203" s="5">
        <v>43613</v>
      </c>
      <c r="B38203" s="5">
        <v>43597</v>
      </c>
      <c r="C38203" s="3">
        <v>2019</v>
      </c>
      <c r="D38203" s="3">
        <v>5</v>
      </c>
      <c r="E38203" s="3">
        <v>28</v>
      </c>
      <c r="F38203" s="3">
        <v>15</v>
      </c>
      <c r="G38203" s="3"/>
      <c r="H38203" s="4">
        <v>9204.63868</v>
      </c>
      <c r="I38203" s="4">
        <v>1513.6314299999999</v>
      </c>
      <c r="J38203" s="4">
        <v>22633</v>
      </c>
      <c r="K38203" s="4">
        <f t="shared" si="596"/>
        <v>26706</v>
      </c>
      <c r="L38203" s="2"/>
      <c r="M38203" s="14">
        <f>H38203/INDEX(Installed_Capacity!$H$5:$S$11,MATCH(Source_Data!C38203,Installed_Capacity!$G$5:$G$11,0),MATCH(Source_Data!D38203,Installed_Capacity!$H$4:$S$4,0))</f>
        <v>0.83150377375705431</v>
      </c>
    </row>
    <row r="38204" spans="1:13" x14ac:dyDescent="0.3">
      <c r="A38204" s="5">
        <v>43613</v>
      </c>
      <c r="B38204" s="5">
        <v>43597</v>
      </c>
      <c r="C38204" s="3">
        <v>2019</v>
      </c>
      <c r="D38204" s="3">
        <v>5</v>
      </c>
      <c r="E38204" s="3">
        <v>28</v>
      </c>
      <c r="F38204" s="3">
        <v>16</v>
      </c>
      <c r="G38204" s="3"/>
      <c r="H38204" s="4">
        <v>8850.6601900000005</v>
      </c>
      <c r="I38204" s="4">
        <v>1970.3838499999999</v>
      </c>
      <c r="J38204" s="4">
        <v>22809</v>
      </c>
      <c r="K38204" s="4">
        <f t="shared" si="596"/>
        <v>26706</v>
      </c>
      <c r="L38204" s="2"/>
      <c r="M38204" s="14">
        <f>H38204/INDEX(Installed_Capacity!$H$5:$S$11,MATCH(Source_Data!C38204,Installed_Capacity!$G$5:$G$11,0),MATCH(Source_Data!D38204,Installed_Capacity!$H$4:$S$4,0))</f>
        <v>0.79952702154587207</v>
      </c>
    </row>
    <row r="38205" spans="1:13" x14ac:dyDescent="0.3">
      <c r="A38205" s="5">
        <v>43613</v>
      </c>
      <c r="B38205" s="5">
        <v>43597</v>
      </c>
      <c r="C38205" s="3">
        <v>2019</v>
      </c>
      <c r="D38205" s="3">
        <v>5</v>
      </c>
      <c r="E38205" s="3">
        <v>28</v>
      </c>
      <c r="F38205" s="3">
        <v>17</v>
      </c>
      <c r="G38205" s="3"/>
      <c r="H38205" s="4">
        <v>7010.54367</v>
      </c>
      <c r="I38205" s="4">
        <v>3189.9701399999999</v>
      </c>
      <c r="J38205" s="4">
        <v>23237</v>
      </c>
      <c r="K38205" s="4">
        <f t="shared" si="596"/>
        <v>26706</v>
      </c>
      <c r="L38205" s="2"/>
      <c r="M38205" s="14">
        <f>H38205/INDEX(Installed_Capacity!$H$5:$S$11,MATCH(Source_Data!C38205,Installed_Capacity!$G$5:$G$11,0),MATCH(Source_Data!D38205,Installed_Capacity!$H$4:$S$4,0))</f>
        <v>0.63329954823317725</v>
      </c>
    </row>
    <row r="38206" spans="1:13" x14ac:dyDescent="0.3">
      <c r="A38206" s="5">
        <v>43613</v>
      </c>
      <c r="B38206" s="5">
        <v>43597</v>
      </c>
      <c r="C38206" s="3">
        <v>2019</v>
      </c>
      <c r="D38206" s="3">
        <v>5</v>
      </c>
      <c r="E38206" s="3">
        <v>28</v>
      </c>
      <c r="F38206" s="3">
        <v>18</v>
      </c>
      <c r="G38206" s="3"/>
      <c r="H38206" s="4">
        <v>6202.3170399999999</v>
      </c>
      <c r="I38206" s="4">
        <v>3635.2213400000001</v>
      </c>
      <c r="J38206" s="4">
        <v>24213</v>
      </c>
      <c r="K38206" s="4">
        <f t="shared" si="596"/>
        <v>26706</v>
      </c>
      <c r="L38206" s="2"/>
      <c r="M38206" s="14">
        <f>H38206/INDEX(Installed_Capacity!$H$5:$S$11,MATCH(Source_Data!C38206,Installed_Capacity!$G$5:$G$11,0),MATCH(Source_Data!D38206,Installed_Capacity!$H$4:$S$4,0))</f>
        <v>0.56028815514545349</v>
      </c>
    </row>
    <row r="38207" spans="1:13" x14ac:dyDescent="0.3">
      <c r="A38207" s="5">
        <v>43613</v>
      </c>
      <c r="B38207" s="5">
        <v>43597</v>
      </c>
      <c r="C38207" s="3">
        <v>2019</v>
      </c>
      <c r="D38207" s="3">
        <v>5</v>
      </c>
      <c r="E38207" s="3">
        <v>28</v>
      </c>
      <c r="F38207" s="3">
        <v>19</v>
      </c>
      <c r="G38207" s="3"/>
      <c r="H38207" s="4">
        <v>3973.9629500000001</v>
      </c>
      <c r="I38207" s="4">
        <v>3863.8121799999999</v>
      </c>
      <c r="J38207" s="4">
        <v>24993</v>
      </c>
      <c r="K38207" s="4">
        <f t="shared" si="596"/>
        <v>26706</v>
      </c>
      <c r="L38207" s="2"/>
      <c r="M38207" s="14">
        <f>H38207/INDEX(Installed_Capacity!$H$5:$S$11,MATCH(Source_Data!C38207,Installed_Capacity!$G$5:$G$11,0),MATCH(Source_Data!D38207,Installed_Capacity!$H$4:$S$4,0))</f>
        <v>0.35898912543688416</v>
      </c>
    </row>
    <row r="38208" spans="1:13" x14ac:dyDescent="0.3">
      <c r="A38208" s="5">
        <v>43613</v>
      </c>
      <c r="B38208" s="5">
        <v>43597</v>
      </c>
      <c r="C38208" s="3">
        <v>2019</v>
      </c>
      <c r="D38208" s="3">
        <v>5</v>
      </c>
      <c r="E38208" s="3">
        <v>28</v>
      </c>
      <c r="F38208" s="3">
        <v>20</v>
      </c>
      <c r="G38208" s="3"/>
      <c r="H38208" s="4">
        <v>730.87630999999999</v>
      </c>
      <c r="I38208" s="4">
        <v>3937.5731900000001</v>
      </c>
      <c r="J38208" s="4">
        <v>25803</v>
      </c>
      <c r="K38208" s="4">
        <f t="shared" si="596"/>
        <v>26706</v>
      </c>
      <c r="L38208" s="2"/>
      <c r="M38208" s="14">
        <f>H38208/INDEX(Installed_Capacity!$H$5:$S$11,MATCH(Source_Data!C38208,Installed_Capacity!$G$5:$G$11,0),MATCH(Source_Data!D38208,Installed_Capacity!$H$4:$S$4,0))</f>
        <v>6.60239289169611E-2</v>
      </c>
    </row>
    <row r="38209" spans="1:13" x14ac:dyDescent="0.3">
      <c r="A38209" s="5">
        <v>43613</v>
      </c>
      <c r="B38209" s="5">
        <v>43598</v>
      </c>
      <c r="C38209" s="3">
        <v>2019</v>
      </c>
      <c r="D38209" s="3">
        <v>5</v>
      </c>
      <c r="E38209" s="3">
        <v>28</v>
      </c>
      <c r="F38209" s="3">
        <v>21</v>
      </c>
      <c r="G38209" s="3"/>
      <c r="H38209" s="4">
        <v>0</v>
      </c>
      <c r="I38209" s="4">
        <v>3906.4911400000001</v>
      </c>
      <c r="J38209" s="4">
        <v>26706</v>
      </c>
      <c r="K38209" s="4">
        <f t="shared" si="596"/>
        <v>26706</v>
      </c>
      <c r="L38209" s="2"/>
      <c r="M38209" s="14">
        <f>H38209/INDEX(Installed_Capacity!$H$5:$S$11,MATCH(Source_Data!C38209,Installed_Capacity!$G$5:$G$11,0),MATCH(Source_Data!D38209,Installed_Capacity!$H$4:$S$4,0))</f>
        <v>0</v>
      </c>
    </row>
    <row r="38210" spans="1:13" x14ac:dyDescent="0.3">
      <c r="A38210" s="5">
        <v>43613</v>
      </c>
      <c r="B38210" s="5">
        <v>43598</v>
      </c>
      <c r="C38210" s="3">
        <v>2019</v>
      </c>
      <c r="D38210" s="3">
        <v>5</v>
      </c>
      <c r="E38210" s="3">
        <v>28</v>
      </c>
      <c r="F38210" s="3">
        <v>22</v>
      </c>
      <c r="G38210" s="3"/>
      <c r="H38210" s="4">
        <v>0</v>
      </c>
      <c r="I38210" s="4">
        <v>3905.02241</v>
      </c>
      <c r="J38210" s="4">
        <v>25871</v>
      </c>
      <c r="K38210" s="4">
        <f t="shared" si="596"/>
        <v>26706</v>
      </c>
      <c r="L38210" s="2"/>
      <c r="M38210" s="14">
        <f>H38210/INDEX(Installed_Capacity!$H$5:$S$11,MATCH(Source_Data!C38210,Installed_Capacity!$G$5:$G$11,0),MATCH(Source_Data!D38210,Installed_Capacity!$H$4:$S$4,0))</f>
        <v>0</v>
      </c>
    </row>
    <row r="38211" spans="1:13" x14ac:dyDescent="0.3">
      <c r="A38211" s="5">
        <v>43613</v>
      </c>
      <c r="B38211" s="5">
        <v>43598</v>
      </c>
      <c r="C38211" s="3">
        <v>2019</v>
      </c>
      <c r="D38211" s="3">
        <v>5</v>
      </c>
      <c r="E38211" s="3">
        <v>28</v>
      </c>
      <c r="F38211" s="3">
        <v>23</v>
      </c>
      <c r="G38211" s="3"/>
      <c r="H38211" s="4">
        <v>0</v>
      </c>
      <c r="I38211" s="4">
        <v>3787.15996</v>
      </c>
      <c r="J38211" s="4">
        <v>23864</v>
      </c>
      <c r="K38211" s="4">
        <f t="shared" ref="K38211:K38274" si="597">_xlfn.MAXIFS($J:$J, $C:$C, C38211, $D:$D, D38211, $E:$E, E38211)</f>
        <v>26706</v>
      </c>
      <c r="L38211" s="2"/>
      <c r="M38211" s="14">
        <f>H38211/INDEX(Installed_Capacity!$H$5:$S$11,MATCH(Source_Data!C38211,Installed_Capacity!$G$5:$G$11,0),MATCH(Source_Data!D38211,Installed_Capacity!$H$4:$S$4,0))</f>
        <v>0</v>
      </c>
    </row>
    <row r="38212" spans="1:13" x14ac:dyDescent="0.3">
      <c r="A38212" s="5">
        <v>43613</v>
      </c>
      <c r="B38212" s="5">
        <v>43598</v>
      </c>
      <c r="C38212" s="3">
        <v>2019</v>
      </c>
      <c r="D38212" s="3">
        <v>5</v>
      </c>
      <c r="E38212" s="3">
        <v>28</v>
      </c>
      <c r="F38212" s="3">
        <v>24</v>
      </c>
      <c r="G38212" s="3"/>
      <c r="H38212" s="4">
        <v>0</v>
      </c>
      <c r="I38212" s="4">
        <v>3423.86177</v>
      </c>
      <c r="J38212" s="4">
        <v>22039</v>
      </c>
      <c r="K38212" s="4">
        <f t="shared" si="597"/>
        <v>26706</v>
      </c>
      <c r="L38212" s="2"/>
      <c r="M38212" s="14">
        <f>H38212/INDEX(Installed_Capacity!$H$5:$S$11,MATCH(Source_Data!C38212,Installed_Capacity!$G$5:$G$11,0),MATCH(Source_Data!D38212,Installed_Capacity!$H$4:$S$4,0))</f>
        <v>0</v>
      </c>
    </row>
    <row r="38213" spans="1:13" x14ac:dyDescent="0.3">
      <c r="A38213" s="5">
        <v>43614</v>
      </c>
      <c r="B38213" s="5">
        <v>43598</v>
      </c>
      <c r="C38213" s="3">
        <v>2019</v>
      </c>
      <c r="D38213" s="3">
        <v>5</v>
      </c>
      <c r="E38213" s="3">
        <v>29</v>
      </c>
      <c r="F38213" s="3">
        <v>1</v>
      </c>
      <c r="G38213" s="3"/>
      <c r="H38213" s="4">
        <v>0</v>
      </c>
      <c r="I38213" s="4">
        <v>2799.1718000000001</v>
      </c>
      <c r="J38213" s="4">
        <v>20984</v>
      </c>
      <c r="K38213" s="4">
        <f t="shared" si="597"/>
        <v>27806</v>
      </c>
      <c r="L38213" s="2"/>
      <c r="M38213" s="14">
        <f>H38213/INDEX(Installed_Capacity!$H$5:$S$11,MATCH(Source_Data!C38213,Installed_Capacity!$G$5:$G$11,0),MATCH(Source_Data!D38213,Installed_Capacity!$H$4:$S$4,0))</f>
        <v>0</v>
      </c>
    </row>
    <row r="38214" spans="1:13" x14ac:dyDescent="0.3">
      <c r="A38214" s="5">
        <v>43614</v>
      </c>
      <c r="B38214" s="5">
        <v>43598</v>
      </c>
      <c r="C38214" s="3">
        <v>2019</v>
      </c>
      <c r="D38214" s="3">
        <v>5</v>
      </c>
      <c r="E38214" s="3">
        <v>29</v>
      </c>
      <c r="F38214" s="3">
        <v>2</v>
      </c>
      <c r="G38214" s="3"/>
      <c r="H38214" s="4">
        <v>0</v>
      </c>
      <c r="I38214" s="4">
        <v>2153.1296299999999</v>
      </c>
      <c r="J38214" s="4">
        <v>20156</v>
      </c>
      <c r="K38214" s="4">
        <f t="shared" si="597"/>
        <v>27806</v>
      </c>
      <c r="L38214" s="2"/>
      <c r="M38214" s="14">
        <f>H38214/INDEX(Installed_Capacity!$H$5:$S$11,MATCH(Source_Data!C38214,Installed_Capacity!$G$5:$G$11,0),MATCH(Source_Data!D38214,Installed_Capacity!$H$4:$S$4,0))</f>
        <v>0</v>
      </c>
    </row>
    <row r="38215" spans="1:13" x14ac:dyDescent="0.3">
      <c r="A38215" s="5">
        <v>43614</v>
      </c>
      <c r="B38215" s="5">
        <v>43598</v>
      </c>
      <c r="C38215" s="3">
        <v>2019</v>
      </c>
      <c r="D38215" s="3">
        <v>5</v>
      </c>
      <c r="E38215" s="3">
        <v>29</v>
      </c>
      <c r="F38215" s="3">
        <v>3</v>
      </c>
      <c r="G38215" s="3"/>
      <c r="H38215" s="4">
        <v>0</v>
      </c>
      <c r="I38215" s="4">
        <v>1777.94327</v>
      </c>
      <c r="J38215" s="4">
        <v>19625</v>
      </c>
      <c r="K38215" s="4">
        <f t="shared" si="597"/>
        <v>27806</v>
      </c>
      <c r="L38215" s="2"/>
      <c r="M38215" s="14">
        <f>H38215/INDEX(Installed_Capacity!$H$5:$S$11,MATCH(Source_Data!C38215,Installed_Capacity!$G$5:$G$11,0),MATCH(Source_Data!D38215,Installed_Capacity!$H$4:$S$4,0))</f>
        <v>0</v>
      </c>
    </row>
    <row r="38216" spans="1:13" x14ac:dyDescent="0.3">
      <c r="A38216" s="5">
        <v>43614</v>
      </c>
      <c r="B38216" s="5">
        <v>43598</v>
      </c>
      <c r="C38216" s="3">
        <v>2019</v>
      </c>
      <c r="D38216" s="3">
        <v>5</v>
      </c>
      <c r="E38216" s="3">
        <v>29</v>
      </c>
      <c r="F38216" s="3">
        <v>4</v>
      </c>
      <c r="G38216" s="3"/>
      <c r="H38216" s="4">
        <v>0</v>
      </c>
      <c r="I38216" s="4">
        <v>1754.46669</v>
      </c>
      <c r="J38216" s="4">
        <v>19340</v>
      </c>
      <c r="K38216" s="4">
        <f t="shared" si="597"/>
        <v>27806</v>
      </c>
      <c r="L38216" s="2"/>
      <c r="M38216" s="14">
        <f>H38216/INDEX(Installed_Capacity!$H$5:$S$11,MATCH(Source_Data!C38216,Installed_Capacity!$G$5:$G$11,0),MATCH(Source_Data!D38216,Installed_Capacity!$H$4:$S$4,0))</f>
        <v>0</v>
      </c>
    </row>
    <row r="38217" spans="1:13" x14ac:dyDescent="0.3">
      <c r="A38217" s="5">
        <v>43614</v>
      </c>
      <c r="B38217" s="5">
        <v>43598</v>
      </c>
      <c r="C38217" s="3">
        <v>2019</v>
      </c>
      <c r="D38217" s="3">
        <v>5</v>
      </c>
      <c r="E38217" s="3">
        <v>29</v>
      </c>
      <c r="F38217" s="3">
        <v>5</v>
      </c>
      <c r="G38217" s="3"/>
      <c r="H38217" s="4">
        <v>0</v>
      </c>
      <c r="I38217" s="4">
        <v>1311.30205</v>
      </c>
      <c r="J38217" s="4">
        <v>19850</v>
      </c>
      <c r="K38217" s="4">
        <f t="shared" si="597"/>
        <v>27806</v>
      </c>
      <c r="L38217" s="2"/>
      <c r="M38217" s="14">
        <f>H38217/INDEX(Installed_Capacity!$H$5:$S$11,MATCH(Source_Data!C38217,Installed_Capacity!$G$5:$G$11,0),MATCH(Source_Data!D38217,Installed_Capacity!$H$4:$S$4,0))</f>
        <v>0</v>
      </c>
    </row>
    <row r="38218" spans="1:13" x14ac:dyDescent="0.3">
      <c r="A38218" s="5">
        <v>43614</v>
      </c>
      <c r="B38218" s="5">
        <v>43598</v>
      </c>
      <c r="C38218" s="3">
        <v>2019</v>
      </c>
      <c r="D38218" s="3">
        <v>5</v>
      </c>
      <c r="E38218" s="3">
        <v>29</v>
      </c>
      <c r="F38218" s="3">
        <v>6</v>
      </c>
      <c r="G38218" s="3"/>
      <c r="H38218" s="4">
        <v>6.0422399999999996</v>
      </c>
      <c r="I38218" s="4">
        <v>970.20410000000004</v>
      </c>
      <c r="J38218" s="4">
        <v>21061</v>
      </c>
      <c r="K38218" s="4">
        <f t="shared" si="597"/>
        <v>27806</v>
      </c>
      <c r="L38218" s="2"/>
      <c r="M38218" s="14">
        <f>H38218/INDEX(Installed_Capacity!$H$5:$S$11,MATCH(Source_Data!C38218,Installed_Capacity!$G$5:$G$11,0),MATCH(Source_Data!D38218,Installed_Capacity!$H$4:$S$4,0))</f>
        <v>5.4582754811032116E-4</v>
      </c>
    </row>
    <row r="38219" spans="1:13" x14ac:dyDescent="0.3">
      <c r="A38219" s="5">
        <v>43614</v>
      </c>
      <c r="B38219" s="5">
        <v>43598</v>
      </c>
      <c r="C38219" s="3">
        <v>2019</v>
      </c>
      <c r="D38219" s="3">
        <v>5</v>
      </c>
      <c r="E38219" s="3">
        <v>29</v>
      </c>
      <c r="F38219" s="3">
        <v>7</v>
      </c>
      <c r="G38219" s="3"/>
      <c r="H38219" s="4">
        <v>1229.85806</v>
      </c>
      <c r="I38219" s="4">
        <v>750.86946</v>
      </c>
      <c r="J38219" s="4">
        <v>22492</v>
      </c>
      <c r="K38219" s="4">
        <f t="shared" si="597"/>
        <v>27806</v>
      </c>
      <c r="L38219" s="2"/>
      <c r="M38219" s="14">
        <f>H38219/INDEX(Installed_Capacity!$H$5:$S$11,MATCH(Source_Data!C38219,Installed_Capacity!$G$5:$G$11,0),MATCH(Source_Data!D38219,Installed_Capacity!$H$4:$S$4,0))</f>
        <v>0.11109959376216706</v>
      </c>
    </row>
    <row r="38220" spans="1:13" x14ac:dyDescent="0.3">
      <c r="A38220" s="5">
        <v>43614</v>
      </c>
      <c r="B38220" s="5">
        <v>43598</v>
      </c>
      <c r="C38220" s="3">
        <v>2019</v>
      </c>
      <c r="D38220" s="3">
        <v>5</v>
      </c>
      <c r="E38220" s="3">
        <v>29</v>
      </c>
      <c r="F38220" s="3">
        <v>8</v>
      </c>
      <c r="G38220" s="3"/>
      <c r="H38220" s="4">
        <v>5083.6761200000001</v>
      </c>
      <c r="I38220" s="4">
        <v>726.57069000000001</v>
      </c>
      <c r="J38220" s="4">
        <v>23232</v>
      </c>
      <c r="K38220" s="4">
        <f t="shared" si="597"/>
        <v>27806</v>
      </c>
      <c r="L38220" s="2"/>
      <c r="M38220" s="14">
        <f>H38220/INDEX(Installed_Capacity!$H$5:$S$11,MATCH(Source_Data!C38220,Installed_Capacity!$G$5:$G$11,0),MATCH(Source_Data!D38220,Installed_Capacity!$H$4:$S$4,0))</f>
        <v>0.45923539481493469</v>
      </c>
    </row>
    <row r="38221" spans="1:13" x14ac:dyDescent="0.3">
      <c r="A38221" s="5">
        <v>43614</v>
      </c>
      <c r="B38221" s="5">
        <v>43598</v>
      </c>
      <c r="C38221" s="3">
        <v>2019</v>
      </c>
      <c r="D38221" s="3">
        <v>5</v>
      </c>
      <c r="E38221" s="3">
        <v>29</v>
      </c>
      <c r="F38221" s="3">
        <v>9</v>
      </c>
      <c r="G38221" s="3"/>
      <c r="H38221" s="4">
        <v>7558.39401</v>
      </c>
      <c r="I38221" s="4">
        <v>643.82538</v>
      </c>
      <c r="J38221" s="4">
        <v>23099</v>
      </c>
      <c r="K38221" s="4">
        <f t="shared" si="597"/>
        <v>27806</v>
      </c>
      <c r="L38221" s="2"/>
      <c r="M38221" s="14">
        <f>H38221/INDEX(Installed_Capacity!$H$5:$S$11,MATCH(Source_Data!C38221,Installed_Capacity!$G$5:$G$11,0),MATCH(Source_Data!D38221,Installed_Capacity!$H$4:$S$4,0))</f>
        <v>0.68278977169560273</v>
      </c>
    </row>
    <row r="38222" spans="1:13" x14ac:dyDescent="0.3">
      <c r="A38222" s="5">
        <v>43614</v>
      </c>
      <c r="B38222" s="5">
        <v>43598</v>
      </c>
      <c r="C38222" s="3">
        <v>2019</v>
      </c>
      <c r="D38222" s="3">
        <v>5</v>
      </c>
      <c r="E38222" s="3">
        <v>29</v>
      </c>
      <c r="F38222" s="3">
        <v>10</v>
      </c>
      <c r="G38222" s="3"/>
      <c r="H38222" s="4">
        <v>8505.5084399999996</v>
      </c>
      <c r="I38222" s="4">
        <v>502.44139000000001</v>
      </c>
      <c r="J38222" s="4">
        <v>22927</v>
      </c>
      <c r="K38222" s="4">
        <f t="shared" si="597"/>
        <v>27806</v>
      </c>
      <c r="L38222" s="2"/>
      <c r="M38222" s="14">
        <f>H38222/INDEX(Installed_Capacity!$H$5:$S$11,MATCH(Source_Data!C38222,Installed_Capacity!$G$5:$G$11,0),MATCH(Source_Data!D38222,Installed_Capacity!$H$4:$S$4,0))</f>
        <v>0.76834763551875518</v>
      </c>
    </row>
    <row r="38223" spans="1:13" x14ac:dyDescent="0.3">
      <c r="A38223" s="5">
        <v>43614</v>
      </c>
      <c r="B38223" s="5">
        <v>43598</v>
      </c>
      <c r="C38223" s="3">
        <v>2019</v>
      </c>
      <c r="D38223" s="3">
        <v>5</v>
      </c>
      <c r="E38223" s="3">
        <v>29</v>
      </c>
      <c r="F38223" s="3">
        <v>11</v>
      </c>
      <c r="G38223" s="3"/>
      <c r="H38223" s="4">
        <v>9157.8652000000002</v>
      </c>
      <c r="I38223" s="4">
        <v>441.70085999999998</v>
      </c>
      <c r="J38223" s="4">
        <v>23320</v>
      </c>
      <c r="K38223" s="4">
        <f t="shared" si="597"/>
        <v>27806</v>
      </c>
      <c r="L38223" s="2"/>
      <c r="M38223" s="14">
        <f>H38223/INDEX(Installed_Capacity!$H$5:$S$11,MATCH(Source_Data!C38223,Installed_Capacity!$G$5:$G$11,0),MATCH(Source_Data!D38223,Installed_Capacity!$H$4:$S$4,0))</f>
        <v>0.82727847752502992</v>
      </c>
    </row>
    <row r="38224" spans="1:13" x14ac:dyDescent="0.3">
      <c r="A38224" s="5">
        <v>43614</v>
      </c>
      <c r="B38224" s="5">
        <v>43598</v>
      </c>
      <c r="C38224" s="3">
        <v>2019</v>
      </c>
      <c r="D38224" s="3">
        <v>5</v>
      </c>
      <c r="E38224" s="3">
        <v>29</v>
      </c>
      <c r="F38224" s="3">
        <v>12</v>
      </c>
      <c r="G38224" s="3"/>
      <c r="H38224" s="4">
        <v>9683.70442</v>
      </c>
      <c r="I38224" s="4">
        <v>378.07724999999999</v>
      </c>
      <c r="J38224" s="4">
        <v>23257</v>
      </c>
      <c r="K38224" s="4">
        <f t="shared" si="597"/>
        <v>27806</v>
      </c>
      <c r="L38224" s="2"/>
      <c r="M38224" s="14">
        <f>H38224/INDEX(Installed_Capacity!$H$5:$S$11,MATCH(Source_Data!C38224,Installed_Capacity!$G$5:$G$11,0),MATCH(Source_Data!D38224,Installed_Capacity!$H$4:$S$4,0))</f>
        <v>0.87478031991342287</v>
      </c>
    </row>
    <row r="38225" spans="1:13" x14ac:dyDescent="0.3">
      <c r="A38225" s="5">
        <v>43614</v>
      </c>
      <c r="B38225" s="5">
        <v>43598</v>
      </c>
      <c r="C38225" s="3">
        <v>2019</v>
      </c>
      <c r="D38225" s="3">
        <v>5</v>
      </c>
      <c r="E38225" s="3">
        <v>29</v>
      </c>
      <c r="F38225" s="3">
        <v>13</v>
      </c>
      <c r="G38225" s="3"/>
      <c r="H38225" s="4">
        <v>9811.2670099999996</v>
      </c>
      <c r="I38225" s="4">
        <v>376.47113000000002</v>
      </c>
      <c r="J38225" s="4">
        <v>23364</v>
      </c>
      <c r="K38225" s="4">
        <f t="shared" si="597"/>
        <v>27806</v>
      </c>
      <c r="L38225" s="2"/>
      <c r="M38225" s="14">
        <f>H38225/INDEX(Installed_Capacity!$H$5:$S$11,MATCH(Source_Data!C38225,Installed_Capacity!$G$5:$G$11,0),MATCH(Source_Data!D38225,Installed_Capacity!$H$4:$S$4,0))</f>
        <v>0.88630372443398175</v>
      </c>
    </row>
    <row r="38226" spans="1:13" x14ac:dyDescent="0.3">
      <c r="A38226" s="5">
        <v>43614</v>
      </c>
      <c r="B38226" s="5">
        <v>43598</v>
      </c>
      <c r="C38226" s="3">
        <v>2019</v>
      </c>
      <c r="D38226" s="3">
        <v>5</v>
      </c>
      <c r="E38226" s="3">
        <v>29</v>
      </c>
      <c r="F38226" s="3">
        <v>14</v>
      </c>
      <c r="G38226" s="3"/>
      <c r="H38226" s="4">
        <v>9399.7377300000007</v>
      </c>
      <c r="I38226" s="4">
        <v>503.93297000000001</v>
      </c>
      <c r="J38226" s="4">
        <v>23835</v>
      </c>
      <c r="K38226" s="4">
        <f t="shared" si="597"/>
        <v>27806</v>
      </c>
      <c r="L38226" s="2"/>
      <c r="M38226" s="14">
        <f>H38226/INDEX(Installed_Capacity!$H$5:$S$11,MATCH(Source_Data!C38226,Installed_Capacity!$G$5:$G$11,0),MATCH(Source_Data!D38226,Installed_Capacity!$H$4:$S$4,0))</f>
        <v>0.84912810448541887</v>
      </c>
    </row>
    <row r="38227" spans="1:13" x14ac:dyDescent="0.3">
      <c r="A38227" s="5">
        <v>43614</v>
      </c>
      <c r="B38227" s="5">
        <v>43598</v>
      </c>
      <c r="C38227" s="3">
        <v>2019</v>
      </c>
      <c r="D38227" s="3">
        <v>5</v>
      </c>
      <c r="E38227" s="3">
        <v>29</v>
      </c>
      <c r="F38227" s="3">
        <v>15</v>
      </c>
      <c r="G38227" s="3"/>
      <c r="H38227" s="4">
        <v>8964.1923499999994</v>
      </c>
      <c r="I38227" s="4">
        <v>720.81062999999995</v>
      </c>
      <c r="J38227" s="4">
        <v>24032</v>
      </c>
      <c r="K38227" s="4">
        <f t="shared" si="597"/>
        <v>27806</v>
      </c>
      <c r="L38227" s="2"/>
      <c r="M38227" s="14">
        <f>H38227/INDEX(Installed_Capacity!$H$5:$S$11,MATCH(Source_Data!C38227,Installed_Capacity!$G$5:$G$11,0),MATCH(Source_Data!D38227,Installed_Capacity!$H$4:$S$4,0))</f>
        <v>0.80978298299799378</v>
      </c>
    </row>
    <row r="38228" spans="1:13" x14ac:dyDescent="0.3">
      <c r="A38228" s="5">
        <v>43614</v>
      </c>
      <c r="B38228" s="5">
        <v>43598</v>
      </c>
      <c r="C38228" s="3">
        <v>2019</v>
      </c>
      <c r="D38228" s="3">
        <v>5</v>
      </c>
      <c r="E38228" s="3">
        <v>29</v>
      </c>
      <c r="F38228" s="3">
        <v>16</v>
      </c>
      <c r="G38228" s="3"/>
      <c r="H38228" s="4">
        <v>8812.2201299999997</v>
      </c>
      <c r="I38228" s="4">
        <v>1253.19893</v>
      </c>
      <c r="J38228" s="4">
        <v>24731</v>
      </c>
      <c r="K38228" s="4">
        <f t="shared" si="597"/>
        <v>27806</v>
      </c>
      <c r="L38228" s="2"/>
      <c r="M38228" s="14">
        <f>H38228/INDEX(Installed_Capacity!$H$5:$S$11,MATCH(Source_Data!C38228,Installed_Capacity!$G$5:$G$11,0),MATCH(Source_Data!D38228,Installed_Capacity!$H$4:$S$4,0))</f>
        <v>0.79605452728893855</v>
      </c>
    </row>
    <row r="38229" spans="1:13" x14ac:dyDescent="0.3">
      <c r="A38229" s="5">
        <v>43614</v>
      </c>
      <c r="B38229" s="5">
        <v>43598</v>
      </c>
      <c r="C38229" s="3">
        <v>2019</v>
      </c>
      <c r="D38229" s="3">
        <v>5</v>
      </c>
      <c r="E38229" s="3">
        <v>29</v>
      </c>
      <c r="F38229" s="3">
        <v>17</v>
      </c>
      <c r="G38229" s="3"/>
      <c r="H38229" s="4">
        <v>7580.9934700000003</v>
      </c>
      <c r="I38229" s="4">
        <v>1567.85698</v>
      </c>
      <c r="J38229" s="4">
        <v>25487</v>
      </c>
      <c r="K38229" s="4">
        <f t="shared" si="597"/>
        <v>27806</v>
      </c>
      <c r="L38229" s="2"/>
      <c r="M38229" s="14">
        <f>H38229/INDEX(Installed_Capacity!$H$5:$S$11,MATCH(Source_Data!C38229,Installed_Capacity!$G$5:$G$11,0),MATCH(Source_Data!D38229,Installed_Capacity!$H$4:$S$4,0))</f>
        <v>0.68483130063858044</v>
      </c>
    </row>
    <row r="38230" spans="1:13" x14ac:dyDescent="0.3">
      <c r="A38230" s="5">
        <v>43614</v>
      </c>
      <c r="B38230" s="5">
        <v>43598</v>
      </c>
      <c r="C38230" s="3">
        <v>2019</v>
      </c>
      <c r="D38230" s="3">
        <v>5</v>
      </c>
      <c r="E38230" s="3">
        <v>29</v>
      </c>
      <c r="F38230" s="3">
        <v>18</v>
      </c>
      <c r="G38230" s="3"/>
      <c r="H38230" s="4">
        <v>6279.6834399999998</v>
      </c>
      <c r="I38230" s="4">
        <v>1839.0401999999999</v>
      </c>
      <c r="J38230" s="4">
        <v>26250</v>
      </c>
      <c r="K38230" s="4">
        <f t="shared" si="597"/>
        <v>27806</v>
      </c>
      <c r="L38230" s="2"/>
      <c r="M38230" s="14">
        <f>H38230/INDEX(Installed_Capacity!$H$5:$S$11,MATCH(Source_Data!C38230,Installed_Capacity!$G$5:$G$11,0),MATCH(Source_Data!D38230,Installed_Capacity!$H$4:$S$4,0))</f>
        <v>0.5672770719078003</v>
      </c>
    </row>
    <row r="38231" spans="1:13" x14ac:dyDescent="0.3">
      <c r="A38231" s="5">
        <v>43614</v>
      </c>
      <c r="B38231" s="5">
        <v>43598</v>
      </c>
      <c r="C38231" s="3">
        <v>2019</v>
      </c>
      <c r="D38231" s="3">
        <v>5</v>
      </c>
      <c r="E38231" s="3">
        <v>29</v>
      </c>
      <c r="F38231" s="3">
        <v>19</v>
      </c>
      <c r="G38231" s="3"/>
      <c r="H38231" s="4">
        <v>3654.5256800000002</v>
      </c>
      <c r="I38231" s="4">
        <v>1888.9303</v>
      </c>
      <c r="J38231" s="4">
        <v>26946</v>
      </c>
      <c r="K38231" s="4">
        <f t="shared" si="597"/>
        <v>27806</v>
      </c>
      <c r="L38231" s="2"/>
      <c r="M38231" s="14">
        <f>H38231/INDEX(Installed_Capacity!$H$5:$S$11,MATCH(Source_Data!C38231,Installed_Capacity!$G$5:$G$11,0),MATCH(Source_Data!D38231,Installed_Capacity!$H$4:$S$4,0))</f>
        <v>0.33013266461123764</v>
      </c>
    </row>
    <row r="38232" spans="1:13" x14ac:dyDescent="0.3">
      <c r="A38232" s="5">
        <v>43614</v>
      </c>
      <c r="B38232" s="5">
        <v>43598</v>
      </c>
      <c r="C38232" s="3">
        <v>2019</v>
      </c>
      <c r="D38232" s="3">
        <v>5</v>
      </c>
      <c r="E38232" s="3">
        <v>29</v>
      </c>
      <c r="F38232" s="3">
        <v>20</v>
      </c>
      <c r="G38232" s="3"/>
      <c r="H38232" s="4">
        <v>668.24297999999999</v>
      </c>
      <c r="I38232" s="4">
        <v>2294.0672300000001</v>
      </c>
      <c r="J38232" s="4">
        <v>27321</v>
      </c>
      <c r="K38232" s="4">
        <f t="shared" si="597"/>
        <v>27806</v>
      </c>
      <c r="L38232" s="2"/>
      <c r="M38232" s="14">
        <f>H38232/INDEX(Installed_Capacity!$H$5:$S$11,MATCH(Source_Data!C38232,Installed_Capacity!$G$5:$G$11,0),MATCH(Source_Data!D38232,Installed_Capacity!$H$4:$S$4,0))</f>
        <v>6.0365928416503553E-2</v>
      </c>
    </row>
    <row r="38233" spans="1:13" x14ac:dyDescent="0.3">
      <c r="A38233" s="5">
        <v>43614</v>
      </c>
      <c r="B38233" s="5">
        <v>43599</v>
      </c>
      <c r="C38233" s="3">
        <v>2019</v>
      </c>
      <c r="D38233" s="3">
        <v>5</v>
      </c>
      <c r="E38233" s="3">
        <v>29</v>
      </c>
      <c r="F38233" s="3">
        <v>21</v>
      </c>
      <c r="G38233" s="3"/>
      <c r="H38233" s="4">
        <v>0</v>
      </c>
      <c r="I38233" s="4">
        <v>2534.71371</v>
      </c>
      <c r="J38233" s="4">
        <v>27806</v>
      </c>
      <c r="K38233" s="4">
        <f t="shared" si="597"/>
        <v>27806</v>
      </c>
      <c r="L38233" s="2"/>
      <c r="M38233" s="14">
        <f>H38233/INDEX(Installed_Capacity!$H$5:$S$11,MATCH(Source_Data!C38233,Installed_Capacity!$G$5:$G$11,0),MATCH(Source_Data!D38233,Installed_Capacity!$H$4:$S$4,0))</f>
        <v>0</v>
      </c>
    </row>
    <row r="38234" spans="1:13" x14ac:dyDescent="0.3">
      <c r="A38234" s="5">
        <v>43614</v>
      </c>
      <c r="B38234" s="5">
        <v>43599</v>
      </c>
      <c r="C38234" s="3">
        <v>2019</v>
      </c>
      <c r="D38234" s="3">
        <v>5</v>
      </c>
      <c r="E38234" s="3">
        <v>29</v>
      </c>
      <c r="F38234" s="3">
        <v>22</v>
      </c>
      <c r="G38234" s="3"/>
      <c r="H38234" s="4">
        <v>0</v>
      </c>
      <c r="I38234" s="4">
        <v>2896.5532699999999</v>
      </c>
      <c r="J38234" s="4">
        <v>26932</v>
      </c>
      <c r="K38234" s="4">
        <f t="shared" si="597"/>
        <v>27806</v>
      </c>
      <c r="L38234" s="2"/>
      <c r="M38234" s="14">
        <f>H38234/INDEX(Installed_Capacity!$H$5:$S$11,MATCH(Source_Data!C38234,Installed_Capacity!$G$5:$G$11,0),MATCH(Source_Data!D38234,Installed_Capacity!$H$4:$S$4,0))</f>
        <v>0</v>
      </c>
    </row>
    <row r="38235" spans="1:13" x14ac:dyDescent="0.3">
      <c r="A38235" s="5">
        <v>43614</v>
      </c>
      <c r="B38235" s="5">
        <v>43599</v>
      </c>
      <c r="C38235" s="3">
        <v>2019</v>
      </c>
      <c r="D38235" s="3">
        <v>5</v>
      </c>
      <c r="E38235" s="3">
        <v>29</v>
      </c>
      <c r="F38235" s="3">
        <v>23</v>
      </c>
      <c r="G38235" s="3"/>
      <c r="H38235" s="4">
        <v>0</v>
      </c>
      <c r="I38235" s="4">
        <v>2763.43615</v>
      </c>
      <c r="J38235" s="4">
        <v>24701</v>
      </c>
      <c r="K38235" s="4">
        <f t="shared" si="597"/>
        <v>27806</v>
      </c>
      <c r="L38235" s="2"/>
      <c r="M38235" s="14">
        <f>H38235/INDEX(Installed_Capacity!$H$5:$S$11,MATCH(Source_Data!C38235,Installed_Capacity!$G$5:$G$11,0),MATCH(Source_Data!D38235,Installed_Capacity!$H$4:$S$4,0))</f>
        <v>0</v>
      </c>
    </row>
    <row r="38236" spans="1:13" x14ac:dyDescent="0.3">
      <c r="A38236" s="5">
        <v>43614</v>
      </c>
      <c r="B38236" s="5">
        <v>43599</v>
      </c>
      <c r="C38236" s="3">
        <v>2019</v>
      </c>
      <c r="D38236" s="3">
        <v>5</v>
      </c>
      <c r="E38236" s="3">
        <v>29</v>
      </c>
      <c r="F38236" s="3">
        <v>24</v>
      </c>
      <c r="G38236" s="3"/>
      <c r="H38236" s="4">
        <v>0</v>
      </c>
      <c r="I38236" s="4">
        <v>2905.7928700000002</v>
      </c>
      <c r="J38236" s="4">
        <v>22764</v>
      </c>
      <c r="K38236" s="4">
        <f t="shared" si="597"/>
        <v>27806</v>
      </c>
      <c r="L38236" s="2"/>
      <c r="M38236" s="14">
        <f>H38236/INDEX(Installed_Capacity!$H$5:$S$11,MATCH(Source_Data!C38236,Installed_Capacity!$G$5:$G$11,0),MATCH(Source_Data!D38236,Installed_Capacity!$H$4:$S$4,0))</f>
        <v>0</v>
      </c>
    </row>
    <row r="38237" spans="1:13" x14ac:dyDescent="0.3">
      <c r="A38237" s="5">
        <v>43615</v>
      </c>
      <c r="B38237" s="5">
        <v>43599</v>
      </c>
      <c r="C38237" s="3">
        <v>2019</v>
      </c>
      <c r="D38237" s="3">
        <v>5</v>
      </c>
      <c r="E38237" s="3">
        <v>30</v>
      </c>
      <c r="F38237" s="3">
        <v>1</v>
      </c>
      <c r="G38237" s="3"/>
      <c r="H38237" s="4">
        <v>0</v>
      </c>
      <c r="I38237" s="4">
        <v>2564.54072</v>
      </c>
      <c r="J38237" s="4">
        <v>21571</v>
      </c>
      <c r="K38237" s="4">
        <f t="shared" si="597"/>
        <v>28039</v>
      </c>
      <c r="L38237" s="2"/>
      <c r="M38237" s="14">
        <f>H38237/INDEX(Installed_Capacity!$H$5:$S$11,MATCH(Source_Data!C38237,Installed_Capacity!$G$5:$G$11,0),MATCH(Source_Data!D38237,Installed_Capacity!$H$4:$S$4,0))</f>
        <v>0</v>
      </c>
    </row>
    <row r="38238" spans="1:13" x14ac:dyDescent="0.3">
      <c r="A38238" s="5">
        <v>43615</v>
      </c>
      <c r="B38238" s="5">
        <v>43599</v>
      </c>
      <c r="C38238" s="3">
        <v>2019</v>
      </c>
      <c r="D38238" s="3">
        <v>5</v>
      </c>
      <c r="E38238" s="3">
        <v>30</v>
      </c>
      <c r="F38238" s="3">
        <v>2</v>
      </c>
      <c r="G38238" s="3"/>
      <c r="H38238" s="4">
        <v>0</v>
      </c>
      <c r="I38238" s="4">
        <v>2276.5006100000001</v>
      </c>
      <c r="J38238" s="4">
        <v>20676</v>
      </c>
      <c r="K38238" s="4">
        <f t="shared" si="597"/>
        <v>28039</v>
      </c>
      <c r="L38238" s="2"/>
      <c r="M38238" s="14">
        <f>H38238/INDEX(Installed_Capacity!$H$5:$S$11,MATCH(Source_Data!C38238,Installed_Capacity!$G$5:$G$11,0),MATCH(Source_Data!D38238,Installed_Capacity!$H$4:$S$4,0))</f>
        <v>0</v>
      </c>
    </row>
    <row r="38239" spans="1:13" x14ac:dyDescent="0.3">
      <c r="A38239" s="5">
        <v>43615</v>
      </c>
      <c r="B38239" s="5">
        <v>43599</v>
      </c>
      <c r="C38239" s="3">
        <v>2019</v>
      </c>
      <c r="D38239" s="3">
        <v>5</v>
      </c>
      <c r="E38239" s="3">
        <v>30</v>
      </c>
      <c r="F38239" s="3">
        <v>3</v>
      </c>
      <c r="G38239" s="3"/>
      <c r="H38239" s="4">
        <v>0</v>
      </c>
      <c r="I38239" s="4">
        <v>2024.8929700000001</v>
      </c>
      <c r="J38239" s="4">
        <v>19964</v>
      </c>
      <c r="K38239" s="4">
        <f t="shared" si="597"/>
        <v>28039</v>
      </c>
      <c r="L38239" s="2"/>
      <c r="M38239" s="14">
        <f>H38239/INDEX(Installed_Capacity!$H$5:$S$11,MATCH(Source_Data!C38239,Installed_Capacity!$G$5:$G$11,0),MATCH(Source_Data!D38239,Installed_Capacity!$H$4:$S$4,0))</f>
        <v>0</v>
      </c>
    </row>
    <row r="38240" spans="1:13" x14ac:dyDescent="0.3">
      <c r="A38240" s="5">
        <v>43615</v>
      </c>
      <c r="B38240" s="5">
        <v>43599</v>
      </c>
      <c r="C38240" s="3">
        <v>2019</v>
      </c>
      <c r="D38240" s="3">
        <v>5</v>
      </c>
      <c r="E38240" s="3">
        <v>30</v>
      </c>
      <c r="F38240" s="3">
        <v>4</v>
      </c>
      <c r="G38240" s="3"/>
      <c r="H38240" s="4">
        <v>0</v>
      </c>
      <c r="I38240" s="4">
        <v>1688.7715800000001</v>
      </c>
      <c r="J38240" s="4">
        <v>19788</v>
      </c>
      <c r="K38240" s="4">
        <f t="shared" si="597"/>
        <v>28039</v>
      </c>
      <c r="L38240" s="2"/>
      <c r="M38240" s="14">
        <f>H38240/INDEX(Installed_Capacity!$H$5:$S$11,MATCH(Source_Data!C38240,Installed_Capacity!$G$5:$G$11,0),MATCH(Source_Data!D38240,Installed_Capacity!$H$4:$S$4,0))</f>
        <v>0</v>
      </c>
    </row>
    <row r="38241" spans="1:13" x14ac:dyDescent="0.3">
      <c r="A38241" s="5">
        <v>43615</v>
      </c>
      <c r="B38241" s="5">
        <v>43599</v>
      </c>
      <c r="C38241" s="3">
        <v>2019</v>
      </c>
      <c r="D38241" s="3">
        <v>5</v>
      </c>
      <c r="E38241" s="3">
        <v>30</v>
      </c>
      <c r="F38241" s="3">
        <v>5</v>
      </c>
      <c r="G38241" s="3"/>
      <c r="H38241" s="4">
        <v>0</v>
      </c>
      <c r="I38241" s="4">
        <v>1511.4765199999999</v>
      </c>
      <c r="J38241" s="4">
        <v>20215</v>
      </c>
      <c r="K38241" s="4">
        <f t="shared" si="597"/>
        <v>28039</v>
      </c>
      <c r="L38241" s="2"/>
      <c r="M38241" s="14">
        <f>H38241/INDEX(Installed_Capacity!$H$5:$S$11,MATCH(Source_Data!C38241,Installed_Capacity!$G$5:$G$11,0),MATCH(Source_Data!D38241,Installed_Capacity!$H$4:$S$4,0))</f>
        <v>0</v>
      </c>
    </row>
    <row r="38242" spans="1:13" x14ac:dyDescent="0.3">
      <c r="A38242" s="5">
        <v>43615</v>
      </c>
      <c r="B38242" s="5">
        <v>43599</v>
      </c>
      <c r="C38242" s="3">
        <v>2019</v>
      </c>
      <c r="D38242" s="3">
        <v>5</v>
      </c>
      <c r="E38242" s="3">
        <v>30</v>
      </c>
      <c r="F38242" s="3">
        <v>6</v>
      </c>
      <c r="G38242" s="3"/>
      <c r="H38242" s="4">
        <v>5.8927399999999999</v>
      </c>
      <c r="I38242" s="4">
        <v>1384.0259000000001</v>
      </c>
      <c r="J38242" s="4">
        <v>21384</v>
      </c>
      <c r="K38242" s="4">
        <f t="shared" si="597"/>
        <v>28039</v>
      </c>
      <c r="L38242" s="2"/>
      <c r="M38242" s="14">
        <f>H38242/INDEX(Installed_Capacity!$H$5:$S$11,MATCH(Source_Data!C38242,Installed_Capacity!$G$5:$G$11,0),MATCH(Source_Data!D38242,Installed_Capacity!$H$4:$S$4,0))</f>
        <v>5.3232242113051024E-4</v>
      </c>
    </row>
    <row r="38243" spans="1:13" x14ac:dyDescent="0.3">
      <c r="A38243" s="5">
        <v>43615</v>
      </c>
      <c r="B38243" s="5">
        <v>43599</v>
      </c>
      <c r="C38243" s="3">
        <v>2019</v>
      </c>
      <c r="D38243" s="3">
        <v>5</v>
      </c>
      <c r="E38243" s="3">
        <v>30</v>
      </c>
      <c r="F38243" s="3">
        <v>7</v>
      </c>
      <c r="G38243" s="3"/>
      <c r="H38243" s="4">
        <v>1594.4330199999999</v>
      </c>
      <c r="I38243" s="4">
        <v>1297.19526</v>
      </c>
      <c r="J38243" s="4">
        <v>22778</v>
      </c>
      <c r="K38243" s="4">
        <f t="shared" si="597"/>
        <v>28039</v>
      </c>
      <c r="L38243" s="2"/>
      <c r="M38243" s="14">
        <f>H38243/INDEX(Installed_Capacity!$H$5:$S$11,MATCH(Source_Data!C38243,Installed_Capacity!$G$5:$G$11,0),MATCH(Source_Data!D38243,Installed_Capacity!$H$4:$S$4,0))</f>
        <v>0.14403358124350155</v>
      </c>
    </row>
    <row r="38244" spans="1:13" x14ac:dyDescent="0.3">
      <c r="A38244" s="5">
        <v>43615</v>
      </c>
      <c r="B38244" s="5">
        <v>43599</v>
      </c>
      <c r="C38244" s="3">
        <v>2019</v>
      </c>
      <c r="D38244" s="3">
        <v>5</v>
      </c>
      <c r="E38244" s="3">
        <v>30</v>
      </c>
      <c r="F38244" s="3">
        <v>8</v>
      </c>
      <c r="G38244" s="3"/>
      <c r="H38244" s="4">
        <v>5739.9956599999996</v>
      </c>
      <c r="I38244" s="4">
        <v>1145.86024</v>
      </c>
      <c r="J38244" s="4">
        <v>23734</v>
      </c>
      <c r="K38244" s="4">
        <f t="shared" si="597"/>
        <v>28039</v>
      </c>
      <c r="L38244" s="2"/>
      <c r="M38244" s="14">
        <f>H38244/INDEX(Installed_Capacity!$H$5:$S$11,MATCH(Source_Data!C38244,Installed_Capacity!$G$5:$G$11,0),MATCH(Source_Data!D38244,Installed_Capacity!$H$4:$S$4,0))</f>
        <v>0.51852421573153085</v>
      </c>
    </row>
    <row r="38245" spans="1:13" x14ac:dyDescent="0.3">
      <c r="A38245" s="5">
        <v>43615</v>
      </c>
      <c r="B38245" s="5">
        <v>43599</v>
      </c>
      <c r="C38245" s="3">
        <v>2019</v>
      </c>
      <c r="D38245" s="3">
        <v>5</v>
      </c>
      <c r="E38245" s="3">
        <v>30</v>
      </c>
      <c r="F38245" s="3">
        <v>9</v>
      </c>
      <c r="G38245" s="3"/>
      <c r="H38245" s="4">
        <v>8459.2507600000008</v>
      </c>
      <c r="I38245" s="4">
        <v>1098.3359599999999</v>
      </c>
      <c r="J38245" s="4">
        <v>23791</v>
      </c>
      <c r="K38245" s="4">
        <f t="shared" si="597"/>
        <v>28039</v>
      </c>
      <c r="L38245" s="2"/>
      <c r="M38245" s="14">
        <f>H38245/INDEX(Installed_Capacity!$H$5:$S$11,MATCH(Source_Data!C38245,Installed_Capacity!$G$5:$G$11,0),MATCH(Source_Data!D38245,Installed_Capacity!$H$4:$S$4,0))</f>
        <v>0.76416893423319365</v>
      </c>
    </row>
    <row r="38246" spans="1:13" x14ac:dyDescent="0.3">
      <c r="A38246" s="5">
        <v>43615</v>
      </c>
      <c r="B38246" s="5">
        <v>43599</v>
      </c>
      <c r="C38246" s="3">
        <v>2019</v>
      </c>
      <c r="D38246" s="3">
        <v>5</v>
      </c>
      <c r="E38246" s="3">
        <v>30</v>
      </c>
      <c r="F38246" s="3">
        <v>10</v>
      </c>
      <c r="G38246" s="3"/>
      <c r="H38246" s="4">
        <v>9573.9458799999993</v>
      </c>
      <c r="I38246" s="4">
        <v>994.03839000000005</v>
      </c>
      <c r="J38246" s="4">
        <v>23776</v>
      </c>
      <c r="K38246" s="4">
        <f t="shared" si="597"/>
        <v>28039</v>
      </c>
      <c r="L38246" s="2"/>
      <c r="M38246" s="14">
        <f>H38246/INDEX(Installed_Capacity!$H$5:$S$11,MATCH(Source_Data!C38246,Installed_Capacity!$G$5:$G$11,0),MATCH(Source_Data!D38246,Installed_Capacity!$H$4:$S$4,0))</f>
        <v>0.86486524954674282</v>
      </c>
    </row>
    <row r="38247" spans="1:13" x14ac:dyDescent="0.3">
      <c r="A38247" s="5">
        <v>43615</v>
      </c>
      <c r="B38247" s="5">
        <v>43599</v>
      </c>
      <c r="C38247" s="3">
        <v>2019</v>
      </c>
      <c r="D38247" s="3">
        <v>5</v>
      </c>
      <c r="E38247" s="3">
        <v>30</v>
      </c>
      <c r="F38247" s="3">
        <v>11</v>
      </c>
      <c r="G38247" s="3"/>
      <c r="H38247" s="4">
        <v>9753.4079600000005</v>
      </c>
      <c r="I38247" s="4">
        <v>801.97820000000002</v>
      </c>
      <c r="J38247" s="4">
        <v>23413</v>
      </c>
      <c r="K38247" s="4">
        <f t="shared" si="597"/>
        <v>28039</v>
      </c>
      <c r="L38247" s="2"/>
      <c r="M38247" s="14">
        <f>H38247/INDEX(Installed_Capacity!$H$5:$S$11,MATCH(Source_Data!C38247,Installed_Capacity!$G$5:$G$11,0),MATCH(Source_Data!D38247,Installed_Capacity!$H$4:$S$4,0))</f>
        <v>0.88107700993778637</v>
      </c>
    </row>
    <row r="38248" spans="1:13" x14ac:dyDescent="0.3">
      <c r="A38248" s="5">
        <v>43615</v>
      </c>
      <c r="B38248" s="5">
        <v>43599</v>
      </c>
      <c r="C38248" s="3">
        <v>2019</v>
      </c>
      <c r="D38248" s="3">
        <v>5</v>
      </c>
      <c r="E38248" s="3">
        <v>30</v>
      </c>
      <c r="F38248" s="3">
        <v>12</v>
      </c>
      <c r="G38248" s="3"/>
      <c r="H38248" s="4">
        <v>9460.6353299999992</v>
      </c>
      <c r="I38248" s="4">
        <v>772.14885000000004</v>
      </c>
      <c r="J38248" s="4">
        <v>23421</v>
      </c>
      <c r="K38248" s="4">
        <f t="shared" si="597"/>
        <v>28039</v>
      </c>
      <c r="L38248" s="2"/>
      <c r="M38248" s="14">
        <f>H38248/INDEX(Installed_Capacity!$H$5:$S$11,MATCH(Source_Data!C38248,Installed_Capacity!$G$5:$G$11,0),MATCH(Source_Data!D38248,Installed_Capacity!$H$4:$S$4,0))</f>
        <v>0.85462930729990516</v>
      </c>
    </row>
    <row r="38249" spans="1:13" x14ac:dyDescent="0.3">
      <c r="A38249" s="5">
        <v>43615</v>
      </c>
      <c r="B38249" s="5">
        <v>43599</v>
      </c>
      <c r="C38249" s="3">
        <v>2019</v>
      </c>
      <c r="D38249" s="3">
        <v>5</v>
      </c>
      <c r="E38249" s="3">
        <v>30</v>
      </c>
      <c r="F38249" s="3">
        <v>13</v>
      </c>
      <c r="G38249" s="3"/>
      <c r="H38249" s="4">
        <v>9549.2468000000008</v>
      </c>
      <c r="I38249" s="4">
        <v>820.36618999999996</v>
      </c>
      <c r="J38249" s="4">
        <v>23463</v>
      </c>
      <c r="K38249" s="4">
        <f t="shared" si="597"/>
        <v>28039</v>
      </c>
      <c r="L38249" s="2"/>
      <c r="M38249" s="14">
        <f>H38249/INDEX(Installed_Capacity!$H$5:$S$11,MATCH(Source_Data!C38249,Installed_Capacity!$G$5:$G$11,0),MATCH(Source_Data!D38249,Installed_Capacity!$H$4:$S$4,0))</f>
        <v>0.86263405080637834</v>
      </c>
    </row>
    <row r="38250" spans="1:13" x14ac:dyDescent="0.3">
      <c r="A38250" s="5">
        <v>43615</v>
      </c>
      <c r="B38250" s="5">
        <v>43599</v>
      </c>
      <c r="C38250" s="3">
        <v>2019</v>
      </c>
      <c r="D38250" s="3">
        <v>5</v>
      </c>
      <c r="E38250" s="3">
        <v>30</v>
      </c>
      <c r="F38250" s="3">
        <v>14</v>
      </c>
      <c r="G38250" s="3"/>
      <c r="H38250" s="4">
        <v>9416.8260800000007</v>
      </c>
      <c r="I38250" s="4">
        <v>1003.85173</v>
      </c>
      <c r="J38250" s="4">
        <v>23919</v>
      </c>
      <c r="K38250" s="4">
        <f t="shared" si="597"/>
        <v>28039</v>
      </c>
      <c r="L38250" s="2"/>
      <c r="M38250" s="14">
        <f>H38250/INDEX(Installed_Capacity!$H$5:$S$11,MATCH(Source_Data!C38250,Installed_Capacity!$G$5:$G$11,0),MATCH(Source_Data!D38250,Installed_Capacity!$H$4:$S$4,0))</f>
        <v>0.85067178566685997</v>
      </c>
    </row>
    <row r="38251" spans="1:13" x14ac:dyDescent="0.3">
      <c r="A38251" s="5">
        <v>43615</v>
      </c>
      <c r="B38251" s="5">
        <v>43599</v>
      </c>
      <c r="C38251" s="3">
        <v>2019</v>
      </c>
      <c r="D38251" s="3">
        <v>5</v>
      </c>
      <c r="E38251" s="3">
        <v>30</v>
      </c>
      <c r="F38251" s="3">
        <v>15</v>
      </c>
      <c r="G38251" s="3"/>
      <c r="H38251" s="4">
        <v>9341.6616599999998</v>
      </c>
      <c r="I38251" s="4">
        <v>1338.70099</v>
      </c>
      <c r="J38251" s="4">
        <v>24214</v>
      </c>
      <c r="K38251" s="4">
        <f t="shared" si="597"/>
        <v>28039</v>
      </c>
      <c r="L38251" s="2"/>
      <c r="M38251" s="14">
        <f>H38251/INDEX(Installed_Capacity!$H$5:$S$11,MATCH(Source_Data!C38251,Installed_Capacity!$G$5:$G$11,0),MATCH(Source_Data!D38251,Installed_Capacity!$H$4:$S$4,0))</f>
        <v>0.84388178542295456</v>
      </c>
    </row>
    <row r="38252" spans="1:13" x14ac:dyDescent="0.3">
      <c r="A38252" s="5">
        <v>43615</v>
      </c>
      <c r="B38252" s="5">
        <v>43599</v>
      </c>
      <c r="C38252" s="3">
        <v>2019</v>
      </c>
      <c r="D38252" s="3">
        <v>5</v>
      </c>
      <c r="E38252" s="3">
        <v>30</v>
      </c>
      <c r="F38252" s="3">
        <v>16</v>
      </c>
      <c r="G38252" s="3"/>
      <c r="H38252" s="4">
        <v>8966.1400900000008</v>
      </c>
      <c r="I38252" s="4">
        <v>1732.6395399999999</v>
      </c>
      <c r="J38252" s="4">
        <v>24870</v>
      </c>
      <c r="K38252" s="4">
        <f t="shared" si="597"/>
        <v>28039</v>
      </c>
      <c r="L38252" s="2"/>
      <c r="M38252" s="14">
        <f>H38252/INDEX(Installed_Capacity!$H$5:$S$11,MATCH(Source_Data!C38252,Installed_Capacity!$G$5:$G$11,0),MATCH(Source_Data!D38252,Installed_Capacity!$H$4:$S$4,0))</f>
        <v>0.80995893267039298</v>
      </c>
    </row>
    <row r="38253" spans="1:13" x14ac:dyDescent="0.3">
      <c r="A38253" s="5">
        <v>43615</v>
      </c>
      <c r="B38253" s="5">
        <v>43599</v>
      </c>
      <c r="C38253" s="3">
        <v>2019</v>
      </c>
      <c r="D38253" s="3">
        <v>5</v>
      </c>
      <c r="E38253" s="3">
        <v>30</v>
      </c>
      <c r="F38253" s="3">
        <v>17</v>
      </c>
      <c r="G38253" s="3"/>
      <c r="H38253" s="4">
        <v>8181.4853599999997</v>
      </c>
      <c r="I38253" s="4">
        <v>1960.82005</v>
      </c>
      <c r="J38253" s="4">
        <v>25811</v>
      </c>
      <c r="K38253" s="4">
        <f t="shared" si="597"/>
        <v>28039</v>
      </c>
      <c r="L38253" s="2"/>
      <c r="M38253" s="14">
        <f>H38253/INDEX(Installed_Capacity!$H$5:$S$11,MATCH(Source_Data!C38253,Installed_Capacity!$G$5:$G$11,0),MATCH(Source_Data!D38253,Installed_Capacity!$H$4:$S$4,0))</f>
        <v>0.73907691418237087</v>
      </c>
    </row>
    <row r="38254" spans="1:13" x14ac:dyDescent="0.3">
      <c r="A38254" s="5">
        <v>43615</v>
      </c>
      <c r="B38254" s="5">
        <v>43599</v>
      </c>
      <c r="C38254" s="3">
        <v>2019</v>
      </c>
      <c r="D38254" s="3">
        <v>5</v>
      </c>
      <c r="E38254" s="3">
        <v>30</v>
      </c>
      <c r="F38254" s="3">
        <v>18</v>
      </c>
      <c r="G38254" s="3"/>
      <c r="H38254" s="4">
        <v>6762.9342200000001</v>
      </c>
      <c r="I38254" s="4">
        <v>2259.9018700000001</v>
      </c>
      <c r="J38254" s="4">
        <v>26620</v>
      </c>
      <c r="K38254" s="4">
        <f t="shared" si="597"/>
        <v>28039</v>
      </c>
      <c r="L38254" s="2"/>
      <c r="M38254" s="14">
        <f>H38254/INDEX(Installed_Capacity!$H$5:$S$11,MATCH(Source_Data!C38254,Installed_Capacity!$G$5:$G$11,0),MATCH(Source_Data!D38254,Installed_Capacity!$H$4:$S$4,0))</f>
        <v>0.61093167489771805</v>
      </c>
    </row>
    <row r="38255" spans="1:13" x14ac:dyDescent="0.3">
      <c r="A38255" s="5">
        <v>43615</v>
      </c>
      <c r="B38255" s="5">
        <v>43599</v>
      </c>
      <c r="C38255" s="3">
        <v>2019</v>
      </c>
      <c r="D38255" s="3">
        <v>5</v>
      </c>
      <c r="E38255" s="3">
        <v>30</v>
      </c>
      <c r="F38255" s="3">
        <v>19</v>
      </c>
      <c r="G38255" s="3"/>
      <c r="H38255" s="4">
        <v>3611.15879</v>
      </c>
      <c r="I38255" s="4">
        <v>2104.5180700000001</v>
      </c>
      <c r="J38255" s="4">
        <v>27272</v>
      </c>
      <c r="K38255" s="4">
        <f t="shared" si="597"/>
        <v>28039</v>
      </c>
      <c r="L38255" s="2"/>
      <c r="M38255" s="14">
        <f>H38255/INDEX(Installed_Capacity!$H$5:$S$11,MATCH(Source_Data!C38255,Installed_Capacity!$G$5:$G$11,0),MATCH(Source_Data!D38255,Installed_Capacity!$H$4:$S$4,0))</f>
        <v>0.32621510370040485</v>
      </c>
    </row>
    <row r="38256" spans="1:13" x14ac:dyDescent="0.3">
      <c r="A38256" s="5">
        <v>43615</v>
      </c>
      <c r="B38256" s="5">
        <v>43599</v>
      </c>
      <c r="C38256" s="3">
        <v>2019</v>
      </c>
      <c r="D38256" s="3">
        <v>5</v>
      </c>
      <c r="E38256" s="3">
        <v>30</v>
      </c>
      <c r="F38256" s="3">
        <v>20</v>
      </c>
      <c r="G38256" s="3"/>
      <c r="H38256" s="4">
        <v>702.40382</v>
      </c>
      <c r="I38256" s="4">
        <v>1835.24983</v>
      </c>
      <c r="J38256" s="4">
        <v>27656</v>
      </c>
      <c r="K38256" s="4">
        <f t="shared" si="597"/>
        <v>28039</v>
      </c>
      <c r="L38256" s="2"/>
      <c r="M38256" s="14">
        <f>H38256/INDEX(Installed_Capacity!$H$5:$S$11,MATCH(Source_Data!C38256,Installed_Capacity!$G$5:$G$11,0),MATCH(Source_Data!D38256,Installed_Capacity!$H$4:$S$4,0))</f>
        <v>6.345185806156714E-2</v>
      </c>
    </row>
    <row r="38257" spans="1:13" x14ac:dyDescent="0.3">
      <c r="A38257" s="5">
        <v>43615</v>
      </c>
      <c r="B38257" s="5">
        <v>43600</v>
      </c>
      <c r="C38257" s="3">
        <v>2019</v>
      </c>
      <c r="D38257" s="3">
        <v>5</v>
      </c>
      <c r="E38257" s="3">
        <v>30</v>
      </c>
      <c r="F38257" s="3">
        <v>21</v>
      </c>
      <c r="G38257" s="3"/>
      <c r="H38257" s="4">
        <v>0</v>
      </c>
      <c r="I38257" s="4">
        <v>1777.6869799999999</v>
      </c>
      <c r="J38257" s="4">
        <v>28039</v>
      </c>
      <c r="K38257" s="4">
        <f t="shared" si="597"/>
        <v>28039</v>
      </c>
      <c r="L38257" s="2"/>
      <c r="M38257" s="14">
        <f>H38257/INDEX(Installed_Capacity!$H$5:$S$11,MATCH(Source_Data!C38257,Installed_Capacity!$G$5:$G$11,0),MATCH(Source_Data!D38257,Installed_Capacity!$H$4:$S$4,0))</f>
        <v>0</v>
      </c>
    </row>
    <row r="38258" spans="1:13" x14ac:dyDescent="0.3">
      <c r="A38258" s="5">
        <v>43615</v>
      </c>
      <c r="B38258" s="5">
        <v>43600</v>
      </c>
      <c r="C38258" s="3">
        <v>2019</v>
      </c>
      <c r="D38258" s="3">
        <v>5</v>
      </c>
      <c r="E38258" s="3">
        <v>30</v>
      </c>
      <c r="F38258" s="3">
        <v>22</v>
      </c>
      <c r="G38258" s="3"/>
      <c r="H38258" s="4">
        <v>0</v>
      </c>
      <c r="I38258" s="4">
        <v>1440.1672100000001</v>
      </c>
      <c r="J38258" s="4">
        <v>27207</v>
      </c>
      <c r="K38258" s="4">
        <f t="shared" si="597"/>
        <v>28039</v>
      </c>
      <c r="L38258" s="2"/>
      <c r="M38258" s="14">
        <f>H38258/INDEX(Installed_Capacity!$H$5:$S$11,MATCH(Source_Data!C38258,Installed_Capacity!$G$5:$G$11,0),MATCH(Source_Data!D38258,Installed_Capacity!$H$4:$S$4,0))</f>
        <v>0</v>
      </c>
    </row>
    <row r="38259" spans="1:13" x14ac:dyDescent="0.3">
      <c r="A38259" s="5">
        <v>43615</v>
      </c>
      <c r="B38259" s="5">
        <v>43600</v>
      </c>
      <c r="C38259" s="3">
        <v>2019</v>
      </c>
      <c r="D38259" s="3">
        <v>5</v>
      </c>
      <c r="E38259" s="3">
        <v>30</v>
      </c>
      <c r="F38259" s="3">
        <v>23</v>
      </c>
      <c r="G38259" s="3"/>
      <c r="H38259" s="4">
        <v>0</v>
      </c>
      <c r="I38259" s="4">
        <v>1498.7642900000001</v>
      </c>
      <c r="J38259" s="4">
        <v>25303</v>
      </c>
      <c r="K38259" s="4">
        <f t="shared" si="597"/>
        <v>28039</v>
      </c>
      <c r="L38259" s="2"/>
      <c r="M38259" s="14">
        <f>H38259/INDEX(Installed_Capacity!$H$5:$S$11,MATCH(Source_Data!C38259,Installed_Capacity!$G$5:$G$11,0),MATCH(Source_Data!D38259,Installed_Capacity!$H$4:$S$4,0))</f>
        <v>0</v>
      </c>
    </row>
    <row r="38260" spans="1:13" x14ac:dyDescent="0.3">
      <c r="A38260" s="5">
        <v>43615</v>
      </c>
      <c r="B38260" s="5">
        <v>43600</v>
      </c>
      <c r="C38260" s="3">
        <v>2019</v>
      </c>
      <c r="D38260" s="3">
        <v>5</v>
      </c>
      <c r="E38260" s="3">
        <v>30</v>
      </c>
      <c r="F38260" s="3">
        <v>24</v>
      </c>
      <c r="G38260" s="3"/>
      <c r="H38260" s="4">
        <v>0</v>
      </c>
      <c r="I38260" s="4">
        <v>1984.57059</v>
      </c>
      <c r="J38260" s="4">
        <v>23213</v>
      </c>
      <c r="K38260" s="4">
        <f t="shared" si="597"/>
        <v>28039</v>
      </c>
      <c r="L38260" s="2"/>
      <c r="M38260" s="14">
        <f>H38260/INDEX(Installed_Capacity!$H$5:$S$11,MATCH(Source_Data!C38260,Installed_Capacity!$G$5:$G$11,0),MATCH(Source_Data!D38260,Installed_Capacity!$H$4:$S$4,0))</f>
        <v>0</v>
      </c>
    </row>
    <row r="38261" spans="1:13" x14ac:dyDescent="0.3">
      <c r="A38261" s="5">
        <v>43616</v>
      </c>
      <c r="B38261" s="5">
        <v>43600</v>
      </c>
      <c r="C38261" s="3">
        <v>2019</v>
      </c>
      <c r="D38261" s="3">
        <v>5</v>
      </c>
      <c r="E38261" s="3">
        <v>31</v>
      </c>
      <c r="F38261" s="3">
        <v>1</v>
      </c>
      <c r="G38261" s="3"/>
      <c r="H38261" s="4">
        <v>0</v>
      </c>
      <c r="I38261" s="4">
        <v>1783.02215</v>
      </c>
      <c r="J38261" s="4">
        <v>21969</v>
      </c>
      <c r="K38261" s="4">
        <f t="shared" si="597"/>
        <v>27734</v>
      </c>
      <c r="L38261" s="2"/>
      <c r="M38261" s="14">
        <f>H38261/INDEX(Installed_Capacity!$H$5:$S$11,MATCH(Source_Data!C38261,Installed_Capacity!$G$5:$G$11,0),MATCH(Source_Data!D38261,Installed_Capacity!$H$4:$S$4,0))</f>
        <v>0</v>
      </c>
    </row>
    <row r="38262" spans="1:13" x14ac:dyDescent="0.3">
      <c r="A38262" s="5">
        <v>43616</v>
      </c>
      <c r="B38262" s="5">
        <v>43600</v>
      </c>
      <c r="C38262" s="3">
        <v>2019</v>
      </c>
      <c r="D38262" s="3">
        <v>5</v>
      </c>
      <c r="E38262" s="3">
        <v>31</v>
      </c>
      <c r="F38262" s="3">
        <v>2</v>
      </c>
      <c r="G38262" s="3"/>
      <c r="H38262" s="4">
        <v>0</v>
      </c>
      <c r="I38262" s="4">
        <v>1626.6904400000001</v>
      </c>
      <c r="J38262" s="4">
        <v>20983</v>
      </c>
      <c r="K38262" s="4">
        <f t="shared" si="597"/>
        <v>27734</v>
      </c>
      <c r="L38262" s="2"/>
      <c r="M38262" s="14">
        <f>H38262/INDEX(Installed_Capacity!$H$5:$S$11,MATCH(Source_Data!C38262,Installed_Capacity!$G$5:$G$11,0),MATCH(Source_Data!D38262,Installed_Capacity!$H$4:$S$4,0))</f>
        <v>0</v>
      </c>
    </row>
    <row r="38263" spans="1:13" x14ac:dyDescent="0.3">
      <c r="A38263" s="5">
        <v>43616</v>
      </c>
      <c r="B38263" s="5">
        <v>43600</v>
      </c>
      <c r="C38263" s="3">
        <v>2019</v>
      </c>
      <c r="D38263" s="3">
        <v>5</v>
      </c>
      <c r="E38263" s="3">
        <v>31</v>
      </c>
      <c r="F38263" s="3">
        <v>3</v>
      </c>
      <c r="G38263" s="3"/>
      <c r="H38263" s="4">
        <v>0</v>
      </c>
      <c r="I38263" s="4">
        <v>1483.1531500000001</v>
      </c>
      <c r="J38263" s="4">
        <v>20399</v>
      </c>
      <c r="K38263" s="4">
        <f t="shared" si="597"/>
        <v>27734</v>
      </c>
      <c r="L38263" s="2"/>
      <c r="M38263" s="14">
        <f>H38263/INDEX(Installed_Capacity!$H$5:$S$11,MATCH(Source_Data!C38263,Installed_Capacity!$G$5:$G$11,0),MATCH(Source_Data!D38263,Installed_Capacity!$H$4:$S$4,0))</f>
        <v>0</v>
      </c>
    </row>
    <row r="38264" spans="1:13" x14ac:dyDescent="0.3">
      <c r="A38264" s="5">
        <v>43616</v>
      </c>
      <c r="B38264" s="5">
        <v>43600</v>
      </c>
      <c r="C38264" s="3">
        <v>2019</v>
      </c>
      <c r="D38264" s="3">
        <v>5</v>
      </c>
      <c r="E38264" s="3">
        <v>31</v>
      </c>
      <c r="F38264" s="3">
        <v>4</v>
      </c>
      <c r="G38264" s="3"/>
      <c r="H38264" s="4">
        <v>0</v>
      </c>
      <c r="I38264" s="4">
        <v>1181.61006</v>
      </c>
      <c r="J38264" s="4">
        <v>20234</v>
      </c>
      <c r="K38264" s="4">
        <f t="shared" si="597"/>
        <v>27734</v>
      </c>
      <c r="L38264" s="2"/>
      <c r="M38264" s="14">
        <f>H38264/INDEX(Installed_Capacity!$H$5:$S$11,MATCH(Source_Data!C38264,Installed_Capacity!$G$5:$G$11,0),MATCH(Source_Data!D38264,Installed_Capacity!$H$4:$S$4,0))</f>
        <v>0</v>
      </c>
    </row>
    <row r="38265" spans="1:13" x14ac:dyDescent="0.3">
      <c r="A38265" s="5">
        <v>43616</v>
      </c>
      <c r="B38265" s="5">
        <v>43600</v>
      </c>
      <c r="C38265" s="3">
        <v>2019</v>
      </c>
      <c r="D38265" s="3">
        <v>5</v>
      </c>
      <c r="E38265" s="3">
        <v>31</v>
      </c>
      <c r="F38265" s="3">
        <v>5</v>
      </c>
      <c r="G38265" s="3"/>
      <c r="H38265" s="4">
        <v>0</v>
      </c>
      <c r="I38265" s="4">
        <v>1170.6722299999999</v>
      </c>
      <c r="J38265" s="4">
        <v>20633</v>
      </c>
      <c r="K38265" s="4">
        <f t="shared" si="597"/>
        <v>27734</v>
      </c>
      <c r="L38265" s="2"/>
      <c r="M38265" s="14">
        <f>H38265/INDEX(Installed_Capacity!$H$5:$S$11,MATCH(Source_Data!C38265,Installed_Capacity!$G$5:$G$11,0),MATCH(Source_Data!D38265,Installed_Capacity!$H$4:$S$4,0))</f>
        <v>0</v>
      </c>
    </row>
    <row r="38266" spans="1:13" x14ac:dyDescent="0.3">
      <c r="A38266" s="5">
        <v>43616</v>
      </c>
      <c r="B38266" s="5">
        <v>43600</v>
      </c>
      <c r="C38266" s="3">
        <v>2019</v>
      </c>
      <c r="D38266" s="3">
        <v>5</v>
      </c>
      <c r="E38266" s="3">
        <v>31</v>
      </c>
      <c r="F38266" s="3">
        <v>6</v>
      </c>
      <c r="G38266" s="3"/>
      <c r="H38266" s="4">
        <v>6.8110299999999997</v>
      </c>
      <c r="I38266" s="4">
        <v>1040.3037999999999</v>
      </c>
      <c r="J38266" s="4">
        <v>21778</v>
      </c>
      <c r="K38266" s="4">
        <f t="shared" si="597"/>
        <v>27734</v>
      </c>
      <c r="L38266" s="2"/>
      <c r="M38266" s="14">
        <f>H38266/INDEX(Installed_Capacity!$H$5:$S$11,MATCH(Source_Data!C38266,Installed_Capacity!$G$5:$G$11,0),MATCH(Source_Data!D38266,Installed_Capacity!$H$4:$S$4,0))</f>
        <v>6.1527642149365811E-4</v>
      </c>
    </row>
    <row r="38267" spans="1:13" x14ac:dyDescent="0.3">
      <c r="A38267" s="5">
        <v>43616</v>
      </c>
      <c r="B38267" s="5">
        <v>43600</v>
      </c>
      <c r="C38267" s="3">
        <v>2019</v>
      </c>
      <c r="D38267" s="3">
        <v>5</v>
      </c>
      <c r="E38267" s="3">
        <v>31</v>
      </c>
      <c r="F38267" s="3">
        <v>7</v>
      </c>
      <c r="G38267" s="3"/>
      <c r="H38267" s="4">
        <v>1379.5765100000001</v>
      </c>
      <c r="I38267" s="4">
        <v>904.76022</v>
      </c>
      <c r="J38267" s="4">
        <v>23163</v>
      </c>
      <c r="K38267" s="4">
        <f t="shared" si="597"/>
        <v>27734</v>
      </c>
      <c r="L38267" s="2"/>
      <c r="M38267" s="14">
        <f>H38267/INDEX(Installed_Capacity!$H$5:$S$11,MATCH(Source_Data!C38267,Installed_Capacity!$G$5:$G$11,0),MATCH(Source_Data!D38267,Installed_Capacity!$H$4:$S$4,0))</f>
        <v>0.12462445448772212</v>
      </c>
    </row>
    <row r="38268" spans="1:13" x14ac:dyDescent="0.3">
      <c r="A38268" s="5">
        <v>43616</v>
      </c>
      <c r="B38268" s="5">
        <v>43600</v>
      </c>
      <c r="C38268" s="3">
        <v>2019</v>
      </c>
      <c r="D38268" s="3">
        <v>5</v>
      </c>
      <c r="E38268" s="3">
        <v>31</v>
      </c>
      <c r="F38268" s="3">
        <v>8</v>
      </c>
      <c r="G38268" s="3"/>
      <c r="H38268" s="4">
        <v>4811.5196400000004</v>
      </c>
      <c r="I38268" s="4">
        <v>579.21452999999997</v>
      </c>
      <c r="J38268" s="4">
        <v>24190</v>
      </c>
      <c r="K38268" s="4">
        <f t="shared" si="597"/>
        <v>27734</v>
      </c>
      <c r="L38268" s="2"/>
      <c r="M38268" s="14">
        <f>H38268/INDEX(Installed_Capacity!$H$5:$S$11,MATCH(Source_Data!C38268,Installed_Capacity!$G$5:$G$11,0),MATCH(Source_Data!D38268,Installed_Capacity!$H$4:$S$4,0))</f>
        <v>0.43465005822109942</v>
      </c>
    </row>
    <row r="38269" spans="1:13" x14ac:dyDescent="0.3">
      <c r="A38269" s="5">
        <v>43616</v>
      </c>
      <c r="B38269" s="5">
        <v>43600</v>
      </c>
      <c r="C38269" s="3">
        <v>2019</v>
      </c>
      <c r="D38269" s="3">
        <v>5</v>
      </c>
      <c r="E38269" s="3">
        <v>31</v>
      </c>
      <c r="F38269" s="3">
        <v>9</v>
      </c>
      <c r="G38269" s="3"/>
      <c r="H38269" s="4">
        <v>7788.15967</v>
      </c>
      <c r="I38269" s="4">
        <v>427.15374000000003</v>
      </c>
      <c r="J38269" s="4">
        <v>24343</v>
      </c>
      <c r="K38269" s="4">
        <f t="shared" si="597"/>
        <v>27734</v>
      </c>
      <c r="L38269" s="2"/>
      <c r="M38269" s="14">
        <f>H38269/INDEX(Installed_Capacity!$H$5:$S$11,MATCH(Source_Data!C38269,Installed_Capacity!$G$5:$G$11,0),MATCH(Source_Data!D38269,Installed_Capacity!$H$4:$S$4,0))</f>
        <v>0.70354572095245937</v>
      </c>
    </row>
    <row r="38270" spans="1:13" x14ac:dyDescent="0.3">
      <c r="A38270" s="5">
        <v>43616</v>
      </c>
      <c r="B38270" s="5">
        <v>43600</v>
      </c>
      <c r="C38270" s="3">
        <v>2019</v>
      </c>
      <c r="D38270" s="3">
        <v>5</v>
      </c>
      <c r="E38270" s="3">
        <v>31</v>
      </c>
      <c r="F38270" s="3">
        <v>10</v>
      </c>
      <c r="G38270" s="3"/>
      <c r="H38270" s="4">
        <v>8926.65164</v>
      </c>
      <c r="I38270" s="4">
        <v>350.20123999999998</v>
      </c>
      <c r="J38270" s="4">
        <v>24372</v>
      </c>
      <c r="K38270" s="4">
        <f t="shared" si="597"/>
        <v>27734</v>
      </c>
      <c r="L38270" s="2"/>
      <c r="M38270" s="14">
        <f>H38270/INDEX(Installed_Capacity!$H$5:$S$11,MATCH(Source_Data!C38270,Installed_Capacity!$G$5:$G$11,0),MATCH(Source_Data!D38270,Installed_Capacity!$H$4:$S$4,0))</f>
        <v>0.80639173179088841</v>
      </c>
    </row>
    <row r="38271" spans="1:13" x14ac:dyDescent="0.3">
      <c r="A38271" s="5">
        <v>43616</v>
      </c>
      <c r="B38271" s="5">
        <v>43600</v>
      </c>
      <c r="C38271" s="3">
        <v>2019</v>
      </c>
      <c r="D38271" s="3">
        <v>5</v>
      </c>
      <c r="E38271" s="3">
        <v>31</v>
      </c>
      <c r="F38271" s="3">
        <v>11</v>
      </c>
      <c r="G38271" s="3"/>
      <c r="H38271" s="4">
        <v>9483.9505900000004</v>
      </c>
      <c r="I38271" s="4">
        <v>377.94002999999998</v>
      </c>
      <c r="J38271" s="4">
        <v>24181</v>
      </c>
      <c r="K38271" s="4">
        <f t="shared" si="597"/>
        <v>27734</v>
      </c>
      <c r="L38271" s="2"/>
      <c r="M38271" s="14">
        <f>H38271/INDEX(Installed_Capacity!$H$5:$S$11,MATCH(Source_Data!C38271,Installed_Capacity!$G$5:$G$11,0),MATCH(Source_Data!D38271,Installed_Capacity!$H$4:$S$4,0))</f>
        <v>0.85673549824885054</v>
      </c>
    </row>
    <row r="38272" spans="1:13" x14ac:dyDescent="0.3">
      <c r="A38272" s="5">
        <v>43616</v>
      </c>
      <c r="B38272" s="5">
        <v>43600</v>
      </c>
      <c r="C38272" s="3">
        <v>2019</v>
      </c>
      <c r="D38272" s="3">
        <v>5</v>
      </c>
      <c r="E38272" s="3">
        <v>31</v>
      </c>
      <c r="F38272" s="3">
        <v>12</v>
      </c>
      <c r="G38272" s="3"/>
      <c r="H38272" s="4">
        <v>9768.6895700000005</v>
      </c>
      <c r="I38272" s="4">
        <v>414.99331000000001</v>
      </c>
      <c r="J38272" s="4">
        <v>23665</v>
      </c>
      <c r="K38272" s="4">
        <f t="shared" si="597"/>
        <v>27734</v>
      </c>
      <c r="L38272" s="2"/>
      <c r="M38272" s="14">
        <f>H38272/INDEX(Installed_Capacity!$H$5:$S$11,MATCH(Source_Data!C38272,Installed_Capacity!$G$5:$G$11,0),MATCH(Source_Data!D38272,Installed_Capacity!$H$4:$S$4,0))</f>
        <v>0.88245747872377933</v>
      </c>
    </row>
    <row r="38273" spans="1:13" x14ac:dyDescent="0.3">
      <c r="A38273" s="5">
        <v>43616</v>
      </c>
      <c r="B38273" s="5">
        <v>43600</v>
      </c>
      <c r="C38273" s="3">
        <v>2019</v>
      </c>
      <c r="D38273" s="3">
        <v>5</v>
      </c>
      <c r="E38273" s="3">
        <v>31</v>
      </c>
      <c r="F38273" s="3">
        <v>13</v>
      </c>
      <c r="G38273" s="3"/>
      <c r="H38273" s="4">
        <v>9363.96976</v>
      </c>
      <c r="I38273" s="4">
        <v>405.40107</v>
      </c>
      <c r="J38273" s="4">
        <v>23555</v>
      </c>
      <c r="K38273" s="4">
        <f t="shared" si="597"/>
        <v>27734</v>
      </c>
      <c r="L38273" s="2"/>
      <c r="M38273" s="14">
        <f>H38273/INDEX(Installed_Capacity!$H$5:$S$11,MATCH(Source_Data!C38273,Installed_Capacity!$G$5:$G$11,0),MATCH(Source_Data!D38273,Installed_Capacity!$H$4:$S$4,0))</f>
        <v>0.84589699427364573</v>
      </c>
    </row>
    <row r="38274" spans="1:13" x14ac:dyDescent="0.3">
      <c r="A38274" s="5">
        <v>43616</v>
      </c>
      <c r="B38274" s="5">
        <v>43600</v>
      </c>
      <c r="C38274" s="3">
        <v>2019</v>
      </c>
      <c r="D38274" s="3">
        <v>5</v>
      </c>
      <c r="E38274" s="3">
        <v>31</v>
      </c>
      <c r="F38274" s="3">
        <v>14</v>
      </c>
      <c r="G38274" s="3"/>
      <c r="H38274" s="4">
        <v>9398.4046699999999</v>
      </c>
      <c r="I38274" s="4">
        <v>450.39510000000001</v>
      </c>
      <c r="J38274" s="4">
        <v>23922</v>
      </c>
      <c r="K38274" s="4">
        <f t="shared" si="597"/>
        <v>27734</v>
      </c>
      <c r="L38274" s="2"/>
      <c r="M38274" s="14">
        <f>H38274/INDEX(Installed_Capacity!$H$5:$S$11,MATCH(Source_Data!C38274,Installed_Capacity!$G$5:$G$11,0),MATCH(Source_Data!D38274,Installed_Capacity!$H$4:$S$4,0))</f>
        <v>0.84900768211370159</v>
      </c>
    </row>
    <row r="38275" spans="1:13" x14ac:dyDescent="0.3">
      <c r="A38275" s="5">
        <v>43616</v>
      </c>
      <c r="B38275" s="5">
        <v>43600</v>
      </c>
      <c r="C38275" s="3">
        <v>2019</v>
      </c>
      <c r="D38275" s="3">
        <v>5</v>
      </c>
      <c r="E38275" s="3">
        <v>31</v>
      </c>
      <c r="F38275" s="3">
        <v>15</v>
      </c>
      <c r="G38275" s="3"/>
      <c r="H38275" s="4">
        <v>9247.5766999999996</v>
      </c>
      <c r="I38275" s="4">
        <v>557.77239999999995</v>
      </c>
      <c r="J38275" s="4">
        <v>24445</v>
      </c>
      <c r="K38275" s="4">
        <f t="shared" ref="K38275:K38338" si="598">_xlfn.MAXIFS($J:$J, $C:$C, C38275, $D:$D, D38275, $E:$E, E38275)</f>
        <v>27734</v>
      </c>
      <c r="L38275" s="2"/>
      <c r="M38275" s="14">
        <f>H38275/INDEX(Installed_Capacity!$H$5:$S$11,MATCH(Source_Data!C38275,Installed_Capacity!$G$5:$G$11,0),MATCH(Source_Data!D38275,Installed_Capacity!$H$4:$S$4,0))</f>
        <v>0.83538259256883796</v>
      </c>
    </row>
    <row r="38276" spans="1:13" x14ac:dyDescent="0.3">
      <c r="A38276" s="5">
        <v>43616</v>
      </c>
      <c r="B38276" s="5">
        <v>43600</v>
      </c>
      <c r="C38276" s="3">
        <v>2019</v>
      </c>
      <c r="D38276" s="3">
        <v>5</v>
      </c>
      <c r="E38276" s="3">
        <v>31</v>
      </c>
      <c r="F38276" s="3">
        <v>16</v>
      </c>
      <c r="G38276" s="3"/>
      <c r="H38276" s="4">
        <v>8406.1262399999996</v>
      </c>
      <c r="I38276" s="4">
        <v>662.68005000000005</v>
      </c>
      <c r="J38276" s="4">
        <v>24987</v>
      </c>
      <c r="K38276" s="4">
        <f t="shared" si="598"/>
        <v>27734</v>
      </c>
      <c r="L38276" s="2"/>
      <c r="M38276" s="14">
        <f>H38276/INDEX(Installed_Capacity!$H$5:$S$11,MATCH(Source_Data!C38276,Installed_Capacity!$G$5:$G$11,0),MATCH(Source_Data!D38276,Installed_Capacity!$H$4:$S$4,0))</f>
        <v>0.7593699149131834</v>
      </c>
    </row>
    <row r="38277" spans="1:13" x14ac:dyDescent="0.3">
      <c r="A38277" s="5">
        <v>43616</v>
      </c>
      <c r="B38277" s="5">
        <v>43600</v>
      </c>
      <c r="C38277" s="3">
        <v>2019</v>
      </c>
      <c r="D38277" s="3">
        <v>5</v>
      </c>
      <c r="E38277" s="3">
        <v>31</v>
      </c>
      <c r="F38277" s="3">
        <v>17</v>
      </c>
      <c r="G38277" s="3"/>
      <c r="H38277" s="4">
        <v>7765.0835200000001</v>
      </c>
      <c r="I38277" s="4">
        <v>1111.48397</v>
      </c>
      <c r="J38277" s="4">
        <v>25808</v>
      </c>
      <c r="K38277" s="4">
        <f t="shared" si="598"/>
        <v>27734</v>
      </c>
      <c r="L38277" s="2"/>
      <c r="M38277" s="14">
        <f>H38277/INDEX(Installed_Capacity!$H$5:$S$11,MATCH(Source_Data!C38277,Installed_Capacity!$G$5:$G$11,0),MATCH(Source_Data!D38277,Installed_Capacity!$H$4:$S$4,0))</f>
        <v>0.70146113007650512</v>
      </c>
    </row>
    <row r="38278" spans="1:13" x14ac:dyDescent="0.3">
      <c r="A38278" s="5">
        <v>43616</v>
      </c>
      <c r="B38278" s="5">
        <v>43600</v>
      </c>
      <c r="C38278" s="3">
        <v>2019</v>
      </c>
      <c r="D38278" s="3">
        <v>5</v>
      </c>
      <c r="E38278" s="3">
        <v>31</v>
      </c>
      <c r="F38278" s="3">
        <v>18</v>
      </c>
      <c r="G38278" s="3"/>
      <c r="H38278" s="4">
        <v>6439.4548000000004</v>
      </c>
      <c r="I38278" s="4">
        <v>1524.5338400000001</v>
      </c>
      <c r="J38278" s="4">
        <v>26682</v>
      </c>
      <c r="K38278" s="4">
        <f t="shared" si="598"/>
        <v>27734</v>
      </c>
      <c r="L38278" s="2"/>
      <c r="M38278" s="14">
        <f>H38278/INDEX(Installed_Capacity!$H$5:$S$11,MATCH(Source_Data!C38278,Installed_Capacity!$G$5:$G$11,0),MATCH(Source_Data!D38278,Installed_Capacity!$H$4:$S$4,0))</f>
        <v>0.58171006524918556</v>
      </c>
    </row>
    <row r="38279" spans="1:13" x14ac:dyDescent="0.3">
      <c r="A38279" s="5">
        <v>43616</v>
      </c>
      <c r="B38279" s="5">
        <v>43600</v>
      </c>
      <c r="C38279" s="3">
        <v>2019</v>
      </c>
      <c r="D38279" s="3">
        <v>5</v>
      </c>
      <c r="E38279" s="3">
        <v>31</v>
      </c>
      <c r="F38279" s="3">
        <v>19</v>
      </c>
      <c r="G38279" s="3"/>
      <c r="H38279" s="4">
        <v>3655.2014399999998</v>
      </c>
      <c r="I38279" s="4">
        <v>1719.75739</v>
      </c>
      <c r="J38279" s="4">
        <v>27212</v>
      </c>
      <c r="K38279" s="4">
        <f t="shared" si="598"/>
        <v>27734</v>
      </c>
      <c r="L38279" s="2"/>
      <c r="M38279" s="14">
        <f>H38279/INDEX(Installed_Capacity!$H$5:$S$11,MATCH(Source_Data!C38279,Installed_Capacity!$G$5:$G$11,0),MATCH(Source_Data!D38279,Installed_Capacity!$H$4:$S$4,0))</f>
        <v>0.33019370959189231</v>
      </c>
    </row>
    <row r="38280" spans="1:13" x14ac:dyDescent="0.3">
      <c r="A38280" s="5">
        <v>43616</v>
      </c>
      <c r="B38280" s="5">
        <v>43600</v>
      </c>
      <c r="C38280" s="3">
        <v>2019</v>
      </c>
      <c r="D38280" s="3">
        <v>5</v>
      </c>
      <c r="E38280" s="3">
        <v>31</v>
      </c>
      <c r="F38280" s="3">
        <v>20</v>
      </c>
      <c r="G38280" s="3"/>
      <c r="H38280" s="4">
        <v>721.88103999999998</v>
      </c>
      <c r="I38280" s="4">
        <v>2323.7753299999999</v>
      </c>
      <c r="J38280" s="4">
        <v>27380</v>
      </c>
      <c r="K38280" s="4">
        <f t="shared" si="598"/>
        <v>27734</v>
      </c>
      <c r="L38280" s="2"/>
      <c r="M38280" s="14">
        <f>H38280/INDEX(Installed_Capacity!$H$5:$S$11,MATCH(Source_Data!C38280,Installed_Capacity!$G$5:$G$11,0),MATCH(Source_Data!D38280,Installed_Capacity!$H$4:$S$4,0))</f>
        <v>6.5211338525204013E-2</v>
      </c>
    </row>
    <row r="38281" spans="1:13" x14ac:dyDescent="0.3">
      <c r="A38281" s="5">
        <v>43616</v>
      </c>
      <c r="B38281" s="5">
        <v>43601</v>
      </c>
      <c r="C38281" s="3">
        <v>2019</v>
      </c>
      <c r="D38281" s="3">
        <v>5</v>
      </c>
      <c r="E38281" s="3">
        <v>31</v>
      </c>
      <c r="F38281" s="3">
        <v>21</v>
      </c>
      <c r="G38281" s="3"/>
      <c r="H38281" s="4">
        <v>0</v>
      </c>
      <c r="I38281" s="4">
        <v>2709.5855999999999</v>
      </c>
      <c r="J38281" s="4">
        <v>27734</v>
      </c>
      <c r="K38281" s="4">
        <f t="shared" si="598"/>
        <v>27734</v>
      </c>
      <c r="L38281" s="2"/>
      <c r="M38281" s="14">
        <f>H38281/INDEX(Installed_Capacity!$H$5:$S$11,MATCH(Source_Data!C38281,Installed_Capacity!$G$5:$G$11,0),MATCH(Source_Data!D38281,Installed_Capacity!$H$4:$S$4,0))</f>
        <v>0</v>
      </c>
    </row>
    <row r="38282" spans="1:13" x14ac:dyDescent="0.3">
      <c r="A38282" s="5">
        <v>43616</v>
      </c>
      <c r="B38282" s="5">
        <v>43601</v>
      </c>
      <c r="C38282" s="3">
        <v>2019</v>
      </c>
      <c r="D38282" s="3">
        <v>5</v>
      </c>
      <c r="E38282" s="3">
        <v>31</v>
      </c>
      <c r="F38282" s="3">
        <v>22</v>
      </c>
      <c r="G38282" s="3"/>
      <c r="H38282" s="4">
        <v>0</v>
      </c>
      <c r="I38282" s="4">
        <v>2709.49118</v>
      </c>
      <c r="J38282" s="4">
        <v>27013</v>
      </c>
      <c r="K38282" s="4">
        <f t="shared" si="598"/>
        <v>27734</v>
      </c>
      <c r="L38282" s="2"/>
      <c r="M38282" s="14">
        <f>H38282/INDEX(Installed_Capacity!$H$5:$S$11,MATCH(Source_Data!C38282,Installed_Capacity!$G$5:$G$11,0),MATCH(Source_Data!D38282,Installed_Capacity!$H$4:$S$4,0))</f>
        <v>0</v>
      </c>
    </row>
    <row r="38283" spans="1:13" x14ac:dyDescent="0.3">
      <c r="A38283" s="5">
        <v>43616</v>
      </c>
      <c r="B38283" s="5">
        <v>43601</v>
      </c>
      <c r="C38283" s="3">
        <v>2019</v>
      </c>
      <c r="D38283" s="3">
        <v>5</v>
      </c>
      <c r="E38283" s="3">
        <v>31</v>
      </c>
      <c r="F38283" s="3">
        <v>23</v>
      </c>
      <c r="G38283" s="3"/>
      <c r="H38283" s="4">
        <v>0</v>
      </c>
      <c r="I38283" s="4">
        <v>2635.6657599999999</v>
      </c>
      <c r="J38283" s="4">
        <v>25314</v>
      </c>
      <c r="K38283" s="4">
        <f t="shared" si="598"/>
        <v>27734</v>
      </c>
      <c r="L38283" s="2"/>
      <c r="M38283" s="14">
        <f>H38283/INDEX(Installed_Capacity!$H$5:$S$11,MATCH(Source_Data!C38283,Installed_Capacity!$G$5:$G$11,0),MATCH(Source_Data!D38283,Installed_Capacity!$H$4:$S$4,0))</f>
        <v>0</v>
      </c>
    </row>
    <row r="38284" spans="1:13" x14ac:dyDescent="0.3">
      <c r="A38284" s="5">
        <v>43616</v>
      </c>
      <c r="B38284" s="5">
        <v>43601</v>
      </c>
      <c r="C38284" s="3">
        <v>2019</v>
      </c>
      <c r="D38284" s="3">
        <v>5</v>
      </c>
      <c r="E38284" s="3">
        <v>31</v>
      </c>
      <c r="F38284" s="3">
        <v>24</v>
      </c>
      <c r="G38284" s="3"/>
      <c r="H38284" s="4">
        <v>0</v>
      </c>
      <c r="I38284" s="4">
        <v>2329.9027799999999</v>
      </c>
      <c r="J38284" s="4">
        <v>23528</v>
      </c>
      <c r="K38284" s="4">
        <f t="shared" si="598"/>
        <v>27734</v>
      </c>
      <c r="L38284" s="2"/>
      <c r="M38284" s="14">
        <f>H38284/INDEX(Installed_Capacity!$H$5:$S$11,MATCH(Source_Data!C38284,Installed_Capacity!$G$5:$G$11,0),MATCH(Source_Data!D38284,Installed_Capacity!$H$4:$S$4,0))</f>
        <v>0</v>
      </c>
    </row>
    <row r="38285" spans="1:13" x14ac:dyDescent="0.3">
      <c r="A38285" s="5">
        <v>43617</v>
      </c>
      <c r="B38285" s="5">
        <v>43601</v>
      </c>
      <c r="C38285" s="3">
        <v>2019</v>
      </c>
      <c r="D38285" s="3">
        <v>6</v>
      </c>
      <c r="E38285" s="3">
        <v>1</v>
      </c>
      <c r="F38285" s="3">
        <v>1</v>
      </c>
      <c r="G38285" s="3"/>
      <c r="H38285" s="4">
        <v>0</v>
      </c>
      <c r="I38285" s="4">
        <v>2012.74308</v>
      </c>
      <c r="J38285" s="4">
        <v>22207</v>
      </c>
      <c r="K38285" s="4">
        <f t="shared" si="598"/>
        <v>26322</v>
      </c>
      <c r="L38285" s="2"/>
      <c r="M38285" s="14">
        <f>H38285/INDEX(Installed_Capacity!$H$5:$S$11,MATCH(Source_Data!C38285,Installed_Capacity!$G$5:$G$11,0),MATCH(Source_Data!D38285,Installed_Capacity!$H$4:$S$4,0))</f>
        <v>0</v>
      </c>
    </row>
    <row r="38286" spans="1:13" x14ac:dyDescent="0.3">
      <c r="A38286" s="5">
        <v>43617</v>
      </c>
      <c r="B38286" s="5">
        <v>43601</v>
      </c>
      <c r="C38286" s="3">
        <v>2019</v>
      </c>
      <c r="D38286" s="3">
        <v>6</v>
      </c>
      <c r="E38286" s="3">
        <v>1</v>
      </c>
      <c r="F38286" s="3">
        <v>2</v>
      </c>
      <c r="G38286" s="3"/>
      <c r="H38286" s="4">
        <v>0</v>
      </c>
      <c r="I38286" s="4">
        <v>2023.5680299999999</v>
      </c>
      <c r="J38286" s="4">
        <v>21113</v>
      </c>
      <c r="K38286" s="4">
        <f t="shared" si="598"/>
        <v>26322</v>
      </c>
      <c r="L38286" s="2"/>
      <c r="M38286" s="14">
        <f>H38286/INDEX(Installed_Capacity!$H$5:$S$11,MATCH(Source_Data!C38286,Installed_Capacity!$G$5:$G$11,0),MATCH(Source_Data!D38286,Installed_Capacity!$H$4:$S$4,0))</f>
        <v>0</v>
      </c>
    </row>
    <row r="38287" spans="1:13" x14ac:dyDescent="0.3">
      <c r="A38287" s="5">
        <v>43617</v>
      </c>
      <c r="B38287" s="5">
        <v>43601</v>
      </c>
      <c r="C38287" s="3">
        <v>2019</v>
      </c>
      <c r="D38287" s="3">
        <v>6</v>
      </c>
      <c r="E38287" s="3">
        <v>1</v>
      </c>
      <c r="F38287" s="3">
        <v>3</v>
      </c>
      <c r="G38287" s="3"/>
      <c r="H38287" s="4">
        <v>0</v>
      </c>
      <c r="I38287" s="4">
        <v>2071.91104</v>
      </c>
      <c r="J38287" s="4">
        <v>20337</v>
      </c>
      <c r="K38287" s="4">
        <f t="shared" si="598"/>
        <v>26322</v>
      </c>
      <c r="L38287" s="2"/>
      <c r="M38287" s="14">
        <f>H38287/INDEX(Installed_Capacity!$H$5:$S$11,MATCH(Source_Data!C38287,Installed_Capacity!$G$5:$G$11,0),MATCH(Source_Data!D38287,Installed_Capacity!$H$4:$S$4,0))</f>
        <v>0</v>
      </c>
    </row>
    <row r="38288" spans="1:13" x14ac:dyDescent="0.3">
      <c r="A38288" s="5">
        <v>43617</v>
      </c>
      <c r="B38288" s="5">
        <v>43601</v>
      </c>
      <c r="C38288" s="3">
        <v>2019</v>
      </c>
      <c r="D38288" s="3">
        <v>6</v>
      </c>
      <c r="E38288" s="3">
        <v>1</v>
      </c>
      <c r="F38288" s="3">
        <v>4</v>
      </c>
      <c r="G38288" s="3"/>
      <c r="H38288" s="4">
        <v>0</v>
      </c>
      <c r="I38288" s="4">
        <v>1702.21453</v>
      </c>
      <c r="J38288" s="4">
        <v>20038</v>
      </c>
      <c r="K38288" s="4">
        <f t="shared" si="598"/>
        <v>26322</v>
      </c>
      <c r="L38288" s="2"/>
      <c r="M38288" s="14">
        <f>H38288/INDEX(Installed_Capacity!$H$5:$S$11,MATCH(Source_Data!C38288,Installed_Capacity!$G$5:$G$11,0),MATCH(Source_Data!D38288,Installed_Capacity!$H$4:$S$4,0))</f>
        <v>0</v>
      </c>
    </row>
    <row r="38289" spans="1:13" x14ac:dyDescent="0.3">
      <c r="A38289" s="5">
        <v>43617</v>
      </c>
      <c r="B38289" s="5">
        <v>43601</v>
      </c>
      <c r="C38289" s="3">
        <v>2019</v>
      </c>
      <c r="D38289" s="3">
        <v>6</v>
      </c>
      <c r="E38289" s="3">
        <v>1</v>
      </c>
      <c r="F38289" s="3">
        <v>5</v>
      </c>
      <c r="G38289" s="3"/>
      <c r="H38289" s="4">
        <v>0</v>
      </c>
      <c r="I38289" s="4">
        <v>1532.28106</v>
      </c>
      <c r="J38289" s="4">
        <v>20095</v>
      </c>
      <c r="K38289" s="4">
        <f t="shared" si="598"/>
        <v>26322</v>
      </c>
      <c r="L38289" s="2"/>
      <c r="M38289" s="14">
        <f>H38289/INDEX(Installed_Capacity!$H$5:$S$11,MATCH(Source_Data!C38289,Installed_Capacity!$G$5:$G$11,0),MATCH(Source_Data!D38289,Installed_Capacity!$H$4:$S$4,0))</f>
        <v>0</v>
      </c>
    </row>
    <row r="38290" spans="1:13" x14ac:dyDescent="0.3">
      <c r="A38290" s="5">
        <v>43617</v>
      </c>
      <c r="B38290" s="5">
        <v>43601</v>
      </c>
      <c r="C38290" s="3">
        <v>2019</v>
      </c>
      <c r="D38290" s="3">
        <v>6</v>
      </c>
      <c r="E38290" s="3">
        <v>1</v>
      </c>
      <c r="F38290" s="3">
        <v>6</v>
      </c>
      <c r="G38290" s="3"/>
      <c r="H38290" s="4">
        <v>7.0045200000000003</v>
      </c>
      <c r="I38290" s="4">
        <v>1337.60823</v>
      </c>
      <c r="J38290" s="4">
        <v>20329</v>
      </c>
      <c r="K38290" s="4">
        <f t="shared" si="598"/>
        <v>26322</v>
      </c>
      <c r="L38290" s="2"/>
      <c r="M38290" s="14">
        <f>H38290/INDEX(Installed_Capacity!$H$5:$S$11,MATCH(Source_Data!C38290,Installed_Capacity!$G$5:$G$11,0),MATCH(Source_Data!D38290,Installed_Capacity!$H$4:$S$4,0))</f>
        <v>6.2429600342962994E-4</v>
      </c>
    </row>
    <row r="38291" spans="1:13" x14ac:dyDescent="0.3">
      <c r="A38291" s="5">
        <v>43617</v>
      </c>
      <c r="B38291" s="5">
        <v>43601</v>
      </c>
      <c r="C38291" s="3">
        <v>2019</v>
      </c>
      <c r="D38291" s="3">
        <v>6</v>
      </c>
      <c r="E38291" s="3">
        <v>1</v>
      </c>
      <c r="F38291" s="3">
        <v>7</v>
      </c>
      <c r="G38291" s="3"/>
      <c r="H38291" s="4">
        <v>1471.3320900000001</v>
      </c>
      <c r="I38291" s="4">
        <v>1105.1323299999999</v>
      </c>
      <c r="J38291" s="4">
        <v>20600</v>
      </c>
      <c r="K38291" s="4">
        <f t="shared" si="598"/>
        <v>26322</v>
      </c>
      <c r="L38291" s="2"/>
      <c r="M38291" s="14">
        <f>H38291/INDEX(Installed_Capacity!$H$5:$S$11,MATCH(Source_Data!C38291,Installed_Capacity!$G$5:$G$11,0),MATCH(Source_Data!D38291,Installed_Capacity!$H$4:$S$4,0))</f>
        <v>0.13113628678407152</v>
      </c>
    </row>
    <row r="38292" spans="1:13" x14ac:dyDescent="0.3">
      <c r="A38292" s="5">
        <v>43617</v>
      </c>
      <c r="B38292" s="5">
        <v>43601</v>
      </c>
      <c r="C38292" s="3">
        <v>2019</v>
      </c>
      <c r="D38292" s="3">
        <v>6</v>
      </c>
      <c r="E38292" s="3">
        <v>1</v>
      </c>
      <c r="F38292" s="3">
        <v>8</v>
      </c>
      <c r="G38292" s="3"/>
      <c r="H38292" s="4">
        <v>5483.2579699999997</v>
      </c>
      <c r="I38292" s="4">
        <v>889.41255999999998</v>
      </c>
      <c r="J38292" s="4">
        <v>20971</v>
      </c>
      <c r="K38292" s="4">
        <f t="shared" si="598"/>
        <v>26322</v>
      </c>
      <c r="L38292" s="2"/>
      <c r="M38292" s="14">
        <f>H38292/INDEX(Installed_Capacity!$H$5:$S$11,MATCH(Source_Data!C38292,Installed_Capacity!$G$5:$G$11,0),MATCH(Source_Data!D38292,Installed_Capacity!$H$4:$S$4,0))</f>
        <v>0.48870958130530934</v>
      </c>
    </row>
    <row r="38293" spans="1:13" x14ac:dyDescent="0.3">
      <c r="A38293" s="5">
        <v>43617</v>
      </c>
      <c r="B38293" s="5">
        <v>43601</v>
      </c>
      <c r="C38293" s="3">
        <v>2019</v>
      </c>
      <c r="D38293" s="3">
        <v>6</v>
      </c>
      <c r="E38293" s="3">
        <v>1</v>
      </c>
      <c r="F38293" s="3">
        <v>9</v>
      </c>
      <c r="G38293" s="3"/>
      <c r="H38293" s="4">
        <v>8382.0717800000002</v>
      </c>
      <c r="I38293" s="4">
        <v>669.51215999999999</v>
      </c>
      <c r="J38293" s="4">
        <v>21493</v>
      </c>
      <c r="K38293" s="4">
        <f t="shared" si="598"/>
        <v>26322</v>
      </c>
      <c r="L38293" s="2"/>
      <c r="M38293" s="14">
        <f>H38293/INDEX(Installed_Capacity!$H$5:$S$11,MATCH(Source_Data!C38293,Installed_Capacity!$G$5:$G$11,0),MATCH(Source_Data!D38293,Installed_Capacity!$H$4:$S$4,0))</f>
        <v>0.74707387697005423</v>
      </c>
    </row>
    <row r="38294" spans="1:13" x14ac:dyDescent="0.3">
      <c r="A38294" s="5">
        <v>43617</v>
      </c>
      <c r="B38294" s="5">
        <v>43601</v>
      </c>
      <c r="C38294" s="3">
        <v>2019</v>
      </c>
      <c r="D38294" s="3">
        <v>6</v>
      </c>
      <c r="E38294" s="3">
        <v>1</v>
      </c>
      <c r="F38294" s="3">
        <v>10</v>
      </c>
      <c r="G38294" s="3"/>
      <c r="H38294" s="4">
        <v>9590.1412899999996</v>
      </c>
      <c r="I38294" s="4">
        <v>606.02416000000005</v>
      </c>
      <c r="J38294" s="4">
        <v>21971</v>
      </c>
      <c r="K38294" s="4">
        <f t="shared" si="598"/>
        <v>26322</v>
      </c>
      <c r="L38294" s="2"/>
      <c r="M38294" s="14">
        <f>H38294/INDEX(Installed_Capacity!$H$5:$S$11,MATCH(Source_Data!C38294,Installed_Capacity!$G$5:$G$11,0),MATCH(Source_Data!D38294,Installed_Capacity!$H$4:$S$4,0))</f>
        <v>0.85474620383302147</v>
      </c>
    </row>
    <row r="38295" spans="1:13" x14ac:dyDescent="0.3">
      <c r="A38295" s="5">
        <v>43617</v>
      </c>
      <c r="B38295" s="5">
        <v>43601</v>
      </c>
      <c r="C38295" s="3">
        <v>2019</v>
      </c>
      <c r="D38295" s="3">
        <v>6</v>
      </c>
      <c r="E38295" s="3">
        <v>1</v>
      </c>
      <c r="F38295" s="3">
        <v>11</v>
      </c>
      <c r="G38295" s="3"/>
      <c r="H38295" s="4">
        <v>10250.74113</v>
      </c>
      <c r="I38295" s="4">
        <v>577.39950999999996</v>
      </c>
      <c r="J38295" s="4">
        <v>22304</v>
      </c>
      <c r="K38295" s="4">
        <f t="shared" si="598"/>
        <v>26322</v>
      </c>
      <c r="L38295" s="2"/>
      <c r="M38295" s="14">
        <f>H38295/INDEX(Installed_Capacity!$H$5:$S$11,MATCH(Source_Data!C38295,Installed_Capacity!$G$5:$G$11,0),MATCH(Source_Data!D38295,Installed_Capacity!$H$4:$S$4,0))</f>
        <v>0.91362387710374571</v>
      </c>
    </row>
    <row r="38296" spans="1:13" x14ac:dyDescent="0.3">
      <c r="A38296" s="5">
        <v>43617</v>
      </c>
      <c r="B38296" s="5">
        <v>43601</v>
      </c>
      <c r="C38296" s="3">
        <v>2019</v>
      </c>
      <c r="D38296" s="3">
        <v>6</v>
      </c>
      <c r="E38296" s="3">
        <v>1</v>
      </c>
      <c r="F38296" s="3">
        <v>12</v>
      </c>
      <c r="G38296" s="3"/>
      <c r="H38296" s="4">
        <v>10620.402620000001</v>
      </c>
      <c r="I38296" s="4">
        <v>578.21766000000002</v>
      </c>
      <c r="J38296" s="4">
        <v>22333</v>
      </c>
      <c r="K38296" s="4">
        <f t="shared" si="598"/>
        <v>26322</v>
      </c>
      <c r="L38296" s="2"/>
      <c r="M38296" s="14">
        <f>H38296/INDEX(Installed_Capacity!$H$5:$S$11,MATCH(Source_Data!C38296,Installed_Capacity!$G$5:$G$11,0),MATCH(Source_Data!D38296,Installed_Capacity!$H$4:$S$4,0))</f>
        <v>0.94657091570579721</v>
      </c>
    </row>
    <row r="38297" spans="1:13" x14ac:dyDescent="0.3">
      <c r="A38297" s="5">
        <v>43617</v>
      </c>
      <c r="B38297" s="5">
        <v>43601</v>
      </c>
      <c r="C38297" s="3">
        <v>2019</v>
      </c>
      <c r="D38297" s="3">
        <v>6</v>
      </c>
      <c r="E38297" s="3">
        <v>1</v>
      </c>
      <c r="F38297" s="3">
        <v>13</v>
      </c>
      <c r="G38297" s="3"/>
      <c r="H38297" s="4">
        <v>10336.217689999999</v>
      </c>
      <c r="I38297" s="4">
        <v>541.14949999999999</v>
      </c>
      <c r="J38297" s="4">
        <v>22306</v>
      </c>
      <c r="K38297" s="4">
        <f t="shared" si="598"/>
        <v>26322</v>
      </c>
      <c r="L38297" s="2"/>
      <c r="M38297" s="14">
        <f>H38297/INDEX(Installed_Capacity!$H$5:$S$11,MATCH(Source_Data!C38297,Installed_Capacity!$G$5:$G$11,0),MATCH(Source_Data!D38297,Installed_Capacity!$H$4:$S$4,0))</f>
        <v>0.92124219710210564</v>
      </c>
    </row>
    <row r="38298" spans="1:13" x14ac:dyDescent="0.3">
      <c r="A38298" s="5">
        <v>43617</v>
      </c>
      <c r="B38298" s="5">
        <v>43601</v>
      </c>
      <c r="C38298" s="3">
        <v>2019</v>
      </c>
      <c r="D38298" s="3">
        <v>6</v>
      </c>
      <c r="E38298" s="3">
        <v>1</v>
      </c>
      <c r="F38298" s="3">
        <v>14</v>
      </c>
      <c r="G38298" s="3"/>
      <c r="H38298" s="4">
        <v>10060.382820000001</v>
      </c>
      <c r="I38298" s="4">
        <v>673.79687000000001</v>
      </c>
      <c r="J38298" s="4">
        <v>22438</v>
      </c>
      <c r="K38298" s="4">
        <f t="shared" si="598"/>
        <v>26322</v>
      </c>
      <c r="L38298" s="2"/>
      <c r="M38298" s="14">
        <f>H38298/INDEX(Installed_Capacity!$H$5:$S$11,MATCH(Source_Data!C38298,Installed_Capacity!$G$5:$G$11,0),MATCH(Source_Data!D38298,Installed_Capacity!$H$4:$S$4,0))</f>
        <v>0.89665769924250494</v>
      </c>
    </row>
    <row r="38299" spans="1:13" x14ac:dyDescent="0.3">
      <c r="A38299" s="5">
        <v>43617</v>
      </c>
      <c r="B38299" s="5">
        <v>43601</v>
      </c>
      <c r="C38299" s="3">
        <v>2019</v>
      </c>
      <c r="D38299" s="3">
        <v>6</v>
      </c>
      <c r="E38299" s="3">
        <v>1</v>
      </c>
      <c r="F38299" s="3">
        <v>15</v>
      </c>
      <c r="G38299" s="3"/>
      <c r="H38299" s="4">
        <v>9493.1425099999997</v>
      </c>
      <c r="I38299" s="4">
        <v>875.19151999999997</v>
      </c>
      <c r="J38299" s="4">
        <v>22461</v>
      </c>
      <c r="K38299" s="4">
        <f t="shared" si="598"/>
        <v>26322</v>
      </c>
      <c r="L38299" s="2"/>
      <c r="M38299" s="14">
        <f>H38299/INDEX(Installed_Capacity!$H$5:$S$11,MATCH(Source_Data!C38299,Installed_Capacity!$G$5:$G$11,0),MATCH(Source_Data!D38299,Installed_Capacity!$H$4:$S$4,0))</f>
        <v>0.84610093610710302</v>
      </c>
    </row>
    <row r="38300" spans="1:13" x14ac:dyDescent="0.3">
      <c r="A38300" s="5">
        <v>43617</v>
      </c>
      <c r="B38300" s="5">
        <v>43601</v>
      </c>
      <c r="C38300" s="3">
        <v>2019</v>
      </c>
      <c r="D38300" s="3">
        <v>6</v>
      </c>
      <c r="E38300" s="3">
        <v>1</v>
      </c>
      <c r="F38300" s="3">
        <v>16</v>
      </c>
      <c r="G38300" s="3"/>
      <c r="H38300" s="4">
        <v>8567.2999799999998</v>
      </c>
      <c r="I38300" s="4">
        <v>1573.2220600000001</v>
      </c>
      <c r="J38300" s="4">
        <v>22990</v>
      </c>
      <c r="K38300" s="4">
        <f t="shared" si="598"/>
        <v>26322</v>
      </c>
      <c r="L38300" s="2"/>
      <c r="M38300" s="14">
        <f>H38300/INDEX(Installed_Capacity!$H$5:$S$11,MATCH(Source_Data!C38300,Installed_Capacity!$G$5:$G$11,0),MATCH(Source_Data!D38300,Installed_Capacity!$H$4:$S$4,0))</f>
        <v>0.76358282047831227</v>
      </c>
    </row>
    <row r="38301" spans="1:13" x14ac:dyDescent="0.3">
      <c r="A38301" s="5">
        <v>43617</v>
      </c>
      <c r="B38301" s="5">
        <v>43601</v>
      </c>
      <c r="C38301" s="3">
        <v>2019</v>
      </c>
      <c r="D38301" s="3">
        <v>6</v>
      </c>
      <c r="E38301" s="3">
        <v>1</v>
      </c>
      <c r="F38301" s="3">
        <v>17</v>
      </c>
      <c r="G38301" s="3"/>
      <c r="H38301" s="4">
        <v>7295.9894800000002</v>
      </c>
      <c r="I38301" s="4">
        <v>2221.2426300000002</v>
      </c>
      <c r="J38301" s="4">
        <v>23708</v>
      </c>
      <c r="K38301" s="4">
        <f t="shared" si="598"/>
        <v>26322</v>
      </c>
      <c r="L38301" s="2"/>
      <c r="M38301" s="14">
        <f>H38301/INDEX(Installed_Capacity!$H$5:$S$11,MATCH(Source_Data!C38301,Installed_Capacity!$G$5:$G$11,0),MATCH(Source_Data!D38301,Installed_Capacity!$H$4:$S$4,0))</f>
        <v>0.65027397643644735</v>
      </c>
    </row>
    <row r="38302" spans="1:13" x14ac:dyDescent="0.3">
      <c r="A38302" s="5">
        <v>43617</v>
      </c>
      <c r="B38302" s="5">
        <v>43601</v>
      </c>
      <c r="C38302" s="3">
        <v>2019</v>
      </c>
      <c r="D38302" s="3">
        <v>6</v>
      </c>
      <c r="E38302" s="3">
        <v>1</v>
      </c>
      <c r="F38302" s="3">
        <v>18</v>
      </c>
      <c r="G38302" s="3"/>
      <c r="H38302" s="4">
        <v>5304.6356800000003</v>
      </c>
      <c r="I38302" s="4">
        <v>2027.2903200000001</v>
      </c>
      <c r="J38302" s="4">
        <v>24529</v>
      </c>
      <c r="K38302" s="4">
        <f t="shared" si="598"/>
        <v>26322</v>
      </c>
      <c r="L38302" s="2"/>
      <c r="M38302" s="14">
        <f>H38302/INDEX(Installed_Capacity!$H$5:$S$11,MATCH(Source_Data!C38302,Installed_Capacity!$G$5:$G$11,0),MATCH(Source_Data!D38302,Installed_Capacity!$H$4:$S$4,0))</f>
        <v>0.47278940665087937</v>
      </c>
    </row>
    <row r="38303" spans="1:13" x14ac:dyDescent="0.3">
      <c r="A38303" s="5">
        <v>43617</v>
      </c>
      <c r="B38303" s="5">
        <v>43601</v>
      </c>
      <c r="C38303" s="3">
        <v>2019</v>
      </c>
      <c r="D38303" s="3">
        <v>6</v>
      </c>
      <c r="E38303" s="3">
        <v>1</v>
      </c>
      <c r="F38303" s="3">
        <v>19</v>
      </c>
      <c r="G38303" s="3"/>
      <c r="H38303" s="4">
        <v>2720.69227</v>
      </c>
      <c r="I38303" s="4">
        <v>2534.6754599999999</v>
      </c>
      <c r="J38303" s="4">
        <v>25225</v>
      </c>
      <c r="K38303" s="4">
        <f t="shared" si="598"/>
        <v>26322</v>
      </c>
      <c r="L38303" s="2"/>
      <c r="M38303" s="14">
        <f>H38303/INDEX(Installed_Capacity!$H$5:$S$11,MATCH(Source_Data!C38303,Installed_Capacity!$G$5:$G$11,0),MATCH(Source_Data!D38303,Installed_Capacity!$H$4:$S$4,0))</f>
        <v>0.24248875165220279</v>
      </c>
    </row>
    <row r="38304" spans="1:13" x14ac:dyDescent="0.3">
      <c r="A38304" s="5">
        <v>43617</v>
      </c>
      <c r="B38304" s="5">
        <v>43601</v>
      </c>
      <c r="C38304" s="3">
        <v>2019</v>
      </c>
      <c r="D38304" s="3">
        <v>6</v>
      </c>
      <c r="E38304" s="3">
        <v>1</v>
      </c>
      <c r="F38304" s="3">
        <v>20</v>
      </c>
      <c r="G38304" s="3"/>
      <c r="H38304" s="4">
        <v>450.09307999999999</v>
      </c>
      <c r="I38304" s="4">
        <v>3072.3442399999999</v>
      </c>
      <c r="J38304" s="4">
        <v>25769</v>
      </c>
      <c r="K38304" s="4">
        <f t="shared" si="598"/>
        <v>26322</v>
      </c>
      <c r="L38304" s="2"/>
      <c r="M38304" s="14">
        <f>H38304/INDEX(Installed_Capacity!$H$5:$S$11,MATCH(Source_Data!C38304,Installed_Capacity!$G$5:$G$11,0),MATCH(Source_Data!D38304,Installed_Capacity!$H$4:$S$4,0))</f>
        <v>4.0115712570644765E-2</v>
      </c>
    </row>
    <row r="38305" spans="1:13" x14ac:dyDescent="0.3">
      <c r="A38305" s="5">
        <v>43617</v>
      </c>
      <c r="B38305" s="5">
        <v>43602</v>
      </c>
      <c r="C38305" s="3">
        <v>2019</v>
      </c>
      <c r="D38305" s="3">
        <v>6</v>
      </c>
      <c r="E38305" s="3">
        <v>1</v>
      </c>
      <c r="F38305" s="3">
        <v>21</v>
      </c>
      <c r="G38305" s="3"/>
      <c r="H38305" s="4">
        <v>0</v>
      </c>
      <c r="I38305" s="4">
        <v>2878.9154100000001</v>
      </c>
      <c r="J38305" s="4">
        <v>26322</v>
      </c>
      <c r="K38305" s="4">
        <f t="shared" si="598"/>
        <v>26322</v>
      </c>
      <c r="L38305" s="2"/>
      <c r="M38305" s="14">
        <f>H38305/INDEX(Installed_Capacity!$H$5:$S$11,MATCH(Source_Data!C38305,Installed_Capacity!$G$5:$G$11,0),MATCH(Source_Data!D38305,Installed_Capacity!$H$4:$S$4,0))</f>
        <v>0</v>
      </c>
    </row>
    <row r="38306" spans="1:13" x14ac:dyDescent="0.3">
      <c r="A38306" s="5">
        <v>43617</v>
      </c>
      <c r="B38306" s="5">
        <v>43602</v>
      </c>
      <c r="C38306" s="3">
        <v>2019</v>
      </c>
      <c r="D38306" s="3">
        <v>6</v>
      </c>
      <c r="E38306" s="3">
        <v>1</v>
      </c>
      <c r="F38306" s="3">
        <v>22</v>
      </c>
      <c r="G38306" s="3"/>
      <c r="H38306" s="4">
        <v>0</v>
      </c>
      <c r="I38306" s="4">
        <v>2302.0043900000001</v>
      </c>
      <c r="J38306" s="4">
        <v>25796</v>
      </c>
      <c r="K38306" s="4">
        <f t="shared" si="598"/>
        <v>26322</v>
      </c>
      <c r="L38306" s="2"/>
      <c r="M38306" s="14">
        <f>H38306/INDEX(Installed_Capacity!$H$5:$S$11,MATCH(Source_Data!C38306,Installed_Capacity!$G$5:$G$11,0),MATCH(Source_Data!D38306,Installed_Capacity!$H$4:$S$4,0))</f>
        <v>0</v>
      </c>
    </row>
    <row r="38307" spans="1:13" x14ac:dyDescent="0.3">
      <c r="A38307" s="5">
        <v>43617</v>
      </c>
      <c r="B38307" s="5">
        <v>43602</v>
      </c>
      <c r="C38307" s="3">
        <v>2019</v>
      </c>
      <c r="D38307" s="3">
        <v>6</v>
      </c>
      <c r="E38307" s="3">
        <v>1</v>
      </c>
      <c r="F38307" s="3">
        <v>23</v>
      </c>
      <c r="G38307" s="3"/>
      <c r="H38307" s="4">
        <v>0</v>
      </c>
      <c r="I38307" s="4">
        <v>2409.6363700000002</v>
      </c>
      <c r="J38307" s="4">
        <v>24129</v>
      </c>
      <c r="K38307" s="4">
        <f t="shared" si="598"/>
        <v>26322</v>
      </c>
      <c r="L38307" s="2"/>
      <c r="M38307" s="14">
        <f>H38307/INDEX(Installed_Capacity!$H$5:$S$11,MATCH(Source_Data!C38307,Installed_Capacity!$G$5:$G$11,0),MATCH(Source_Data!D38307,Installed_Capacity!$H$4:$S$4,0))</f>
        <v>0</v>
      </c>
    </row>
    <row r="38308" spans="1:13" x14ac:dyDescent="0.3">
      <c r="A38308" s="5">
        <v>43617</v>
      </c>
      <c r="B38308" s="5">
        <v>43602</v>
      </c>
      <c r="C38308" s="3">
        <v>2019</v>
      </c>
      <c r="D38308" s="3">
        <v>6</v>
      </c>
      <c r="E38308" s="3">
        <v>1</v>
      </c>
      <c r="F38308" s="3">
        <v>24</v>
      </c>
      <c r="G38308" s="3"/>
      <c r="H38308" s="4">
        <v>0</v>
      </c>
      <c r="I38308" s="4">
        <v>2745.0039400000001</v>
      </c>
      <c r="J38308" s="4">
        <v>22564</v>
      </c>
      <c r="K38308" s="4">
        <f t="shared" si="598"/>
        <v>26322</v>
      </c>
      <c r="L38308" s="2"/>
      <c r="M38308" s="14">
        <f>H38308/INDEX(Installed_Capacity!$H$5:$S$11,MATCH(Source_Data!C38308,Installed_Capacity!$G$5:$G$11,0),MATCH(Source_Data!D38308,Installed_Capacity!$H$4:$S$4,0))</f>
        <v>0</v>
      </c>
    </row>
    <row r="38309" spans="1:13" x14ac:dyDescent="0.3">
      <c r="A38309" s="5">
        <v>43618</v>
      </c>
      <c r="B38309" s="5">
        <v>43602</v>
      </c>
      <c r="C38309" s="3">
        <v>2019</v>
      </c>
      <c r="D38309" s="3">
        <v>6</v>
      </c>
      <c r="E38309" s="3">
        <v>2</v>
      </c>
      <c r="F38309" s="3">
        <v>1</v>
      </c>
      <c r="G38309" s="3"/>
      <c r="H38309" s="4">
        <v>0</v>
      </c>
      <c r="I38309" s="4">
        <v>2424.5591899999999</v>
      </c>
      <c r="J38309" s="4">
        <v>21488</v>
      </c>
      <c r="K38309" s="4">
        <f t="shared" si="598"/>
        <v>26474</v>
      </c>
      <c r="L38309" s="2"/>
      <c r="M38309" s="14">
        <f>H38309/INDEX(Installed_Capacity!$H$5:$S$11,MATCH(Source_Data!C38309,Installed_Capacity!$G$5:$G$11,0),MATCH(Source_Data!D38309,Installed_Capacity!$H$4:$S$4,0))</f>
        <v>0</v>
      </c>
    </row>
    <row r="38310" spans="1:13" x14ac:dyDescent="0.3">
      <c r="A38310" s="5">
        <v>43618</v>
      </c>
      <c r="B38310" s="5">
        <v>43602</v>
      </c>
      <c r="C38310" s="3">
        <v>2019</v>
      </c>
      <c r="D38310" s="3">
        <v>6</v>
      </c>
      <c r="E38310" s="3">
        <v>2</v>
      </c>
      <c r="F38310" s="3">
        <v>2</v>
      </c>
      <c r="G38310" s="3"/>
      <c r="H38310" s="4">
        <v>0</v>
      </c>
      <c r="I38310" s="4">
        <v>2388.9642600000002</v>
      </c>
      <c r="J38310" s="4">
        <v>20563</v>
      </c>
      <c r="K38310" s="4">
        <f t="shared" si="598"/>
        <v>26474</v>
      </c>
      <c r="L38310" s="2"/>
      <c r="M38310" s="14">
        <f>H38310/INDEX(Installed_Capacity!$H$5:$S$11,MATCH(Source_Data!C38310,Installed_Capacity!$G$5:$G$11,0),MATCH(Source_Data!D38310,Installed_Capacity!$H$4:$S$4,0))</f>
        <v>0</v>
      </c>
    </row>
    <row r="38311" spans="1:13" x14ac:dyDescent="0.3">
      <c r="A38311" s="5">
        <v>43618</v>
      </c>
      <c r="B38311" s="5">
        <v>43602</v>
      </c>
      <c r="C38311" s="3">
        <v>2019</v>
      </c>
      <c r="D38311" s="3">
        <v>6</v>
      </c>
      <c r="E38311" s="3">
        <v>2</v>
      </c>
      <c r="F38311" s="3">
        <v>3</v>
      </c>
      <c r="G38311" s="3"/>
      <c r="H38311" s="4">
        <v>0</v>
      </c>
      <c r="I38311" s="4">
        <v>2312.2548200000001</v>
      </c>
      <c r="J38311" s="4">
        <v>19892</v>
      </c>
      <c r="K38311" s="4">
        <f t="shared" si="598"/>
        <v>26474</v>
      </c>
      <c r="L38311" s="2"/>
      <c r="M38311" s="14">
        <f>H38311/INDEX(Installed_Capacity!$H$5:$S$11,MATCH(Source_Data!C38311,Installed_Capacity!$G$5:$G$11,0),MATCH(Source_Data!D38311,Installed_Capacity!$H$4:$S$4,0))</f>
        <v>0</v>
      </c>
    </row>
    <row r="38312" spans="1:13" x14ac:dyDescent="0.3">
      <c r="A38312" s="5">
        <v>43618</v>
      </c>
      <c r="B38312" s="5">
        <v>43602</v>
      </c>
      <c r="C38312" s="3">
        <v>2019</v>
      </c>
      <c r="D38312" s="3">
        <v>6</v>
      </c>
      <c r="E38312" s="3">
        <v>2</v>
      </c>
      <c r="F38312" s="3">
        <v>4</v>
      </c>
      <c r="G38312" s="3"/>
      <c r="H38312" s="4">
        <v>0</v>
      </c>
      <c r="I38312" s="4">
        <v>2227.33187</v>
      </c>
      <c r="J38312" s="4">
        <v>19485</v>
      </c>
      <c r="K38312" s="4">
        <f t="shared" si="598"/>
        <v>26474</v>
      </c>
      <c r="L38312" s="2"/>
      <c r="M38312" s="14">
        <f>H38312/INDEX(Installed_Capacity!$H$5:$S$11,MATCH(Source_Data!C38312,Installed_Capacity!$G$5:$G$11,0),MATCH(Source_Data!D38312,Installed_Capacity!$H$4:$S$4,0))</f>
        <v>0</v>
      </c>
    </row>
    <row r="38313" spans="1:13" x14ac:dyDescent="0.3">
      <c r="A38313" s="5">
        <v>43618</v>
      </c>
      <c r="B38313" s="5">
        <v>43602</v>
      </c>
      <c r="C38313" s="3">
        <v>2019</v>
      </c>
      <c r="D38313" s="3">
        <v>6</v>
      </c>
      <c r="E38313" s="3">
        <v>2</v>
      </c>
      <c r="F38313" s="3">
        <v>5</v>
      </c>
      <c r="G38313" s="3"/>
      <c r="H38313" s="4">
        <v>0</v>
      </c>
      <c r="I38313" s="4">
        <v>1987.5726199999999</v>
      </c>
      <c r="J38313" s="4">
        <v>19415</v>
      </c>
      <c r="K38313" s="4">
        <f t="shared" si="598"/>
        <v>26474</v>
      </c>
      <c r="L38313" s="2"/>
      <c r="M38313" s="14">
        <f>H38313/INDEX(Installed_Capacity!$H$5:$S$11,MATCH(Source_Data!C38313,Installed_Capacity!$G$5:$G$11,0),MATCH(Source_Data!D38313,Installed_Capacity!$H$4:$S$4,0))</f>
        <v>0</v>
      </c>
    </row>
    <row r="38314" spans="1:13" x14ac:dyDescent="0.3">
      <c r="A38314" s="5">
        <v>43618</v>
      </c>
      <c r="B38314" s="5">
        <v>43602</v>
      </c>
      <c r="C38314" s="3">
        <v>2019</v>
      </c>
      <c r="D38314" s="3">
        <v>6</v>
      </c>
      <c r="E38314" s="3">
        <v>2</v>
      </c>
      <c r="F38314" s="3">
        <v>6</v>
      </c>
      <c r="G38314" s="3"/>
      <c r="H38314" s="4">
        <v>15.430569999999999</v>
      </c>
      <c r="I38314" s="4">
        <v>2059.0227599999998</v>
      </c>
      <c r="J38314" s="4">
        <v>19481</v>
      </c>
      <c r="K38314" s="4">
        <f t="shared" si="598"/>
        <v>26474</v>
      </c>
      <c r="L38314" s="2"/>
      <c r="M38314" s="14">
        <f>H38314/INDEX(Installed_Capacity!$H$5:$S$11,MATCH(Source_Data!C38314,Installed_Capacity!$G$5:$G$11,0),MATCH(Source_Data!D38314,Installed_Capacity!$H$4:$S$4,0))</f>
        <v>1.3752895532657689E-3</v>
      </c>
    </row>
    <row r="38315" spans="1:13" x14ac:dyDescent="0.3">
      <c r="A38315" s="5">
        <v>43618</v>
      </c>
      <c r="B38315" s="5">
        <v>43602</v>
      </c>
      <c r="C38315" s="3">
        <v>2019</v>
      </c>
      <c r="D38315" s="3">
        <v>6</v>
      </c>
      <c r="E38315" s="3">
        <v>2</v>
      </c>
      <c r="F38315" s="3">
        <v>7</v>
      </c>
      <c r="G38315" s="3"/>
      <c r="H38315" s="4">
        <v>1518.7695699999999</v>
      </c>
      <c r="I38315" s="4">
        <v>2006.61555</v>
      </c>
      <c r="J38315" s="4">
        <v>19312</v>
      </c>
      <c r="K38315" s="4">
        <f t="shared" si="598"/>
        <v>26474</v>
      </c>
      <c r="L38315" s="2"/>
      <c r="M38315" s="14">
        <f>H38315/INDEX(Installed_Capacity!$H$5:$S$11,MATCH(Source_Data!C38315,Installed_Capacity!$G$5:$G$11,0),MATCH(Source_Data!D38315,Installed_Capacity!$H$4:$S$4,0))</f>
        <v>0.13536427516539856</v>
      </c>
    </row>
    <row r="38316" spans="1:13" x14ac:dyDescent="0.3">
      <c r="A38316" s="5">
        <v>43618</v>
      </c>
      <c r="B38316" s="5">
        <v>43602</v>
      </c>
      <c r="C38316" s="3">
        <v>2019</v>
      </c>
      <c r="D38316" s="3">
        <v>6</v>
      </c>
      <c r="E38316" s="3">
        <v>2</v>
      </c>
      <c r="F38316" s="3">
        <v>8</v>
      </c>
      <c r="G38316" s="3"/>
      <c r="H38316" s="4">
        <v>4581.9954799999996</v>
      </c>
      <c r="I38316" s="4">
        <v>1795.93478</v>
      </c>
      <c r="J38316" s="4">
        <v>19617</v>
      </c>
      <c r="K38316" s="4">
        <f t="shared" si="598"/>
        <v>26474</v>
      </c>
      <c r="L38316" s="2"/>
      <c r="M38316" s="14">
        <f>H38316/INDEX(Installed_Capacity!$H$5:$S$11,MATCH(Source_Data!C38316,Installed_Capacity!$G$5:$G$11,0),MATCH(Source_Data!D38316,Installed_Capacity!$H$4:$S$4,0))</f>
        <v>0.40838222546250541</v>
      </c>
    </row>
    <row r="38317" spans="1:13" x14ac:dyDescent="0.3">
      <c r="A38317" s="5">
        <v>43618</v>
      </c>
      <c r="B38317" s="5">
        <v>43602</v>
      </c>
      <c r="C38317" s="3">
        <v>2019</v>
      </c>
      <c r="D38317" s="3">
        <v>6</v>
      </c>
      <c r="E38317" s="3">
        <v>2</v>
      </c>
      <c r="F38317" s="3">
        <v>9</v>
      </c>
      <c r="G38317" s="3"/>
      <c r="H38317" s="4">
        <v>6955.0400499999996</v>
      </c>
      <c r="I38317" s="4">
        <v>1652.64652</v>
      </c>
      <c r="J38317" s="4">
        <v>20576</v>
      </c>
      <c r="K38317" s="4">
        <f t="shared" si="598"/>
        <v>26474</v>
      </c>
      <c r="L38317" s="2"/>
      <c r="M38317" s="14">
        <f>H38317/INDEX(Installed_Capacity!$H$5:$S$11,MATCH(Source_Data!C38317,Installed_Capacity!$G$5:$G$11,0),MATCH(Source_Data!D38317,Installed_Capacity!$H$4:$S$4,0))</f>
        <v>0.61988597461467931</v>
      </c>
    </row>
    <row r="38318" spans="1:13" x14ac:dyDescent="0.3">
      <c r="A38318" s="5">
        <v>43618</v>
      </c>
      <c r="B38318" s="5">
        <v>43602</v>
      </c>
      <c r="C38318" s="3">
        <v>2019</v>
      </c>
      <c r="D38318" s="3">
        <v>6</v>
      </c>
      <c r="E38318" s="3">
        <v>2</v>
      </c>
      <c r="F38318" s="3">
        <v>10</v>
      </c>
      <c r="G38318" s="3"/>
      <c r="H38318" s="4">
        <v>8866.3684300000004</v>
      </c>
      <c r="I38318" s="4">
        <v>1459.3405</v>
      </c>
      <c r="J38318" s="4">
        <v>21037</v>
      </c>
      <c r="K38318" s="4">
        <f t="shared" si="598"/>
        <v>26474</v>
      </c>
      <c r="L38318" s="2"/>
      <c r="M38318" s="14">
        <f>H38318/INDEX(Installed_Capacity!$H$5:$S$11,MATCH(Source_Data!C38318,Installed_Capacity!$G$5:$G$11,0),MATCH(Source_Data!D38318,Installed_Capacity!$H$4:$S$4,0))</f>
        <v>0.79023807138585411</v>
      </c>
    </row>
    <row r="38319" spans="1:13" x14ac:dyDescent="0.3">
      <c r="A38319" s="5">
        <v>43618</v>
      </c>
      <c r="B38319" s="5">
        <v>43602</v>
      </c>
      <c r="C38319" s="3">
        <v>2019</v>
      </c>
      <c r="D38319" s="3">
        <v>6</v>
      </c>
      <c r="E38319" s="3">
        <v>2</v>
      </c>
      <c r="F38319" s="3">
        <v>11</v>
      </c>
      <c r="G38319" s="3"/>
      <c r="H38319" s="4">
        <v>9265.3902300000009</v>
      </c>
      <c r="I38319" s="4">
        <v>1213.6148800000001</v>
      </c>
      <c r="J38319" s="4">
        <v>21175</v>
      </c>
      <c r="K38319" s="4">
        <f t="shared" si="598"/>
        <v>26474</v>
      </c>
      <c r="L38319" s="2"/>
      <c r="M38319" s="14">
        <f>H38319/INDEX(Installed_Capacity!$H$5:$S$11,MATCH(Source_Data!C38319,Installed_Capacity!$G$5:$G$11,0),MATCH(Source_Data!D38319,Installed_Capacity!$H$4:$S$4,0))</f>
        <v>0.82580192372995442</v>
      </c>
    </row>
    <row r="38320" spans="1:13" x14ac:dyDescent="0.3">
      <c r="A38320" s="5">
        <v>43618</v>
      </c>
      <c r="B38320" s="5">
        <v>43602</v>
      </c>
      <c r="C38320" s="3">
        <v>2019</v>
      </c>
      <c r="D38320" s="3">
        <v>6</v>
      </c>
      <c r="E38320" s="3">
        <v>2</v>
      </c>
      <c r="F38320" s="3">
        <v>12</v>
      </c>
      <c r="G38320" s="3"/>
      <c r="H38320" s="4">
        <v>9787.2467300000008</v>
      </c>
      <c r="I38320" s="4">
        <v>1092.00902</v>
      </c>
      <c r="J38320" s="4">
        <v>21263</v>
      </c>
      <c r="K38320" s="4">
        <f t="shared" si="598"/>
        <v>26474</v>
      </c>
      <c r="L38320" s="2"/>
      <c r="M38320" s="14">
        <f>H38320/INDEX(Installed_Capacity!$H$5:$S$11,MATCH(Source_Data!C38320,Installed_Capacity!$G$5:$G$11,0),MATCH(Source_Data!D38320,Installed_Capacity!$H$4:$S$4,0))</f>
        <v>0.87231373714668736</v>
      </c>
    </row>
    <row r="38321" spans="1:13" x14ac:dyDescent="0.3">
      <c r="A38321" s="5">
        <v>43618</v>
      </c>
      <c r="B38321" s="5">
        <v>43602</v>
      </c>
      <c r="C38321" s="3">
        <v>2019</v>
      </c>
      <c r="D38321" s="3">
        <v>6</v>
      </c>
      <c r="E38321" s="3">
        <v>2</v>
      </c>
      <c r="F38321" s="3">
        <v>13</v>
      </c>
      <c r="G38321" s="3"/>
      <c r="H38321" s="4">
        <v>9850.8299900000002</v>
      </c>
      <c r="I38321" s="4">
        <v>1161.05891</v>
      </c>
      <c r="J38321" s="4">
        <v>21211</v>
      </c>
      <c r="K38321" s="4">
        <f t="shared" si="598"/>
        <v>26474</v>
      </c>
      <c r="L38321" s="2"/>
      <c r="M38321" s="14">
        <f>H38321/INDEX(Installed_Capacity!$H$5:$S$11,MATCH(Source_Data!C38321,Installed_Capacity!$G$5:$G$11,0),MATCH(Source_Data!D38321,Installed_Capacity!$H$4:$S$4,0))</f>
        <v>0.87798076002663161</v>
      </c>
    </row>
    <row r="38322" spans="1:13" x14ac:dyDescent="0.3">
      <c r="A38322" s="5">
        <v>43618</v>
      </c>
      <c r="B38322" s="5">
        <v>43602</v>
      </c>
      <c r="C38322" s="3">
        <v>2019</v>
      </c>
      <c r="D38322" s="3">
        <v>6</v>
      </c>
      <c r="E38322" s="3">
        <v>2</v>
      </c>
      <c r="F38322" s="3">
        <v>14</v>
      </c>
      <c r="G38322" s="3"/>
      <c r="H38322" s="4">
        <v>8839.4530900000009</v>
      </c>
      <c r="I38322" s="4">
        <v>1341.9915100000001</v>
      </c>
      <c r="J38322" s="4">
        <v>21306</v>
      </c>
      <c r="K38322" s="4">
        <f t="shared" si="598"/>
        <v>26474</v>
      </c>
      <c r="L38322" s="2"/>
      <c r="M38322" s="14">
        <f>H38322/INDEX(Installed_Capacity!$H$5:$S$11,MATCH(Source_Data!C38322,Installed_Capacity!$G$5:$G$11,0),MATCH(Source_Data!D38322,Installed_Capacity!$H$4:$S$4,0))</f>
        <v>0.78783917193336495</v>
      </c>
    </row>
    <row r="38323" spans="1:13" x14ac:dyDescent="0.3">
      <c r="A38323" s="5">
        <v>43618</v>
      </c>
      <c r="B38323" s="5">
        <v>43602</v>
      </c>
      <c r="C38323" s="3">
        <v>2019</v>
      </c>
      <c r="D38323" s="3">
        <v>6</v>
      </c>
      <c r="E38323" s="3">
        <v>2</v>
      </c>
      <c r="F38323" s="3">
        <v>15</v>
      </c>
      <c r="G38323" s="3"/>
      <c r="H38323" s="4">
        <v>8556.6801599999999</v>
      </c>
      <c r="I38323" s="4">
        <v>1721.1093800000001</v>
      </c>
      <c r="J38323" s="4">
        <v>21662</v>
      </c>
      <c r="K38323" s="4">
        <f t="shared" si="598"/>
        <v>26474</v>
      </c>
      <c r="L38323" s="2"/>
      <c r="M38323" s="14">
        <f>H38323/INDEX(Installed_Capacity!$H$5:$S$11,MATCH(Source_Data!C38323,Installed_Capacity!$G$5:$G$11,0),MATCH(Source_Data!D38323,Installed_Capacity!$H$4:$S$4,0))</f>
        <v>0.7626363014901244</v>
      </c>
    </row>
    <row r="38324" spans="1:13" x14ac:dyDescent="0.3">
      <c r="A38324" s="5">
        <v>43618</v>
      </c>
      <c r="B38324" s="5">
        <v>43602</v>
      </c>
      <c r="C38324" s="3">
        <v>2019</v>
      </c>
      <c r="D38324" s="3">
        <v>6</v>
      </c>
      <c r="E38324" s="3">
        <v>2</v>
      </c>
      <c r="F38324" s="3">
        <v>16</v>
      </c>
      <c r="G38324" s="3"/>
      <c r="H38324" s="4">
        <v>7763.9017400000002</v>
      </c>
      <c r="I38324" s="4">
        <v>2313.9202500000001</v>
      </c>
      <c r="J38324" s="4">
        <v>22166</v>
      </c>
      <c r="K38324" s="4">
        <f t="shared" si="598"/>
        <v>26474</v>
      </c>
      <c r="L38324" s="2"/>
      <c r="M38324" s="14">
        <f>H38324/INDEX(Installed_Capacity!$H$5:$S$11,MATCH(Source_Data!C38324,Installed_Capacity!$G$5:$G$11,0),MATCH(Source_Data!D38324,Installed_Capacity!$H$4:$S$4,0))</f>
        <v>0.69197786961881036</v>
      </c>
    </row>
    <row r="38325" spans="1:13" x14ac:dyDescent="0.3">
      <c r="A38325" s="5">
        <v>43618</v>
      </c>
      <c r="B38325" s="5">
        <v>43602</v>
      </c>
      <c r="C38325" s="3">
        <v>2019</v>
      </c>
      <c r="D38325" s="3">
        <v>6</v>
      </c>
      <c r="E38325" s="3">
        <v>2</v>
      </c>
      <c r="F38325" s="3">
        <v>17</v>
      </c>
      <c r="G38325" s="3"/>
      <c r="H38325" s="4">
        <v>6328.9961999999996</v>
      </c>
      <c r="I38325" s="4">
        <v>2575.98855</v>
      </c>
      <c r="J38325" s="4">
        <v>22963</v>
      </c>
      <c r="K38325" s="4">
        <f t="shared" si="598"/>
        <v>26474</v>
      </c>
      <c r="L38325" s="2"/>
      <c r="M38325" s="14">
        <f>H38325/INDEX(Installed_Capacity!$H$5:$S$11,MATCH(Source_Data!C38325,Installed_Capacity!$G$5:$G$11,0),MATCH(Source_Data!D38325,Installed_Capacity!$H$4:$S$4,0))</f>
        <v>0.56408819353521933</v>
      </c>
    </row>
    <row r="38326" spans="1:13" x14ac:dyDescent="0.3">
      <c r="A38326" s="5">
        <v>43618</v>
      </c>
      <c r="B38326" s="5">
        <v>43602</v>
      </c>
      <c r="C38326" s="3">
        <v>2019</v>
      </c>
      <c r="D38326" s="3">
        <v>6</v>
      </c>
      <c r="E38326" s="3">
        <v>2</v>
      </c>
      <c r="F38326" s="3">
        <v>18</v>
      </c>
      <c r="G38326" s="3"/>
      <c r="H38326" s="4">
        <v>4487.3613299999997</v>
      </c>
      <c r="I38326" s="4">
        <v>2609.0367700000002</v>
      </c>
      <c r="J38326" s="4">
        <v>24096</v>
      </c>
      <c r="K38326" s="4">
        <f t="shared" si="598"/>
        <v>26474</v>
      </c>
      <c r="L38326" s="2"/>
      <c r="M38326" s="14">
        <f>H38326/INDEX(Installed_Capacity!$H$5:$S$11,MATCH(Source_Data!C38326,Installed_Capacity!$G$5:$G$11,0),MATCH(Source_Data!D38326,Installed_Capacity!$H$4:$S$4,0))</f>
        <v>0.39994771151537412</v>
      </c>
    </row>
    <row r="38327" spans="1:13" x14ac:dyDescent="0.3">
      <c r="A38327" s="5">
        <v>43618</v>
      </c>
      <c r="B38327" s="5">
        <v>43602</v>
      </c>
      <c r="C38327" s="3">
        <v>2019</v>
      </c>
      <c r="D38327" s="3">
        <v>6</v>
      </c>
      <c r="E38327" s="3">
        <v>2</v>
      </c>
      <c r="F38327" s="3">
        <v>19</v>
      </c>
      <c r="G38327" s="3"/>
      <c r="H38327" s="4">
        <v>2062.9857299999999</v>
      </c>
      <c r="I38327" s="4">
        <v>3328.73846</v>
      </c>
      <c r="J38327" s="4">
        <v>25143</v>
      </c>
      <c r="K38327" s="4">
        <f t="shared" si="598"/>
        <v>26474</v>
      </c>
      <c r="L38327" s="2"/>
      <c r="M38327" s="14">
        <f>H38327/INDEX(Installed_Capacity!$H$5:$S$11,MATCH(Source_Data!C38327,Installed_Capacity!$G$5:$G$11,0),MATCH(Source_Data!D38327,Installed_Capacity!$H$4:$S$4,0))</f>
        <v>0.18386895124453317</v>
      </c>
    </row>
    <row r="38328" spans="1:13" x14ac:dyDescent="0.3">
      <c r="A38328" s="5">
        <v>43618</v>
      </c>
      <c r="B38328" s="5">
        <v>43602</v>
      </c>
      <c r="C38328" s="3">
        <v>2019</v>
      </c>
      <c r="D38328" s="3">
        <v>6</v>
      </c>
      <c r="E38328" s="3">
        <v>2</v>
      </c>
      <c r="F38328" s="3">
        <v>20</v>
      </c>
      <c r="G38328" s="3"/>
      <c r="H38328" s="4">
        <v>370.82760000000002</v>
      </c>
      <c r="I38328" s="4">
        <v>3323.4012299999999</v>
      </c>
      <c r="J38328" s="4">
        <v>25806</v>
      </c>
      <c r="K38328" s="4">
        <f t="shared" si="598"/>
        <v>26474</v>
      </c>
      <c r="L38328" s="2"/>
      <c r="M38328" s="14">
        <f>H38328/INDEX(Installed_Capacity!$H$5:$S$11,MATCH(Source_Data!C38328,Installed_Capacity!$G$5:$G$11,0),MATCH(Source_Data!D38328,Installed_Capacity!$H$4:$S$4,0))</f>
        <v>3.3050971178810458E-2</v>
      </c>
    </row>
    <row r="38329" spans="1:13" x14ac:dyDescent="0.3">
      <c r="A38329" s="5">
        <v>43618</v>
      </c>
      <c r="B38329" s="5">
        <v>43603</v>
      </c>
      <c r="C38329" s="3">
        <v>2019</v>
      </c>
      <c r="D38329" s="3">
        <v>6</v>
      </c>
      <c r="E38329" s="3">
        <v>2</v>
      </c>
      <c r="F38329" s="3">
        <v>21</v>
      </c>
      <c r="G38329" s="3"/>
      <c r="H38329" s="4">
        <v>0</v>
      </c>
      <c r="I38329" s="4">
        <v>3206.30357</v>
      </c>
      <c r="J38329" s="4">
        <v>26474</v>
      </c>
      <c r="K38329" s="4">
        <f t="shared" si="598"/>
        <v>26474</v>
      </c>
      <c r="L38329" s="2"/>
      <c r="M38329" s="14">
        <f>H38329/INDEX(Installed_Capacity!$H$5:$S$11,MATCH(Source_Data!C38329,Installed_Capacity!$G$5:$G$11,0),MATCH(Source_Data!D38329,Installed_Capacity!$H$4:$S$4,0))</f>
        <v>0</v>
      </c>
    </row>
    <row r="38330" spans="1:13" x14ac:dyDescent="0.3">
      <c r="A38330" s="5">
        <v>43618</v>
      </c>
      <c r="B38330" s="5">
        <v>43603</v>
      </c>
      <c r="C38330" s="3">
        <v>2019</v>
      </c>
      <c r="D38330" s="3">
        <v>6</v>
      </c>
      <c r="E38330" s="3">
        <v>2</v>
      </c>
      <c r="F38330" s="3">
        <v>22</v>
      </c>
      <c r="G38330" s="3"/>
      <c r="H38330" s="4">
        <v>0</v>
      </c>
      <c r="I38330" s="4">
        <v>3167.0647800000002</v>
      </c>
      <c r="J38330" s="4">
        <v>25833</v>
      </c>
      <c r="K38330" s="4">
        <f t="shared" si="598"/>
        <v>26474</v>
      </c>
      <c r="L38330" s="2"/>
      <c r="M38330" s="14">
        <f>H38330/INDEX(Installed_Capacity!$H$5:$S$11,MATCH(Source_Data!C38330,Installed_Capacity!$G$5:$G$11,0),MATCH(Source_Data!D38330,Installed_Capacity!$H$4:$S$4,0))</f>
        <v>0</v>
      </c>
    </row>
    <row r="38331" spans="1:13" x14ac:dyDescent="0.3">
      <c r="A38331" s="5">
        <v>43618</v>
      </c>
      <c r="B38331" s="5">
        <v>43603</v>
      </c>
      <c r="C38331" s="3">
        <v>2019</v>
      </c>
      <c r="D38331" s="3">
        <v>6</v>
      </c>
      <c r="E38331" s="3">
        <v>2</v>
      </c>
      <c r="F38331" s="3">
        <v>23</v>
      </c>
      <c r="G38331" s="3"/>
      <c r="H38331" s="4">
        <v>0</v>
      </c>
      <c r="I38331" s="4">
        <v>2893.14768</v>
      </c>
      <c r="J38331" s="4">
        <v>24053</v>
      </c>
      <c r="K38331" s="4">
        <f t="shared" si="598"/>
        <v>26474</v>
      </c>
      <c r="L38331" s="2"/>
      <c r="M38331" s="14">
        <f>H38331/INDEX(Installed_Capacity!$H$5:$S$11,MATCH(Source_Data!C38331,Installed_Capacity!$G$5:$G$11,0),MATCH(Source_Data!D38331,Installed_Capacity!$H$4:$S$4,0))</f>
        <v>0</v>
      </c>
    </row>
    <row r="38332" spans="1:13" x14ac:dyDescent="0.3">
      <c r="A38332" s="5">
        <v>43618</v>
      </c>
      <c r="B38332" s="5">
        <v>43603</v>
      </c>
      <c r="C38332" s="3">
        <v>2019</v>
      </c>
      <c r="D38332" s="3">
        <v>6</v>
      </c>
      <c r="E38332" s="3">
        <v>2</v>
      </c>
      <c r="F38332" s="3">
        <v>24</v>
      </c>
      <c r="G38332" s="3"/>
      <c r="H38332" s="4">
        <v>0</v>
      </c>
      <c r="I38332" s="4">
        <v>2703.9686400000001</v>
      </c>
      <c r="J38332" s="4">
        <v>22196</v>
      </c>
      <c r="K38332" s="4">
        <f t="shared" si="598"/>
        <v>26474</v>
      </c>
      <c r="L38332" s="2"/>
      <c r="M38332" s="14">
        <f>H38332/INDEX(Installed_Capacity!$H$5:$S$11,MATCH(Source_Data!C38332,Installed_Capacity!$G$5:$G$11,0),MATCH(Source_Data!D38332,Installed_Capacity!$H$4:$S$4,0))</f>
        <v>0</v>
      </c>
    </row>
    <row r="38333" spans="1:13" x14ac:dyDescent="0.3">
      <c r="A38333" s="5">
        <v>43619</v>
      </c>
      <c r="B38333" s="5">
        <v>43603</v>
      </c>
      <c r="C38333" s="3">
        <v>2019</v>
      </c>
      <c r="D38333" s="3">
        <v>6</v>
      </c>
      <c r="E38333" s="3">
        <v>3</v>
      </c>
      <c r="F38333" s="3">
        <v>1</v>
      </c>
      <c r="G38333" s="3"/>
      <c r="H38333" s="4">
        <v>0</v>
      </c>
      <c r="I38333" s="4">
        <v>2735.08016</v>
      </c>
      <c r="J38333" s="4">
        <v>21077</v>
      </c>
      <c r="K38333" s="4">
        <f t="shared" si="598"/>
        <v>29786</v>
      </c>
      <c r="L38333" s="2"/>
      <c r="M38333" s="14">
        <f>H38333/INDEX(Installed_Capacity!$H$5:$S$11,MATCH(Source_Data!C38333,Installed_Capacity!$G$5:$G$11,0),MATCH(Source_Data!D38333,Installed_Capacity!$H$4:$S$4,0))</f>
        <v>0</v>
      </c>
    </row>
    <row r="38334" spans="1:13" x14ac:dyDescent="0.3">
      <c r="A38334" s="5">
        <v>43619</v>
      </c>
      <c r="B38334" s="5">
        <v>43603</v>
      </c>
      <c r="C38334" s="3">
        <v>2019</v>
      </c>
      <c r="D38334" s="3">
        <v>6</v>
      </c>
      <c r="E38334" s="3">
        <v>3</v>
      </c>
      <c r="F38334" s="3">
        <v>2</v>
      </c>
      <c r="G38334" s="3"/>
      <c r="H38334" s="4">
        <v>0</v>
      </c>
      <c r="I38334" s="4">
        <v>2579.4956299999999</v>
      </c>
      <c r="J38334" s="4">
        <v>20174</v>
      </c>
      <c r="K38334" s="4">
        <f t="shared" si="598"/>
        <v>29786</v>
      </c>
      <c r="L38334" s="2"/>
      <c r="M38334" s="14">
        <f>H38334/INDEX(Installed_Capacity!$H$5:$S$11,MATCH(Source_Data!C38334,Installed_Capacity!$G$5:$G$11,0),MATCH(Source_Data!D38334,Installed_Capacity!$H$4:$S$4,0))</f>
        <v>0</v>
      </c>
    </row>
    <row r="38335" spans="1:13" x14ac:dyDescent="0.3">
      <c r="A38335" s="5">
        <v>43619</v>
      </c>
      <c r="B38335" s="5">
        <v>43603</v>
      </c>
      <c r="C38335" s="3">
        <v>2019</v>
      </c>
      <c r="D38335" s="3">
        <v>6</v>
      </c>
      <c r="E38335" s="3">
        <v>3</v>
      </c>
      <c r="F38335" s="3">
        <v>3</v>
      </c>
      <c r="G38335" s="3"/>
      <c r="H38335" s="4">
        <v>0</v>
      </c>
      <c r="I38335" s="4">
        <v>2693.49109</v>
      </c>
      <c r="J38335" s="4">
        <v>19724</v>
      </c>
      <c r="K38335" s="4">
        <f t="shared" si="598"/>
        <v>29786</v>
      </c>
      <c r="L38335" s="2"/>
      <c r="M38335" s="14">
        <f>H38335/INDEX(Installed_Capacity!$H$5:$S$11,MATCH(Source_Data!C38335,Installed_Capacity!$G$5:$G$11,0),MATCH(Source_Data!D38335,Installed_Capacity!$H$4:$S$4,0))</f>
        <v>0</v>
      </c>
    </row>
    <row r="38336" spans="1:13" x14ac:dyDescent="0.3">
      <c r="A38336" s="5">
        <v>43619</v>
      </c>
      <c r="B38336" s="5">
        <v>43603</v>
      </c>
      <c r="C38336" s="3">
        <v>2019</v>
      </c>
      <c r="D38336" s="3">
        <v>6</v>
      </c>
      <c r="E38336" s="3">
        <v>3</v>
      </c>
      <c r="F38336" s="3">
        <v>4</v>
      </c>
      <c r="G38336" s="3"/>
      <c r="H38336" s="4">
        <v>0</v>
      </c>
      <c r="I38336" s="4">
        <v>2620.49737</v>
      </c>
      <c r="J38336" s="4">
        <v>19660</v>
      </c>
      <c r="K38336" s="4">
        <f t="shared" si="598"/>
        <v>29786</v>
      </c>
      <c r="L38336" s="2"/>
      <c r="M38336" s="14">
        <f>H38336/INDEX(Installed_Capacity!$H$5:$S$11,MATCH(Source_Data!C38336,Installed_Capacity!$G$5:$G$11,0),MATCH(Source_Data!D38336,Installed_Capacity!$H$4:$S$4,0))</f>
        <v>0</v>
      </c>
    </row>
    <row r="38337" spans="1:13" x14ac:dyDescent="0.3">
      <c r="A38337" s="5">
        <v>43619</v>
      </c>
      <c r="B38337" s="5">
        <v>43603</v>
      </c>
      <c r="C38337" s="3">
        <v>2019</v>
      </c>
      <c r="D38337" s="3">
        <v>6</v>
      </c>
      <c r="E38337" s="3">
        <v>3</v>
      </c>
      <c r="F38337" s="3">
        <v>5</v>
      </c>
      <c r="G38337" s="3"/>
      <c r="H38337" s="4">
        <v>0</v>
      </c>
      <c r="I38337" s="4">
        <v>2449.7862399999999</v>
      </c>
      <c r="J38337" s="4">
        <v>20180</v>
      </c>
      <c r="K38337" s="4">
        <f t="shared" si="598"/>
        <v>29786</v>
      </c>
      <c r="L38337" s="2"/>
      <c r="M38337" s="14">
        <f>H38337/INDEX(Installed_Capacity!$H$5:$S$11,MATCH(Source_Data!C38337,Installed_Capacity!$G$5:$G$11,0),MATCH(Source_Data!D38337,Installed_Capacity!$H$4:$S$4,0))</f>
        <v>0</v>
      </c>
    </row>
    <row r="38338" spans="1:13" x14ac:dyDescent="0.3">
      <c r="A38338" s="5">
        <v>43619</v>
      </c>
      <c r="B38338" s="5">
        <v>43603</v>
      </c>
      <c r="C38338" s="3">
        <v>2019</v>
      </c>
      <c r="D38338" s="3">
        <v>6</v>
      </c>
      <c r="E38338" s="3">
        <v>3</v>
      </c>
      <c r="F38338" s="3">
        <v>6</v>
      </c>
      <c r="G38338" s="3"/>
      <c r="H38338" s="4">
        <v>19.218309999999999</v>
      </c>
      <c r="I38338" s="4">
        <v>2136.3800200000001</v>
      </c>
      <c r="J38338" s="4">
        <v>21296</v>
      </c>
      <c r="K38338" s="4">
        <f t="shared" si="598"/>
        <v>29786</v>
      </c>
      <c r="L38338" s="2"/>
      <c r="M38338" s="14">
        <f>H38338/INDEX(Installed_Capacity!$H$5:$S$11,MATCH(Source_Data!C38338,Installed_Capacity!$G$5:$G$11,0),MATCH(Source_Data!D38338,Installed_Capacity!$H$4:$S$4,0))</f>
        <v>1.7128817000553486E-3</v>
      </c>
    </row>
    <row r="38339" spans="1:13" x14ac:dyDescent="0.3">
      <c r="A38339" s="5">
        <v>43619</v>
      </c>
      <c r="B38339" s="5">
        <v>43603</v>
      </c>
      <c r="C38339" s="3">
        <v>2019</v>
      </c>
      <c r="D38339" s="3">
        <v>6</v>
      </c>
      <c r="E38339" s="3">
        <v>3</v>
      </c>
      <c r="F38339" s="3">
        <v>7</v>
      </c>
      <c r="G38339" s="3"/>
      <c r="H38339" s="4">
        <v>1579.5145399999999</v>
      </c>
      <c r="I38339" s="4">
        <v>1861.61617</v>
      </c>
      <c r="J38339" s="4">
        <v>22949</v>
      </c>
      <c r="K38339" s="4">
        <f t="shared" ref="K38339:K38402" si="599">_xlfn.MAXIFS($J:$J, $C:$C, C38339, $D:$D, D38339, $E:$E, E38339)</f>
        <v>29786</v>
      </c>
      <c r="L38339" s="2"/>
      <c r="M38339" s="14">
        <f>H38339/INDEX(Installed_Capacity!$H$5:$S$11,MATCH(Source_Data!C38339,Installed_Capacity!$G$5:$G$11,0),MATCH(Source_Data!D38339,Installed_Capacity!$H$4:$S$4,0))</f>
        <v>0.14077832809114546</v>
      </c>
    </row>
    <row r="38340" spans="1:13" x14ac:dyDescent="0.3">
      <c r="A38340" s="5">
        <v>43619</v>
      </c>
      <c r="B38340" s="5">
        <v>43603</v>
      </c>
      <c r="C38340" s="3">
        <v>2019</v>
      </c>
      <c r="D38340" s="3">
        <v>6</v>
      </c>
      <c r="E38340" s="3">
        <v>3</v>
      </c>
      <c r="F38340" s="3">
        <v>8</v>
      </c>
      <c r="G38340" s="3"/>
      <c r="H38340" s="4">
        <v>5447.1996799999997</v>
      </c>
      <c r="I38340" s="4">
        <v>1600.0460399999999</v>
      </c>
      <c r="J38340" s="4">
        <v>24212</v>
      </c>
      <c r="K38340" s="4">
        <f t="shared" si="599"/>
        <v>29786</v>
      </c>
      <c r="L38340" s="2"/>
      <c r="M38340" s="14">
        <f>H38340/INDEX(Installed_Capacity!$H$5:$S$11,MATCH(Source_Data!C38340,Installed_Capacity!$G$5:$G$11,0),MATCH(Source_Data!D38340,Installed_Capacity!$H$4:$S$4,0))</f>
        <v>0.48549579273200144</v>
      </c>
    </row>
    <row r="38341" spans="1:13" x14ac:dyDescent="0.3">
      <c r="A38341" s="5">
        <v>43619</v>
      </c>
      <c r="B38341" s="5">
        <v>43603</v>
      </c>
      <c r="C38341" s="3">
        <v>2019</v>
      </c>
      <c r="D38341" s="3">
        <v>6</v>
      </c>
      <c r="E38341" s="3">
        <v>3</v>
      </c>
      <c r="F38341" s="3">
        <v>9</v>
      </c>
      <c r="G38341" s="3"/>
      <c r="H38341" s="4">
        <v>8175.7589500000004</v>
      </c>
      <c r="I38341" s="4">
        <v>1294.1800599999999</v>
      </c>
      <c r="J38341" s="4">
        <v>24787</v>
      </c>
      <c r="K38341" s="4">
        <f t="shared" si="599"/>
        <v>29786</v>
      </c>
      <c r="L38341" s="2"/>
      <c r="M38341" s="14">
        <f>H38341/INDEX(Installed_Capacity!$H$5:$S$11,MATCH(Source_Data!C38341,Installed_Capacity!$G$5:$G$11,0),MATCH(Source_Data!D38341,Installed_Capacity!$H$4:$S$4,0))</f>
        <v>0.72868571115351621</v>
      </c>
    </row>
    <row r="38342" spans="1:13" x14ac:dyDescent="0.3">
      <c r="A38342" s="5">
        <v>43619</v>
      </c>
      <c r="B38342" s="5">
        <v>43603</v>
      </c>
      <c r="C38342" s="3">
        <v>2019</v>
      </c>
      <c r="D38342" s="3">
        <v>6</v>
      </c>
      <c r="E38342" s="3">
        <v>3</v>
      </c>
      <c r="F38342" s="3">
        <v>10</v>
      </c>
      <c r="G38342" s="3"/>
      <c r="H38342" s="4">
        <v>9271.1856599999992</v>
      </c>
      <c r="I38342" s="4">
        <v>844.10641999999996</v>
      </c>
      <c r="J38342" s="4">
        <v>25242</v>
      </c>
      <c r="K38342" s="4">
        <f t="shared" si="599"/>
        <v>29786</v>
      </c>
      <c r="L38342" s="2"/>
      <c r="M38342" s="14">
        <f>H38342/INDEX(Installed_Capacity!$H$5:$S$11,MATCH(Source_Data!C38342,Installed_Capacity!$G$5:$G$11,0),MATCH(Source_Data!D38342,Installed_Capacity!$H$4:$S$4,0))</f>
        <v>0.82631845645270419</v>
      </c>
    </row>
    <row r="38343" spans="1:13" x14ac:dyDescent="0.3">
      <c r="A38343" s="5">
        <v>43619</v>
      </c>
      <c r="B38343" s="5">
        <v>43603</v>
      </c>
      <c r="C38343" s="3">
        <v>2019</v>
      </c>
      <c r="D38343" s="3">
        <v>6</v>
      </c>
      <c r="E38343" s="3">
        <v>3</v>
      </c>
      <c r="F38343" s="3">
        <v>11</v>
      </c>
      <c r="G38343" s="3"/>
      <c r="H38343" s="4">
        <v>9870.4657800000004</v>
      </c>
      <c r="I38343" s="4">
        <v>603.02502000000004</v>
      </c>
      <c r="J38343" s="4">
        <v>25219</v>
      </c>
      <c r="K38343" s="4">
        <f t="shared" si="599"/>
        <v>29786</v>
      </c>
      <c r="L38343" s="2"/>
      <c r="M38343" s="14">
        <f>H38343/INDEX(Installed_Capacity!$H$5:$S$11,MATCH(Source_Data!C38343,Installed_Capacity!$G$5:$G$11,0),MATCH(Source_Data!D38343,Installed_Capacity!$H$4:$S$4,0))</f>
        <v>0.87973085071395685</v>
      </c>
    </row>
    <row r="38344" spans="1:13" x14ac:dyDescent="0.3">
      <c r="A38344" s="5">
        <v>43619</v>
      </c>
      <c r="B38344" s="5">
        <v>43603</v>
      </c>
      <c r="C38344" s="3">
        <v>2019</v>
      </c>
      <c r="D38344" s="3">
        <v>6</v>
      </c>
      <c r="E38344" s="3">
        <v>3</v>
      </c>
      <c r="F38344" s="3">
        <v>12</v>
      </c>
      <c r="G38344" s="3"/>
      <c r="H38344" s="4">
        <v>10156.18526</v>
      </c>
      <c r="I38344" s="4">
        <v>439.38986</v>
      </c>
      <c r="J38344" s="4">
        <v>25065</v>
      </c>
      <c r="K38344" s="4">
        <f t="shared" si="599"/>
        <v>29786</v>
      </c>
      <c r="L38344" s="2"/>
      <c r="M38344" s="14">
        <f>H38344/INDEX(Installed_Capacity!$H$5:$S$11,MATCH(Source_Data!C38344,Installed_Capacity!$G$5:$G$11,0),MATCH(Source_Data!D38344,Installed_Capacity!$H$4:$S$4,0))</f>
        <v>0.90519634006454641</v>
      </c>
    </row>
    <row r="38345" spans="1:13" x14ac:dyDescent="0.3">
      <c r="A38345" s="5">
        <v>43619</v>
      </c>
      <c r="B38345" s="5">
        <v>43603</v>
      </c>
      <c r="C38345" s="3">
        <v>2019</v>
      </c>
      <c r="D38345" s="3">
        <v>6</v>
      </c>
      <c r="E38345" s="3">
        <v>3</v>
      </c>
      <c r="F38345" s="3">
        <v>13</v>
      </c>
      <c r="G38345" s="3"/>
      <c r="H38345" s="4">
        <v>9895.7986899999996</v>
      </c>
      <c r="I38345" s="4">
        <v>405.41086999999999</v>
      </c>
      <c r="J38345" s="4">
        <v>25030</v>
      </c>
      <c r="K38345" s="4">
        <f t="shared" si="599"/>
        <v>29786</v>
      </c>
      <c r="L38345" s="2"/>
      <c r="M38345" s="14">
        <f>H38345/INDEX(Installed_Capacity!$H$5:$S$11,MATCH(Source_Data!C38345,Installed_Capacity!$G$5:$G$11,0),MATCH(Source_Data!D38345,Installed_Capacity!$H$4:$S$4,0))</f>
        <v>0.88198871199042428</v>
      </c>
    </row>
    <row r="38346" spans="1:13" x14ac:dyDescent="0.3">
      <c r="A38346" s="5">
        <v>43619</v>
      </c>
      <c r="B38346" s="5">
        <v>43603</v>
      </c>
      <c r="C38346" s="3">
        <v>2019</v>
      </c>
      <c r="D38346" s="3">
        <v>6</v>
      </c>
      <c r="E38346" s="3">
        <v>3</v>
      </c>
      <c r="F38346" s="3">
        <v>14</v>
      </c>
      <c r="G38346" s="3"/>
      <c r="H38346" s="4">
        <v>9378.5937099999992</v>
      </c>
      <c r="I38346" s="4">
        <v>419.24788000000001</v>
      </c>
      <c r="J38346" s="4">
        <v>25267</v>
      </c>
      <c r="K38346" s="4">
        <f t="shared" si="599"/>
        <v>29786</v>
      </c>
      <c r="L38346" s="2"/>
      <c r="M38346" s="14">
        <f>H38346/INDEX(Installed_Capacity!$H$5:$S$11,MATCH(Source_Data!C38346,Installed_Capacity!$G$5:$G$11,0),MATCH(Source_Data!D38346,Installed_Capacity!$H$4:$S$4,0))</f>
        <v>0.83589147735223324</v>
      </c>
    </row>
    <row r="38347" spans="1:13" x14ac:dyDescent="0.3">
      <c r="A38347" s="5">
        <v>43619</v>
      </c>
      <c r="B38347" s="5">
        <v>43603</v>
      </c>
      <c r="C38347" s="3">
        <v>2019</v>
      </c>
      <c r="D38347" s="3">
        <v>6</v>
      </c>
      <c r="E38347" s="3">
        <v>3</v>
      </c>
      <c r="F38347" s="3">
        <v>15</v>
      </c>
      <c r="G38347" s="3"/>
      <c r="H38347" s="4">
        <v>9026.1283800000001</v>
      </c>
      <c r="I38347" s="4">
        <v>672.48789999999997</v>
      </c>
      <c r="J38347" s="4">
        <v>25689</v>
      </c>
      <c r="K38347" s="4">
        <f t="shared" si="599"/>
        <v>29786</v>
      </c>
      <c r="L38347" s="2"/>
      <c r="M38347" s="14">
        <f>H38347/INDEX(Installed_Capacity!$H$5:$S$11,MATCH(Source_Data!C38347,Installed_Capacity!$G$5:$G$11,0),MATCH(Source_Data!D38347,Installed_Capacity!$H$4:$S$4,0))</f>
        <v>0.80447709108929089</v>
      </c>
    </row>
    <row r="38348" spans="1:13" x14ac:dyDescent="0.3">
      <c r="A38348" s="5">
        <v>43619</v>
      </c>
      <c r="B38348" s="5">
        <v>43603</v>
      </c>
      <c r="C38348" s="3">
        <v>2019</v>
      </c>
      <c r="D38348" s="3">
        <v>6</v>
      </c>
      <c r="E38348" s="3">
        <v>3</v>
      </c>
      <c r="F38348" s="3">
        <v>16</v>
      </c>
      <c r="G38348" s="3"/>
      <c r="H38348" s="4">
        <v>8815.8004700000001</v>
      </c>
      <c r="I38348" s="4">
        <v>1191.8207500000001</v>
      </c>
      <c r="J38348" s="4">
        <v>26574</v>
      </c>
      <c r="K38348" s="4">
        <f t="shared" si="599"/>
        <v>29786</v>
      </c>
      <c r="L38348" s="2"/>
      <c r="M38348" s="14">
        <f>H38348/INDEX(Installed_Capacity!$H$5:$S$11,MATCH(Source_Data!C38348,Installed_Capacity!$G$5:$G$11,0),MATCH(Source_Data!D38348,Installed_Capacity!$H$4:$S$4,0))</f>
        <v>0.78573107085910998</v>
      </c>
    </row>
    <row r="38349" spans="1:13" x14ac:dyDescent="0.3">
      <c r="A38349" s="5">
        <v>43619</v>
      </c>
      <c r="B38349" s="5">
        <v>43603</v>
      </c>
      <c r="C38349" s="3">
        <v>2019</v>
      </c>
      <c r="D38349" s="3">
        <v>6</v>
      </c>
      <c r="E38349" s="3">
        <v>3</v>
      </c>
      <c r="F38349" s="3">
        <v>17</v>
      </c>
      <c r="G38349" s="3"/>
      <c r="H38349" s="4">
        <v>8570.7164400000001</v>
      </c>
      <c r="I38349" s="4">
        <v>2226.1486199999999</v>
      </c>
      <c r="J38349" s="4">
        <v>27589</v>
      </c>
      <c r="K38349" s="4">
        <f t="shared" si="599"/>
        <v>29786</v>
      </c>
      <c r="L38349" s="2"/>
      <c r="M38349" s="14">
        <f>H38349/INDEX(Installed_Capacity!$H$5:$S$11,MATCH(Source_Data!C38349,Installed_Capacity!$G$5:$G$11,0),MATCH(Source_Data!D38349,Installed_Capacity!$H$4:$S$4,0))</f>
        <v>0.76388732133260029</v>
      </c>
    </row>
    <row r="38350" spans="1:13" x14ac:dyDescent="0.3">
      <c r="A38350" s="5">
        <v>43619</v>
      </c>
      <c r="B38350" s="5">
        <v>43603</v>
      </c>
      <c r="C38350" s="3">
        <v>2019</v>
      </c>
      <c r="D38350" s="3">
        <v>6</v>
      </c>
      <c r="E38350" s="3">
        <v>3</v>
      </c>
      <c r="F38350" s="3">
        <v>18</v>
      </c>
      <c r="G38350" s="3"/>
      <c r="H38350" s="4">
        <v>7334.9645499999997</v>
      </c>
      <c r="I38350" s="4">
        <v>2909.9899</v>
      </c>
      <c r="J38350" s="4">
        <v>28687</v>
      </c>
      <c r="K38350" s="4">
        <f t="shared" si="599"/>
        <v>29786</v>
      </c>
      <c r="L38350" s="2"/>
      <c r="M38350" s="14">
        <f>H38350/INDEX(Installed_Capacity!$H$5:$S$11,MATCH(Source_Data!C38350,Installed_Capacity!$G$5:$G$11,0),MATCH(Source_Data!D38350,Installed_Capacity!$H$4:$S$4,0))</f>
        <v>0.65374773058867897</v>
      </c>
    </row>
    <row r="38351" spans="1:13" x14ac:dyDescent="0.3">
      <c r="A38351" s="5">
        <v>43619</v>
      </c>
      <c r="B38351" s="5">
        <v>43603</v>
      </c>
      <c r="C38351" s="3">
        <v>2019</v>
      </c>
      <c r="D38351" s="3">
        <v>6</v>
      </c>
      <c r="E38351" s="3">
        <v>3</v>
      </c>
      <c r="F38351" s="3">
        <v>19</v>
      </c>
      <c r="G38351" s="3"/>
      <c r="H38351" s="4">
        <v>4326.4079899999997</v>
      </c>
      <c r="I38351" s="4">
        <v>3049.1603700000001</v>
      </c>
      <c r="J38351" s="4">
        <v>29358</v>
      </c>
      <c r="K38351" s="4">
        <f t="shared" si="599"/>
        <v>29786</v>
      </c>
      <c r="L38351" s="2"/>
      <c r="M38351" s="14">
        <f>H38351/INDEX(Installed_Capacity!$H$5:$S$11,MATCH(Source_Data!C38351,Installed_Capacity!$G$5:$G$11,0),MATCH(Source_Data!D38351,Installed_Capacity!$H$4:$S$4,0))</f>
        <v>0.38560232783445803</v>
      </c>
    </row>
    <row r="38352" spans="1:13" x14ac:dyDescent="0.3">
      <c r="A38352" s="5">
        <v>43619</v>
      </c>
      <c r="B38352" s="5">
        <v>43603</v>
      </c>
      <c r="C38352" s="3">
        <v>2019</v>
      </c>
      <c r="D38352" s="3">
        <v>6</v>
      </c>
      <c r="E38352" s="3">
        <v>3</v>
      </c>
      <c r="F38352" s="3">
        <v>20</v>
      </c>
      <c r="G38352" s="3"/>
      <c r="H38352" s="4">
        <v>878.33123000000001</v>
      </c>
      <c r="I38352" s="4">
        <v>3365.9034900000001</v>
      </c>
      <c r="J38352" s="4">
        <v>29571</v>
      </c>
      <c r="K38352" s="4">
        <f t="shared" si="599"/>
        <v>29786</v>
      </c>
      <c r="L38352" s="2"/>
      <c r="M38352" s="14">
        <f>H38352/INDEX(Installed_Capacity!$H$5:$S$11,MATCH(Source_Data!C38352,Installed_Capacity!$G$5:$G$11,0),MATCH(Source_Data!D38352,Installed_Capacity!$H$4:$S$4,0))</f>
        <v>7.8283547848593635E-2</v>
      </c>
    </row>
    <row r="38353" spans="1:13" x14ac:dyDescent="0.3">
      <c r="A38353" s="5">
        <v>43619</v>
      </c>
      <c r="B38353" s="5">
        <v>43604</v>
      </c>
      <c r="C38353" s="3">
        <v>2019</v>
      </c>
      <c r="D38353" s="3">
        <v>6</v>
      </c>
      <c r="E38353" s="3">
        <v>3</v>
      </c>
      <c r="F38353" s="3">
        <v>21</v>
      </c>
      <c r="G38353" s="3"/>
      <c r="H38353" s="4">
        <v>0</v>
      </c>
      <c r="I38353" s="4">
        <v>3552.7392500000001</v>
      </c>
      <c r="J38353" s="4">
        <v>29786</v>
      </c>
      <c r="K38353" s="4">
        <f t="shared" si="599"/>
        <v>29786</v>
      </c>
      <c r="L38353" s="2"/>
      <c r="M38353" s="14">
        <f>H38353/INDEX(Installed_Capacity!$H$5:$S$11,MATCH(Source_Data!C38353,Installed_Capacity!$G$5:$G$11,0),MATCH(Source_Data!D38353,Installed_Capacity!$H$4:$S$4,0))</f>
        <v>0</v>
      </c>
    </row>
    <row r="38354" spans="1:13" x14ac:dyDescent="0.3">
      <c r="A38354" s="5">
        <v>43619</v>
      </c>
      <c r="B38354" s="5">
        <v>43604</v>
      </c>
      <c r="C38354" s="3">
        <v>2019</v>
      </c>
      <c r="D38354" s="3">
        <v>6</v>
      </c>
      <c r="E38354" s="3">
        <v>3</v>
      </c>
      <c r="F38354" s="3">
        <v>22</v>
      </c>
      <c r="G38354" s="3"/>
      <c r="H38354" s="4">
        <v>0</v>
      </c>
      <c r="I38354" s="4">
        <v>3469.2765199999999</v>
      </c>
      <c r="J38354" s="4">
        <v>28879</v>
      </c>
      <c r="K38354" s="4">
        <f t="shared" si="599"/>
        <v>29786</v>
      </c>
      <c r="L38354" s="2"/>
      <c r="M38354" s="14">
        <f>H38354/INDEX(Installed_Capacity!$H$5:$S$11,MATCH(Source_Data!C38354,Installed_Capacity!$G$5:$G$11,0),MATCH(Source_Data!D38354,Installed_Capacity!$H$4:$S$4,0))</f>
        <v>0</v>
      </c>
    </row>
    <row r="38355" spans="1:13" x14ac:dyDescent="0.3">
      <c r="A38355" s="5">
        <v>43619</v>
      </c>
      <c r="B38355" s="5">
        <v>43604</v>
      </c>
      <c r="C38355" s="3">
        <v>2019</v>
      </c>
      <c r="D38355" s="3">
        <v>6</v>
      </c>
      <c r="E38355" s="3">
        <v>3</v>
      </c>
      <c r="F38355" s="3">
        <v>23</v>
      </c>
      <c r="G38355" s="3"/>
      <c r="H38355" s="4">
        <v>0</v>
      </c>
      <c r="I38355" s="4">
        <v>3537.8724299999999</v>
      </c>
      <c r="J38355" s="4">
        <v>26498</v>
      </c>
      <c r="K38355" s="4">
        <f t="shared" si="599"/>
        <v>29786</v>
      </c>
      <c r="L38355" s="2"/>
      <c r="M38355" s="14">
        <f>H38355/INDEX(Installed_Capacity!$H$5:$S$11,MATCH(Source_Data!C38355,Installed_Capacity!$G$5:$G$11,0),MATCH(Source_Data!D38355,Installed_Capacity!$H$4:$S$4,0))</f>
        <v>0</v>
      </c>
    </row>
    <row r="38356" spans="1:13" x14ac:dyDescent="0.3">
      <c r="A38356" s="5">
        <v>43619</v>
      </c>
      <c r="B38356" s="5">
        <v>43604</v>
      </c>
      <c r="C38356" s="3">
        <v>2019</v>
      </c>
      <c r="D38356" s="3">
        <v>6</v>
      </c>
      <c r="E38356" s="3">
        <v>3</v>
      </c>
      <c r="F38356" s="3">
        <v>24</v>
      </c>
      <c r="G38356" s="3"/>
      <c r="H38356" s="4">
        <v>0</v>
      </c>
      <c r="I38356" s="4">
        <v>3506.7732500000002</v>
      </c>
      <c r="J38356" s="4">
        <v>24356</v>
      </c>
      <c r="K38356" s="4">
        <f t="shared" si="599"/>
        <v>29786</v>
      </c>
      <c r="L38356" s="2"/>
      <c r="M38356" s="14">
        <f>H38356/INDEX(Installed_Capacity!$H$5:$S$11,MATCH(Source_Data!C38356,Installed_Capacity!$G$5:$G$11,0),MATCH(Source_Data!D38356,Installed_Capacity!$H$4:$S$4,0))</f>
        <v>0</v>
      </c>
    </row>
    <row r="38357" spans="1:13" x14ac:dyDescent="0.3">
      <c r="A38357" s="5">
        <v>43620</v>
      </c>
      <c r="B38357" s="5">
        <v>43604</v>
      </c>
      <c r="C38357" s="3">
        <v>2019</v>
      </c>
      <c r="D38357" s="3">
        <v>6</v>
      </c>
      <c r="E38357" s="3">
        <v>4</v>
      </c>
      <c r="F38357" s="3">
        <v>1</v>
      </c>
      <c r="G38357" s="3"/>
      <c r="H38357" s="4">
        <v>0</v>
      </c>
      <c r="I38357" s="4">
        <v>3459.3077600000001</v>
      </c>
      <c r="J38357" s="4">
        <v>22792</v>
      </c>
      <c r="K38357" s="4">
        <f t="shared" si="599"/>
        <v>32618</v>
      </c>
      <c r="L38357" s="2"/>
      <c r="M38357" s="14">
        <f>H38357/INDEX(Installed_Capacity!$H$5:$S$11,MATCH(Source_Data!C38357,Installed_Capacity!$G$5:$G$11,0),MATCH(Source_Data!D38357,Installed_Capacity!$H$4:$S$4,0))</f>
        <v>0</v>
      </c>
    </row>
    <row r="38358" spans="1:13" x14ac:dyDescent="0.3">
      <c r="A38358" s="5">
        <v>43620</v>
      </c>
      <c r="B38358" s="5">
        <v>43604</v>
      </c>
      <c r="C38358" s="3">
        <v>2019</v>
      </c>
      <c r="D38358" s="3">
        <v>6</v>
      </c>
      <c r="E38358" s="3">
        <v>4</v>
      </c>
      <c r="F38358" s="3">
        <v>2</v>
      </c>
      <c r="G38358" s="3"/>
      <c r="H38358" s="4">
        <v>0</v>
      </c>
      <c r="I38358" s="4">
        <v>3345.5957100000001</v>
      </c>
      <c r="J38358" s="4">
        <v>21758</v>
      </c>
      <c r="K38358" s="4">
        <f t="shared" si="599"/>
        <v>32618</v>
      </c>
      <c r="L38358" s="2"/>
      <c r="M38358" s="14">
        <f>H38358/INDEX(Installed_Capacity!$H$5:$S$11,MATCH(Source_Data!C38358,Installed_Capacity!$G$5:$G$11,0),MATCH(Source_Data!D38358,Installed_Capacity!$H$4:$S$4,0))</f>
        <v>0</v>
      </c>
    </row>
    <row r="38359" spans="1:13" x14ac:dyDescent="0.3">
      <c r="A38359" s="5">
        <v>43620</v>
      </c>
      <c r="B38359" s="5">
        <v>43604</v>
      </c>
      <c r="C38359" s="3">
        <v>2019</v>
      </c>
      <c r="D38359" s="3">
        <v>6</v>
      </c>
      <c r="E38359" s="3">
        <v>4</v>
      </c>
      <c r="F38359" s="3">
        <v>3</v>
      </c>
      <c r="G38359" s="3"/>
      <c r="H38359" s="4">
        <v>0</v>
      </c>
      <c r="I38359" s="4">
        <v>3172.7052800000001</v>
      </c>
      <c r="J38359" s="4">
        <v>21130</v>
      </c>
      <c r="K38359" s="4">
        <f t="shared" si="599"/>
        <v>32618</v>
      </c>
      <c r="L38359" s="2"/>
      <c r="M38359" s="14">
        <f>H38359/INDEX(Installed_Capacity!$H$5:$S$11,MATCH(Source_Data!C38359,Installed_Capacity!$G$5:$G$11,0),MATCH(Source_Data!D38359,Installed_Capacity!$H$4:$S$4,0))</f>
        <v>0</v>
      </c>
    </row>
    <row r="38360" spans="1:13" x14ac:dyDescent="0.3">
      <c r="A38360" s="5">
        <v>43620</v>
      </c>
      <c r="B38360" s="5">
        <v>43604</v>
      </c>
      <c r="C38360" s="3">
        <v>2019</v>
      </c>
      <c r="D38360" s="3">
        <v>6</v>
      </c>
      <c r="E38360" s="3">
        <v>4</v>
      </c>
      <c r="F38360" s="3">
        <v>4</v>
      </c>
      <c r="G38360" s="3"/>
      <c r="H38360" s="4">
        <v>0</v>
      </c>
      <c r="I38360" s="4">
        <v>2923.1568200000002</v>
      </c>
      <c r="J38360" s="4">
        <v>20894</v>
      </c>
      <c r="K38360" s="4">
        <f t="shared" si="599"/>
        <v>32618</v>
      </c>
      <c r="L38360" s="2"/>
      <c r="M38360" s="14">
        <f>H38360/INDEX(Installed_Capacity!$H$5:$S$11,MATCH(Source_Data!C38360,Installed_Capacity!$G$5:$G$11,0),MATCH(Source_Data!D38360,Installed_Capacity!$H$4:$S$4,0))</f>
        <v>0</v>
      </c>
    </row>
    <row r="38361" spans="1:13" x14ac:dyDescent="0.3">
      <c r="A38361" s="5">
        <v>43620</v>
      </c>
      <c r="B38361" s="5">
        <v>43604</v>
      </c>
      <c r="C38361" s="3">
        <v>2019</v>
      </c>
      <c r="D38361" s="3">
        <v>6</v>
      </c>
      <c r="E38361" s="3">
        <v>4</v>
      </c>
      <c r="F38361" s="3">
        <v>5</v>
      </c>
      <c r="G38361" s="3"/>
      <c r="H38361" s="4">
        <v>0</v>
      </c>
      <c r="I38361" s="4">
        <v>2735.4009900000001</v>
      </c>
      <c r="J38361" s="4">
        <v>21153</v>
      </c>
      <c r="K38361" s="4">
        <f t="shared" si="599"/>
        <v>32618</v>
      </c>
      <c r="L38361" s="2"/>
      <c r="M38361" s="14">
        <f>H38361/INDEX(Installed_Capacity!$H$5:$S$11,MATCH(Source_Data!C38361,Installed_Capacity!$G$5:$G$11,0),MATCH(Source_Data!D38361,Installed_Capacity!$H$4:$S$4,0))</f>
        <v>0</v>
      </c>
    </row>
    <row r="38362" spans="1:13" x14ac:dyDescent="0.3">
      <c r="A38362" s="5">
        <v>43620</v>
      </c>
      <c r="B38362" s="5">
        <v>43604</v>
      </c>
      <c r="C38362" s="3">
        <v>2019</v>
      </c>
      <c r="D38362" s="3">
        <v>6</v>
      </c>
      <c r="E38362" s="3">
        <v>4</v>
      </c>
      <c r="F38362" s="3">
        <v>6</v>
      </c>
      <c r="G38362" s="3"/>
      <c r="H38362" s="4">
        <v>15.45457</v>
      </c>
      <c r="I38362" s="4">
        <v>2244.7323200000001</v>
      </c>
      <c r="J38362" s="4">
        <v>22319</v>
      </c>
      <c r="K38362" s="4">
        <f t="shared" si="599"/>
        <v>32618</v>
      </c>
      <c r="L38362" s="2"/>
      <c r="M38362" s="14">
        <f>H38362/INDEX(Installed_Capacity!$H$5:$S$11,MATCH(Source_Data!C38362,Installed_Capacity!$G$5:$G$11,0),MATCH(Source_Data!D38362,Installed_Capacity!$H$4:$S$4,0))</f>
        <v>1.3774286154830675E-3</v>
      </c>
    </row>
    <row r="38363" spans="1:13" x14ac:dyDescent="0.3">
      <c r="A38363" s="5">
        <v>43620</v>
      </c>
      <c r="B38363" s="5">
        <v>43604</v>
      </c>
      <c r="C38363" s="3">
        <v>2019</v>
      </c>
      <c r="D38363" s="3">
        <v>6</v>
      </c>
      <c r="E38363" s="3">
        <v>4</v>
      </c>
      <c r="F38363" s="3">
        <v>7</v>
      </c>
      <c r="G38363" s="3"/>
      <c r="H38363" s="4">
        <v>1579.5973300000001</v>
      </c>
      <c r="I38363" s="4">
        <v>1639.2985900000001</v>
      </c>
      <c r="J38363" s="4">
        <v>23834</v>
      </c>
      <c r="K38363" s="4">
        <f t="shared" si="599"/>
        <v>32618</v>
      </c>
      <c r="L38363" s="2"/>
      <c r="M38363" s="14">
        <f>H38363/INDEX(Installed_Capacity!$H$5:$S$11,MATCH(Source_Data!C38363,Installed_Capacity!$G$5:$G$11,0),MATCH(Source_Data!D38363,Installed_Capacity!$H$4:$S$4,0))</f>
        <v>0.14078570696451922</v>
      </c>
    </row>
    <row r="38364" spans="1:13" x14ac:dyDescent="0.3">
      <c r="A38364" s="5">
        <v>43620</v>
      </c>
      <c r="B38364" s="5">
        <v>43604</v>
      </c>
      <c r="C38364" s="3">
        <v>2019</v>
      </c>
      <c r="D38364" s="3">
        <v>6</v>
      </c>
      <c r="E38364" s="3">
        <v>4</v>
      </c>
      <c r="F38364" s="3">
        <v>8</v>
      </c>
      <c r="G38364" s="3"/>
      <c r="H38364" s="4">
        <v>5209.8347199999998</v>
      </c>
      <c r="I38364" s="4">
        <v>935.71013000000005</v>
      </c>
      <c r="J38364" s="4">
        <v>25103</v>
      </c>
      <c r="K38364" s="4">
        <f t="shared" si="599"/>
        <v>32618</v>
      </c>
      <c r="L38364" s="2"/>
      <c r="M38364" s="14">
        <f>H38364/INDEX(Installed_Capacity!$H$5:$S$11,MATCH(Source_Data!C38364,Installed_Capacity!$G$5:$G$11,0),MATCH(Source_Data!D38364,Installed_Capacity!$H$4:$S$4,0))</f>
        <v>0.46434002533006186</v>
      </c>
    </row>
    <row r="38365" spans="1:13" x14ac:dyDescent="0.3">
      <c r="A38365" s="5">
        <v>43620</v>
      </c>
      <c r="B38365" s="5">
        <v>43604</v>
      </c>
      <c r="C38365" s="3">
        <v>2019</v>
      </c>
      <c r="D38365" s="3">
        <v>6</v>
      </c>
      <c r="E38365" s="3">
        <v>4</v>
      </c>
      <c r="F38365" s="3">
        <v>9</v>
      </c>
      <c r="G38365" s="3"/>
      <c r="H38365" s="4">
        <v>7734.5456100000001</v>
      </c>
      <c r="I38365" s="4">
        <v>496.96224999999998</v>
      </c>
      <c r="J38365" s="4">
        <v>25639</v>
      </c>
      <c r="K38365" s="4">
        <f t="shared" si="599"/>
        <v>32618</v>
      </c>
      <c r="L38365" s="2"/>
      <c r="M38365" s="14">
        <f>H38365/INDEX(Installed_Capacity!$H$5:$S$11,MATCH(Source_Data!C38365,Installed_Capacity!$G$5:$G$11,0),MATCH(Source_Data!D38365,Installed_Capacity!$H$4:$S$4,0))</f>
        <v>0.68936142843009784</v>
      </c>
    </row>
    <row r="38366" spans="1:13" x14ac:dyDescent="0.3">
      <c r="A38366" s="5">
        <v>43620</v>
      </c>
      <c r="B38366" s="5">
        <v>43604</v>
      </c>
      <c r="C38366" s="3">
        <v>2019</v>
      </c>
      <c r="D38366" s="3">
        <v>6</v>
      </c>
      <c r="E38366" s="3">
        <v>4</v>
      </c>
      <c r="F38366" s="3">
        <v>10</v>
      </c>
      <c r="G38366" s="3"/>
      <c r="H38366" s="4">
        <v>8877.7678799999994</v>
      </c>
      <c r="I38366" s="4">
        <v>309.79356999999999</v>
      </c>
      <c r="J38366" s="4">
        <v>25997</v>
      </c>
      <c r="K38366" s="4">
        <f t="shared" si="599"/>
        <v>32618</v>
      </c>
      <c r="L38366" s="2"/>
      <c r="M38366" s="14">
        <f>H38366/INDEX(Installed_Capacity!$H$5:$S$11,MATCH(Source_Data!C38366,Installed_Capacity!$G$5:$G$11,0),MATCH(Source_Data!D38366,Installed_Capacity!$H$4:$S$4,0))</f>
        <v>0.79125407691889493</v>
      </c>
    </row>
    <row r="38367" spans="1:13" x14ac:dyDescent="0.3">
      <c r="A38367" s="5">
        <v>43620</v>
      </c>
      <c r="B38367" s="5">
        <v>43604</v>
      </c>
      <c r="C38367" s="3">
        <v>2019</v>
      </c>
      <c r="D38367" s="3">
        <v>6</v>
      </c>
      <c r="E38367" s="3">
        <v>4</v>
      </c>
      <c r="F38367" s="3">
        <v>11</v>
      </c>
      <c r="G38367" s="3"/>
      <c r="H38367" s="4">
        <v>9572.9976999999999</v>
      </c>
      <c r="I38367" s="4">
        <v>245.68191999999999</v>
      </c>
      <c r="J38367" s="4">
        <v>26460</v>
      </c>
      <c r="K38367" s="4">
        <f t="shared" si="599"/>
        <v>32618</v>
      </c>
      <c r="L38367" s="2"/>
      <c r="M38367" s="14">
        <f>H38367/INDEX(Installed_Capacity!$H$5:$S$11,MATCH(Source_Data!C38367,Installed_Capacity!$G$5:$G$11,0),MATCH(Source_Data!D38367,Installed_Capacity!$H$4:$S$4,0))</f>
        <v>0.85321823693144416</v>
      </c>
    </row>
    <row r="38368" spans="1:13" x14ac:dyDescent="0.3">
      <c r="A38368" s="5">
        <v>43620</v>
      </c>
      <c r="B38368" s="5">
        <v>43604</v>
      </c>
      <c r="C38368" s="3">
        <v>2019</v>
      </c>
      <c r="D38368" s="3">
        <v>6</v>
      </c>
      <c r="E38368" s="3">
        <v>4</v>
      </c>
      <c r="F38368" s="3">
        <v>12</v>
      </c>
      <c r="G38368" s="3"/>
      <c r="H38368" s="4">
        <v>9878.6071699999993</v>
      </c>
      <c r="I38368" s="4">
        <v>250.20831999999999</v>
      </c>
      <c r="J38368" s="4">
        <v>26948</v>
      </c>
      <c r="K38368" s="4">
        <f t="shared" si="599"/>
        <v>32618</v>
      </c>
      <c r="L38368" s="2"/>
      <c r="M38368" s="14">
        <f>H38368/INDEX(Installed_Capacity!$H$5:$S$11,MATCH(Source_Data!C38368,Installed_Capacity!$G$5:$G$11,0),MATCH(Source_Data!D38368,Installed_Capacity!$H$4:$S$4,0))</f>
        <v>0.88045647320334386</v>
      </c>
    </row>
    <row r="38369" spans="1:13" x14ac:dyDescent="0.3">
      <c r="A38369" s="5">
        <v>43620</v>
      </c>
      <c r="B38369" s="5">
        <v>43604</v>
      </c>
      <c r="C38369" s="3">
        <v>2019</v>
      </c>
      <c r="D38369" s="3">
        <v>6</v>
      </c>
      <c r="E38369" s="3">
        <v>4</v>
      </c>
      <c r="F38369" s="3">
        <v>13</v>
      </c>
      <c r="G38369" s="3"/>
      <c r="H38369" s="4">
        <v>9818.3744999999999</v>
      </c>
      <c r="I38369" s="4">
        <v>270.16442000000001</v>
      </c>
      <c r="J38369" s="4">
        <v>26695</v>
      </c>
      <c r="K38369" s="4">
        <f t="shared" si="599"/>
        <v>32618</v>
      </c>
      <c r="L38369" s="2"/>
      <c r="M38369" s="14">
        <f>H38369/INDEX(Installed_Capacity!$H$5:$S$11,MATCH(Source_Data!C38369,Installed_Capacity!$G$5:$G$11,0),MATCH(Source_Data!D38369,Installed_Capacity!$H$4:$S$4,0))</f>
        <v>0.87508808034317709</v>
      </c>
    </row>
    <row r="38370" spans="1:13" x14ac:dyDescent="0.3">
      <c r="A38370" s="5">
        <v>43620</v>
      </c>
      <c r="B38370" s="5">
        <v>43604</v>
      </c>
      <c r="C38370" s="3">
        <v>2019</v>
      </c>
      <c r="D38370" s="3">
        <v>6</v>
      </c>
      <c r="E38370" s="3">
        <v>4</v>
      </c>
      <c r="F38370" s="3">
        <v>14</v>
      </c>
      <c r="G38370" s="3"/>
      <c r="H38370" s="4">
        <v>9581.8348499999993</v>
      </c>
      <c r="I38370" s="4">
        <v>333.24092999999999</v>
      </c>
      <c r="J38370" s="4">
        <v>27530</v>
      </c>
      <c r="K38370" s="4">
        <f t="shared" si="599"/>
        <v>32618</v>
      </c>
      <c r="L38370" s="2"/>
      <c r="M38370" s="14">
        <f>H38370/INDEX(Installed_Capacity!$H$5:$S$11,MATCH(Source_Data!C38370,Installed_Capacity!$G$5:$G$11,0),MATCH(Source_Data!D38370,Installed_Capacity!$H$4:$S$4,0))</f>
        <v>0.85400587083451074</v>
      </c>
    </row>
    <row r="38371" spans="1:13" x14ac:dyDescent="0.3">
      <c r="A38371" s="5">
        <v>43620</v>
      </c>
      <c r="B38371" s="5">
        <v>43604</v>
      </c>
      <c r="C38371" s="3">
        <v>2019</v>
      </c>
      <c r="D38371" s="3">
        <v>6</v>
      </c>
      <c r="E38371" s="3">
        <v>4</v>
      </c>
      <c r="F38371" s="3">
        <v>15</v>
      </c>
      <c r="G38371" s="3"/>
      <c r="H38371" s="4">
        <v>9397.3829000000005</v>
      </c>
      <c r="I38371" s="4">
        <v>436.19772999999998</v>
      </c>
      <c r="J38371" s="4">
        <v>28632</v>
      </c>
      <c r="K38371" s="4">
        <f t="shared" si="599"/>
        <v>32618</v>
      </c>
      <c r="L38371" s="2"/>
      <c r="M38371" s="14">
        <f>H38371/INDEX(Installed_Capacity!$H$5:$S$11,MATCH(Source_Data!C38371,Installed_Capacity!$G$5:$G$11,0),MATCH(Source_Data!D38371,Installed_Capacity!$H$4:$S$4,0))</f>
        <v>0.83756611261984348</v>
      </c>
    </row>
    <row r="38372" spans="1:13" x14ac:dyDescent="0.3">
      <c r="A38372" s="5">
        <v>43620</v>
      </c>
      <c r="B38372" s="5">
        <v>43604</v>
      </c>
      <c r="C38372" s="3">
        <v>2019</v>
      </c>
      <c r="D38372" s="3">
        <v>6</v>
      </c>
      <c r="E38372" s="3">
        <v>4</v>
      </c>
      <c r="F38372" s="3">
        <v>16</v>
      </c>
      <c r="G38372" s="3"/>
      <c r="H38372" s="4">
        <v>8595.7036100000005</v>
      </c>
      <c r="I38372" s="4">
        <v>675.60563000000002</v>
      </c>
      <c r="J38372" s="4">
        <v>29891</v>
      </c>
      <c r="K38372" s="4">
        <f t="shared" si="599"/>
        <v>32618</v>
      </c>
      <c r="L38372" s="2"/>
      <c r="M38372" s="14">
        <f>H38372/INDEX(Installed_Capacity!$H$5:$S$11,MATCH(Source_Data!C38372,Installed_Capacity!$G$5:$G$11,0),MATCH(Source_Data!D38372,Installed_Capacity!$H$4:$S$4,0))</f>
        <v>0.76611436763527585</v>
      </c>
    </row>
    <row r="38373" spans="1:13" x14ac:dyDescent="0.3">
      <c r="A38373" s="5">
        <v>43620</v>
      </c>
      <c r="B38373" s="5">
        <v>43604</v>
      </c>
      <c r="C38373" s="3">
        <v>2019</v>
      </c>
      <c r="D38373" s="3">
        <v>6</v>
      </c>
      <c r="E38373" s="3">
        <v>4</v>
      </c>
      <c r="F38373" s="3">
        <v>17</v>
      </c>
      <c r="G38373" s="3"/>
      <c r="H38373" s="4">
        <v>8262.0183899999993</v>
      </c>
      <c r="I38373" s="4">
        <v>1488.81122</v>
      </c>
      <c r="J38373" s="4">
        <v>30913</v>
      </c>
      <c r="K38373" s="4">
        <f t="shared" si="599"/>
        <v>32618</v>
      </c>
      <c r="L38373" s="2"/>
      <c r="M38373" s="14">
        <f>H38373/INDEX(Installed_Capacity!$H$5:$S$11,MATCH(Source_Data!C38373,Installed_Capacity!$G$5:$G$11,0),MATCH(Source_Data!D38373,Installed_Capacity!$H$4:$S$4,0))</f>
        <v>0.73637380736140445</v>
      </c>
    </row>
    <row r="38374" spans="1:13" x14ac:dyDescent="0.3">
      <c r="A38374" s="5">
        <v>43620</v>
      </c>
      <c r="B38374" s="5">
        <v>43604</v>
      </c>
      <c r="C38374" s="3">
        <v>2019</v>
      </c>
      <c r="D38374" s="3">
        <v>6</v>
      </c>
      <c r="E38374" s="3">
        <v>4</v>
      </c>
      <c r="F38374" s="3">
        <v>18</v>
      </c>
      <c r="G38374" s="3"/>
      <c r="H38374" s="4">
        <v>7225.2819900000004</v>
      </c>
      <c r="I38374" s="4">
        <v>2253.05881</v>
      </c>
      <c r="J38374" s="4">
        <v>31745</v>
      </c>
      <c r="K38374" s="4">
        <f t="shared" si="599"/>
        <v>32618</v>
      </c>
      <c r="L38374" s="2"/>
      <c r="M38374" s="14">
        <f>H38374/INDEX(Installed_Capacity!$H$5:$S$11,MATCH(Source_Data!C38374,Installed_Capacity!$G$5:$G$11,0),MATCH(Source_Data!D38374,Installed_Capacity!$H$4:$S$4,0))</f>
        <v>0.6439719880889887</v>
      </c>
    </row>
    <row r="38375" spans="1:13" x14ac:dyDescent="0.3">
      <c r="A38375" s="5">
        <v>43620</v>
      </c>
      <c r="B38375" s="5">
        <v>43604</v>
      </c>
      <c r="C38375" s="3">
        <v>2019</v>
      </c>
      <c r="D38375" s="3">
        <v>6</v>
      </c>
      <c r="E38375" s="3">
        <v>4</v>
      </c>
      <c r="F38375" s="3">
        <v>19</v>
      </c>
      <c r="G38375" s="3"/>
      <c r="H38375" s="4">
        <v>4535.7470000000003</v>
      </c>
      <c r="I38375" s="4">
        <v>2570.1572700000002</v>
      </c>
      <c r="J38375" s="4">
        <v>32448</v>
      </c>
      <c r="K38375" s="4">
        <f t="shared" si="599"/>
        <v>32618</v>
      </c>
      <c r="L38375" s="2"/>
      <c r="M38375" s="14">
        <f>H38375/INDEX(Installed_Capacity!$H$5:$S$11,MATCH(Source_Data!C38375,Installed_Capacity!$G$5:$G$11,0),MATCH(Source_Data!D38375,Installed_Capacity!$H$4:$S$4,0))</f>
        <v>0.40426020978852711</v>
      </c>
    </row>
    <row r="38376" spans="1:13" x14ac:dyDescent="0.3">
      <c r="A38376" s="5">
        <v>43620</v>
      </c>
      <c r="B38376" s="5">
        <v>43604</v>
      </c>
      <c r="C38376" s="3">
        <v>2019</v>
      </c>
      <c r="D38376" s="3">
        <v>6</v>
      </c>
      <c r="E38376" s="3">
        <v>4</v>
      </c>
      <c r="F38376" s="3">
        <v>20</v>
      </c>
      <c r="G38376" s="3"/>
      <c r="H38376" s="4">
        <v>1123.1841999999999</v>
      </c>
      <c r="I38376" s="4">
        <v>2670.9452299999998</v>
      </c>
      <c r="J38376" s="4">
        <v>32618</v>
      </c>
      <c r="K38376" s="4">
        <f t="shared" si="599"/>
        <v>32618</v>
      </c>
      <c r="L38376" s="2"/>
      <c r="M38376" s="14">
        <f>H38376/INDEX(Installed_Capacity!$H$5:$S$11,MATCH(Source_Data!C38376,Installed_Capacity!$G$5:$G$11,0),MATCH(Source_Data!D38376,Installed_Capacity!$H$4:$S$4,0))</f>
        <v>0.10010670355360625</v>
      </c>
    </row>
    <row r="38377" spans="1:13" x14ac:dyDescent="0.3">
      <c r="A38377" s="5">
        <v>43620</v>
      </c>
      <c r="B38377" s="5">
        <v>43605</v>
      </c>
      <c r="C38377" s="3">
        <v>2019</v>
      </c>
      <c r="D38377" s="3">
        <v>6</v>
      </c>
      <c r="E38377" s="3">
        <v>4</v>
      </c>
      <c r="F38377" s="3">
        <v>21</v>
      </c>
      <c r="G38377" s="3"/>
      <c r="H38377" s="4">
        <v>108.14935</v>
      </c>
      <c r="I38377" s="4">
        <v>2868.8259899999998</v>
      </c>
      <c r="J38377" s="4">
        <v>32532</v>
      </c>
      <c r="K38377" s="4">
        <f t="shared" si="599"/>
        <v>32618</v>
      </c>
      <c r="L38377" s="2"/>
      <c r="M38377" s="14">
        <f>H38377/INDEX(Installed_Capacity!$H$5:$S$11,MATCH(Source_Data!C38377,Installed_Capacity!$G$5:$G$11,0),MATCH(Source_Data!D38377,Installed_Capacity!$H$4:$S$4,0))</f>
        <v>9.6390911837659458E-3</v>
      </c>
    </row>
    <row r="38378" spans="1:13" x14ac:dyDescent="0.3">
      <c r="A38378" s="5">
        <v>43620</v>
      </c>
      <c r="B38378" s="5">
        <v>43605</v>
      </c>
      <c r="C38378" s="3">
        <v>2019</v>
      </c>
      <c r="D38378" s="3">
        <v>6</v>
      </c>
      <c r="E38378" s="3">
        <v>4</v>
      </c>
      <c r="F38378" s="3">
        <v>22</v>
      </c>
      <c r="G38378" s="3"/>
      <c r="H38378" s="4">
        <v>14.230729999999999</v>
      </c>
      <c r="I38378" s="4">
        <v>2990.67173</v>
      </c>
      <c r="J38378" s="4">
        <v>31402</v>
      </c>
      <c r="K38378" s="4">
        <f t="shared" si="599"/>
        <v>32618</v>
      </c>
      <c r="L38378" s="2"/>
      <c r="M38378" s="14">
        <f>H38378/INDEX(Installed_Capacity!$H$5:$S$11,MATCH(Source_Data!C38378,Installed_Capacity!$G$5:$G$11,0),MATCH(Source_Data!D38378,Installed_Capacity!$H$4:$S$4,0))</f>
        <v>1.26835070281563E-3</v>
      </c>
    </row>
    <row r="38379" spans="1:13" x14ac:dyDescent="0.3">
      <c r="A38379" s="5">
        <v>43620</v>
      </c>
      <c r="B38379" s="5">
        <v>43605</v>
      </c>
      <c r="C38379" s="3">
        <v>2019</v>
      </c>
      <c r="D38379" s="3">
        <v>6</v>
      </c>
      <c r="E38379" s="3">
        <v>4</v>
      </c>
      <c r="F38379" s="3">
        <v>23</v>
      </c>
      <c r="G38379" s="3"/>
      <c r="H38379" s="4">
        <v>7.8464900000000002</v>
      </c>
      <c r="I38379" s="4">
        <v>2973.10025</v>
      </c>
      <c r="J38379" s="4">
        <v>28718</v>
      </c>
      <c r="K38379" s="4">
        <f t="shared" si="599"/>
        <v>32618</v>
      </c>
      <c r="L38379" s="2"/>
      <c r="M38379" s="14">
        <f>H38379/INDEX(Installed_Capacity!$H$5:$S$11,MATCH(Source_Data!C38379,Installed_Capacity!$G$5:$G$11,0),MATCH(Source_Data!D38379,Installed_Capacity!$H$4:$S$4,0))</f>
        <v>6.9933876239207783E-4</v>
      </c>
    </row>
    <row r="38380" spans="1:13" x14ac:dyDescent="0.3">
      <c r="A38380" s="5">
        <v>43620</v>
      </c>
      <c r="B38380" s="5">
        <v>43605</v>
      </c>
      <c r="C38380" s="3">
        <v>2019</v>
      </c>
      <c r="D38380" s="3">
        <v>6</v>
      </c>
      <c r="E38380" s="3">
        <v>4</v>
      </c>
      <c r="F38380" s="3">
        <v>24</v>
      </c>
      <c r="G38380" s="3"/>
      <c r="H38380" s="4">
        <v>7.3290199999999999</v>
      </c>
      <c r="I38380" s="4">
        <v>2883.7117800000001</v>
      </c>
      <c r="J38380" s="4">
        <v>26187</v>
      </c>
      <c r="K38380" s="4">
        <f t="shared" si="599"/>
        <v>32618</v>
      </c>
      <c r="L38380" s="2"/>
      <c r="M38380" s="14">
        <f>H38380/INDEX(Installed_Capacity!$H$5:$S$11,MATCH(Source_Data!C38380,Installed_Capacity!$G$5:$G$11,0),MATCH(Source_Data!D38380,Installed_Capacity!$H$4:$S$4,0))</f>
        <v>6.5321790715935229E-4</v>
      </c>
    </row>
    <row r="38381" spans="1:13" x14ac:dyDescent="0.3">
      <c r="A38381" s="5">
        <v>43621</v>
      </c>
      <c r="B38381" s="5">
        <v>43605</v>
      </c>
      <c r="C38381" s="3">
        <v>2019</v>
      </c>
      <c r="D38381" s="3">
        <v>6</v>
      </c>
      <c r="E38381" s="3">
        <v>5</v>
      </c>
      <c r="F38381" s="3">
        <v>1</v>
      </c>
      <c r="G38381" s="3"/>
      <c r="H38381" s="4">
        <v>7.8451300000000002</v>
      </c>
      <c r="I38381" s="4">
        <v>3003.1026200000001</v>
      </c>
      <c r="J38381" s="4">
        <v>24416</v>
      </c>
      <c r="K38381" s="4">
        <f t="shared" si="599"/>
        <v>33826</v>
      </c>
      <c r="L38381" s="2"/>
      <c r="M38381" s="14">
        <f>H38381/INDEX(Installed_Capacity!$H$5:$S$11,MATCH(Source_Data!C38381,Installed_Capacity!$G$5:$G$11,0),MATCH(Source_Data!D38381,Installed_Capacity!$H$4:$S$4,0))</f>
        <v>6.9921754886643095E-4</v>
      </c>
    </row>
    <row r="38382" spans="1:13" x14ac:dyDescent="0.3">
      <c r="A38382" s="5">
        <v>43621</v>
      </c>
      <c r="B38382" s="5">
        <v>43605</v>
      </c>
      <c r="C38382" s="3">
        <v>2019</v>
      </c>
      <c r="D38382" s="3">
        <v>6</v>
      </c>
      <c r="E38382" s="3">
        <v>5</v>
      </c>
      <c r="F38382" s="3">
        <v>2</v>
      </c>
      <c r="G38382" s="3"/>
      <c r="H38382" s="4">
        <v>7.8118499999999997</v>
      </c>
      <c r="I38382" s="4">
        <v>2937.4478800000002</v>
      </c>
      <c r="J38382" s="4">
        <v>23109</v>
      </c>
      <c r="K38382" s="4">
        <f t="shared" si="599"/>
        <v>33826</v>
      </c>
      <c r="L38382" s="2"/>
      <c r="M38382" s="14">
        <f>H38382/INDEX(Installed_Capacity!$H$5:$S$11,MATCH(Source_Data!C38382,Installed_Capacity!$G$5:$G$11,0),MATCH(Source_Data!D38382,Installed_Capacity!$H$4:$S$4,0))</f>
        <v>6.9625138259177711E-4</v>
      </c>
    </row>
    <row r="38383" spans="1:13" x14ac:dyDescent="0.3">
      <c r="A38383" s="5">
        <v>43621</v>
      </c>
      <c r="B38383" s="5">
        <v>43605</v>
      </c>
      <c r="C38383" s="3">
        <v>2019</v>
      </c>
      <c r="D38383" s="3">
        <v>6</v>
      </c>
      <c r="E38383" s="3">
        <v>5</v>
      </c>
      <c r="F38383" s="3">
        <v>3</v>
      </c>
      <c r="G38383" s="3"/>
      <c r="H38383" s="4">
        <v>8.2472899999999996</v>
      </c>
      <c r="I38383" s="4">
        <v>2826.6229800000001</v>
      </c>
      <c r="J38383" s="4">
        <v>22307</v>
      </c>
      <c r="K38383" s="4">
        <f t="shared" si="599"/>
        <v>33826</v>
      </c>
      <c r="L38383" s="2"/>
      <c r="M38383" s="14">
        <f>H38383/INDEX(Installed_Capacity!$H$5:$S$11,MATCH(Source_Data!C38383,Installed_Capacity!$G$5:$G$11,0),MATCH(Source_Data!D38383,Installed_Capacity!$H$4:$S$4,0))</f>
        <v>7.3506110142096133E-4</v>
      </c>
    </row>
    <row r="38384" spans="1:13" x14ac:dyDescent="0.3">
      <c r="A38384" s="5">
        <v>43621</v>
      </c>
      <c r="B38384" s="5">
        <v>43605</v>
      </c>
      <c r="C38384" s="3">
        <v>2019</v>
      </c>
      <c r="D38384" s="3">
        <v>6</v>
      </c>
      <c r="E38384" s="3">
        <v>5</v>
      </c>
      <c r="F38384" s="3">
        <v>4</v>
      </c>
      <c r="G38384" s="3"/>
      <c r="H38384" s="4">
        <v>7.6310200000000004</v>
      </c>
      <c r="I38384" s="4">
        <v>2744.3913899999998</v>
      </c>
      <c r="J38384" s="4">
        <v>21843</v>
      </c>
      <c r="K38384" s="4">
        <f t="shared" si="599"/>
        <v>33826</v>
      </c>
      <c r="L38384" s="2"/>
      <c r="M38384" s="14">
        <f>H38384/INDEX(Installed_Capacity!$H$5:$S$11,MATCH(Source_Data!C38384,Installed_Capacity!$G$5:$G$11,0),MATCH(Source_Data!D38384,Installed_Capacity!$H$4:$S$4,0))</f>
        <v>6.8013444006035739E-4</v>
      </c>
    </row>
    <row r="38385" spans="1:13" x14ac:dyDescent="0.3">
      <c r="A38385" s="5">
        <v>43621</v>
      </c>
      <c r="B38385" s="5">
        <v>43605</v>
      </c>
      <c r="C38385" s="3">
        <v>2019</v>
      </c>
      <c r="D38385" s="3">
        <v>6</v>
      </c>
      <c r="E38385" s="3">
        <v>5</v>
      </c>
      <c r="F38385" s="3">
        <v>5</v>
      </c>
      <c r="G38385" s="3"/>
      <c r="H38385" s="4">
        <v>6.4524600000000003</v>
      </c>
      <c r="I38385" s="4">
        <v>2586.3374699999999</v>
      </c>
      <c r="J38385" s="4">
        <v>22027</v>
      </c>
      <c r="K38385" s="4">
        <f t="shared" si="599"/>
        <v>33826</v>
      </c>
      <c r="L38385" s="2"/>
      <c r="M38385" s="14">
        <f>H38385/INDEX(Installed_Capacity!$H$5:$S$11,MATCH(Source_Data!C38385,Installed_Capacity!$G$5:$G$11,0),MATCH(Source_Data!D38385,Installed_Capacity!$H$4:$S$4,0))</f>
        <v>5.7509222477622305E-4</v>
      </c>
    </row>
    <row r="38386" spans="1:13" x14ac:dyDescent="0.3">
      <c r="A38386" s="5">
        <v>43621</v>
      </c>
      <c r="B38386" s="5">
        <v>43605</v>
      </c>
      <c r="C38386" s="3">
        <v>2019</v>
      </c>
      <c r="D38386" s="3">
        <v>6</v>
      </c>
      <c r="E38386" s="3">
        <v>5</v>
      </c>
      <c r="F38386" s="3">
        <v>6</v>
      </c>
      <c r="G38386" s="3"/>
      <c r="H38386" s="4">
        <v>22.1175</v>
      </c>
      <c r="I38386" s="4">
        <v>2081.4642199999998</v>
      </c>
      <c r="J38386" s="4">
        <v>23175</v>
      </c>
      <c r="K38386" s="4">
        <f t="shared" si="599"/>
        <v>33826</v>
      </c>
      <c r="L38386" s="2"/>
      <c r="M38386" s="14">
        <f>H38386/INDEX(Installed_Capacity!$H$5:$S$11,MATCH(Source_Data!C38386,Installed_Capacity!$G$5:$G$11,0),MATCH(Source_Data!D38386,Installed_Capacity!$H$4:$S$4,0))</f>
        <v>1.9712795246290735E-3</v>
      </c>
    </row>
    <row r="38387" spans="1:13" x14ac:dyDescent="0.3">
      <c r="A38387" s="5">
        <v>43621</v>
      </c>
      <c r="B38387" s="5">
        <v>43605</v>
      </c>
      <c r="C38387" s="3">
        <v>2019</v>
      </c>
      <c r="D38387" s="3">
        <v>6</v>
      </c>
      <c r="E38387" s="3">
        <v>5</v>
      </c>
      <c r="F38387" s="3">
        <v>7</v>
      </c>
      <c r="G38387" s="3"/>
      <c r="H38387" s="4">
        <v>1667.1617000000001</v>
      </c>
      <c r="I38387" s="4">
        <v>1742.5115900000001</v>
      </c>
      <c r="J38387" s="4">
        <v>24622</v>
      </c>
      <c r="K38387" s="4">
        <f t="shared" si="599"/>
        <v>33826</v>
      </c>
      <c r="L38387" s="2"/>
      <c r="M38387" s="14">
        <f>H38387/INDEX(Installed_Capacity!$H$5:$S$11,MATCH(Source_Data!C38387,Installed_Capacity!$G$5:$G$11,0),MATCH(Source_Data!D38387,Installed_Capacity!$H$4:$S$4,0))</f>
        <v>0.14859010844154172</v>
      </c>
    </row>
    <row r="38388" spans="1:13" x14ac:dyDescent="0.3">
      <c r="A38388" s="5">
        <v>43621</v>
      </c>
      <c r="B38388" s="5">
        <v>43605</v>
      </c>
      <c r="C38388" s="3">
        <v>2019</v>
      </c>
      <c r="D38388" s="3">
        <v>6</v>
      </c>
      <c r="E38388" s="3">
        <v>5</v>
      </c>
      <c r="F38388" s="3">
        <v>8</v>
      </c>
      <c r="G38388" s="3"/>
      <c r="H38388" s="4">
        <v>5482.1481400000002</v>
      </c>
      <c r="I38388" s="4">
        <v>1199.4539400000001</v>
      </c>
      <c r="J38388" s="4">
        <v>26044</v>
      </c>
      <c r="K38388" s="4">
        <f t="shared" si="599"/>
        <v>33826</v>
      </c>
      <c r="L38388" s="2"/>
      <c r="M38388" s="14">
        <f>H38388/INDEX(Installed_Capacity!$H$5:$S$11,MATCH(Source_Data!C38388,Installed_Capacity!$G$5:$G$11,0),MATCH(Source_Data!D38388,Installed_Capacity!$H$4:$S$4,0))</f>
        <v>0.48861066482945004</v>
      </c>
    </row>
    <row r="38389" spans="1:13" x14ac:dyDescent="0.3">
      <c r="A38389" s="5">
        <v>43621</v>
      </c>
      <c r="B38389" s="5">
        <v>43605</v>
      </c>
      <c r="C38389" s="3">
        <v>2019</v>
      </c>
      <c r="D38389" s="3">
        <v>6</v>
      </c>
      <c r="E38389" s="3">
        <v>5</v>
      </c>
      <c r="F38389" s="3">
        <v>9</v>
      </c>
      <c r="G38389" s="3"/>
      <c r="H38389" s="4">
        <v>8045.65398</v>
      </c>
      <c r="I38389" s="4">
        <v>795.71879999999999</v>
      </c>
      <c r="J38389" s="4">
        <v>26643</v>
      </c>
      <c r="K38389" s="4">
        <f t="shared" si="599"/>
        <v>33826</v>
      </c>
      <c r="L38389" s="2"/>
      <c r="M38389" s="14">
        <f>H38389/INDEX(Installed_Capacity!$H$5:$S$11,MATCH(Source_Data!C38389,Installed_Capacity!$G$5:$G$11,0),MATCH(Source_Data!D38389,Installed_Capacity!$H$4:$S$4,0))</f>
        <v>0.7170897684197769</v>
      </c>
    </row>
    <row r="38390" spans="1:13" x14ac:dyDescent="0.3">
      <c r="A38390" s="5">
        <v>43621</v>
      </c>
      <c r="B38390" s="5">
        <v>43605</v>
      </c>
      <c r="C38390" s="3">
        <v>2019</v>
      </c>
      <c r="D38390" s="3">
        <v>6</v>
      </c>
      <c r="E38390" s="3">
        <v>5</v>
      </c>
      <c r="F38390" s="3">
        <v>10</v>
      </c>
      <c r="G38390" s="3"/>
      <c r="H38390" s="4">
        <v>9087.0099800000007</v>
      </c>
      <c r="I38390" s="4">
        <v>530.34045000000003</v>
      </c>
      <c r="J38390" s="4">
        <v>26960</v>
      </c>
      <c r="K38390" s="4">
        <f t="shared" si="599"/>
        <v>33826</v>
      </c>
      <c r="L38390" s="2"/>
      <c r="M38390" s="14">
        <f>H38390/INDEX(Installed_Capacity!$H$5:$S$11,MATCH(Source_Data!C38390,Installed_Capacity!$G$5:$G$11,0),MATCH(Source_Data!D38390,Installed_Capacity!$H$4:$S$4,0))</f>
        <v>0.80990332151798572</v>
      </c>
    </row>
    <row r="38391" spans="1:13" x14ac:dyDescent="0.3">
      <c r="A38391" s="5">
        <v>43621</v>
      </c>
      <c r="B38391" s="5">
        <v>43605</v>
      </c>
      <c r="C38391" s="3">
        <v>2019</v>
      </c>
      <c r="D38391" s="3">
        <v>6</v>
      </c>
      <c r="E38391" s="3">
        <v>5</v>
      </c>
      <c r="F38391" s="3">
        <v>11</v>
      </c>
      <c r="G38391" s="3"/>
      <c r="H38391" s="4">
        <v>9613.7108200000002</v>
      </c>
      <c r="I38391" s="4">
        <v>347.45589999999999</v>
      </c>
      <c r="J38391" s="4">
        <v>27383</v>
      </c>
      <c r="K38391" s="4">
        <f t="shared" si="599"/>
        <v>33826</v>
      </c>
      <c r="L38391" s="2"/>
      <c r="M38391" s="14">
        <f>H38391/INDEX(Installed_Capacity!$H$5:$S$11,MATCH(Source_Data!C38391,Installed_Capacity!$G$5:$G$11,0),MATCH(Source_Data!D38391,Installed_Capacity!$H$4:$S$4,0))</f>
        <v>0.85684689929562485</v>
      </c>
    </row>
    <row r="38392" spans="1:13" x14ac:dyDescent="0.3">
      <c r="A38392" s="5">
        <v>43621</v>
      </c>
      <c r="B38392" s="5">
        <v>43605</v>
      </c>
      <c r="C38392" s="3">
        <v>2019</v>
      </c>
      <c r="D38392" s="3">
        <v>6</v>
      </c>
      <c r="E38392" s="3">
        <v>5</v>
      </c>
      <c r="F38392" s="3">
        <v>12</v>
      </c>
      <c r="G38392" s="3"/>
      <c r="H38392" s="4">
        <v>9689.8737199999996</v>
      </c>
      <c r="I38392" s="4">
        <v>308.45463000000001</v>
      </c>
      <c r="J38392" s="4">
        <v>27875</v>
      </c>
      <c r="K38392" s="4">
        <f t="shared" si="599"/>
        <v>33826</v>
      </c>
      <c r="L38392" s="2"/>
      <c r="M38392" s="14">
        <f>H38392/INDEX(Installed_Capacity!$H$5:$S$11,MATCH(Source_Data!C38392,Installed_Capacity!$G$5:$G$11,0),MATCH(Source_Data!D38392,Installed_Capacity!$H$4:$S$4,0))</f>
        <v>0.86363511520186975</v>
      </c>
    </row>
    <row r="38393" spans="1:13" x14ac:dyDescent="0.3">
      <c r="A38393" s="5">
        <v>43621</v>
      </c>
      <c r="B38393" s="5">
        <v>43605</v>
      </c>
      <c r="C38393" s="3">
        <v>2019</v>
      </c>
      <c r="D38393" s="3">
        <v>6</v>
      </c>
      <c r="E38393" s="3">
        <v>5</v>
      </c>
      <c r="F38393" s="3">
        <v>13</v>
      </c>
      <c r="G38393" s="3"/>
      <c r="H38393" s="4">
        <v>9614.2895200000003</v>
      </c>
      <c r="I38393" s="4">
        <v>340.47178000000002</v>
      </c>
      <c r="J38393" s="4">
        <v>28702</v>
      </c>
      <c r="K38393" s="4">
        <f t="shared" si="599"/>
        <v>33826</v>
      </c>
      <c r="L38393" s="2"/>
      <c r="M38393" s="14">
        <f>H38393/INDEX(Installed_Capacity!$H$5:$S$11,MATCH(Source_Data!C38393,Installed_Capacity!$G$5:$G$11,0),MATCH(Source_Data!D38393,Installed_Capacity!$H$4:$S$4,0))</f>
        <v>0.85689847743333947</v>
      </c>
    </row>
    <row r="38394" spans="1:13" x14ac:dyDescent="0.3">
      <c r="A38394" s="5">
        <v>43621</v>
      </c>
      <c r="B38394" s="5">
        <v>43605</v>
      </c>
      <c r="C38394" s="3">
        <v>2019</v>
      </c>
      <c r="D38394" s="3">
        <v>6</v>
      </c>
      <c r="E38394" s="3">
        <v>5</v>
      </c>
      <c r="F38394" s="3">
        <v>14</v>
      </c>
      <c r="G38394" s="3"/>
      <c r="H38394" s="4">
        <v>9353.6507600000004</v>
      </c>
      <c r="I38394" s="4">
        <v>447.40827000000002</v>
      </c>
      <c r="J38394" s="4">
        <v>29953</v>
      </c>
      <c r="K38394" s="4">
        <f t="shared" si="599"/>
        <v>33826</v>
      </c>
      <c r="L38394" s="2"/>
      <c r="M38394" s="14">
        <f>H38394/INDEX(Installed_Capacity!$H$5:$S$11,MATCH(Source_Data!C38394,Installed_Capacity!$G$5:$G$11,0),MATCH(Source_Data!D38394,Installed_Capacity!$H$4:$S$4,0))</f>
        <v>0.83366837227169321</v>
      </c>
    </row>
    <row r="38395" spans="1:13" x14ac:dyDescent="0.3">
      <c r="A38395" s="5">
        <v>43621</v>
      </c>
      <c r="B38395" s="5">
        <v>43605</v>
      </c>
      <c r="C38395" s="3">
        <v>2019</v>
      </c>
      <c r="D38395" s="3">
        <v>6</v>
      </c>
      <c r="E38395" s="3">
        <v>5</v>
      </c>
      <c r="F38395" s="3">
        <v>15</v>
      </c>
      <c r="G38395" s="3"/>
      <c r="H38395" s="4">
        <v>9709.1262499999993</v>
      </c>
      <c r="I38395" s="4">
        <v>683.71816000000001</v>
      </c>
      <c r="J38395" s="4">
        <v>30971</v>
      </c>
      <c r="K38395" s="4">
        <f t="shared" si="599"/>
        <v>33826</v>
      </c>
      <c r="L38395" s="2"/>
      <c r="M38395" s="14">
        <f>H38395/INDEX(Installed_Capacity!$H$5:$S$11,MATCH(Source_Data!C38395,Installed_Capacity!$G$5:$G$11,0),MATCH(Source_Data!D38395,Installed_Capacity!$H$4:$S$4,0))</f>
        <v>0.86535104684813657</v>
      </c>
    </row>
    <row r="38396" spans="1:13" x14ac:dyDescent="0.3">
      <c r="A38396" s="5">
        <v>43621</v>
      </c>
      <c r="B38396" s="5">
        <v>43605</v>
      </c>
      <c r="C38396" s="3">
        <v>2019</v>
      </c>
      <c r="D38396" s="3">
        <v>6</v>
      </c>
      <c r="E38396" s="3">
        <v>5</v>
      </c>
      <c r="F38396" s="3">
        <v>16</v>
      </c>
      <c r="G38396" s="3"/>
      <c r="H38396" s="4">
        <v>9095.9170300000005</v>
      </c>
      <c r="I38396" s="4">
        <v>1138.076</v>
      </c>
      <c r="J38396" s="4">
        <v>31995</v>
      </c>
      <c r="K38396" s="4">
        <f t="shared" si="599"/>
        <v>33826</v>
      </c>
      <c r="L38396" s="2"/>
      <c r="M38396" s="14">
        <f>H38396/INDEX(Installed_Capacity!$H$5:$S$11,MATCH(Source_Data!C38396,Installed_Capacity!$G$5:$G$11,0),MATCH(Source_Data!D38396,Installed_Capacity!$H$4:$S$4,0))</f>
        <v>0.81069718543976022</v>
      </c>
    </row>
    <row r="38397" spans="1:13" x14ac:dyDescent="0.3">
      <c r="A38397" s="5">
        <v>43621</v>
      </c>
      <c r="B38397" s="5">
        <v>43605</v>
      </c>
      <c r="C38397" s="3">
        <v>2019</v>
      </c>
      <c r="D38397" s="3">
        <v>6</v>
      </c>
      <c r="E38397" s="3">
        <v>5</v>
      </c>
      <c r="F38397" s="3">
        <v>17</v>
      </c>
      <c r="G38397" s="3"/>
      <c r="H38397" s="4">
        <v>8319.2916399999995</v>
      </c>
      <c r="I38397" s="4">
        <v>1467.87427</v>
      </c>
      <c r="J38397" s="4">
        <v>33002</v>
      </c>
      <c r="K38397" s="4">
        <f t="shared" si="599"/>
        <v>33826</v>
      </c>
      <c r="L38397" s="2"/>
      <c r="M38397" s="14">
        <f>H38397/INDEX(Installed_Capacity!$H$5:$S$11,MATCH(Source_Data!C38397,Installed_Capacity!$G$5:$G$11,0),MATCH(Source_Data!D38397,Installed_Capacity!$H$4:$S$4,0))</f>
        <v>0.74147843424210813</v>
      </c>
    </row>
    <row r="38398" spans="1:13" x14ac:dyDescent="0.3">
      <c r="A38398" s="5">
        <v>43621</v>
      </c>
      <c r="B38398" s="5">
        <v>43605</v>
      </c>
      <c r="C38398" s="3">
        <v>2019</v>
      </c>
      <c r="D38398" s="3">
        <v>6</v>
      </c>
      <c r="E38398" s="3">
        <v>5</v>
      </c>
      <c r="F38398" s="3">
        <v>18</v>
      </c>
      <c r="G38398" s="3"/>
      <c r="H38398" s="4">
        <v>6384.8795300000002</v>
      </c>
      <c r="I38398" s="4">
        <v>1894.01151</v>
      </c>
      <c r="J38398" s="4">
        <v>33726</v>
      </c>
      <c r="K38398" s="4">
        <f t="shared" si="599"/>
        <v>33826</v>
      </c>
      <c r="L38398" s="2"/>
      <c r="M38398" s="14">
        <f>H38398/INDEX(Installed_Capacity!$H$5:$S$11,MATCH(Source_Data!C38398,Installed_Capacity!$G$5:$G$11,0),MATCH(Source_Data!D38398,Installed_Capacity!$H$4:$S$4,0))</f>
        <v>0.56906894019271181</v>
      </c>
    </row>
    <row r="38399" spans="1:13" x14ac:dyDescent="0.3">
      <c r="A38399" s="5">
        <v>43621</v>
      </c>
      <c r="B38399" s="5">
        <v>43605</v>
      </c>
      <c r="C38399" s="3">
        <v>2019</v>
      </c>
      <c r="D38399" s="3">
        <v>6</v>
      </c>
      <c r="E38399" s="3">
        <v>5</v>
      </c>
      <c r="F38399" s="3">
        <v>19</v>
      </c>
      <c r="G38399" s="3"/>
      <c r="H38399" s="4">
        <v>2864.8430800000001</v>
      </c>
      <c r="I38399" s="4">
        <v>2103.0546599999998</v>
      </c>
      <c r="J38399" s="4">
        <v>33826</v>
      </c>
      <c r="K38399" s="4">
        <f t="shared" si="599"/>
        <v>33826</v>
      </c>
      <c r="L38399" s="2"/>
      <c r="M38399" s="14">
        <f>H38399/INDEX(Installed_Capacity!$H$5:$S$11,MATCH(Source_Data!C38399,Installed_Capacity!$G$5:$G$11,0),MATCH(Source_Data!D38399,Installed_Capacity!$H$4:$S$4,0))</f>
        <v>0.25533656628820128</v>
      </c>
    </row>
    <row r="38400" spans="1:13" x14ac:dyDescent="0.3">
      <c r="A38400" s="5">
        <v>43621</v>
      </c>
      <c r="B38400" s="5">
        <v>43605</v>
      </c>
      <c r="C38400" s="3">
        <v>2019</v>
      </c>
      <c r="D38400" s="3">
        <v>6</v>
      </c>
      <c r="E38400" s="3">
        <v>5</v>
      </c>
      <c r="F38400" s="3">
        <v>20</v>
      </c>
      <c r="G38400" s="3"/>
      <c r="H38400" s="4">
        <v>593.68460000000005</v>
      </c>
      <c r="I38400" s="4">
        <v>2287.9759399999998</v>
      </c>
      <c r="J38400" s="4">
        <v>33342</v>
      </c>
      <c r="K38400" s="4">
        <f t="shared" si="599"/>
        <v>33826</v>
      </c>
      <c r="L38400" s="2"/>
      <c r="M38400" s="14">
        <f>H38400/INDEX(Installed_Capacity!$H$5:$S$11,MATCH(Source_Data!C38400,Installed_Capacity!$G$5:$G$11,0),MATCH(Source_Data!D38400,Installed_Capacity!$H$4:$S$4,0))</f>
        <v>5.2913679035496861E-2</v>
      </c>
    </row>
    <row r="38401" spans="1:13" x14ac:dyDescent="0.3">
      <c r="A38401" s="5">
        <v>43621</v>
      </c>
      <c r="B38401" s="5">
        <v>43606</v>
      </c>
      <c r="C38401" s="3">
        <v>2019</v>
      </c>
      <c r="D38401" s="3">
        <v>6</v>
      </c>
      <c r="E38401" s="3">
        <v>5</v>
      </c>
      <c r="F38401" s="3">
        <v>21</v>
      </c>
      <c r="G38401" s="3"/>
      <c r="H38401" s="4">
        <v>0</v>
      </c>
      <c r="I38401" s="4">
        <v>2539.6044700000002</v>
      </c>
      <c r="J38401" s="4">
        <v>32930</v>
      </c>
      <c r="K38401" s="4">
        <f t="shared" si="599"/>
        <v>33826</v>
      </c>
      <c r="L38401" s="2"/>
      <c r="M38401" s="14">
        <f>H38401/INDEX(Installed_Capacity!$H$5:$S$11,MATCH(Source_Data!C38401,Installed_Capacity!$G$5:$G$11,0),MATCH(Source_Data!D38401,Installed_Capacity!$H$4:$S$4,0))</f>
        <v>0</v>
      </c>
    </row>
    <row r="38402" spans="1:13" x14ac:dyDescent="0.3">
      <c r="A38402" s="5">
        <v>43621</v>
      </c>
      <c r="B38402" s="5">
        <v>43606</v>
      </c>
      <c r="C38402" s="3">
        <v>2019</v>
      </c>
      <c r="D38402" s="3">
        <v>6</v>
      </c>
      <c r="E38402" s="3">
        <v>5</v>
      </c>
      <c r="F38402" s="3">
        <v>22</v>
      </c>
      <c r="G38402" s="3"/>
      <c r="H38402" s="4">
        <v>0</v>
      </c>
      <c r="I38402" s="4">
        <v>2675.43541</v>
      </c>
      <c r="J38402" s="4">
        <v>31705</v>
      </c>
      <c r="K38402" s="4">
        <f t="shared" si="599"/>
        <v>33826</v>
      </c>
      <c r="L38402" s="2"/>
      <c r="M38402" s="14">
        <f>H38402/INDEX(Installed_Capacity!$H$5:$S$11,MATCH(Source_Data!C38402,Installed_Capacity!$G$5:$G$11,0),MATCH(Source_Data!D38402,Installed_Capacity!$H$4:$S$4,0))</f>
        <v>0</v>
      </c>
    </row>
    <row r="38403" spans="1:13" x14ac:dyDescent="0.3">
      <c r="A38403" s="5">
        <v>43621</v>
      </c>
      <c r="B38403" s="5">
        <v>43606</v>
      </c>
      <c r="C38403" s="3">
        <v>2019</v>
      </c>
      <c r="D38403" s="3">
        <v>6</v>
      </c>
      <c r="E38403" s="3">
        <v>5</v>
      </c>
      <c r="F38403" s="3">
        <v>23</v>
      </c>
      <c r="G38403" s="3"/>
      <c r="H38403" s="4">
        <v>0</v>
      </c>
      <c r="I38403" s="4">
        <v>2648.1455500000002</v>
      </c>
      <c r="J38403" s="4">
        <v>29028</v>
      </c>
      <c r="K38403" s="4">
        <f t="shared" ref="K38403:K38466" si="600">_xlfn.MAXIFS($J:$J, $C:$C, C38403, $D:$D, D38403, $E:$E, E38403)</f>
        <v>33826</v>
      </c>
      <c r="L38403" s="2"/>
      <c r="M38403" s="14">
        <f>H38403/INDEX(Installed_Capacity!$H$5:$S$11,MATCH(Source_Data!C38403,Installed_Capacity!$G$5:$G$11,0),MATCH(Source_Data!D38403,Installed_Capacity!$H$4:$S$4,0))</f>
        <v>0</v>
      </c>
    </row>
    <row r="38404" spans="1:13" x14ac:dyDescent="0.3">
      <c r="A38404" s="5">
        <v>43621</v>
      </c>
      <c r="B38404" s="5">
        <v>43606</v>
      </c>
      <c r="C38404" s="3">
        <v>2019</v>
      </c>
      <c r="D38404" s="3">
        <v>6</v>
      </c>
      <c r="E38404" s="3">
        <v>5</v>
      </c>
      <c r="F38404" s="3">
        <v>24</v>
      </c>
      <c r="G38404" s="3"/>
      <c r="H38404" s="4">
        <v>0</v>
      </c>
      <c r="I38404" s="4">
        <v>2743.6908699999999</v>
      </c>
      <c r="J38404" s="4">
        <v>26604</v>
      </c>
      <c r="K38404" s="4">
        <f t="shared" si="600"/>
        <v>33826</v>
      </c>
      <c r="L38404" s="2"/>
      <c r="M38404" s="14">
        <f>H38404/INDEX(Installed_Capacity!$H$5:$S$11,MATCH(Source_Data!C38404,Installed_Capacity!$G$5:$G$11,0),MATCH(Source_Data!D38404,Installed_Capacity!$H$4:$S$4,0))</f>
        <v>0</v>
      </c>
    </row>
    <row r="38405" spans="1:13" x14ac:dyDescent="0.3">
      <c r="A38405" s="5">
        <v>43622</v>
      </c>
      <c r="B38405" s="5">
        <v>43606</v>
      </c>
      <c r="C38405" s="3">
        <v>2019</v>
      </c>
      <c r="D38405" s="3">
        <v>6</v>
      </c>
      <c r="E38405" s="3">
        <v>6</v>
      </c>
      <c r="F38405" s="3">
        <v>1</v>
      </c>
      <c r="G38405" s="3"/>
      <c r="H38405" s="4">
        <v>0</v>
      </c>
      <c r="I38405" s="4">
        <v>2685.1914299999999</v>
      </c>
      <c r="J38405" s="4">
        <v>24769</v>
      </c>
      <c r="K38405" s="4">
        <f t="shared" si="600"/>
        <v>29987</v>
      </c>
      <c r="L38405" s="2"/>
      <c r="M38405" s="14">
        <f>H38405/INDEX(Installed_Capacity!$H$5:$S$11,MATCH(Source_Data!C38405,Installed_Capacity!$G$5:$G$11,0),MATCH(Source_Data!D38405,Installed_Capacity!$H$4:$S$4,0))</f>
        <v>0</v>
      </c>
    </row>
    <row r="38406" spans="1:13" x14ac:dyDescent="0.3">
      <c r="A38406" s="5">
        <v>43622</v>
      </c>
      <c r="B38406" s="5">
        <v>43606</v>
      </c>
      <c r="C38406" s="3">
        <v>2019</v>
      </c>
      <c r="D38406" s="3">
        <v>6</v>
      </c>
      <c r="E38406" s="3">
        <v>6</v>
      </c>
      <c r="F38406" s="3">
        <v>2</v>
      </c>
      <c r="G38406" s="3"/>
      <c r="H38406" s="4">
        <v>0</v>
      </c>
      <c r="I38406" s="4">
        <v>2456.57114</v>
      </c>
      <c r="J38406" s="4">
        <v>23422</v>
      </c>
      <c r="K38406" s="4">
        <f t="shared" si="600"/>
        <v>29987</v>
      </c>
      <c r="L38406" s="2"/>
      <c r="M38406" s="14">
        <f>H38406/INDEX(Installed_Capacity!$H$5:$S$11,MATCH(Source_Data!C38406,Installed_Capacity!$G$5:$G$11,0),MATCH(Source_Data!D38406,Installed_Capacity!$H$4:$S$4,0))</f>
        <v>0</v>
      </c>
    </row>
    <row r="38407" spans="1:13" x14ac:dyDescent="0.3">
      <c r="A38407" s="5">
        <v>43622</v>
      </c>
      <c r="B38407" s="5">
        <v>43606</v>
      </c>
      <c r="C38407" s="3">
        <v>2019</v>
      </c>
      <c r="D38407" s="3">
        <v>6</v>
      </c>
      <c r="E38407" s="3">
        <v>6</v>
      </c>
      <c r="F38407" s="3">
        <v>3</v>
      </c>
      <c r="G38407" s="3"/>
      <c r="H38407" s="4">
        <v>0</v>
      </c>
      <c r="I38407" s="4">
        <v>2222.0106999999998</v>
      </c>
      <c r="J38407" s="4">
        <v>22454</v>
      </c>
      <c r="K38407" s="4">
        <f t="shared" si="600"/>
        <v>29987</v>
      </c>
      <c r="L38407" s="2"/>
      <c r="M38407" s="14">
        <f>H38407/INDEX(Installed_Capacity!$H$5:$S$11,MATCH(Source_Data!C38407,Installed_Capacity!$G$5:$G$11,0),MATCH(Source_Data!D38407,Installed_Capacity!$H$4:$S$4,0))</f>
        <v>0</v>
      </c>
    </row>
    <row r="38408" spans="1:13" x14ac:dyDescent="0.3">
      <c r="A38408" s="5">
        <v>43622</v>
      </c>
      <c r="B38408" s="5">
        <v>43606</v>
      </c>
      <c r="C38408" s="3">
        <v>2019</v>
      </c>
      <c r="D38408" s="3">
        <v>6</v>
      </c>
      <c r="E38408" s="3">
        <v>6</v>
      </c>
      <c r="F38408" s="3">
        <v>4</v>
      </c>
      <c r="G38408" s="3"/>
      <c r="H38408" s="4">
        <v>0</v>
      </c>
      <c r="I38408" s="4">
        <v>2197.76739</v>
      </c>
      <c r="J38408" s="4">
        <v>21974</v>
      </c>
      <c r="K38408" s="4">
        <f t="shared" si="600"/>
        <v>29987</v>
      </c>
      <c r="L38408" s="2"/>
      <c r="M38408" s="14">
        <f>H38408/INDEX(Installed_Capacity!$H$5:$S$11,MATCH(Source_Data!C38408,Installed_Capacity!$G$5:$G$11,0),MATCH(Source_Data!D38408,Installed_Capacity!$H$4:$S$4,0))</f>
        <v>0</v>
      </c>
    </row>
    <row r="38409" spans="1:13" x14ac:dyDescent="0.3">
      <c r="A38409" s="5">
        <v>43622</v>
      </c>
      <c r="B38409" s="5">
        <v>43606</v>
      </c>
      <c r="C38409" s="3">
        <v>2019</v>
      </c>
      <c r="D38409" s="3">
        <v>6</v>
      </c>
      <c r="E38409" s="3">
        <v>6</v>
      </c>
      <c r="F38409" s="3">
        <v>5</v>
      </c>
      <c r="G38409" s="3"/>
      <c r="H38409" s="4">
        <v>0</v>
      </c>
      <c r="I38409" s="4">
        <v>2338.0993199999998</v>
      </c>
      <c r="J38409" s="4">
        <v>22109</v>
      </c>
      <c r="K38409" s="4">
        <f t="shared" si="600"/>
        <v>29987</v>
      </c>
      <c r="L38409" s="2"/>
      <c r="M38409" s="14">
        <f>H38409/INDEX(Installed_Capacity!$H$5:$S$11,MATCH(Source_Data!C38409,Installed_Capacity!$G$5:$G$11,0),MATCH(Source_Data!D38409,Installed_Capacity!$H$4:$S$4,0))</f>
        <v>0</v>
      </c>
    </row>
    <row r="38410" spans="1:13" x14ac:dyDescent="0.3">
      <c r="A38410" s="5">
        <v>43622</v>
      </c>
      <c r="B38410" s="5">
        <v>43606</v>
      </c>
      <c r="C38410" s="3">
        <v>2019</v>
      </c>
      <c r="D38410" s="3">
        <v>6</v>
      </c>
      <c r="E38410" s="3">
        <v>6</v>
      </c>
      <c r="F38410" s="3">
        <v>6</v>
      </c>
      <c r="G38410" s="3"/>
      <c r="H38410" s="4">
        <v>9.5576799999999995</v>
      </c>
      <c r="I38410" s="4">
        <v>2320.0839799999999</v>
      </c>
      <c r="J38410" s="4">
        <v>23085</v>
      </c>
      <c r="K38410" s="4">
        <f t="shared" si="600"/>
        <v>29987</v>
      </c>
      <c r="L38410" s="2"/>
      <c r="M38410" s="14">
        <f>H38410/INDEX(Installed_Capacity!$H$5:$S$11,MATCH(Source_Data!C38410,Installed_Capacity!$G$5:$G$11,0),MATCH(Source_Data!D38410,Installed_Capacity!$H$4:$S$4,0))</f>
        <v>8.5185300720953111E-4</v>
      </c>
    </row>
    <row r="38411" spans="1:13" x14ac:dyDescent="0.3">
      <c r="A38411" s="5">
        <v>43622</v>
      </c>
      <c r="B38411" s="5">
        <v>43606</v>
      </c>
      <c r="C38411" s="3">
        <v>2019</v>
      </c>
      <c r="D38411" s="3">
        <v>6</v>
      </c>
      <c r="E38411" s="3">
        <v>6</v>
      </c>
      <c r="F38411" s="3">
        <v>7</v>
      </c>
      <c r="G38411" s="3"/>
      <c r="H38411" s="4">
        <v>1477.8767800000001</v>
      </c>
      <c r="I38411" s="4">
        <v>2308.8797500000001</v>
      </c>
      <c r="J38411" s="4">
        <v>24343</v>
      </c>
      <c r="K38411" s="4">
        <f t="shared" si="600"/>
        <v>29987</v>
      </c>
      <c r="L38411" s="2"/>
      <c r="M38411" s="14">
        <f>H38411/INDEX(Installed_Capacity!$H$5:$S$11,MATCH(Source_Data!C38411,Installed_Capacity!$G$5:$G$11,0),MATCH(Source_Data!D38411,Installed_Capacity!$H$4:$S$4,0))</f>
        <v>0.13171959924669363</v>
      </c>
    </row>
    <row r="38412" spans="1:13" x14ac:dyDescent="0.3">
      <c r="A38412" s="5">
        <v>43622</v>
      </c>
      <c r="B38412" s="5">
        <v>43606</v>
      </c>
      <c r="C38412" s="3">
        <v>2019</v>
      </c>
      <c r="D38412" s="3">
        <v>6</v>
      </c>
      <c r="E38412" s="3">
        <v>6</v>
      </c>
      <c r="F38412" s="3">
        <v>8</v>
      </c>
      <c r="G38412" s="3"/>
      <c r="H38412" s="4">
        <v>5363.7256200000002</v>
      </c>
      <c r="I38412" s="4">
        <v>2055.0415600000001</v>
      </c>
      <c r="J38412" s="4">
        <v>25489</v>
      </c>
      <c r="K38412" s="4">
        <f t="shared" si="600"/>
        <v>29987</v>
      </c>
      <c r="L38412" s="2"/>
      <c r="M38412" s="14">
        <f>H38412/INDEX(Installed_Capacity!$H$5:$S$11,MATCH(Source_Data!C38412,Installed_Capacity!$G$5:$G$11,0),MATCH(Source_Data!D38412,Installed_Capacity!$H$4:$S$4,0))</f>
        <v>0.47805595073739726</v>
      </c>
    </row>
    <row r="38413" spans="1:13" x14ac:dyDescent="0.3">
      <c r="A38413" s="5">
        <v>43622</v>
      </c>
      <c r="B38413" s="5">
        <v>43606</v>
      </c>
      <c r="C38413" s="3">
        <v>2019</v>
      </c>
      <c r="D38413" s="3">
        <v>6</v>
      </c>
      <c r="E38413" s="3">
        <v>6</v>
      </c>
      <c r="F38413" s="3">
        <v>9</v>
      </c>
      <c r="G38413" s="3"/>
      <c r="H38413" s="4">
        <v>8097.4946900000004</v>
      </c>
      <c r="I38413" s="4">
        <v>1876.4178999999999</v>
      </c>
      <c r="J38413" s="4">
        <v>25701</v>
      </c>
      <c r="K38413" s="4">
        <f t="shared" si="600"/>
        <v>29987</v>
      </c>
      <c r="L38413" s="2"/>
      <c r="M38413" s="14">
        <f>H38413/INDEX(Installed_Capacity!$H$5:$S$11,MATCH(Source_Data!C38413,Installed_Capacity!$G$5:$G$11,0),MATCH(Source_Data!D38413,Installed_Capacity!$H$4:$S$4,0))</f>
        <v>0.72171020608973213</v>
      </c>
    </row>
    <row r="38414" spans="1:13" x14ac:dyDescent="0.3">
      <c r="A38414" s="5">
        <v>43622</v>
      </c>
      <c r="B38414" s="5">
        <v>43606</v>
      </c>
      <c r="C38414" s="3">
        <v>2019</v>
      </c>
      <c r="D38414" s="3">
        <v>6</v>
      </c>
      <c r="E38414" s="3">
        <v>6</v>
      </c>
      <c r="F38414" s="3">
        <v>10</v>
      </c>
      <c r="G38414" s="3"/>
      <c r="H38414" s="4">
        <v>9297.7270599999993</v>
      </c>
      <c r="I38414" s="4">
        <v>1910.12463</v>
      </c>
      <c r="J38414" s="4">
        <v>25525</v>
      </c>
      <c r="K38414" s="4">
        <f t="shared" si="600"/>
        <v>29987</v>
      </c>
      <c r="L38414" s="2"/>
      <c r="M38414" s="14">
        <f>H38414/INDEX(Installed_Capacity!$H$5:$S$11,MATCH(Source_Data!C38414,Installed_Capacity!$G$5:$G$11,0),MATCH(Source_Data!D38414,Installed_Capacity!$H$4:$S$4,0))</f>
        <v>0.82868402753329595</v>
      </c>
    </row>
    <row r="38415" spans="1:13" x14ac:dyDescent="0.3">
      <c r="A38415" s="5">
        <v>43622</v>
      </c>
      <c r="B38415" s="5">
        <v>43606</v>
      </c>
      <c r="C38415" s="3">
        <v>2019</v>
      </c>
      <c r="D38415" s="3">
        <v>6</v>
      </c>
      <c r="E38415" s="3">
        <v>6</v>
      </c>
      <c r="F38415" s="3">
        <v>11</v>
      </c>
      <c r="G38415" s="3"/>
      <c r="H38415" s="4">
        <v>9866.4784299999992</v>
      </c>
      <c r="I38415" s="4">
        <v>1757.2290399999999</v>
      </c>
      <c r="J38415" s="4">
        <v>25520</v>
      </c>
      <c r="K38415" s="4">
        <f t="shared" si="600"/>
        <v>29987</v>
      </c>
      <c r="L38415" s="2"/>
      <c r="M38415" s="14">
        <f>H38415/INDEX(Installed_Capacity!$H$5:$S$11,MATCH(Source_Data!C38415,Installed_Capacity!$G$5:$G$11,0),MATCH(Source_Data!D38415,Installed_Capacity!$H$4:$S$4,0))</f>
        <v>0.87937546780845066</v>
      </c>
    </row>
    <row r="38416" spans="1:13" x14ac:dyDescent="0.3">
      <c r="A38416" s="5">
        <v>43622</v>
      </c>
      <c r="B38416" s="5">
        <v>43606</v>
      </c>
      <c r="C38416" s="3">
        <v>2019</v>
      </c>
      <c r="D38416" s="3">
        <v>6</v>
      </c>
      <c r="E38416" s="3">
        <v>6</v>
      </c>
      <c r="F38416" s="3">
        <v>12</v>
      </c>
      <c r="G38416" s="3"/>
      <c r="H38416" s="4">
        <v>10117.84231</v>
      </c>
      <c r="I38416" s="4">
        <v>2025.6982399999999</v>
      </c>
      <c r="J38416" s="4">
        <v>25956</v>
      </c>
      <c r="K38416" s="4">
        <f t="shared" si="600"/>
        <v>29987</v>
      </c>
      <c r="L38416" s="2"/>
      <c r="M38416" s="14">
        <f>H38416/INDEX(Installed_Capacity!$H$5:$S$11,MATCH(Source_Data!C38416,Installed_Capacity!$G$5:$G$11,0),MATCH(Source_Data!D38416,Installed_Capacity!$H$4:$S$4,0))</f>
        <v>0.90177892524601466</v>
      </c>
    </row>
    <row r="38417" spans="1:13" x14ac:dyDescent="0.3">
      <c r="A38417" s="5">
        <v>43622</v>
      </c>
      <c r="B38417" s="5">
        <v>43606</v>
      </c>
      <c r="C38417" s="3">
        <v>2019</v>
      </c>
      <c r="D38417" s="3">
        <v>6</v>
      </c>
      <c r="E38417" s="3">
        <v>6</v>
      </c>
      <c r="F38417" s="3">
        <v>13</v>
      </c>
      <c r="G38417" s="3"/>
      <c r="H38417" s="4">
        <v>10143.68773</v>
      </c>
      <c r="I38417" s="4">
        <v>2281.7694700000002</v>
      </c>
      <c r="J38417" s="4">
        <v>26255</v>
      </c>
      <c r="K38417" s="4">
        <f t="shared" si="600"/>
        <v>29987</v>
      </c>
      <c r="L38417" s="2"/>
      <c r="M38417" s="14">
        <f>H38417/INDEX(Installed_Capacity!$H$5:$S$11,MATCH(Source_Data!C38417,Installed_Capacity!$G$5:$G$11,0),MATCH(Source_Data!D38417,Installed_Capacity!$H$4:$S$4,0))</f>
        <v>0.9040824653048567</v>
      </c>
    </row>
    <row r="38418" spans="1:13" x14ac:dyDescent="0.3">
      <c r="A38418" s="5">
        <v>43622</v>
      </c>
      <c r="B38418" s="5">
        <v>43606</v>
      </c>
      <c r="C38418" s="3">
        <v>2019</v>
      </c>
      <c r="D38418" s="3">
        <v>6</v>
      </c>
      <c r="E38418" s="3">
        <v>6</v>
      </c>
      <c r="F38418" s="3">
        <v>14</v>
      </c>
      <c r="G38418" s="3"/>
      <c r="H38418" s="4">
        <v>9921.7671900000005</v>
      </c>
      <c r="I38418" s="4">
        <v>2425.60446</v>
      </c>
      <c r="J38418" s="4">
        <v>26918</v>
      </c>
      <c r="K38418" s="4">
        <f t="shared" si="600"/>
        <v>29987</v>
      </c>
      <c r="L38418" s="2"/>
      <c r="M38418" s="14">
        <f>H38418/INDEX(Installed_Capacity!$H$5:$S$11,MATCH(Source_Data!C38418,Installed_Capacity!$G$5:$G$11,0),MATCH(Source_Data!D38418,Installed_Capacity!$H$4:$S$4,0))</f>
        <v>0.88430322187333743</v>
      </c>
    </row>
    <row r="38419" spans="1:13" x14ac:dyDescent="0.3">
      <c r="A38419" s="5">
        <v>43622</v>
      </c>
      <c r="B38419" s="5">
        <v>43606</v>
      </c>
      <c r="C38419" s="3">
        <v>2019</v>
      </c>
      <c r="D38419" s="3">
        <v>6</v>
      </c>
      <c r="E38419" s="3">
        <v>6</v>
      </c>
      <c r="F38419" s="3">
        <v>15</v>
      </c>
      <c r="G38419" s="3"/>
      <c r="H38419" s="4">
        <v>9757.0529399999996</v>
      </c>
      <c r="I38419" s="4">
        <v>2436.05564</v>
      </c>
      <c r="J38419" s="4">
        <v>27629</v>
      </c>
      <c r="K38419" s="4">
        <f t="shared" si="600"/>
        <v>29987</v>
      </c>
      <c r="L38419" s="2"/>
      <c r="M38419" s="14">
        <f>H38419/INDEX(Installed_Capacity!$H$5:$S$11,MATCH(Source_Data!C38419,Installed_Capacity!$G$5:$G$11,0),MATCH(Source_Data!D38419,Installed_Capacity!$H$4:$S$4,0))</f>
        <v>0.86962263733893552</v>
      </c>
    </row>
    <row r="38420" spans="1:13" x14ac:dyDescent="0.3">
      <c r="A38420" s="5">
        <v>43622</v>
      </c>
      <c r="B38420" s="5">
        <v>43606</v>
      </c>
      <c r="C38420" s="3">
        <v>2019</v>
      </c>
      <c r="D38420" s="3">
        <v>6</v>
      </c>
      <c r="E38420" s="3">
        <v>6</v>
      </c>
      <c r="F38420" s="3">
        <v>16</v>
      </c>
      <c r="G38420" s="3"/>
      <c r="H38420" s="4">
        <v>9325.1572300000007</v>
      </c>
      <c r="I38420" s="4">
        <v>2492.3789700000002</v>
      </c>
      <c r="J38420" s="4">
        <v>28302</v>
      </c>
      <c r="K38420" s="4">
        <f t="shared" si="600"/>
        <v>29987</v>
      </c>
      <c r="L38420" s="2"/>
      <c r="M38420" s="14">
        <f>H38420/INDEX(Installed_Capacity!$H$5:$S$11,MATCH(Source_Data!C38420,Installed_Capacity!$G$5:$G$11,0),MATCH(Source_Data!D38420,Installed_Capacity!$H$4:$S$4,0))</f>
        <v>0.83112881254417414</v>
      </c>
    </row>
    <row r="38421" spans="1:13" x14ac:dyDescent="0.3">
      <c r="A38421" s="5">
        <v>43622</v>
      </c>
      <c r="B38421" s="5">
        <v>43606</v>
      </c>
      <c r="C38421" s="3">
        <v>2019</v>
      </c>
      <c r="D38421" s="3">
        <v>6</v>
      </c>
      <c r="E38421" s="3">
        <v>6</v>
      </c>
      <c r="F38421" s="3">
        <v>17</v>
      </c>
      <c r="G38421" s="3"/>
      <c r="H38421" s="4">
        <v>8521.6257000000005</v>
      </c>
      <c r="I38421" s="4">
        <v>2656.1566600000001</v>
      </c>
      <c r="J38421" s="4">
        <v>29068</v>
      </c>
      <c r="K38421" s="4">
        <f t="shared" si="600"/>
        <v>29987</v>
      </c>
      <c r="L38421" s="2"/>
      <c r="M38421" s="14">
        <f>H38421/INDEX(Installed_Capacity!$H$5:$S$11,MATCH(Source_Data!C38421,Installed_Capacity!$G$5:$G$11,0),MATCH(Source_Data!D38421,Installed_Capacity!$H$4:$S$4,0))</f>
        <v>0.75951198186788282</v>
      </c>
    </row>
    <row r="38422" spans="1:13" x14ac:dyDescent="0.3">
      <c r="A38422" s="5">
        <v>43622</v>
      </c>
      <c r="B38422" s="5">
        <v>43606</v>
      </c>
      <c r="C38422" s="3">
        <v>2019</v>
      </c>
      <c r="D38422" s="3">
        <v>6</v>
      </c>
      <c r="E38422" s="3">
        <v>6</v>
      </c>
      <c r="F38422" s="3">
        <v>18</v>
      </c>
      <c r="G38422" s="3"/>
      <c r="H38422" s="4">
        <v>7096.5029199999999</v>
      </c>
      <c r="I38422" s="4">
        <v>2873.82177</v>
      </c>
      <c r="J38422" s="4">
        <v>29488</v>
      </c>
      <c r="K38422" s="4">
        <f t="shared" si="600"/>
        <v>29987</v>
      </c>
      <c r="L38422" s="2"/>
      <c r="M38422" s="14">
        <f>H38422/INDEX(Installed_Capacity!$H$5:$S$11,MATCH(Source_Data!C38422,Installed_Capacity!$G$5:$G$11,0),MATCH(Source_Data!D38422,Installed_Capacity!$H$4:$S$4,0))</f>
        <v>0.63249421962999586</v>
      </c>
    </row>
    <row r="38423" spans="1:13" x14ac:dyDescent="0.3">
      <c r="A38423" s="5">
        <v>43622</v>
      </c>
      <c r="B38423" s="5">
        <v>43606</v>
      </c>
      <c r="C38423" s="3">
        <v>2019</v>
      </c>
      <c r="D38423" s="3">
        <v>6</v>
      </c>
      <c r="E38423" s="3">
        <v>6</v>
      </c>
      <c r="F38423" s="3">
        <v>19</v>
      </c>
      <c r="G38423" s="3"/>
      <c r="H38423" s="4">
        <v>3944.0587599999999</v>
      </c>
      <c r="I38423" s="4">
        <v>3044.53422</v>
      </c>
      <c r="J38423" s="4">
        <v>29987</v>
      </c>
      <c r="K38423" s="4">
        <f t="shared" si="600"/>
        <v>29987</v>
      </c>
      <c r="L38423" s="2"/>
      <c r="M38423" s="14">
        <f>H38423/INDEX(Installed_Capacity!$H$5:$S$11,MATCH(Source_Data!C38423,Installed_Capacity!$G$5:$G$11,0),MATCH(Source_Data!D38423,Installed_Capacity!$H$4:$S$4,0))</f>
        <v>0.35152446151336875</v>
      </c>
    </row>
    <row r="38424" spans="1:13" x14ac:dyDescent="0.3">
      <c r="A38424" s="5">
        <v>43622</v>
      </c>
      <c r="B38424" s="5">
        <v>43606</v>
      </c>
      <c r="C38424" s="3">
        <v>2019</v>
      </c>
      <c r="D38424" s="3">
        <v>6</v>
      </c>
      <c r="E38424" s="3">
        <v>6</v>
      </c>
      <c r="F38424" s="3">
        <v>20</v>
      </c>
      <c r="G38424" s="3"/>
      <c r="H38424" s="4">
        <v>829.74581999999998</v>
      </c>
      <c r="I38424" s="4">
        <v>3065.8789099999999</v>
      </c>
      <c r="J38424" s="4">
        <v>29756</v>
      </c>
      <c r="K38424" s="4">
        <f t="shared" si="600"/>
        <v>29987</v>
      </c>
      <c r="L38424" s="2"/>
      <c r="M38424" s="14">
        <f>H38424/INDEX(Installed_Capacity!$H$5:$S$11,MATCH(Source_Data!C38424,Installed_Capacity!$G$5:$G$11,0),MATCH(Source_Data!D38424,Installed_Capacity!$H$4:$S$4,0))</f>
        <v>7.395324723013727E-2</v>
      </c>
    </row>
    <row r="38425" spans="1:13" x14ac:dyDescent="0.3">
      <c r="A38425" s="5">
        <v>43622</v>
      </c>
      <c r="B38425" s="5">
        <v>43607</v>
      </c>
      <c r="C38425" s="3">
        <v>2019</v>
      </c>
      <c r="D38425" s="3">
        <v>6</v>
      </c>
      <c r="E38425" s="3">
        <v>6</v>
      </c>
      <c r="F38425" s="3">
        <v>21</v>
      </c>
      <c r="G38425" s="3"/>
      <c r="H38425" s="4">
        <v>0</v>
      </c>
      <c r="I38425" s="4">
        <v>3179.1106500000001</v>
      </c>
      <c r="J38425" s="4">
        <v>29763</v>
      </c>
      <c r="K38425" s="4">
        <f t="shared" si="600"/>
        <v>29987</v>
      </c>
      <c r="L38425" s="2"/>
      <c r="M38425" s="14">
        <f>H38425/INDEX(Installed_Capacity!$H$5:$S$11,MATCH(Source_Data!C38425,Installed_Capacity!$G$5:$G$11,0),MATCH(Source_Data!D38425,Installed_Capacity!$H$4:$S$4,0))</f>
        <v>0</v>
      </c>
    </row>
    <row r="38426" spans="1:13" x14ac:dyDescent="0.3">
      <c r="A38426" s="5">
        <v>43622</v>
      </c>
      <c r="B38426" s="5">
        <v>43607</v>
      </c>
      <c r="C38426" s="3">
        <v>2019</v>
      </c>
      <c r="D38426" s="3">
        <v>6</v>
      </c>
      <c r="E38426" s="3">
        <v>6</v>
      </c>
      <c r="F38426" s="3">
        <v>22</v>
      </c>
      <c r="G38426" s="3"/>
      <c r="H38426" s="4">
        <v>0</v>
      </c>
      <c r="I38426" s="4">
        <v>3209.1089200000001</v>
      </c>
      <c r="J38426" s="4">
        <v>28885</v>
      </c>
      <c r="K38426" s="4">
        <f t="shared" si="600"/>
        <v>29987</v>
      </c>
      <c r="L38426" s="2"/>
      <c r="M38426" s="14">
        <f>H38426/INDEX(Installed_Capacity!$H$5:$S$11,MATCH(Source_Data!C38426,Installed_Capacity!$G$5:$G$11,0),MATCH(Source_Data!D38426,Installed_Capacity!$H$4:$S$4,0))</f>
        <v>0</v>
      </c>
    </row>
    <row r="38427" spans="1:13" x14ac:dyDescent="0.3">
      <c r="A38427" s="5">
        <v>43622</v>
      </c>
      <c r="B38427" s="5">
        <v>43607</v>
      </c>
      <c r="C38427" s="3">
        <v>2019</v>
      </c>
      <c r="D38427" s="3">
        <v>6</v>
      </c>
      <c r="E38427" s="3">
        <v>6</v>
      </c>
      <c r="F38427" s="3">
        <v>23</v>
      </c>
      <c r="G38427" s="3"/>
      <c r="H38427" s="4">
        <v>0</v>
      </c>
      <c r="I38427" s="4">
        <v>3204.3190500000001</v>
      </c>
      <c r="J38427" s="4">
        <v>26736</v>
      </c>
      <c r="K38427" s="4">
        <f t="shared" si="600"/>
        <v>29987</v>
      </c>
      <c r="L38427" s="2"/>
      <c r="M38427" s="14">
        <f>H38427/INDEX(Installed_Capacity!$H$5:$S$11,MATCH(Source_Data!C38427,Installed_Capacity!$G$5:$G$11,0),MATCH(Source_Data!D38427,Installed_Capacity!$H$4:$S$4,0))</f>
        <v>0</v>
      </c>
    </row>
    <row r="38428" spans="1:13" x14ac:dyDescent="0.3">
      <c r="A38428" s="5">
        <v>43622</v>
      </c>
      <c r="B38428" s="5">
        <v>43607</v>
      </c>
      <c r="C38428" s="3">
        <v>2019</v>
      </c>
      <c r="D38428" s="3">
        <v>6</v>
      </c>
      <c r="E38428" s="3">
        <v>6</v>
      </c>
      <c r="F38428" s="3">
        <v>24</v>
      </c>
      <c r="G38428" s="3"/>
      <c r="H38428" s="4">
        <v>0</v>
      </c>
      <c r="I38428" s="4">
        <v>3088.2227200000002</v>
      </c>
      <c r="J38428" s="4">
        <v>24593</v>
      </c>
      <c r="K38428" s="4">
        <f t="shared" si="600"/>
        <v>29987</v>
      </c>
      <c r="L38428" s="2"/>
      <c r="M38428" s="14">
        <f>H38428/INDEX(Installed_Capacity!$H$5:$S$11,MATCH(Source_Data!C38428,Installed_Capacity!$G$5:$G$11,0),MATCH(Source_Data!D38428,Installed_Capacity!$H$4:$S$4,0))</f>
        <v>0</v>
      </c>
    </row>
    <row r="38429" spans="1:13" x14ac:dyDescent="0.3">
      <c r="A38429" s="5">
        <v>43623</v>
      </c>
      <c r="B38429" s="5">
        <v>43607</v>
      </c>
      <c r="C38429" s="3">
        <v>2019</v>
      </c>
      <c r="D38429" s="3">
        <v>6</v>
      </c>
      <c r="E38429" s="3">
        <v>7</v>
      </c>
      <c r="F38429" s="3">
        <v>1</v>
      </c>
      <c r="G38429" s="3"/>
      <c r="H38429" s="4">
        <v>0</v>
      </c>
      <c r="I38429" s="4">
        <v>3440.2267200000001</v>
      </c>
      <c r="J38429" s="4">
        <v>22995</v>
      </c>
      <c r="K38429" s="4">
        <f t="shared" si="600"/>
        <v>28123</v>
      </c>
      <c r="L38429" s="2"/>
      <c r="M38429" s="14">
        <f>H38429/INDEX(Installed_Capacity!$H$5:$S$11,MATCH(Source_Data!C38429,Installed_Capacity!$G$5:$G$11,0),MATCH(Source_Data!D38429,Installed_Capacity!$H$4:$S$4,0))</f>
        <v>0</v>
      </c>
    </row>
    <row r="38430" spans="1:13" x14ac:dyDescent="0.3">
      <c r="A38430" s="5">
        <v>43623</v>
      </c>
      <c r="B38430" s="5">
        <v>43607</v>
      </c>
      <c r="C38430" s="3">
        <v>2019</v>
      </c>
      <c r="D38430" s="3">
        <v>6</v>
      </c>
      <c r="E38430" s="3">
        <v>7</v>
      </c>
      <c r="F38430" s="3">
        <v>2</v>
      </c>
      <c r="G38430" s="3"/>
      <c r="H38430" s="4">
        <v>0</v>
      </c>
      <c r="I38430" s="4">
        <v>3413.9643500000002</v>
      </c>
      <c r="J38430" s="4">
        <v>21889</v>
      </c>
      <c r="K38430" s="4">
        <f t="shared" si="600"/>
        <v>28123</v>
      </c>
      <c r="L38430" s="2"/>
      <c r="M38430" s="14">
        <f>H38430/INDEX(Installed_Capacity!$H$5:$S$11,MATCH(Source_Data!C38430,Installed_Capacity!$G$5:$G$11,0),MATCH(Source_Data!D38430,Installed_Capacity!$H$4:$S$4,0))</f>
        <v>0</v>
      </c>
    </row>
    <row r="38431" spans="1:13" x14ac:dyDescent="0.3">
      <c r="A38431" s="5">
        <v>43623</v>
      </c>
      <c r="B38431" s="5">
        <v>43607</v>
      </c>
      <c r="C38431" s="3">
        <v>2019</v>
      </c>
      <c r="D38431" s="3">
        <v>6</v>
      </c>
      <c r="E38431" s="3">
        <v>7</v>
      </c>
      <c r="F38431" s="3">
        <v>3</v>
      </c>
      <c r="G38431" s="3"/>
      <c r="H38431" s="4">
        <v>0</v>
      </c>
      <c r="I38431" s="4">
        <v>3590.4627</v>
      </c>
      <c r="J38431" s="4">
        <v>21203</v>
      </c>
      <c r="K38431" s="4">
        <f t="shared" si="600"/>
        <v>28123</v>
      </c>
      <c r="L38431" s="2"/>
      <c r="M38431" s="14">
        <f>H38431/INDEX(Installed_Capacity!$H$5:$S$11,MATCH(Source_Data!C38431,Installed_Capacity!$G$5:$G$11,0),MATCH(Source_Data!D38431,Installed_Capacity!$H$4:$S$4,0))</f>
        <v>0</v>
      </c>
    </row>
    <row r="38432" spans="1:13" x14ac:dyDescent="0.3">
      <c r="A38432" s="5">
        <v>43623</v>
      </c>
      <c r="B38432" s="5">
        <v>43607</v>
      </c>
      <c r="C38432" s="3">
        <v>2019</v>
      </c>
      <c r="D38432" s="3">
        <v>6</v>
      </c>
      <c r="E38432" s="3">
        <v>7</v>
      </c>
      <c r="F38432" s="3">
        <v>4</v>
      </c>
      <c r="G38432" s="3"/>
      <c r="H38432" s="4">
        <v>0</v>
      </c>
      <c r="I38432" s="4">
        <v>3373.6361099999999</v>
      </c>
      <c r="J38432" s="4">
        <v>20832</v>
      </c>
      <c r="K38432" s="4">
        <f t="shared" si="600"/>
        <v>28123</v>
      </c>
      <c r="L38432" s="2"/>
      <c r="M38432" s="14">
        <f>H38432/INDEX(Installed_Capacity!$H$5:$S$11,MATCH(Source_Data!C38432,Installed_Capacity!$G$5:$G$11,0),MATCH(Source_Data!D38432,Installed_Capacity!$H$4:$S$4,0))</f>
        <v>0</v>
      </c>
    </row>
    <row r="38433" spans="1:13" x14ac:dyDescent="0.3">
      <c r="A38433" s="5">
        <v>43623</v>
      </c>
      <c r="B38433" s="5">
        <v>43607</v>
      </c>
      <c r="C38433" s="3">
        <v>2019</v>
      </c>
      <c r="D38433" s="3">
        <v>6</v>
      </c>
      <c r="E38433" s="3">
        <v>7</v>
      </c>
      <c r="F38433" s="3">
        <v>5</v>
      </c>
      <c r="G38433" s="3"/>
      <c r="H38433" s="4">
        <v>0</v>
      </c>
      <c r="I38433" s="4">
        <v>2915.2469299999998</v>
      </c>
      <c r="J38433" s="4">
        <v>21227</v>
      </c>
      <c r="K38433" s="4">
        <f t="shared" si="600"/>
        <v>28123</v>
      </c>
      <c r="L38433" s="2"/>
      <c r="M38433" s="14">
        <f>H38433/INDEX(Installed_Capacity!$H$5:$S$11,MATCH(Source_Data!C38433,Installed_Capacity!$G$5:$G$11,0),MATCH(Source_Data!D38433,Installed_Capacity!$H$4:$S$4,0))</f>
        <v>0</v>
      </c>
    </row>
    <row r="38434" spans="1:13" x14ac:dyDescent="0.3">
      <c r="A38434" s="5">
        <v>43623</v>
      </c>
      <c r="B38434" s="5">
        <v>43607</v>
      </c>
      <c r="C38434" s="3">
        <v>2019</v>
      </c>
      <c r="D38434" s="3">
        <v>6</v>
      </c>
      <c r="E38434" s="3">
        <v>7</v>
      </c>
      <c r="F38434" s="3">
        <v>6</v>
      </c>
      <c r="G38434" s="3"/>
      <c r="H38434" s="4">
        <v>13.546239999999999</v>
      </c>
      <c r="I38434" s="4">
        <v>2718.2024200000001</v>
      </c>
      <c r="J38434" s="4">
        <v>22260</v>
      </c>
      <c r="K38434" s="4">
        <f t="shared" si="600"/>
        <v>28123</v>
      </c>
      <c r="L38434" s="2"/>
      <c r="M38434" s="14">
        <f>H38434/INDEX(Installed_Capacity!$H$5:$S$11,MATCH(Source_Data!C38434,Installed_Capacity!$G$5:$G$11,0),MATCH(Source_Data!D38434,Installed_Capacity!$H$4:$S$4,0))</f>
        <v>1.2073437571023552E-3</v>
      </c>
    </row>
    <row r="38435" spans="1:13" x14ac:dyDescent="0.3">
      <c r="A38435" s="5">
        <v>43623</v>
      </c>
      <c r="B38435" s="5">
        <v>43607</v>
      </c>
      <c r="C38435" s="3">
        <v>2019</v>
      </c>
      <c r="D38435" s="3">
        <v>6</v>
      </c>
      <c r="E38435" s="3">
        <v>7</v>
      </c>
      <c r="F38435" s="3">
        <v>7</v>
      </c>
      <c r="G38435" s="3"/>
      <c r="H38435" s="4">
        <v>1695.4530500000001</v>
      </c>
      <c r="I38435" s="4">
        <v>2491.3918100000001</v>
      </c>
      <c r="J38435" s="4">
        <v>23424</v>
      </c>
      <c r="K38435" s="4">
        <f t="shared" si="600"/>
        <v>28123</v>
      </c>
      <c r="L38435" s="2"/>
      <c r="M38435" s="14">
        <f>H38435/INDEX(Installed_Capacity!$H$5:$S$11,MATCH(Source_Data!C38435,Installed_Capacity!$G$5:$G$11,0),MATCH(Source_Data!D38435,Installed_Capacity!$H$4:$S$4,0))</f>
        <v>0.15111164835243193</v>
      </c>
    </row>
    <row r="38436" spans="1:13" x14ac:dyDescent="0.3">
      <c r="A38436" s="5">
        <v>43623</v>
      </c>
      <c r="B38436" s="5">
        <v>43607</v>
      </c>
      <c r="C38436" s="3">
        <v>2019</v>
      </c>
      <c r="D38436" s="3">
        <v>6</v>
      </c>
      <c r="E38436" s="3">
        <v>7</v>
      </c>
      <c r="F38436" s="3">
        <v>8</v>
      </c>
      <c r="G38436" s="3"/>
      <c r="H38436" s="4">
        <v>5883.0717999999997</v>
      </c>
      <c r="I38436" s="4">
        <v>2075.5136299999999</v>
      </c>
      <c r="J38436" s="4">
        <v>24365</v>
      </c>
      <c r="K38436" s="4">
        <f t="shared" si="600"/>
        <v>28123</v>
      </c>
      <c r="L38436" s="2"/>
      <c r="M38436" s="14">
        <f>H38436/INDEX(Installed_Capacity!$H$5:$S$11,MATCH(Source_Data!C38436,Installed_Capacity!$G$5:$G$11,0),MATCH(Source_Data!D38436,Installed_Capacity!$H$4:$S$4,0))</f>
        <v>0.52434402537640823</v>
      </c>
    </row>
    <row r="38437" spans="1:13" x14ac:dyDescent="0.3">
      <c r="A38437" s="5">
        <v>43623</v>
      </c>
      <c r="B38437" s="5">
        <v>43607</v>
      </c>
      <c r="C38437" s="3">
        <v>2019</v>
      </c>
      <c r="D38437" s="3">
        <v>6</v>
      </c>
      <c r="E38437" s="3">
        <v>7</v>
      </c>
      <c r="F38437" s="3">
        <v>9</v>
      </c>
      <c r="G38437" s="3"/>
      <c r="H38437" s="4">
        <v>8292.4731499999998</v>
      </c>
      <c r="I38437" s="4">
        <v>2015.9192800000001</v>
      </c>
      <c r="J38437" s="4">
        <v>24942</v>
      </c>
      <c r="K38437" s="4">
        <f t="shared" si="600"/>
        <v>28123</v>
      </c>
      <c r="L38437" s="2"/>
      <c r="M38437" s="14">
        <f>H38437/INDEX(Installed_Capacity!$H$5:$S$11,MATCH(Source_Data!C38437,Installed_Capacity!$G$5:$G$11,0),MATCH(Source_Data!D38437,Installed_Capacity!$H$4:$S$4,0))</f>
        <v>0.73908816679694167</v>
      </c>
    </row>
    <row r="38438" spans="1:13" x14ac:dyDescent="0.3">
      <c r="A38438" s="5">
        <v>43623</v>
      </c>
      <c r="B38438" s="5">
        <v>43607</v>
      </c>
      <c r="C38438" s="3">
        <v>2019</v>
      </c>
      <c r="D38438" s="3">
        <v>6</v>
      </c>
      <c r="E38438" s="3">
        <v>7</v>
      </c>
      <c r="F38438" s="3">
        <v>10</v>
      </c>
      <c r="G38438" s="3"/>
      <c r="H38438" s="4">
        <v>9261.1616699999995</v>
      </c>
      <c r="I38438" s="4">
        <v>2072.45309</v>
      </c>
      <c r="J38438" s="4">
        <v>25120</v>
      </c>
      <c r="K38438" s="4">
        <f t="shared" si="600"/>
        <v>28123</v>
      </c>
      <c r="L38438" s="2"/>
      <c r="M38438" s="14">
        <f>H38438/INDEX(Installed_Capacity!$H$5:$S$11,MATCH(Source_Data!C38438,Installed_Capacity!$G$5:$G$11,0),MATCH(Source_Data!D38438,Installed_Capacity!$H$4:$S$4,0))</f>
        <v>0.82542504235788849</v>
      </c>
    </row>
    <row r="38439" spans="1:13" x14ac:dyDescent="0.3">
      <c r="A38439" s="5">
        <v>43623</v>
      </c>
      <c r="B38439" s="5">
        <v>43607</v>
      </c>
      <c r="C38439" s="3">
        <v>2019</v>
      </c>
      <c r="D38439" s="3">
        <v>6</v>
      </c>
      <c r="E38439" s="3">
        <v>7</v>
      </c>
      <c r="F38439" s="3">
        <v>11</v>
      </c>
      <c r="G38439" s="3"/>
      <c r="H38439" s="4">
        <v>9707.2283700000007</v>
      </c>
      <c r="I38439" s="4">
        <v>2285.8443499999998</v>
      </c>
      <c r="J38439" s="4">
        <v>24982</v>
      </c>
      <c r="K38439" s="4">
        <f t="shared" si="600"/>
        <v>28123</v>
      </c>
      <c r="L38439" s="2"/>
      <c r="M38439" s="14">
        <f>H38439/INDEX(Installed_Capacity!$H$5:$S$11,MATCH(Source_Data!C38439,Installed_Capacity!$G$5:$G$11,0),MATCH(Source_Data!D38439,Installed_Capacity!$H$4:$S$4,0))</f>
        <v>0.86518189337309637</v>
      </c>
    </row>
    <row r="38440" spans="1:13" x14ac:dyDescent="0.3">
      <c r="A38440" s="5">
        <v>43623</v>
      </c>
      <c r="B38440" s="5">
        <v>43607</v>
      </c>
      <c r="C38440" s="3">
        <v>2019</v>
      </c>
      <c r="D38440" s="3">
        <v>6</v>
      </c>
      <c r="E38440" s="3">
        <v>7</v>
      </c>
      <c r="F38440" s="3">
        <v>12</v>
      </c>
      <c r="G38440" s="3"/>
      <c r="H38440" s="4">
        <v>10071.505150000001</v>
      </c>
      <c r="I38440" s="4">
        <v>2500.2702899999999</v>
      </c>
      <c r="J38440" s="4">
        <v>24945</v>
      </c>
      <c r="K38440" s="4">
        <f t="shared" si="600"/>
        <v>28123</v>
      </c>
      <c r="L38440" s="2"/>
      <c r="M38440" s="14">
        <f>H38440/INDEX(Installed_Capacity!$H$5:$S$11,MATCH(Source_Data!C38440,Installed_Capacity!$G$5:$G$11,0),MATCH(Source_Data!D38440,Installed_Capacity!$H$4:$S$4,0))</f>
        <v>0.89764900573714346</v>
      </c>
    </row>
    <row r="38441" spans="1:13" x14ac:dyDescent="0.3">
      <c r="A38441" s="5">
        <v>43623</v>
      </c>
      <c r="B38441" s="5">
        <v>43607</v>
      </c>
      <c r="C38441" s="3">
        <v>2019</v>
      </c>
      <c r="D38441" s="3">
        <v>6</v>
      </c>
      <c r="E38441" s="3">
        <v>7</v>
      </c>
      <c r="F38441" s="3">
        <v>13</v>
      </c>
      <c r="G38441" s="3"/>
      <c r="H38441" s="4">
        <v>10241.357910000001</v>
      </c>
      <c r="I38441" s="4">
        <v>2828.5421799999999</v>
      </c>
      <c r="J38441" s="4">
        <v>24712</v>
      </c>
      <c r="K38441" s="4">
        <f t="shared" si="600"/>
        <v>28123</v>
      </c>
      <c r="L38441" s="2"/>
      <c r="M38441" s="14">
        <f>H38441/INDEX(Installed_Capacity!$H$5:$S$11,MATCH(Source_Data!C38441,Installed_Capacity!$G$5:$G$11,0),MATCH(Source_Data!D38441,Installed_Capacity!$H$4:$S$4,0))</f>
        <v>0.91278757329630411</v>
      </c>
    </row>
    <row r="38442" spans="1:13" x14ac:dyDescent="0.3">
      <c r="A38442" s="5">
        <v>43623</v>
      </c>
      <c r="B38442" s="5">
        <v>43607</v>
      </c>
      <c r="C38442" s="3">
        <v>2019</v>
      </c>
      <c r="D38442" s="3">
        <v>6</v>
      </c>
      <c r="E38442" s="3">
        <v>7</v>
      </c>
      <c r="F38442" s="3">
        <v>14</v>
      </c>
      <c r="G38442" s="3"/>
      <c r="H38442" s="4">
        <v>10172.462299999999</v>
      </c>
      <c r="I38442" s="4">
        <v>3220.3426100000001</v>
      </c>
      <c r="J38442" s="4">
        <v>24965</v>
      </c>
      <c r="K38442" s="4">
        <f t="shared" si="600"/>
        <v>28123</v>
      </c>
      <c r="L38442" s="2"/>
      <c r="M38442" s="14">
        <f>H38442/INDEX(Installed_Capacity!$H$5:$S$11,MATCH(Source_Data!C38442,Installed_Capacity!$G$5:$G$11,0),MATCH(Source_Data!D38442,Installed_Capacity!$H$4:$S$4,0))</f>
        <v>0.90664707345094031</v>
      </c>
    </row>
    <row r="38443" spans="1:13" x14ac:dyDescent="0.3">
      <c r="A38443" s="5">
        <v>43623</v>
      </c>
      <c r="B38443" s="5">
        <v>43607</v>
      </c>
      <c r="C38443" s="3">
        <v>2019</v>
      </c>
      <c r="D38443" s="3">
        <v>6</v>
      </c>
      <c r="E38443" s="3">
        <v>7</v>
      </c>
      <c r="F38443" s="3">
        <v>15</v>
      </c>
      <c r="G38443" s="3"/>
      <c r="H38443" s="4">
        <v>10004.37537</v>
      </c>
      <c r="I38443" s="4">
        <v>3504.6741200000001</v>
      </c>
      <c r="J38443" s="4">
        <v>25355</v>
      </c>
      <c r="K38443" s="4">
        <f t="shared" si="600"/>
        <v>28123</v>
      </c>
      <c r="L38443" s="2"/>
      <c r="M38443" s="14">
        <f>H38443/INDEX(Installed_Capacity!$H$5:$S$11,MATCH(Source_Data!C38443,Installed_Capacity!$G$5:$G$11,0),MATCH(Source_Data!D38443,Installed_Capacity!$H$4:$S$4,0))</f>
        <v>0.89166589006824515</v>
      </c>
    </row>
    <row r="38444" spans="1:13" x14ac:dyDescent="0.3">
      <c r="A38444" s="5">
        <v>43623</v>
      </c>
      <c r="B38444" s="5">
        <v>43607</v>
      </c>
      <c r="C38444" s="3">
        <v>2019</v>
      </c>
      <c r="D38444" s="3">
        <v>6</v>
      </c>
      <c r="E38444" s="3">
        <v>7</v>
      </c>
      <c r="F38444" s="3">
        <v>16</v>
      </c>
      <c r="G38444" s="3"/>
      <c r="H38444" s="4">
        <v>9646.2166799999995</v>
      </c>
      <c r="I38444" s="4">
        <v>3642.3664800000001</v>
      </c>
      <c r="J38444" s="4">
        <v>25929</v>
      </c>
      <c r="K38444" s="4">
        <f t="shared" si="600"/>
        <v>28123</v>
      </c>
      <c r="L38444" s="2"/>
      <c r="M38444" s="14">
        <f>H38444/INDEX(Installed_Capacity!$H$5:$S$11,MATCH(Source_Data!C38444,Installed_Capacity!$G$5:$G$11,0),MATCH(Source_Data!D38444,Installed_Capacity!$H$4:$S$4,0))</f>
        <v>0.85974406833590777</v>
      </c>
    </row>
    <row r="38445" spans="1:13" x14ac:dyDescent="0.3">
      <c r="A38445" s="5">
        <v>43623</v>
      </c>
      <c r="B38445" s="5">
        <v>43607</v>
      </c>
      <c r="C38445" s="3">
        <v>2019</v>
      </c>
      <c r="D38445" s="3">
        <v>6</v>
      </c>
      <c r="E38445" s="3">
        <v>7</v>
      </c>
      <c r="F38445" s="3">
        <v>17</v>
      </c>
      <c r="G38445" s="3"/>
      <c r="H38445" s="4">
        <v>8518.1017900000006</v>
      </c>
      <c r="I38445" s="4">
        <v>3665.64894</v>
      </c>
      <c r="J38445" s="4">
        <v>26590</v>
      </c>
      <c r="K38445" s="4">
        <f t="shared" si="600"/>
        <v>28123</v>
      </c>
      <c r="L38445" s="2"/>
      <c r="M38445" s="14">
        <f>H38445/INDEX(Installed_Capacity!$H$5:$S$11,MATCH(Source_Data!C38445,Installed_Capacity!$G$5:$G$11,0),MATCH(Source_Data!D38445,Installed_Capacity!$H$4:$S$4,0))</f>
        <v>0.75919790425379285</v>
      </c>
    </row>
    <row r="38446" spans="1:13" x14ac:dyDescent="0.3">
      <c r="A38446" s="5">
        <v>43623</v>
      </c>
      <c r="B38446" s="5">
        <v>43607</v>
      </c>
      <c r="C38446" s="3">
        <v>2019</v>
      </c>
      <c r="D38446" s="3">
        <v>6</v>
      </c>
      <c r="E38446" s="3">
        <v>7</v>
      </c>
      <c r="F38446" s="3">
        <v>18</v>
      </c>
      <c r="G38446" s="3"/>
      <c r="H38446" s="4">
        <v>7013.7643699999999</v>
      </c>
      <c r="I38446" s="4">
        <v>3687.3380200000001</v>
      </c>
      <c r="J38446" s="4">
        <v>27033</v>
      </c>
      <c r="K38446" s="4">
        <f t="shared" si="600"/>
        <v>28123</v>
      </c>
      <c r="L38446" s="2"/>
      <c r="M38446" s="14">
        <f>H38446/INDEX(Installed_Capacity!$H$5:$S$11,MATCH(Source_Data!C38446,Installed_Capacity!$G$5:$G$11,0),MATCH(Source_Data!D38446,Installed_Capacity!$H$4:$S$4,0))</f>
        <v>0.62511993187086856</v>
      </c>
    </row>
    <row r="38447" spans="1:13" x14ac:dyDescent="0.3">
      <c r="A38447" s="5">
        <v>43623</v>
      </c>
      <c r="B38447" s="5">
        <v>43607</v>
      </c>
      <c r="C38447" s="3">
        <v>2019</v>
      </c>
      <c r="D38447" s="3">
        <v>6</v>
      </c>
      <c r="E38447" s="3">
        <v>7</v>
      </c>
      <c r="F38447" s="3">
        <v>19</v>
      </c>
      <c r="G38447" s="3"/>
      <c r="H38447" s="4">
        <v>4425.2808500000001</v>
      </c>
      <c r="I38447" s="4">
        <v>3695.0108500000001</v>
      </c>
      <c r="J38447" s="4">
        <v>27469</v>
      </c>
      <c r="K38447" s="4">
        <f t="shared" si="600"/>
        <v>28123</v>
      </c>
      <c r="L38447" s="2"/>
      <c r="M38447" s="14">
        <f>H38447/INDEX(Installed_Capacity!$H$5:$S$11,MATCH(Source_Data!C38447,Installed_Capacity!$G$5:$G$11,0),MATCH(Source_Data!D38447,Installed_Capacity!$H$4:$S$4,0))</f>
        <v>0.39441462779871794</v>
      </c>
    </row>
    <row r="38448" spans="1:13" x14ac:dyDescent="0.3">
      <c r="A38448" s="5">
        <v>43623</v>
      </c>
      <c r="B38448" s="5">
        <v>43607</v>
      </c>
      <c r="C38448" s="3">
        <v>2019</v>
      </c>
      <c r="D38448" s="3">
        <v>6</v>
      </c>
      <c r="E38448" s="3">
        <v>7</v>
      </c>
      <c r="F38448" s="3">
        <v>20</v>
      </c>
      <c r="G38448" s="3"/>
      <c r="H38448" s="4">
        <v>1014.84726</v>
      </c>
      <c r="I38448" s="4">
        <v>3613.39939</v>
      </c>
      <c r="J38448" s="4">
        <v>27884</v>
      </c>
      <c r="K38448" s="4">
        <f t="shared" si="600"/>
        <v>28123</v>
      </c>
      <c r="L38448" s="2"/>
      <c r="M38448" s="14">
        <f>H38448/INDEX(Installed_Capacity!$H$5:$S$11,MATCH(Source_Data!C38448,Installed_Capacity!$G$5:$G$11,0),MATCH(Source_Data!D38448,Installed_Capacity!$H$4:$S$4,0))</f>
        <v>9.0450892924784351E-2</v>
      </c>
    </row>
    <row r="38449" spans="1:13" x14ac:dyDescent="0.3">
      <c r="A38449" s="5">
        <v>43623</v>
      </c>
      <c r="B38449" s="5">
        <v>43608</v>
      </c>
      <c r="C38449" s="3">
        <v>2019</v>
      </c>
      <c r="D38449" s="3">
        <v>6</v>
      </c>
      <c r="E38449" s="3">
        <v>7</v>
      </c>
      <c r="F38449" s="3">
        <v>21</v>
      </c>
      <c r="G38449" s="3"/>
      <c r="H38449" s="4">
        <v>25.384229999999999</v>
      </c>
      <c r="I38449" s="4">
        <v>3471.3351400000001</v>
      </c>
      <c r="J38449" s="4">
        <v>28123</v>
      </c>
      <c r="K38449" s="4">
        <f t="shared" si="600"/>
        <v>28123</v>
      </c>
      <c r="L38449" s="2"/>
      <c r="M38449" s="14">
        <f>H38449/INDEX(Installed_Capacity!$H$5:$S$11,MATCH(Source_Data!C38449,Installed_Capacity!$G$5:$G$11,0),MATCH(Source_Data!D38449,Installed_Capacity!$H$4:$S$4,0))</f>
        <v>2.2624353045088762E-3</v>
      </c>
    </row>
    <row r="38450" spans="1:13" x14ac:dyDescent="0.3">
      <c r="A38450" s="5">
        <v>43623</v>
      </c>
      <c r="B38450" s="5">
        <v>43608</v>
      </c>
      <c r="C38450" s="3">
        <v>2019</v>
      </c>
      <c r="D38450" s="3">
        <v>6</v>
      </c>
      <c r="E38450" s="3">
        <v>7</v>
      </c>
      <c r="F38450" s="3">
        <v>22</v>
      </c>
      <c r="G38450" s="3"/>
      <c r="H38450" s="4">
        <v>7.5976699999999999</v>
      </c>
      <c r="I38450" s="4">
        <v>3306.4440500000001</v>
      </c>
      <c r="J38450" s="4">
        <v>27713</v>
      </c>
      <c r="K38450" s="4">
        <f t="shared" si="600"/>
        <v>28123</v>
      </c>
      <c r="L38450" s="2"/>
      <c r="M38450" s="14">
        <f>H38450/INDEX(Installed_Capacity!$H$5:$S$11,MATCH(Source_Data!C38450,Installed_Capacity!$G$5:$G$11,0),MATCH(Source_Data!D38450,Installed_Capacity!$H$4:$S$4,0))</f>
        <v>6.7716203485423639E-4</v>
      </c>
    </row>
    <row r="38451" spans="1:13" x14ac:dyDescent="0.3">
      <c r="A38451" s="5">
        <v>43623</v>
      </c>
      <c r="B38451" s="5">
        <v>43608</v>
      </c>
      <c r="C38451" s="3">
        <v>2019</v>
      </c>
      <c r="D38451" s="3">
        <v>6</v>
      </c>
      <c r="E38451" s="3">
        <v>7</v>
      </c>
      <c r="F38451" s="3">
        <v>23</v>
      </c>
      <c r="G38451" s="3"/>
      <c r="H38451" s="4">
        <v>3.90124</v>
      </c>
      <c r="I38451" s="4">
        <v>3213.3357900000001</v>
      </c>
      <c r="J38451" s="4">
        <v>25974</v>
      </c>
      <c r="K38451" s="4">
        <f t="shared" si="600"/>
        <v>28123</v>
      </c>
      <c r="L38451" s="2"/>
      <c r="M38451" s="14">
        <f>H38451/INDEX(Installed_Capacity!$H$5:$S$11,MATCH(Source_Data!C38451,Installed_Capacity!$G$5:$G$11,0),MATCH(Source_Data!D38451,Installed_Capacity!$H$4:$S$4,0))</f>
        <v>3.4770812852555344E-4</v>
      </c>
    </row>
    <row r="38452" spans="1:13" x14ac:dyDescent="0.3">
      <c r="A38452" s="5">
        <v>43623</v>
      </c>
      <c r="B38452" s="5">
        <v>43608</v>
      </c>
      <c r="C38452" s="3">
        <v>2019</v>
      </c>
      <c r="D38452" s="3">
        <v>6</v>
      </c>
      <c r="E38452" s="3">
        <v>7</v>
      </c>
      <c r="F38452" s="3">
        <v>24</v>
      </c>
      <c r="G38452" s="3"/>
      <c r="H38452" s="4">
        <v>0</v>
      </c>
      <c r="I38452" s="4">
        <v>3291.5076800000002</v>
      </c>
      <c r="J38452" s="4">
        <v>24060</v>
      </c>
      <c r="K38452" s="4">
        <f t="shared" si="600"/>
        <v>28123</v>
      </c>
      <c r="L38452" s="2"/>
      <c r="M38452" s="14">
        <f>H38452/INDEX(Installed_Capacity!$H$5:$S$11,MATCH(Source_Data!C38452,Installed_Capacity!$G$5:$G$11,0),MATCH(Source_Data!D38452,Installed_Capacity!$H$4:$S$4,0))</f>
        <v>0</v>
      </c>
    </row>
    <row r="38453" spans="1:13" x14ac:dyDescent="0.3">
      <c r="A38453" s="5">
        <v>43624</v>
      </c>
      <c r="B38453" s="5">
        <v>43608</v>
      </c>
      <c r="C38453" s="3">
        <v>2019</v>
      </c>
      <c r="D38453" s="3">
        <v>6</v>
      </c>
      <c r="E38453" s="3">
        <v>8</v>
      </c>
      <c r="F38453" s="3">
        <v>1</v>
      </c>
      <c r="G38453" s="3"/>
      <c r="H38453" s="4">
        <v>0</v>
      </c>
      <c r="I38453" s="4">
        <v>3441.3694399999999</v>
      </c>
      <c r="J38453" s="4">
        <v>22729</v>
      </c>
      <c r="K38453" s="4">
        <f t="shared" si="600"/>
        <v>28591</v>
      </c>
      <c r="L38453" s="2"/>
      <c r="M38453" s="14">
        <f>H38453/INDEX(Installed_Capacity!$H$5:$S$11,MATCH(Source_Data!C38453,Installed_Capacity!$G$5:$G$11,0),MATCH(Source_Data!D38453,Installed_Capacity!$H$4:$S$4,0))</f>
        <v>0</v>
      </c>
    </row>
    <row r="38454" spans="1:13" x14ac:dyDescent="0.3">
      <c r="A38454" s="5">
        <v>43624</v>
      </c>
      <c r="B38454" s="5">
        <v>43608</v>
      </c>
      <c r="C38454" s="3">
        <v>2019</v>
      </c>
      <c r="D38454" s="3">
        <v>6</v>
      </c>
      <c r="E38454" s="3">
        <v>8</v>
      </c>
      <c r="F38454" s="3">
        <v>2</v>
      </c>
      <c r="G38454" s="3"/>
      <c r="H38454" s="4">
        <v>0</v>
      </c>
      <c r="I38454" s="4">
        <v>3725.2211000000002</v>
      </c>
      <c r="J38454" s="4">
        <v>21690</v>
      </c>
      <c r="K38454" s="4">
        <f t="shared" si="600"/>
        <v>28591</v>
      </c>
      <c r="L38454" s="2"/>
      <c r="M38454" s="14">
        <f>H38454/INDEX(Installed_Capacity!$H$5:$S$11,MATCH(Source_Data!C38454,Installed_Capacity!$G$5:$G$11,0),MATCH(Source_Data!D38454,Installed_Capacity!$H$4:$S$4,0))</f>
        <v>0</v>
      </c>
    </row>
    <row r="38455" spans="1:13" x14ac:dyDescent="0.3">
      <c r="A38455" s="5">
        <v>43624</v>
      </c>
      <c r="B38455" s="5">
        <v>43608</v>
      </c>
      <c r="C38455" s="3">
        <v>2019</v>
      </c>
      <c r="D38455" s="3">
        <v>6</v>
      </c>
      <c r="E38455" s="3">
        <v>8</v>
      </c>
      <c r="F38455" s="3">
        <v>3</v>
      </c>
      <c r="G38455" s="3"/>
      <c r="H38455" s="4">
        <v>0</v>
      </c>
      <c r="I38455" s="4">
        <v>4192.3991599999999</v>
      </c>
      <c r="J38455" s="4">
        <v>20933</v>
      </c>
      <c r="K38455" s="4">
        <f t="shared" si="600"/>
        <v>28591</v>
      </c>
      <c r="L38455" s="2"/>
      <c r="M38455" s="14">
        <f>H38455/INDEX(Installed_Capacity!$H$5:$S$11,MATCH(Source_Data!C38455,Installed_Capacity!$G$5:$G$11,0),MATCH(Source_Data!D38455,Installed_Capacity!$H$4:$S$4,0))</f>
        <v>0</v>
      </c>
    </row>
    <row r="38456" spans="1:13" x14ac:dyDescent="0.3">
      <c r="A38456" s="5">
        <v>43624</v>
      </c>
      <c r="B38456" s="5">
        <v>43608</v>
      </c>
      <c r="C38456" s="3">
        <v>2019</v>
      </c>
      <c r="D38456" s="3">
        <v>6</v>
      </c>
      <c r="E38456" s="3">
        <v>8</v>
      </c>
      <c r="F38456" s="3">
        <v>4</v>
      </c>
      <c r="G38456" s="3"/>
      <c r="H38456" s="4">
        <v>0</v>
      </c>
      <c r="I38456" s="4">
        <v>4182.5092199999999</v>
      </c>
      <c r="J38456" s="4">
        <v>20794</v>
      </c>
      <c r="K38456" s="4">
        <f t="shared" si="600"/>
        <v>28591</v>
      </c>
      <c r="L38456" s="2"/>
      <c r="M38456" s="14">
        <f>H38456/INDEX(Installed_Capacity!$H$5:$S$11,MATCH(Source_Data!C38456,Installed_Capacity!$G$5:$G$11,0),MATCH(Source_Data!D38456,Installed_Capacity!$H$4:$S$4,0))</f>
        <v>0</v>
      </c>
    </row>
    <row r="38457" spans="1:13" x14ac:dyDescent="0.3">
      <c r="A38457" s="5">
        <v>43624</v>
      </c>
      <c r="B38457" s="5">
        <v>43608</v>
      </c>
      <c r="C38457" s="3">
        <v>2019</v>
      </c>
      <c r="D38457" s="3">
        <v>6</v>
      </c>
      <c r="E38457" s="3">
        <v>8</v>
      </c>
      <c r="F38457" s="3">
        <v>5</v>
      </c>
      <c r="G38457" s="3"/>
      <c r="H38457" s="4">
        <v>0</v>
      </c>
      <c r="I38457" s="4">
        <v>3975.2200800000001</v>
      </c>
      <c r="J38457" s="4">
        <v>20825</v>
      </c>
      <c r="K38457" s="4">
        <f t="shared" si="600"/>
        <v>28591</v>
      </c>
      <c r="L38457" s="2"/>
      <c r="M38457" s="14">
        <f>H38457/INDEX(Installed_Capacity!$H$5:$S$11,MATCH(Source_Data!C38457,Installed_Capacity!$G$5:$G$11,0),MATCH(Source_Data!D38457,Installed_Capacity!$H$4:$S$4,0))</f>
        <v>0</v>
      </c>
    </row>
    <row r="38458" spans="1:13" x14ac:dyDescent="0.3">
      <c r="A38458" s="5">
        <v>43624</v>
      </c>
      <c r="B38458" s="5">
        <v>43608</v>
      </c>
      <c r="C38458" s="3">
        <v>2019</v>
      </c>
      <c r="D38458" s="3">
        <v>6</v>
      </c>
      <c r="E38458" s="3">
        <v>8</v>
      </c>
      <c r="F38458" s="3">
        <v>6</v>
      </c>
      <c r="G38458" s="3"/>
      <c r="H38458" s="4">
        <v>20.51342</v>
      </c>
      <c r="I38458" s="4">
        <v>3517.5696899999998</v>
      </c>
      <c r="J38458" s="4">
        <v>21122</v>
      </c>
      <c r="K38458" s="4">
        <f t="shared" si="600"/>
        <v>28591</v>
      </c>
      <c r="L38458" s="2"/>
      <c r="M38458" s="14">
        <f>H38458/INDEX(Installed_Capacity!$H$5:$S$11,MATCH(Source_Data!C38458,Installed_Capacity!$G$5:$G$11,0),MATCH(Source_Data!D38458,Installed_Capacity!$H$4:$S$4,0))</f>
        <v>1.8283117362322384E-3</v>
      </c>
    </row>
    <row r="38459" spans="1:13" x14ac:dyDescent="0.3">
      <c r="A38459" s="5">
        <v>43624</v>
      </c>
      <c r="B38459" s="5">
        <v>43608</v>
      </c>
      <c r="C38459" s="3">
        <v>2019</v>
      </c>
      <c r="D38459" s="3">
        <v>6</v>
      </c>
      <c r="E38459" s="3">
        <v>8</v>
      </c>
      <c r="F38459" s="3">
        <v>7</v>
      </c>
      <c r="G38459" s="3"/>
      <c r="H38459" s="4">
        <v>1879.5570299999999</v>
      </c>
      <c r="I38459" s="4">
        <v>2830.6386499999999</v>
      </c>
      <c r="J38459" s="4">
        <v>21571</v>
      </c>
      <c r="K38459" s="4">
        <f t="shared" si="600"/>
        <v>28591</v>
      </c>
      <c r="L38459" s="2"/>
      <c r="M38459" s="14">
        <f>H38459/INDEX(Installed_Capacity!$H$5:$S$11,MATCH(Source_Data!C38459,Installed_Capacity!$G$5:$G$11,0),MATCH(Source_Data!D38459,Installed_Capacity!$H$4:$S$4,0))</f>
        <v>0.16752039283877623</v>
      </c>
    </row>
    <row r="38460" spans="1:13" x14ac:dyDescent="0.3">
      <c r="A38460" s="5">
        <v>43624</v>
      </c>
      <c r="B38460" s="5">
        <v>43608</v>
      </c>
      <c r="C38460" s="3">
        <v>2019</v>
      </c>
      <c r="D38460" s="3">
        <v>6</v>
      </c>
      <c r="E38460" s="3">
        <v>8</v>
      </c>
      <c r="F38460" s="3">
        <v>8</v>
      </c>
      <c r="G38460" s="3"/>
      <c r="H38460" s="4">
        <v>5918.8450400000002</v>
      </c>
      <c r="I38460" s="4">
        <v>2171.84872</v>
      </c>
      <c r="J38460" s="4">
        <v>22080</v>
      </c>
      <c r="K38460" s="4">
        <f t="shared" si="600"/>
        <v>28591</v>
      </c>
      <c r="L38460" s="2"/>
      <c r="M38460" s="14">
        <f>H38460/INDEX(Installed_Capacity!$H$5:$S$11,MATCH(Source_Data!C38460,Installed_Capacity!$G$5:$G$11,0),MATCH(Source_Data!D38460,Installed_Capacity!$H$4:$S$4,0))</f>
        <v>0.52753240812950608</v>
      </c>
    </row>
    <row r="38461" spans="1:13" x14ac:dyDescent="0.3">
      <c r="A38461" s="5">
        <v>43624</v>
      </c>
      <c r="B38461" s="5">
        <v>43608</v>
      </c>
      <c r="C38461" s="3">
        <v>2019</v>
      </c>
      <c r="D38461" s="3">
        <v>6</v>
      </c>
      <c r="E38461" s="3">
        <v>8</v>
      </c>
      <c r="F38461" s="3">
        <v>9</v>
      </c>
      <c r="G38461" s="3"/>
      <c r="H38461" s="4">
        <v>7895.8752699999995</v>
      </c>
      <c r="I38461" s="4">
        <v>1749.28494</v>
      </c>
      <c r="J38461" s="4">
        <v>22512</v>
      </c>
      <c r="K38461" s="4">
        <f t="shared" si="600"/>
        <v>28591</v>
      </c>
      <c r="L38461" s="2"/>
      <c r="M38461" s="14">
        <f>H38461/INDEX(Installed_Capacity!$H$5:$S$11,MATCH(Source_Data!C38461,Installed_Capacity!$G$5:$G$11,0),MATCH(Source_Data!D38461,Installed_Capacity!$H$4:$S$4,0))</f>
        <v>0.70374035260658119</v>
      </c>
    </row>
    <row r="38462" spans="1:13" x14ac:dyDescent="0.3">
      <c r="A38462" s="5">
        <v>43624</v>
      </c>
      <c r="B38462" s="5">
        <v>43608</v>
      </c>
      <c r="C38462" s="3">
        <v>2019</v>
      </c>
      <c r="D38462" s="3">
        <v>6</v>
      </c>
      <c r="E38462" s="3">
        <v>8</v>
      </c>
      <c r="F38462" s="3">
        <v>10</v>
      </c>
      <c r="G38462" s="3"/>
      <c r="H38462" s="4">
        <v>8630.4716200000003</v>
      </c>
      <c r="I38462" s="4">
        <v>1781.2285999999999</v>
      </c>
      <c r="J38462" s="4">
        <v>22444</v>
      </c>
      <c r="K38462" s="4">
        <f t="shared" si="600"/>
        <v>28591</v>
      </c>
      <c r="L38462" s="2"/>
      <c r="M38462" s="14">
        <f>H38462/INDEX(Installed_Capacity!$H$5:$S$11,MATCH(Source_Data!C38462,Installed_Capacity!$G$5:$G$11,0),MATCH(Source_Data!D38462,Installed_Capacity!$H$4:$S$4,0))</f>
        <v>0.76921315665867807</v>
      </c>
    </row>
    <row r="38463" spans="1:13" x14ac:dyDescent="0.3">
      <c r="A38463" s="5">
        <v>43624</v>
      </c>
      <c r="B38463" s="5">
        <v>43608</v>
      </c>
      <c r="C38463" s="3">
        <v>2019</v>
      </c>
      <c r="D38463" s="3">
        <v>6</v>
      </c>
      <c r="E38463" s="3">
        <v>8</v>
      </c>
      <c r="F38463" s="3">
        <v>11</v>
      </c>
      <c r="G38463" s="3"/>
      <c r="H38463" s="4">
        <v>8756.7922299999991</v>
      </c>
      <c r="I38463" s="4">
        <v>2028.7352000000001</v>
      </c>
      <c r="J38463" s="4">
        <v>22218</v>
      </c>
      <c r="K38463" s="4">
        <f t="shared" si="600"/>
        <v>28591</v>
      </c>
      <c r="L38463" s="2"/>
      <c r="M38463" s="14">
        <f>H38463/INDEX(Installed_Capacity!$H$5:$S$11,MATCH(Source_Data!C38463,Installed_Capacity!$G$5:$G$11,0),MATCH(Source_Data!D38463,Installed_Capacity!$H$4:$S$4,0))</f>
        <v>0.78047180849689002</v>
      </c>
    </row>
    <row r="38464" spans="1:13" x14ac:dyDescent="0.3">
      <c r="A38464" s="5">
        <v>43624</v>
      </c>
      <c r="B38464" s="5">
        <v>43608</v>
      </c>
      <c r="C38464" s="3">
        <v>2019</v>
      </c>
      <c r="D38464" s="3">
        <v>6</v>
      </c>
      <c r="E38464" s="3">
        <v>8</v>
      </c>
      <c r="F38464" s="3">
        <v>12</v>
      </c>
      <c r="G38464" s="3"/>
      <c r="H38464" s="4">
        <v>8992.9914900000003</v>
      </c>
      <c r="I38464" s="4">
        <v>1985.06593</v>
      </c>
      <c r="J38464" s="4">
        <v>22234</v>
      </c>
      <c r="K38464" s="4">
        <f t="shared" si="600"/>
        <v>28591</v>
      </c>
      <c r="L38464" s="2"/>
      <c r="M38464" s="14">
        <f>H38464/INDEX(Installed_Capacity!$H$5:$S$11,MATCH(Source_Data!C38464,Installed_Capacity!$G$5:$G$11,0),MATCH(Source_Data!D38464,Installed_Capacity!$H$4:$S$4,0))</f>
        <v>0.80152367986438366</v>
      </c>
    </row>
    <row r="38465" spans="1:13" x14ac:dyDescent="0.3">
      <c r="A38465" s="5">
        <v>43624</v>
      </c>
      <c r="B38465" s="5">
        <v>43608</v>
      </c>
      <c r="C38465" s="3">
        <v>2019</v>
      </c>
      <c r="D38465" s="3">
        <v>6</v>
      </c>
      <c r="E38465" s="3">
        <v>8</v>
      </c>
      <c r="F38465" s="3">
        <v>13</v>
      </c>
      <c r="G38465" s="3"/>
      <c r="H38465" s="4">
        <v>9310.7573799999991</v>
      </c>
      <c r="I38465" s="4">
        <v>1839.9238499999999</v>
      </c>
      <c r="J38465" s="4">
        <v>22481</v>
      </c>
      <c r="K38465" s="4">
        <f t="shared" si="600"/>
        <v>28591</v>
      </c>
      <c r="L38465" s="2"/>
      <c r="M38465" s="14">
        <f>H38465/INDEX(Installed_Capacity!$H$5:$S$11,MATCH(Source_Data!C38465,Installed_Capacity!$G$5:$G$11,0),MATCH(Source_Data!D38465,Installed_Capacity!$H$4:$S$4,0))</f>
        <v>0.82984538858293377</v>
      </c>
    </row>
    <row r="38466" spans="1:13" x14ac:dyDescent="0.3">
      <c r="A38466" s="5">
        <v>43624</v>
      </c>
      <c r="B38466" s="5">
        <v>43608</v>
      </c>
      <c r="C38466" s="3">
        <v>2019</v>
      </c>
      <c r="D38466" s="3">
        <v>6</v>
      </c>
      <c r="E38466" s="3">
        <v>8</v>
      </c>
      <c r="F38466" s="3">
        <v>14</v>
      </c>
      <c r="G38466" s="3"/>
      <c r="H38466" s="4">
        <v>10174.334650000001</v>
      </c>
      <c r="I38466" s="4">
        <v>1672.3818100000001</v>
      </c>
      <c r="J38466" s="4">
        <v>23037</v>
      </c>
      <c r="K38466" s="4">
        <f t="shared" si="600"/>
        <v>28591</v>
      </c>
      <c r="L38466" s="2"/>
      <c r="M38466" s="14">
        <f>H38466/INDEX(Installed_Capacity!$H$5:$S$11,MATCH(Source_Data!C38466,Installed_Capacity!$G$5:$G$11,0),MATCH(Source_Data!D38466,Installed_Capacity!$H$4:$S$4,0))</f>
        <v>0.90681395149854704</v>
      </c>
    </row>
    <row r="38467" spans="1:13" x14ac:dyDescent="0.3">
      <c r="A38467" s="5">
        <v>43624</v>
      </c>
      <c r="B38467" s="5">
        <v>43608</v>
      </c>
      <c r="C38467" s="3">
        <v>2019</v>
      </c>
      <c r="D38467" s="3">
        <v>6</v>
      </c>
      <c r="E38467" s="3">
        <v>8</v>
      </c>
      <c r="F38467" s="3">
        <v>15</v>
      </c>
      <c r="G38467" s="3"/>
      <c r="H38467" s="4">
        <v>10361.09398</v>
      </c>
      <c r="I38467" s="4">
        <v>1553.3077499999999</v>
      </c>
      <c r="J38467" s="4">
        <v>23659</v>
      </c>
      <c r="K38467" s="4">
        <f t="shared" ref="K38467:K38530" si="601">_xlfn.MAXIFS($J:$J, $C:$C, C38467, $D:$D, D38467, $E:$E, E38467)</f>
        <v>28591</v>
      </c>
      <c r="L38467" s="2"/>
      <c r="M38467" s="14">
        <f>H38467/INDEX(Installed_Capacity!$H$5:$S$11,MATCH(Source_Data!C38467,Installed_Capacity!$G$5:$G$11,0),MATCH(Source_Data!D38467,Installed_Capacity!$H$4:$S$4,0))</f>
        <v>0.92345936093733727</v>
      </c>
    </row>
    <row r="38468" spans="1:13" x14ac:dyDescent="0.3">
      <c r="A38468" s="5">
        <v>43624</v>
      </c>
      <c r="B38468" s="5">
        <v>43608</v>
      </c>
      <c r="C38468" s="3">
        <v>2019</v>
      </c>
      <c r="D38468" s="3">
        <v>6</v>
      </c>
      <c r="E38468" s="3">
        <v>8</v>
      </c>
      <c r="F38468" s="3">
        <v>16</v>
      </c>
      <c r="G38468" s="3"/>
      <c r="H38468" s="4">
        <v>9975.6511900000005</v>
      </c>
      <c r="I38468" s="4">
        <v>1312.47417</v>
      </c>
      <c r="J38468" s="4">
        <v>24825</v>
      </c>
      <c r="K38468" s="4">
        <f t="shared" si="601"/>
        <v>28591</v>
      </c>
      <c r="L38468" s="2"/>
      <c r="M38468" s="14">
        <f>H38468/INDEX(Installed_Capacity!$H$5:$S$11,MATCH(Source_Data!C38468,Installed_Capacity!$G$5:$G$11,0),MATCH(Source_Data!D38468,Installed_Capacity!$H$4:$S$4,0))</f>
        <v>0.88910577306154193</v>
      </c>
    </row>
    <row r="38469" spans="1:13" x14ac:dyDescent="0.3">
      <c r="A38469" s="5">
        <v>43624</v>
      </c>
      <c r="B38469" s="5">
        <v>43608</v>
      </c>
      <c r="C38469" s="3">
        <v>2019</v>
      </c>
      <c r="D38469" s="3">
        <v>6</v>
      </c>
      <c r="E38469" s="3">
        <v>8</v>
      </c>
      <c r="F38469" s="3">
        <v>17</v>
      </c>
      <c r="G38469" s="3"/>
      <c r="H38469" s="4">
        <v>9289.8773000000001</v>
      </c>
      <c r="I38469" s="4">
        <v>1168.55987</v>
      </c>
      <c r="J38469" s="4">
        <v>25918</v>
      </c>
      <c r="K38469" s="4">
        <f t="shared" si="601"/>
        <v>28591</v>
      </c>
      <c r="L38469" s="2"/>
      <c r="M38469" s="14">
        <f>H38469/INDEX(Installed_Capacity!$H$5:$S$11,MATCH(Source_Data!C38469,Installed_Capacity!$G$5:$G$11,0),MATCH(Source_Data!D38469,Installed_Capacity!$H$4:$S$4,0))</f>
        <v>0.8279843973236769</v>
      </c>
    </row>
    <row r="38470" spans="1:13" x14ac:dyDescent="0.3">
      <c r="A38470" s="5">
        <v>43624</v>
      </c>
      <c r="B38470" s="5">
        <v>43608</v>
      </c>
      <c r="C38470" s="3">
        <v>2019</v>
      </c>
      <c r="D38470" s="3">
        <v>6</v>
      </c>
      <c r="E38470" s="3">
        <v>8</v>
      </c>
      <c r="F38470" s="3">
        <v>18</v>
      </c>
      <c r="G38470" s="3"/>
      <c r="H38470" s="4">
        <v>7948.2254800000001</v>
      </c>
      <c r="I38470" s="4">
        <v>1214.3219200000001</v>
      </c>
      <c r="J38470" s="4">
        <v>27042</v>
      </c>
      <c r="K38470" s="4">
        <f t="shared" si="601"/>
        <v>28591</v>
      </c>
      <c r="L38470" s="2"/>
      <c r="M38470" s="14">
        <f>H38470/INDEX(Installed_Capacity!$H$5:$S$11,MATCH(Source_Data!C38470,Installed_Capacity!$G$5:$G$11,0),MATCH(Source_Data!D38470,Installed_Capacity!$H$4:$S$4,0))</f>
        <v>0.70840620078485772</v>
      </c>
    </row>
    <row r="38471" spans="1:13" x14ac:dyDescent="0.3">
      <c r="A38471" s="5">
        <v>43624</v>
      </c>
      <c r="B38471" s="5">
        <v>43608</v>
      </c>
      <c r="C38471" s="3">
        <v>2019</v>
      </c>
      <c r="D38471" s="3">
        <v>6</v>
      </c>
      <c r="E38471" s="3">
        <v>8</v>
      </c>
      <c r="F38471" s="3">
        <v>19</v>
      </c>
      <c r="G38471" s="3"/>
      <c r="H38471" s="4">
        <v>4841.0271400000001</v>
      </c>
      <c r="I38471" s="4">
        <v>1174.01794</v>
      </c>
      <c r="J38471" s="4">
        <v>28175</v>
      </c>
      <c r="K38471" s="4">
        <f t="shared" si="601"/>
        <v>28591</v>
      </c>
      <c r="L38471" s="2"/>
      <c r="M38471" s="14">
        <f>H38471/INDEX(Installed_Capacity!$H$5:$S$11,MATCH(Source_Data!C38471,Installed_Capacity!$G$5:$G$11,0),MATCH(Source_Data!D38471,Installed_Capacity!$H$4:$S$4,0))</f>
        <v>0.43146909367042591</v>
      </c>
    </row>
    <row r="38472" spans="1:13" x14ac:dyDescent="0.3">
      <c r="A38472" s="5">
        <v>43624</v>
      </c>
      <c r="B38472" s="5">
        <v>43608</v>
      </c>
      <c r="C38472" s="3">
        <v>2019</v>
      </c>
      <c r="D38472" s="3">
        <v>6</v>
      </c>
      <c r="E38472" s="3">
        <v>8</v>
      </c>
      <c r="F38472" s="3">
        <v>20</v>
      </c>
      <c r="G38472" s="3"/>
      <c r="H38472" s="4">
        <v>1117.3917300000001</v>
      </c>
      <c r="I38472" s="4">
        <v>1164.9540300000001</v>
      </c>
      <c r="J38472" s="4">
        <v>28493</v>
      </c>
      <c r="K38472" s="4">
        <f t="shared" si="601"/>
        <v>28591</v>
      </c>
      <c r="L38472" s="2"/>
      <c r="M38472" s="14">
        <f>H38472/INDEX(Installed_Capacity!$H$5:$S$11,MATCH(Source_Data!C38472,Installed_Capacity!$G$5:$G$11,0),MATCH(Source_Data!D38472,Installed_Capacity!$H$4:$S$4,0))</f>
        <v>9.9590434648529833E-2</v>
      </c>
    </row>
    <row r="38473" spans="1:13" x14ac:dyDescent="0.3">
      <c r="A38473" s="5">
        <v>43624</v>
      </c>
      <c r="B38473" s="5">
        <v>43609</v>
      </c>
      <c r="C38473" s="3">
        <v>2019</v>
      </c>
      <c r="D38473" s="3">
        <v>6</v>
      </c>
      <c r="E38473" s="3">
        <v>8</v>
      </c>
      <c r="F38473" s="3">
        <v>21</v>
      </c>
      <c r="G38473" s="3"/>
      <c r="H38473" s="4">
        <v>24.8781</v>
      </c>
      <c r="I38473" s="4">
        <v>1212.23919</v>
      </c>
      <c r="J38473" s="4">
        <v>28591</v>
      </c>
      <c r="K38473" s="4">
        <f t="shared" si="601"/>
        <v>28591</v>
      </c>
      <c r="L38473" s="2"/>
      <c r="M38473" s="14">
        <f>H38473/INDEX(Installed_Capacity!$H$5:$S$11,MATCH(Source_Data!C38473,Installed_Capacity!$G$5:$G$11,0),MATCH(Source_Data!D38473,Installed_Capacity!$H$4:$S$4,0))</f>
        <v>2.2173251561738243E-3</v>
      </c>
    </row>
    <row r="38474" spans="1:13" x14ac:dyDescent="0.3">
      <c r="A38474" s="5">
        <v>43624</v>
      </c>
      <c r="B38474" s="5">
        <v>43609</v>
      </c>
      <c r="C38474" s="3">
        <v>2019</v>
      </c>
      <c r="D38474" s="3">
        <v>6</v>
      </c>
      <c r="E38474" s="3">
        <v>8</v>
      </c>
      <c r="F38474" s="3">
        <v>22</v>
      </c>
      <c r="G38474" s="3"/>
      <c r="H38474" s="4">
        <v>15.70655</v>
      </c>
      <c r="I38474" s="4">
        <v>1122.19155</v>
      </c>
      <c r="J38474" s="4">
        <v>28054</v>
      </c>
      <c r="K38474" s="4">
        <f t="shared" si="601"/>
        <v>28591</v>
      </c>
      <c r="L38474" s="2"/>
      <c r="M38474" s="14">
        <f>H38474/INDEX(Installed_Capacity!$H$5:$S$11,MATCH(Source_Data!C38474,Installed_Capacity!$G$5:$G$11,0),MATCH(Source_Data!D38474,Installed_Capacity!$H$4:$S$4,0))</f>
        <v>1.3998869862128531E-3</v>
      </c>
    </row>
    <row r="38475" spans="1:13" x14ac:dyDescent="0.3">
      <c r="A38475" s="5">
        <v>43624</v>
      </c>
      <c r="B38475" s="5">
        <v>43609</v>
      </c>
      <c r="C38475" s="3">
        <v>2019</v>
      </c>
      <c r="D38475" s="3">
        <v>6</v>
      </c>
      <c r="E38475" s="3">
        <v>8</v>
      </c>
      <c r="F38475" s="3">
        <v>23</v>
      </c>
      <c r="G38475" s="3"/>
      <c r="H38475" s="4">
        <v>12.37175</v>
      </c>
      <c r="I38475" s="4">
        <v>962.86752000000001</v>
      </c>
      <c r="J38475" s="4">
        <v>26297</v>
      </c>
      <c r="K38475" s="4">
        <f t="shared" si="601"/>
        <v>28591</v>
      </c>
      <c r="L38475" s="2"/>
      <c r="M38475" s="14">
        <f>H38475/INDEX(Installed_Capacity!$H$5:$S$11,MATCH(Source_Data!C38475,Installed_Capacity!$G$5:$G$11,0),MATCH(Source_Data!D38475,Installed_Capacity!$H$4:$S$4,0))</f>
        <v>1.1026642911192378E-3</v>
      </c>
    </row>
    <row r="38476" spans="1:13" x14ac:dyDescent="0.3">
      <c r="A38476" s="5">
        <v>43624</v>
      </c>
      <c r="B38476" s="5">
        <v>43609</v>
      </c>
      <c r="C38476" s="3">
        <v>2019</v>
      </c>
      <c r="D38476" s="3">
        <v>6</v>
      </c>
      <c r="E38476" s="3">
        <v>8</v>
      </c>
      <c r="F38476" s="3">
        <v>24</v>
      </c>
      <c r="G38476" s="3"/>
      <c r="H38476" s="4">
        <v>12.2821</v>
      </c>
      <c r="I38476" s="4">
        <v>849.15860999999995</v>
      </c>
      <c r="J38476" s="4">
        <v>24347</v>
      </c>
      <c r="K38476" s="4">
        <f t="shared" si="601"/>
        <v>28591</v>
      </c>
      <c r="L38476" s="2"/>
      <c r="M38476" s="14">
        <f>H38476/INDEX(Installed_Capacity!$H$5:$S$11,MATCH(Source_Data!C38476,Installed_Capacity!$G$5:$G$11,0),MATCH(Source_Data!D38476,Installed_Capacity!$H$4:$S$4,0))</f>
        <v>1.0946740024617044E-3</v>
      </c>
    </row>
    <row r="38477" spans="1:13" x14ac:dyDescent="0.3">
      <c r="A38477" s="5">
        <v>43625</v>
      </c>
      <c r="B38477" s="5">
        <v>43609</v>
      </c>
      <c r="C38477" s="3">
        <v>2019</v>
      </c>
      <c r="D38477" s="3">
        <v>6</v>
      </c>
      <c r="E38477" s="3">
        <v>9</v>
      </c>
      <c r="F38477" s="3">
        <v>1</v>
      </c>
      <c r="G38477" s="3"/>
      <c r="H38477" s="4">
        <v>13.37688</v>
      </c>
      <c r="I38477" s="4">
        <v>966.82380999999998</v>
      </c>
      <c r="J38477" s="4">
        <v>22849</v>
      </c>
      <c r="K38477" s="4">
        <f t="shared" si="601"/>
        <v>33344</v>
      </c>
      <c r="L38477" s="2"/>
      <c r="M38477" s="14">
        <f>H38477/INDEX(Installed_Capacity!$H$5:$S$11,MATCH(Source_Data!C38477,Installed_Capacity!$G$5:$G$11,0),MATCH(Source_Data!D38477,Installed_Capacity!$H$4:$S$4,0))</f>
        <v>1.1922491080556194E-3</v>
      </c>
    </row>
    <row r="38478" spans="1:13" x14ac:dyDescent="0.3">
      <c r="A38478" s="5">
        <v>43625</v>
      </c>
      <c r="B38478" s="5">
        <v>43609</v>
      </c>
      <c r="C38478" s="3">
        <v>2019</v>
      </c>
      <c r="D38478" s="3">
        <v>6</v>
      </c>
      <c r="E38478" s="3">
        <v>9</v>
      </c>
      <c r="F38478" s="3">
        <v>2</v>
      </c>
      <c r="G38478" s="3"/>
      <c r="H38478" s="4">
        <v>13.76652</v>
      </c>
      <c r="I38478" s="4">
        <v>1176.58077</v>
      </c>
      <c r="J38478" s="4">
        <v>21672</v>
      </c>
      <c r="K38478" s="4">
        <f t="shared" si="601"/>
        <v>33344</v>
      </c>
      <c r="L38478" s="2"/>
      <c r="M38478" s="14">
        <f>H38478/INDEX(Installed_Capacity!$H$5:$S$11,MATCH(Source_Data!C38478,Installed_Capacity!$G$5:$G$11,0),MATCH(Source_Data!D38478,Installed_Capacity!$H$4:$S$4,0))</f>
        <v>1.2269767831534592E-3</v>
      </c>
    </row>
    <row r="38479" spans="1:13" x14ac:dyDescent="0.3">
      <c r="A38479" s="5">
        <v>43625</v>
      </c>
      <c r="B38479" s="5">
        <v>43609</v>
      </c>
      <c r="C38479" s="3">
        <v>2019</v>
      </c>
      <c r="D38479" s="3">
        <v>6</v>
      </c>
      <c r="E38479" s="3">
        <v>9</v>
      </c>
      <c r="F38479" s="3">
        <v>3</v>
      </c>
      <c r="G38479" s="3"/>
      <c r="H38479" s="4">
        <v>13.8269</v>
      </c>
      <c r="I38479" s="4">
        <v>1183.2756899999999</v>
      </c>
      <c r="J38479" s="4">
        <v>20832</v>
      </c>
      <c r="K38479" s="4">
        <f t="shared" si="601"/>
        <v>33344</v>
      </c>
      <c r="L38479" s="2"/>
      <c r="M38479" s="14">
        <f>H38479/INDEX(Installed_Capacity!$H$5:$S$11,MATCH(Source_Data!C38479,Installed_Capacity!$G$5:$G$11,0),MATCH(Source_Data!D38479,Installed_Capacity!$H$4:$S$4,0))</f>
        <v>1.2323583071818126E-3</v>
      </c>
    </row>
    <row r="38480" spans="1:13" x14ac:dyDescent="0.3">
      <c r="A38480" s="5">
        <v>43625</v>
      </c>
      <c r="B38480" s="5">
        <v>43609</v>
      </c>
      <c r="C38480" s="3">
        <v>2019</v>
      </c>
      <c r="D38480" s="3">
        <v>6</v>
      </c>
      <c r="E38480" s="3">
        <v>9</v>
      </c>
      <c r="F38480" s="3">
        <v>4</v>
      </c>
      <c r="G38480" s="3"/>
      <c r="H38480" s="4">
        <v>12.17037</v>
      </c>
      <c r="I38480" s="4">
        <v>1212.25134</v>
      </c>
      <c r="J38480" s="4">
        <v>20313</v>
      </c>
      <c r="K38480" s="4">
        <f t="shared" si="601"/>
        <v>33344</v>
      </c>
      <c r="L38480" s="2"/>
      <c r="M38480" s="14">
        <f>H38480/INDEX(Installed_Capacity!$H$5:$S$11,MATCH(Source_Data!C38480,Installed_Capacity!$G$5:$G$11,0),MATCH(Source_Data!D38480,Installed_Capacity!$H$4:$S$4,0))</f>
        <v>1.0847157765642565E-3</v>
      </c>
    </row>
    <row r="38481" spans="1:13" x14ac:dyDescent="0.3">
      <c r="A38481" s="5">
        <v>43625</v>
      </c>
      <c r="B38481" s="5">
        <v>43609</v>
      </c>
      <c r="C38481" s="3">
        <v>2019</v>
      </c>
      <c r="D38481" s="3">
        <v>6</v>
      </c>
      <c r="E38481" s="3">
        <v>9</v>
      </c>
      <c r="F38481" s="3">
        <v>5</v>
      </c>
      <c r="G38481" s="3"/>
      <c r="H38481" s="4">
        <v>10.92862</v>
      </c>
      <c r="I38481" s="4">
        <v>1319.1973399999999</v>
      </c>
      <c r="J38481" s="4">
        <v>20111</v>
      </c>
      <c r="K38481" s="4">
        <f t="shared" si="601"/>
        <v>33344</v>
      </c>
      <c r="L38481" s="2"/>
      <c r="M38481" s="14">
        <f>H38481/INDEX(Installed_Capacity!$H$5:$S$11,MATCH(Source_Data!C38481,Installed_Capacity!$G$5:$G$11,0),MATCH(Source_Data!D38481,Installed_Capacity!$H$4:$S$4,0))</f>
        <v>9.7404158871716013E-4</v>
      </c>
    </row>
    <row r="38482" spans="1:13" x14ac:dyDescent="0.3">
      <c r="A38482" s="5">
        <v>43625</v>
      </c>
      <c r="B38482" s="5">
        <v>43609</v>
      </c>
      <c r="C38482" s="3">
        <v>2019</v>
      </c>
      <c r="D38482" s="3">
        <v>6</v>
      </c>
      <c r="E38482" s="3">
        <v>9</v>
      </c>
      <c r="F38482" s="3">
        <v>6</v>
      </c>
      <c r="G38482" s="3"/>
      <c r="H38482" s="4">
        <v>42.511099999999999</v>
      </c>
      <c r="I38482" s="4">
        <v>1391.1192599999999</v>
      </c>
      <c r="J38482" s="4">
        <v>20136</v>
      </c>
      <c r="K38482" s="4">
        <f t="shared" si="601"/>
        <v>33344</v>
      </c>
      <c r="L38482" s="2"/>
      <c r="M38482" s="14">
        <f>H38482/INDEX(Installed_Capacity!$H$5:$S$11,MATCH(Source_Data!C38482,Installed_Capacity!$G$5:$G$11,0),MATCH(Source_Data!D38482,Installed_Capacity!$H$4:$S$4,0))</f>
        <v>3.7889119927414497E-3</v>
      </c>
    </row>
    <row r="38483" spans="1:13" x14ac:dyDescent="0.3">
      <c r="A38483" s="5">
        <v>43625</v>
      </c>
      <c r="B38483" s="5">
        <v>43609</v>
      </c>
      <c r="C38483" s="3">
        <v>2019</v>
      </c>
      <c r="D38483" s="3">
        <v>6</v>
      </c>
      <c r="E38483" s="3">
        <v>9</v>
      </c>
      <c r="F38483" s="3">
        <v>7</v>
      </c>
      <c r="G38483" s="3"/>
      <c r="H38483" s="4">
        <v>1814.2030099999999</v>
      </c>
      <c r="I38483" s="4">
        <v>1526.9977799999999</v>
      </c>
      <c r="J38483" s="4">
        <v>20299</v>
      </c>
      <c r="K38483" s="4">
        <f t="shared" si="601"/>
        <v>33344</v>
      </c>
      <c r="L38483" s="2"/>
      <c r="M38483" s="14">
        <f>H38483/INDEX(Installed_Capacity!$H$5:$S$11,MATCH(Source_Data!C38483,Installed_Capacity!$G$5:$G$11,0),MATCH(Source_Data!D38483,Installed_Capacity!$H$4:$S$4,0))</f>
        <v>0.16169554638333603</v>
      </c>
    </row>
    <row r="38484" spans="1:13" x14ac:dyDescent="0.3">
      <c r="A38484" s="5">
        <v>43625</v>
      </c>
      <c r="B38484" s="5">
        <v>43609</v>
      </c>
      <c r="C38484" s="3">
        <v>2019</v>
      </c>
      <c r="D38484" s="3">
        <v>6</v>
      </c>
      <c r="E38484" s="3">
        <v>9</v>
      </c>
      <c r="F38484" s="3">
        <v>8</v>
      </c>
      <c r="G38484" s="3"/>
      <c r="H38484" s="4">
        <v>4748.9063100000003</v>
      </c>
      <c r="I38484" s="4">
        <v>1529.4605300000001</v>
      </c>
      <c r="J38484" s="4">
        <v>20654</v>
      </c>
      <c r="K38484" s="4">
        <f t="shared" si="601"/>
        <v>33344</v>
      </c>
      <c r="L38484" s="2"/>
      <c r="M38484" s="14">
        <f>H38484/INDEX(Installed_Capacity!$H$5:$S$11,MATCH(Source_Data!C38484,Installed_Capacity!$G$5:$G$11,0),MATCH(Source_Data!D38484,Installed_Capacity!$H$4:$S$4,0))</f>
        <v>0.42325858588379378</v>
      </c>
    </row>
    <row r="38485" spans="1:13" x14ac:dyDescent="0.3">
      <c r="A38485" s="5">
        <v>43625</v>
      </c>
      <c r="B38485" s="5">
        <v>43609</v>
      </c>
      <c r="C38485" s="3">
        <v>2019</v>
      </c>
      <c r="D38485" s="3">
        <v>6</v>
      </c>
      <c r="E38485" s="3">
        <v>9</v>
      </c>
      <c r="F38485" s="3">
        <v>9</v>
      </c>
      <c r="G38485" s="3"/>
      <c r="H38485" s="4">
        <v>6380.9642999999996</v>
      </c>
      <c r="I38485" s="4">
        <v>1646.8876</v>
      </c>
      <c r="J38485" s="4">
        <v>20922</v>
      </c>
      <c r="K38485" s="4">
        <f t="shared" si="601"/>
        <v>33344</v>
      </c>
      <c r="L38485" s="2"/>
      <c r="M38485" s="14">
        <f>H38485/INDEX(Installed_Capacity!$H$5:$S$11,MATCH(Source_Data!C38485,Installed_Capacity!$G$5:$G$11,0),MATCH(Source_Data!D38485,Installed_Capacity!$H$4:$S$4,0))</f>
        <v>0.56871998516916877</v>
      </c>
    </row>
    <row r="38486" spans="1:13" x14ac:dyDescent="0.3">
      <c r="A38486" s="5">
        <v>43625</v>
      </c>
      <c r="B38486" s="5">
        <v>43609</v>
      </c>
      <c r="C38486" s="3">
        <v>2019</v>
      </c>
      <c r="D38486" s="3">
        <v>6</v>
      </c>
      <c r="E38486" s="3">
        <v>9</v>
      </c>
      <c r="F38486" s="3">
        <v>10</v>
      </c>
      <c r="G38486" s="3"/>
      <c r="H38486" s="4">
        <v>7735.6456799999996</v>
      </c>
      <c r="I38486" s="4">
        <v>2018.7183399999999</v>
      </c>
      <c r="J38486" s="4">
        <v>21209</v>
      </c>
      <c r="K38486" s="4">
        <f t="shared" si="601"/>
        <v>33344</v>
      </c>
      <c r="L38486" s="2"/>
      <c r="M38486" s="14">
        <f>H38486/INDEX(Installed_Capacity!$H$5:$S$11,MATCH(Source_Data!C38486,Installed_Capacity!$G$5:$G$11,0),MATCH(Source_Data!D38486,Installed_Capacity!$H$4:$S$4,0))</f>
        <v>0.68945947502065541</v>
      </c>
    </row>
    <row r="38487" spans="1:13" x14ac:dyDescent="0.3">
      <c r="A38487" s="5">
        <v>43625</v>
      </c>
      <c r="B38487" s="5">
        <v>43609</v>
      </c>
      <c r="C38487" s="3">
        <v>2019</v>
      </c>
      <c r="D38487" s="3">
        <v>6</v>
      </c>
      <c r="E38487" s="3">
        <v>9</v>
      </c>
      <c r="F38487" s="3">
        <v>11</v>
      </c>
      <c r="G38487" s="3"/>
      <c r="H38487" s="4">
        <v>8437.9542500000007</v>
      </c>
      <c r="I38487" s="4">
        <v>1840.59781</v>
      </c>
      <c r="J38487" s="4">
        <v>21765</v>
      </c>
      <c r="K38487" s="4">
        <f t="shared" si="601"/>
        <v>33344</v>
      </c>
      <c r="L38487" s="2"/>
      <c r="M38487" s="14">
        <f>H38487/INDEX(Installed_Capacity!$H$5:$S$11,MATCH(Source_Data!C38487,Installed_Capacity!$G$5:$G$11,0),MATCH(Source_Data!D38487,Installed_Capacity!$H$4:$S$4,0))</f>
        <v>0.75205454697781726</v>
      </c>
    </row>
    <row r="38488" spans="1:13" x14ac:dyDescent="0.3">
      <c r="A38488" s="5">
        <v>43625</v>
      </c>
      <c r="B38488" s="5">
        <v>43609</v>
      </c>
      <c r="C38488" s="3">
        <v>2019</v>
      </c>
      <c r="D38488" s="3">
        <v>6</v>
      </c>
      <c r="E38488" s="3">
        <v>9</v>
      </c>
      <c r="F38488" s="3">
        <v>12</v>
      </c>
      <c r="G38488" s="3"/>
      <c r="H38488" s="4">
        <v>9110.4212800000005</v>
      </c>
      <c r="I38488" s="4">
        <v>1627.10492</v>
      </c>
      <c r="J38488" s="4">
        <v>22711</v>
      </c>
      <c r="K38488" s="4">
        <f t="shared" si="601"/>
        <v>33344</v>
      </c>
      <c r="L38488" s="2"/>
      <c r="M38488" s="14">
        <f>H38488/INDEX(Installed_Capacity!$H$5:$S$11,MATCH(Source_Data!C38488,Installed_Capacity!$G$5:$G$11,0),MATCH(Source_Data!D38488,Installed_Capacity!$H$4:$S$4,0))</f>
        <v>0.81198991432164569</v>
      </c>
    </row>
    <row r="38489" spans="1:13" x14ac:dyDescent="0.3">
      <c r="A38489" s="5">
        <v>43625</v>
      </c>
      <c r="B38489" s="5">
        <v>43609</v>
      </c>
      <c r="C38489" s="3">
        <v>2019</v>
      </c>
      <c r="D38489" s="3">
        <v>6</v>
      </c>
      <c r="E38489" s="3">
        <v>9</v>
      </c>
      <c r="F38489" s="3">
        <v>13</v>
      </c>
      <c r="G38489" s="3"/>
      <c r="H38489" s="4">
        <v>10164.827439999999</v>
      </c>
      <c r="I38489" s="4">
        <v>1401.74044</v>
      </c>
      <c r="J38489" s="4">
        <v>23900</v>
      </c>
      <c r="K38489" s="4">
        <f t="shared" si="601"/>
        <v>33344</v>
      </c>
      <c r="L38489" s="2"/>
      <c r="M38489" s="14">
        <f>H38489/INDEX(Installed_Capacity!$H$5:$S$11,MATCH(Source_Data!C38489,Installed_Capacity!$G$5:$G$11,0),MATCH(Source_Data!D38489,Installed_Capacity!$H$4:$S$4,0))</f>
        <v>0.90596659676092517</v>
      </c>
    </row>
    <row r="38490" spans="1:13" x14ac:dyDescent="0.3">
      <c r="A38490" s="5">
        <v>43625</v>
      </c>
      <c r="B38490" s="5">
        <v>43609</v>
      </c>
      <c r="C38490" s="3">
        <v>2019</v>
      </c>
      <c r="D38490" s="3">
        <v>6</v>
      </c>
      <c r="E38490" s="3">
        <v>9</v>
      </c>
      <c r="F38490" s="3">
        <v>14</v>
      </c>
      <c r="G38490" s="3"/>
      <c r="H38490" s="4">
        <v>10335.78688</v>
      </c>
      <c r="I38490" s="4">
        <v>1157.52729</v>
      </c>
      <c r="J38490" s="4">
        <v>25132</v>
      </c>
      <c r="K38490" s="4">
        <f t="shared" si="601"/>
        <v>33344</v>
      </c>
      <c r="L38490" s="2"/>
      <c r="M38490" s="14">
        <f>H38490/INDEX(Installed_Capacity!$H$5:$S$11,MATCH(Source_Data!C38490,Installed_Capacity!$G$5:$G$11,0),MATCH(Source_Data!D38490,Installed_Capacity!$H$4:$S$4,0))</f>
        <v>0.92120380004402924</v>
      </c>
    </row>
    <row r="38491" spans="1:13" x14ac:dyDescent="0.3">
      <c r="A38491" s="5">
        <v>43625</v>
      </c>
      <c r="B38491" s="5">
        <v>43609</v>
      </c>
      <c r="C38491" s="3">
        <v>2019</v>
      </c>
      <c r="D38491" s="3">
        <v>6</v>
      </c>
      <c r="E38491" s="3">
        <v>9</v>
      </c>
      <c r="F38491" s="3">
        <v>15</v>
      </c>
      <c r="G38491" s="3"/>
      <c r="H38491" s="4">
        <v>10218.20342</v>
      </c>
      <c r="I38491" s="4">
        <v>1000.45251</v>
      </c>
      <c r="J38491" s="4">
        <v>26342</v>
      </c>
      <c r="K38491" s="4">
        <f t="shared" si="601"/>
        <v>33344</v>
      </c>
      <c r="L38491" s="2"/>
      <c r="M38491" s="14">
        <f>H38491/INDEX(Installed_Capacity!$H$5:$S$11,MATCH(Source_Data!C38491,Installed_Capacity!$G$5:$G$11,0),MATCH(Source_Data!D38491,Installed_Capacity!$H$4:$S$4,0))</f>
        <v>0.91072386934964511</v>
      </c>
    </row>
    <row r="38492" spans="1:13" x14ac:dyDescent="0.3">
      <c r="A38492" s="5">
        <v>43625</v>
      </c>
      <c r="B38492" s="5">
        <v>43609</v>
      </c>
      <c r="C38492" s="3">
        <v>2019</v>
      </c>
      <c r="D38492" s="3">
        <v>6</v>
      </c>
      <c r="E38492" s="3">
        <v>9</v>
      </c>
      <c r="F38492" s="3">
        <v>16</v>
      </c>
      <c r="G38492" s="3"/>
      <c r="H38492" s="4">
        <v>9834.5476199999994</v>
      </c>
      <c r="I38492" s="4">
        <v>928.43303000000003</v>
      </c>
      <c r="J38492" s="4">
        <v>28112</v>
      </c>
      <c r="K38492" s="4">
        <f t="shared" si="601"/>
        <v>33344</v>
      </c>
      <c r="L38492" s="2"/>
      <c r="M38492" s="14">
        <f>H38492/INDEX(Installed_Capacity!$H$5:$S$11,MATCH(Source_Data!C38492,Installed_Capacity!$G$5:$G$11,0),MATCH(Source_Data!D38492,Installed_Capacity!$H$4:$S$4,0))</f>
        <v>0.8765295515901701</v>
      </c>
    </row>
    <row r="38493" spans="1:13" x14ac:dyDescent="0.3">
      <c r="A38493" s="5">
        <v>43625</v>
      </c>
      <c r="B38493" s="5">
        <v>43609</v>
      </c>
      <c r="C38493" s="3">
        <v>2019</v>
      </c>
      <c r="D38493" s="3">
        <v>6</v>
      </c>
      <c r="E38493" s="3">
        <v>9</v>
      </c>
      <c r="F38493" s="3">
        <v>17</v>
      </c>
      <c r="G38493" s="3"/>
      <c r="H38493" s="4">
        <v>9116.76764</v>
      </c>
      <c r="I38493" s="4">
        <v>834.92065000000002</v>
      </c>
      <c r="J38493" s="4">
        <v>30263</v>
      </c>
      <c r="K38493" s="4">
        <f t="shared" si="601"/>
        <v>33344</v>
      </c>
      <c r="L38493" s="2"/>
      <c r="M38493" s="14">
        <f>H38493/INDEX(Installed_Capacity!$H$5:$S$11,MATCH(Source_Data!C38493,Installed_Capacity!$G$5:$G$11,0),MATCH(Source_Data!D38493,Installed_Capacity!$H$4:$S$4,0))</f>
        <v>0.8125555501088696</v>
      </c>
    </row>
    <row r="38494" spans="1:13" x14ac:dyDescent="0.3">
      <c r="A38494" s="5">
        <v>43625</v>
      </c>
      <c r="B38494" s="5">
        <v>43609</v>
      </c>
      <c r="C38494" s="3">
        <v>2019</v>
      </c>
      <c r="D38494" s="3">
        <v>6</v>
      </c>
      <c r="E38494" s="3">
        <v>9</v>
      </c>
      <c r="F38494" s="3">
        <v>18</v>
      </c>
      <c r="G38494" s="3"/>
      <c r="H38494" s="4">
        <v>7624.9443199999996</v>
      </c>
      <c r="I38494" s="4">
        <v>737.87320999999997</v>
      </c>
      <c r="J38494" s="4">
        <v>32176</v>
      </c>
      <c r="K38494" s="4">
        <f t="shared" si="601"/>
        <v>33344</v>
      </c>
      <c r="L38494" s="2"/>
      <c r="M38494" s="14">
        <f>H38494/INDEX(Installed_Capacity!$H$5:$S$11,MATCH(Source_Data!C38494,Installed_Capacity!$G$5:$G$11,0),MATCH(Source_Data!D38494,Installed_Capacity!$H$4:$S$4,0))</f>
        <v>0.67959292932984083</v>
      </c>
    </row>
    <row r="38495" spans="1:13" x14ac:dyDescent="0.3">
      <c r="A38495" s="5">
        <v>43625</v>
      </c>
      <c r="B38495" s="5">
        <v>43609</v>
      </c>
      <c r="C38495" s="3">
        <v>2019</v>
      </c>
      <c r="D38495" s="3">
        <v>6</v>
      </c>
      <c r="E38495" s="3">
        <v>9</v>
      </c>
      <c r="F38495" s="3">
        <v>19</v>
      </c>
      <c r="G38495" s="3"/>
      <c r="H38495" s="4">
        <v>4287.20208</v>
      </c>
      <c r="I38495" s="4">
        <v>588.78116999999997</v>
      </c>
      <c r="J38495" s="4">
        <v>33344</v>
      </c>
      <c r="K38495" s="4">
        <f t="shared" si="601"/>
        <v>33344</v>
      </c>
      <c r="L38495" s="2"/>
      <c r="M38495" s="14">
        <f>H38495/INDEX(Installed_Capacity!$H$5:$S$11,MATCH(Source_Data!C38495,Installed_Capacity!$G$5:$G$11,0),MATCH(Source_Data!D38495,Installed_Capacity!$H$4:$S$4,0))</f>
        <v>0.38210799946879964</v>
      </c>
    </row>
    <row r="38496" spans="1:13" x14ac:dyDescent="0.3">
      <c r="A38496" s="5">
        <v>43625</v>
      </c>
      <c r="B38496" s="5">
        <v>43609</v>
      </c>
      <c r="C38496" s="3">
        <v>2019</v>
      </c>
      <c r="D38496" s="3">
        <v>6</v>
      </c>
      <c r="E38496" s="3">
        <v>9</v>
      </c>
      <c r="F38496" s="3">
        <v>20</v>
      </c>
      <c r="G38496" s="3"/>
      <c r="H38496" s="4">
        <v>810.84564999999998</v>
      </c>
      <c r="I38496" s="4">
        <v>438.27388000000002</v>
      </c>
      <c r="J38496" s="4">
        <v>33085</v>
      </c>
      <c r="K38496" s="4">
        <f t="shared" si="601"/>
        <v>33344</v>
      </c>
      <c r="L38496" s="2"/>
      <c r="M38496" s="14">
        <f>H38496/INDEX(Installed_Capacity!$H$5:$S$11,MATCH(Source_Data!C38496,Installed_Capacity!$G$5:$G$11,0),MATCH(Source_Data!D38496,Installed_Capacity!$H$4:$S$4,0))</f>
        <v>7.2268720582324059E-2</v>
      </c>
    </row>
    <row r="38497" spans="1:13" x14ac:dyDescent="0.3">
      <c r="A38497" s="5">
        <v>43625</v>
      </c>
      <c r="B38497" s="5">
        <v>43610</v>
      </c>
      <c r="C38497" s="3">
        <v>2019</v>
      </c>
      <c r="D38497" s="3">
        <v>6</v>
      </c>
      <c r="E38497" s="3">
        <v>9</v>
      </c>
      <c r="F38497" s="3">
        <v>21</v>
      </c>
      <c r="G38497" s="3"/>
      <c r="H38497" s="4">
        <v>13.529590000000001</v>
      </c>
      <c r="I38497" s="4">
        <v>398.53035</v>
      </c>
      <c r="J38497" s="4">
        <v>32640</v>
      </c>
      <c r="K38497" s="4">
        <f t="shared" si="601"/>
        <v>33344</v>
      </c>
      <c r="L38497" s="2"/>
      <c r="M38497" s="14">
        <f>H38497/INDEX(Installed_Capacity!$H$5:$S$11,MATCH(Source_Data!C38497,Installed_Capacity!$G$5:$G$11,0),MATCH(Source_Data!D38497,Installed_Capacity!$H$4:$S$4,0))</f>
        <v>1.2058597826891046E-3</v>
      </c>
    </row>
    <row r="38498" spans="1:13" x14ac:dyDescent="0.3">
      <c r="A38498" s="5">
        <v>43625</v>
      </c>
      <c r="B38498" s="5">
        <v>43610</v>
      </c>
      <c r="C38498" s="3">
        <v>2019</v>
      </c>
      <c r="D38498" s="3">
        <v>6</v>
      </c>
      <c r="E38498" s="3">
        <v>9</v>
      </c>
      <c r="F38498" s="3">
        <v>22</v>
      </c>
      <c r="G38498" s="3"/>
      <c r="H38498" s="4">
        <v>0</v>
      </c>
      <c r="I38498" s="4">
        <v>353.86624999999998</v>
      </c>
      <c r="J38498" s="4">
        <v>31494</v>
      </c>
      <c r="K38498" s="4">
        <f t="shared" si="601"/>
        <v>33344</v>
      </c>
      <c r="L38498" s="2"/>
      <c r="M38498" s="14">
        <f>H38498/INDEX(Installed_Capacity!$H$5:$S$11,MATCH(Source_Data!C38498,Installed_Capacity!$G$5:$G$11,0),MATCH(Source_Data!D38498,Installed_Capacity!$H$4:$S$4,0))</f>
        <v>0</v>
      </c>
    </row>
    <row r="38499" spans="1:13" x14ac:dyDescent="0.3">
      <c r="A38499" s="5">
        <v>43625</v>
      </c>
      <c r="B38499" s="5">
        <v>43610</v>
      </c>
      <c r="C38499" s="3">
        <v>2019</v>
      </c>
      <c r="D38499" s="3">
        <v>6</v>
      </c>
      <c r="E38499" s="3">
        <v>9</v>
      </c>
      <c r="F38499" s="3">
        <v>23</v>
      </c>
      <c r="G38499" s="3"/>
      <c r="H38499" s="4">
        <v>0</v>
      </c>
      <c r="I38499" s="4">
        <v>333.48239000000001</v>
      </c>
      <c r="J38499" s="4">
        <v>28877</v>
      </c>
      <c r="K38499" s="4">
        <f t="shared" si="601"/>
        <v>33344</v>
      </c>
      <c r="L38499" s="2"/>
      <c r="M38499" s="14">
        <f>H38499/INDEX(Installed_Capacity!$H$5:$S$11,MATCH(Source_Data!C38499,Installed_Capacity!$G$5:$G$11,0),MATCH(Source_Data!D38499,Installed_Capacity!$H$4:$S$4,0))</f>
        <v>0</v>
      </c>
    </row>
    <row r="38500" spans="1:13" x14ac:dyDescent="0.3">
      <c r="A38500" s="5">
        <v>43625</v>
      </c>
      <c r="B38500" s="5">
        <v>43610</v>
      </c>
      <c r="C38500" s="3">
        <v>2019</v>
      </c>
      <c r="D38500" s="3">
        <v>6</v>
      </c>
      <c r="E38500" s="3">
        <v>9</v>
      </c>
      <c r="F38500" s="3">
        <v>24</v>
      </c>
      <c r="G38500" s="3"/>
      <c r="H38500" s="4">
        <v>0</v>
      </c>
      <c r="I38500" s="4">
        <v>309.40118999999999</v>
      </c>
      <c r="J38500" s="4">
        <v>26189</v>
      </c>
      <c r="K38500" s="4">
        <f t="shared" si="601"/>
        <v>33344</v>
      </c>
      <c r="L38500" s="2"/>
      <c r="M38500" s="14">
        <f>H38500/INDEX(Installed_Capacity!$H$5:$S$11,MATCH(Source_Data!C38500,Installed_Capacity!$G$5:$G$11,0),MATCH(Source_Data!D38500,Installed_Capacity!$H$4:$S$4,0))</f>
        <v>0</v>
      </c>
    </row>
    <row r="38501" spans="1:13" x14ac:dyDescent="0.3">
      <c r="A38501" s="5">
        <v>43626</v>
      </c>
      <c r="B38501" s="5">
        <v>43610</v>
      </c>
      <c r="C38501" s="3">
        <v>2019</v>
      </c>
      <c r="D38501" s="3">
        <v>6</v>
      </c>
      <c r="E38501" s="3">
        <v>10</v>
      </c>
      <c r="F38501" s="3">
        <v>1</v>
      </c>
      <c r="G38501" s="3"/>
      <c r="H38501" s="4">
        <v>0</v>
      </c>
      <c r="I38501" s="4">
        <v>297.87020000000001</v>
      </c>
      <c r="J38501" s="4">
        <v>24377</v>
      </c>
      <c r="K38501" s="4">
        <f t="shared" si="601"/>
        <v>41081</v>
      </c>
      <c r="L38501" s="2"/>
      <c r="M38501" s="14">
        <f>H38501/INDEX(Installed_Capacity!$H$5:$S$11,MATCH(Source_Data!C38501,Installed_Capacity!$G$5:$G$11,0),MATCH(Source_Data!D38501,Installed_Capacity!$H$4:$S$4,0))</f>
        <v>0</v>
      </c>
    </row>
    <row r="38502" spans="1:13" x14ac:dyDescent="0.3">
      <c r="A38502" s="5">
        <v>43626</v>
      </c>
      <c r="B38502" s="5">
        <v>43610</v>
      </c>
      <c r="C38502" s="3">
        <v>2019</v>
      </c>
      <c r="D38502" s="3">
        <v>6</v>
      </c>
      <c r="E38502" s="3">
        <v>10</v>
      </c>
      <c r="F38502" s="3">
        <v>2</v>
      </c>
      <c r="G38502" s="3"/>
      <c r="H38502" s="4">
        <v>0</v>
      </c>
      <c r="I38502" s="4">
        <v>292.48111999999998</v>
      </c>
      <c r="J38502" s="4">
        <v>23020</v>
      </c>
      <c r="K38502" s="4">
        <f t="shared" si="601"/>
        <v>41081</v>
      </c>
      <c r="L38502" s="2"/>
      <c r="M38502" s="14">
        <f>H38502/INDEX(Installed_Capacity!$H$5:$S$11,MATCH(Source_Data!C38502,Installed_Capacity!$G$5:$G$11,0),MATCH(Source_Data!D38502,Installed_Capacity!$H$4:$S$4,0))</f>
        <v>0</v>
      </c>
    </row>
    <row r="38503" spans="1:13" x14ac:dyDescent="0.3">
      <c r="A38503" s="5">
        <v>43626</v>
      </c>
      <c r="B38503" s="5">
        <v>43610</v>
      </c>
      <c r="C38503" s="3">
        <v>2019</v>
      </c>
      <c r="D38503" s="3">
        <v>6</v>
      </c>
      <c r="E38503" s="3">
        <v>10</v>
      </c>
      <c r="F38503" s="3">
        <v>3</v>
      </c>
      <c r="G38503" s="3"/>
      <c r="H38503" s="4">
        <v>0</v>
      </c>
      <c r="I38503" s="4">
        <v>289.56822</v>
      </c>
      <c r="J38503" s="4">
        <v>22181</v>
      </c>
      <c r="K38503" s="4">
        <f t="shared" si="601"/>
        <v>41081</v>
      </c>
      <c r="L38503" s="2"/>
      <c r="M38503" s="14">
        <f>H38503/INDEX(Installed_Capacity!$H$5:$S$11,MATCH(Source_Data!C38503,Installed_Capacity!$G$5:$G$11,0),MATCH(Source_Data!D38503,Installed_Capacity!$H$4:$S$4,0))</f>
        <v>0</v>
      </c>
    </row>
    <row r="38504" spans="1:13" x14ac:dyDescent="0.3">
      <c r="A38504" s="5">
        <v>43626</v>
      </c>
      <c r="B38504" s="5">
        <v>43610</v>
      </c>
      <c r="C38504" s="3">
        <v>2019</v>
      </c>
      <c r="D38504" s="3">
        <v>6</v>
      </c>
      <c r="E38504" s="3">
        <v>10</v>
      </c>
      <c r="F38504" s="3">
        <v>4</v>
      </c>
      <c r="G38504" s="3"/>
      <c r="H38504" s="4">
        <v>0</v>
      </c>
      <c r="I38504" s="4">
        <v>280.64979</v>
      </c>
      <c r="J38504" s="4">
        <v>21809</v>
      </c>
      <c r="K38504" s="4">
        <f t="shared" si="601"/>
        <v>41081</v>
      </c>
      <c r="L38504" s="2"/>
      <c r="M38504" s="14">
        <f>H38504/INDEX(Installed_Capacity!$H$5:$S$11,MATCH(Source_Data!C38504,Installed_Capacity!$G$5:$G$11,0),MATCH(Source_Data!D38504,Installed_Capacity!$H$4:$S$4,0))</f>
        <v>0</v>
      </c>
    </row>
    <row r="38505" spans="1:13" x14ac:dyDescent="0.3">
      <c r="A38505" s="5">
        <v>43626</v>
      </c>
      <c r="B38505" s="5">
        <v>43610</v>
      </c>
      <c r="C38505" s="3">
        <v>2019</v>
      </c>
      <c r="D38505" s="3">
        <v>6</v>
      </c>
      <c r="E38505" s="3">
        <v>10</v>
      </c>
      <c r="F38505" s="3">
        <v>5</v>
      </c>
      <c r="G38505" s="3"/>
      <c r="H38505" s="4">
        <v>0</v>
      </c>
      <c r="I38505" s="4">
        <v>299.90019999999998</v>
      </c>
      <c r="J38505" s="4">
        <v>22177</v>
      </c>
      <c r="K38505" s="4">
        <f t="shared" si="601"/>
        <v>41081</v>
      </c>
      <c r="L38505" s="2"/>
      <c r="M38505" s="14">
        <f>H38505/INDEX(Installed_Capacity!$H$5:$S$11,MATCH(Source_Data!C38505,Installed_Capacity!$G$5:$G$11,0),MATCH(Source_Data!D38505,Installed_Capacity!$H$4:$S$4,0))</f>
        <v>0</v>
      </c>
    </row>
    <row r="38506" spans="1:13" x14ac:dyDescent="0.3">
      <c r="A38506" s="5">
        <v>43626</v>
      </c>
      <c r="B38506" s="5">
        <v>43610</v>
      </c>
      <c r="C38506" s="3">
        <v>2019</v>
      </c>
      <c r="D38506" s="3">
        <v>6</v>
      </c>
      <c r="E38506" s="3">
        <v>10</v>
      </c>
      <c r="F38506" s="3">
        <v>6</v>
      </c>
      <c r="G38506" s="3"/>
      <c r="H38506" s="4">
        <v>16.08755</v>
      </c>
      <c r="I38506" s="4">
        <v>259.02062000000001</v>
      </c>
      <c r="J38506" s="4">
        <v>23169</v>
      </c>
      <c r="K38506" s="4">
        <f t="shared" si="601"/>
        <v>41081</v>
      </c>
      <c r="L38506" s="2"/>
      <c r="M38506" s="14">
        <f>H38506/INDEX(Installed_Capacity!$H$5:$S$11,MATCH(Source_Data!C38506,Installed_Capacity!$G$5:$G$11,0),MATCH(Source_Data!D38506,Installed_Capacity!$H$4:$S$4,0))</f>
        <v>1.4338445989124655E-3</v>
      </c>
    </row>
    <row r="38507" spans="1:13" x14ac:dyDescent="0.3">
      <c r="A38507" s="5">
        <v>43626</v>
      </c>
      <c r="B38507" s="5">
        <v>43610</v>
      </c>
      <c r="C38507" s="3">
        <v>2019</v>
      </c>
      <c r="D38507" s="3">
        <v>6</v>
      </c>
      <c r="E38507" s="3">
        <v>10</v>
      </c>
      <c r="F38507" s="3">
        <v>7</v>
      </c>
      <c r="G38507" s="3"/>
      <c r="H38507" s="4">
        <v>1518.97579</v>
      </c>
      <c r="I38507" s="4">
        <v>281.25864999999999</v>
      </c>
      <c r="J38507" s="4">
        <v>24512</v>
      </c>
      <c r="K38507" s="4">
        <f t="shared" si="601"/>
        <v>41081</v>
      </c>
      <c r="L38507" s="2"/>
      <c r="M38507" s="14">
        <f>H38507/INDEX(Installed_Capacity!$H$5:$S$11,MATCH(Source_Data!C38507,Installed_Capacity!$G$5:$G$11,0),MATCH(Source_Data!D38507,Installed_Capacity!$H$4:$S$4,0))</f>
        <v>0.13538265505750069</v>
      </c>
    </row>
    <row r="38508" spans="1:13" x14ac:dyDescent="0.3">
      <c r="A38508" s="5">
        <v>43626</v>
      </c>
      <c r="B38508" s="5">
        <v>43610</v>
      </c>
      <c r="C38508" s="3">
        <v>2019</v>
      </c>
      <c r="D38508" s="3">
        <v>6</v>
      </c>
      <c r="E38508" s="3">
        <v>10</v>
      </c>
      <c r="F38508" s="3">
        <v>8</v>
      </c>
      <c r="G38508" s="3"/>
      <c r="H38508" s="4">
        <v>4827.9402099999998</v>
      </c>
      <c r="I38508" s="4">
        <v>294.27003999999999</v>
      </c>
      <c r="J38508" s="4">
        <v>26071</v>
      </c>
      <c r="K38508" s="4">
        <f t="shared" si="601"/>
        <v>41081</v>
      </c>
      <c r="L38508" s="2"/>
      <c r="M38508" s="14">
        <f>H38508/INDEX(Installed_Capacity!$H$5:$S$11,MATCH(Source_Data!C38508,Installed_Capacity!$G$5:$G$11,0),MATCH(Source_Data!D38508,Installed_Capacity!$H$4:$S$4,0))</f>
        <v>0.43030268710778297</v>
      </c>
    </row>
    <row r="38509" spans="1:13" x14ac:dyDescent="0.3">
      <c r="A38509" s="5">
        <v>43626</v>
      </c>
      <c r="B38509" s="5">
        <v>43610</v>
      </c>
      <c r="C38509" s="3">
        <v>2019</v>
      </c>
      <c r="D38509" s="3">
        <v>6</v>
      </c>
      <c r="E38509" s="3">
        <v>10</v>
      </c>
      <c r="F38509" s="3">
        <v>9</v>
      </c>
      <c r="G38509" s="3"/>
      <c r="H38509" s="4">
        <v>7368.3980600000004</v>
      </c>
      <c r="I38509" s="4">
        <v>314.96409999999997</v>
      </c>
      <c r="J38509" s="4">
        <v>27293</v>
      </c>
      <c r="K38509" s="4">
        <f t="shared" si="601"/>
        <v>41081</v>
      </c>
      <c r="L38509" s="2"/>
      <c r="M38509" s="14">
        <f>H38509/INDEX(Installed_Capacity!$H$5:$S$11,MATCH(Source_Data!C38509,Installed_Capacity!$G$5:$G$11,0),MATCH(Source_Data!D38509,Installed_Capacity!$H$4:$S$4,0))</f>
        <v>0.65672757884004029</v>
      </c>
    </row>
    <row r="38510" spans="1:13" x14ac:dyDescent="0.3">
      <c r="A38510" s="5">
        <v>43626</v>
      </c>
      <c r="B38510" s="5">
        <v>43610</v>
      </c>
      <c r="C38510" s="3">
        <v>2019</v>
      </c>
      <c r="D38510" s="3">
        <v>6</v>
      </c>
      <c r="E38510" s="3">
        <v>10</v>
      </c>
      <c r="F38510" s="3">
        <v>10</v>
      </c>
      <c r="G38510" s="3"/>
      <c r="H38510" s="4">
        <v>8608.3084299999991</v>
      </c>
      <c r="I38510" s="4">
        <v>375.21005000000002</v>
      </c>
      <c r="J38510" s="4">
        <v>28329</v>
      </c>
      <c r="K38510" s="4">
        <f t="shared" si="601"/>
        <v>41081</v>
      </c>
      <c r="L38510" s="2"/>
      <c r="M38510" s="14">
        <f>H38510/INDEX(Installed_Capacity!$H$5:$S$11,MATCH(Source_Data!C38510,Installed_Capacity!$G$5:$G$11,0),MATCH(Source_Data!D38510,Installed_Capacity!$H$4:$S$4,0))</f>
        <v>0.76723780489435267</v>
      </c>
    </row>
    <row r="38511" spans="1:13" x14ac:dyDescent="0.3">
      <c r="A38511" s="5">
        <v>43626</v>
      </c>
      <c r="B38511" s="5">
        <v>43610</v>
      </c>
      <c r="C38511" s="3">
        <v>2019</v>
      </c>
      <c r="D38511" s="3">
        <v>6</v>
      </c>
      <c r="E38511" s="3">
        <v>10</v>
      </c>
      <c r="F38511" s="3">
        <v>11</v>
      </c>
      <c r="G38511" s="3"/>
      <c r="H38511" s="4">
        <v>9410.9312200000004</v>
      </c>
      <c r="I38511" s="4">
        <v>388.36986999999999</v>
      </c>
      <c r="J38511" s="4">
        <v>29732</v>
      </c>
      <c r="K38511" s="4">
        <f t="shared" si="601"/>
        <v>41081</v>
      </c>
      <c r="L38511" s="2"/>
      <c r="M38511" s="14">
        <f>H38511/INDEX(Installed_Capacity!$H$5:$S$11,MATCH(Source_Data!C38511,Installed_Capacity!$G$5:$G$11,0),MATCH(Source_Data!D38511,Installed_Capacity!$H$4:$S$4,0))</f>
        <v>0.83877364176233793</v>
      </c>
    </row>
    <row r="38512" spans="1:13" x14ac:dyDescent="0.3">
      <c r="A38512" s="5">
        <v>43626</v>
      </c>
      <c r="B38512" s="5">
        <v>43610</v>
      </c>
      <c r="C38512" s="3">
        <v>2019</v>
      </c>
      <c r="D38512" s="3">
        <v>6</v>
      </c>
      <c r="E38512" s="3">
        <v>10</v>
      </c>
      <c r="F38512" s="3">
        <v>12</v>
      </c>
      <c r="G38512" s="3"/>
      <c r="H38512" s="4">
        <v>9777.9093200000007</v>
      </c>
      <c r="I38512" s="4">
        <v>261.75738000000001</v>
      </c>
      <c r="J38512" s="4">
        <v>31381</v>
      </c>
      <c r="K38512" s="4">
        <f t="shared" si="601"/>
        <v>41081</v>
      </c>
      <c r="L38512" s="2"/>
      <c r="M38512" s="14">
        <f>H38512/INDEX(Installed_Capacity!$H$5:$S$11,MATCH(Source_Data!C38512,Installed_Capacity!$G$5:$G$11,0),MATCH(Source_Data!D38512,Installed_Capacity!$H$4:$S$4,0))</f>
        <v>0.87148151627425297</v>
      </c>
    </row>
    <row r="38513" spans="1:13" x14ac:dyDescent="0.3">
      <c r="A38513" s="5">
        <v>43626</v>
      </c>
      <c r="B38513" s="5">
        <v>43610</v>
      </c>
      <c r="C38513" s="3">
        <v>2019</v>
      </c>
      <c r="D38513" s="3">
        <v>6</v>
      </c>
      <c r="E38513" s="3">
        <v>10</v>
      </c>
      <c r="F38513" s="3">
        <v>13</v>
      </c>
      <c r="G38513" s="3"/>
      <c r="H38513" s="4">
        <v>10034.864949999999</v>
      </c>
      <c r="I38513" s="4">
        <v>197.96863999999999</v>
      </c>
      <c r="J38513" s="4">
        <v>33116</v>
      </c>
      <c r="K38513" s="4">
        <f t="shared" si="601"/>
        <v>41081</v>
      </c>
      <c r="L38513" s="2"/>
      <c r="M38513" s="14">
        <f>H38513/INDEX(Installed_Capacity!$H$5:$S$11,MATCH(Source_Data!C38513,Installed_Capacity!$G$5:$G$11,0),MATCH(Source_Data!D38513,Installed_Capacity!$H$4:$S$4,0))</f>
        <v>0.89438335292654925</v>
      </c>
    </row>
    <row r="38514" spans="1:13" x14ac:dyDescent="0.3">
      <c r="A38514" s="5">
        <v>43626</v>
      </c>
      <c r="B38514" s="5">
        <v>43610</v>
      </c>
      <c r="C38514" s="3">
        <v>2019</v>
      </c>
      <c r="D38514" s="3">
        <v>6</v>
      </c>
      <c r="E38514" s="3">
        <v>10</v>
      </c>
      <c r="F38514" s="3">
        <v>14</v>
      </c>
      <c r="G38514" s="3"/>
      <c r="H38514" s="4">
        <v>10021.52313</v>
      </c>
      <c r="I38514" s="4">
        <v>170.54416000000001</v>
      </c>
      <c r="J38514" s="4">
        <v>35259</v>
      </c>
      <c r="K38514" s="4">
        <f t="shared" si="601"/>
        <v>41081</v>
      </c>
      <c r="L38514" s="2"/>
      <c r="M38514" s="14">
        <f>H38514/INDEX(Installed_Capacity!$H$5:$S$11,MATCH(Source_Data!C38514,Installed_Capacity!$G$5:$G$11,0),MATCH(Source_Data!D38514,Installed_Capacity!$H$4:$S$4,0))</f>
        <v>0.89319422863188269</v>
      </c>
    </row>
    <row r="38515" spans="1:13" x14ac:dyDescent="0.3">
      <c r="A38515" s="5">
        <v>43626</v>
      </c>
      <c r="B38515" s="5">
        <v>43610</v>
      </c>
      <c r="C38515" s="3">
        <v>2019</v>
      </c>
      <c r="D38515" s="3">
        <v>6</v>
      </c>
      <c r="E38515" s="3">
        <v>10</v>
      </c>
      <c r="F38515" s="3">
        <v>15</v>
      </c>
      <c r="G38515" s="3"/>
      <c r="H38515" s="4">
        <v>9765.1361799999995</v>
      </c>
      <c r="I38515" s="4">
        <v>161.2347</v>
      </c>
      <c r="J38515" s="4">
        <v>37296</v>
      </c>
      <c r="K38515" s="4">
        <f t="shared" si="601"/>
        <v>41081</v>
      </c>
      <c r="L38515" s="2"/>
      <c r="M38515" s="14">
        <f>H38515/INDEX(Installed_Capacity!$H$5:$S$11,MATCH(Source_Data!C38515,Installed_Capacity!$G$5:$G$11,0),MATCH(Source_Data!D38515,Installed_Capacity!$H$4:$S$4,0))</f>
        <v>0.8703430770588253</v>
      </c>
    </row>
    <row r="38516" spans="1:13" x14ac:dyDescent="0.3">
      <c r="A38516" s="5">
        <v>43626</v>
      </c>
      <c r="B38516" s="5">
        <v>43610</v>
      </c>
      <c r="C38516" s="3">
        <v>2019</v>
      </c>
      <c r="D38516" s="3">
        <v>6</v>
      </c>
      <c r="E38516" s="3">
        <v>10</v>
      </c>
      <c r="F38516" s="3">
        <v>16</v>
      </c>
      <c r="G38516" s="3"/>
      <c r="H38516" s="4">
        <v>9014.1810600000008</v>
      </c>
      <c r="I38516" s="4">
        <v>165.71427</v>
      </c>
      <c r="J38516" s="4">
        <v>39349</v>
      </c>
      <c r="K38516" s="4">
        <f t="shared" si="601"/>
        <v>41081</v>
      </c>
      <c r="L38516" s="2"/>
      <c r="M38516" s="14">
        <f>H38516/INDEX(Installed_Capacity!$H$5:$S$11,MATCH(Source_Data!C38516,Installed_Capacity!$G$5:$G$11,0),MATCH(Source_Data!D38516,Installed_Capacity!$H$4:$S$4,0))</f>
        <v>0.80341225522220872</v>
      </c>
    </row>
    <row r="38517" spans="1:13" x14ac:dyDescent="0.3">
      <c r="A38517" s="5">
        <v>43626</v>
      </c>
      <c r="B38517" s="5">
        <v>43610</v>
      </c>
      <c r="C38517" s="3">
        <v>2019</v>
      </c>
      <c r="D38517" s="3">
        <v>6</v>
      </c>
      <c r="E38517" s="3">
        <v>10</v>
      </c>
      <c r="F38517" s="3">
        <v>17</v>
      </c>
      <c r="G38517" s="3"/>
      <c r="H38517" s="4">
        <v>7991.3262400000003</v>
      </c>
      <c r="I38517" s="4">
        <v>206.64492999999999</v>
      </c>
      <c r="J38517" s="4">
        <v>40460</v>
      </c>
      <c r="K38517" s="4">
        <f t="shared" si="601"/>
        <v>41081</v>
      </c>
      <c r="L38517" s="2"/>
      <c r="M38517" s="14">
        <f>H38517/INDEX(Installed_Capacity!$H$5:$S$11,MATCH(Source_Data!C38517,Installed_Capacity!$G$5:$G$11,0),MATCH(Source_Data!D38517,Installed_Capacity!$H$4:$S$4,0))</f>
        <v>0.71224766775372639</v>
      </c>
    </row>
    <row r="38518" spans="1:13" x14ac:dyDescent="0.3">
      <c r="A38518" s="5">
        <v>43626</v>
      </c>
      <c r="B38518" s="5">
        <v>43610</v>
      </c>
      <c r="C38518" s="3">
        <v>2019</v>
      </c>
      <c r="D38518" s="3">
        <v>6</v>
      </c>
      <c r="E38518" s="3">
        <v>10</v>
      </c>
      <c r="F38518" s="3">
        <v>18</v>
      </c>
      <c r="G38518" s="3"/>
      <c r="H38518" s="4">
        <v>5411.0566900000003</v>
      </c>
      <c r="I38518" s="4">
        <v>273.34742</v>
      </c>
      <c r="J38518" s="4">
        <v>41081</v>
      </c>
      <c r="K38518" s="4">
        <f t="shared" si="601"/>
        <v>41081</v>
      </c>
      <c r="L38518" s="2"/>
      <c r="M38518" s="14">
        <f>H38518/INDEX(Installed_Capacity!$H$5:$S$11,MATCH(Source_Data!C38518,Installed_Capacity!$G$5:$G$11,0),MATCH(Source_Data!D38518,Installed_Capacity!$H$4:$S$4,0))</f>
        <v>0.48227445505161842</v>
      </c>
    </row>
    <row r="38519" spans="1:13" x14ac:dyDescent="0.3">
      <c r="A38519" s="5">
        <v>43626</v>
      </c>
      <c r="B38519" s="5">
        <v>43610</v>
      </c>
      <c r="C38519" s="3">
        <v>2019</v>
      </c>
      <c r="D38519" s="3">
        <v>6</v>
      </c>
      <c r="E38519" s="3">
        <v>10</v>
      </c>
      <c r="F38519" s="3">
        <v>19</v>
      </c>
      <c r="G38519" s="3"/>
      <c r="H38519" s="4">
        <v>3416.2505700000002</v>
      </c>
      <c r="I38519" s="4">
        <v>453.41136999999998</v>
      </c>
      <c r="J38519" s="4">
        <v>40872</v>
      </c>
      <c r="K38519" s="4">
        <f t="shared" si="601"/>
        <v>41081</v>
      </c>
      <c r="L38519" s="2"/>
      <c r="M38519" s="14">
        <f>H38519/INDEX(Installed_Capacity!$H$5:$S$11,MATCH(Source_Data!C38519,Installed_Capacity!$G$5:$G$11,0),MATCH(Source_Data!D38519,Installed_Capacity!$H$4:$S$4,0))</f>
        <v>0.30448218829629942</v>
      </c>
    </row>
    <row r="38520" spans="1:13" x14ac:dyDescent="0.3">
      <c r="A38520" s="5">
        <v>43626</v>
      </c>
      <c r="B38520" s="5">
        <v>43610</v>
      </c>
      <c r="C38520" s="3">
        <v>2019</v>
      </c>
      <c r="D38520" s="3">
        <v>6</v>
      </c>
      <c r="E38520" s="3">
        <v>10</v>
      </c>
      <c r="F38520" s="3">
        <v>20</v>
      </c>
      <c r="G38520" s="3"/>
      <c r="H38520" s="4">
        <v>752.06982000000005</v>
      </c>
      <c r="I38520" s="4">
        <v>457.33686999999998</v>
      </c>
      <c r="J38520" s="4">
        <v>39967</v>
      </c>
      <c r="K38520" s="4">
        <f t="shared" si="601"/>
        <v>41081</v>
      </c>
      <c r="L38520" s="2"/>
      <c r="M38520" s="14">
        <f>H38520/INDEX(Installed_Capacity!$H$5:$S$11,MATCH(Source_Data!C38520,Installed_Capacity!$G$5:$G$11,0),MATCH(Source_Data!D38520,Installed_Capacity!$H$4:$S$4,0))</f>
        <v>6.7030172363850934E-2</v>
      </c>
    </row>
    <row r="38521" spans="1:13" x14ac:dyDescent="0.3">
      <c r="A38521" s="5">
        <v>43626</v>
      </c>
      <c r="B38521" s="5">
        <v>43611</v>
      </c>
      <c r="C38521" s="3">
        <v>2019</v>
      </c>
      <c r="D38521" s="3">
        <v>6</v>
      </c>
      <c r="E38521" s="3">
        <v>10</v>
      </c>
      <c r="F38521" s="3">
        <v>21</v>
      </c>
      <c r="G38521" s="3"/>
      <c r="H38521" s="4">
        <v>28.671769999999999</v>
      </c>
      <c r="I38521" s="4">
        <v>501.22978000000001</v>
      </c>
      <c r="J38521" s="4">
        <v>38714</v>
      </c>
      <c r="K38521" s="4">
        <f t="shared" si="601"/>
        <v>41081</v>
      </c>
      <c r="L38521" s="2"/>
      <c r="M38521" s="14">
        <f>H38521/INDEX(Installed_Capacity!$H$5:$S$11,MATCH(Source_Data!C38521,Installed_Capacity!$G$5:$G$11,0),MATCH(Source_Data!D38521,Installed_Capacity!$H$4:$S$4,0))</f>
        <v>2.5554458295862612E-3</v>
      </c>
    </row>
    <row r="38522" spans="1:13" x14ac:dyDescent="0.3">
      <c r="A38522" s="5">
        <v>43626</v>
      </c>
      <c r="B38522" s="5">
        <v>43611</v>
      </c>
      <c r="C38522" s="3">
        <v>2019</v>
      </c>
      <c r="D38522" s="3">
        <v>6</v>
      </c>
      <c r="E38522" s="3">
        <v>10</v>
      </c>
      <c r="F38522" s="3">
        <v>22</v>
      </c>
      <c r="G38522" s="3"/>
      <c r="H38522" s="4">
        <v>10.673299999999999</v>
      </c>
      <c r="I38522" s="4">
        <v>715.52894000000003</v>
      </c>
      <c r="J38522" s="4">
        <v>36646</v>
      </c>
      <c r="K38522" s="4">
        <f t="shared" si="601"/>
        <v>41081</v>
      </c>
      <c r="L38522" s="2"/>
      <c r="M38522" s="14">
        <f>H38522/INDEX(Installed_Capacity!$H$5:$S$11,MATCH(Source_Data!C38522,Installed_Capacity!$G$5:$G$11,0),MATCH(Source_Data!D38522,Installed_Capacity!$H$4:$S$4,0))</f>
        <v>9.5128553182880036E-4</v>
      </c>
    </row>
    <row r="38523" spans="1:13" x14ac:dyDescent="0.3">
      <c r="A38523" s="5">
        <v>43626</v>
      </c>
      <c r="B38523" s="5">
        <v>43611</v>
      </c>
      <c r="C38523" s="3">
        <v>2019</v>
      </c>
      <c r="D38523" s="3">
        <v>6</v>
      </c>
      <c r="E38523" s="3">
        <v>10</v>
      </c>
      <c r="F38523" s="3">
        <v>23</v>
      </c>
      <c r="G38523" s="3"/>
      <c r="H38523" s="4">
        <v>0</v>
      </c>
      <c r="I38523" s="4">
        <v>762.22744</v>
      </c>
      <c r="J38523" s="4">
        <v>33197</v>
      </c>
      <c r="K38523" s="4">
        <f t="shared" si="601"/>
        <v>41081</v>
      </c>
      <c r="L38523" s="2"/>
      <c r="M38523" s="14">
        <f>H38523/INDEX(Installed_Capacity!$H$5:$S$11,MATCH(Source_Data!C38523,Installed_Capacity!$G$5:$G$11,0),MATCH(Source_Data!D38523,Installed_Capacity!$H$4:$S$4,0))</f>
        <v>0</v>
      </c>
    </row>
    <row r="38524" spans="1:13" x14ac:dyDescent="0.3">
      <c r="A38524" s="5">
        <v>43626</v>
      </c>
      <c r="B38524" s="5">
        <v>43611</v>
      </c>
      <c r="C38524" s="3">
        <v>2019</v>
      </c>
      <c r="D38524" s="3">
        <v>6</v>
      </c>
      <c r="E38524" s="3">
        <v>10</v>
      </c>
      <c r="F38524" s="3">
        <v>24</v>
      </c>
      <c r="G38524" s="3"/>
      <c r="H38524" s="4">
        <v>0</v>
      </c>
      <c r="I38524" s="4">
        <v>660.89259000000004</v>
      </c>
      <c r="J38524" s="4">
        <v>29930</v>
      </c>
      <c r="K38524" s="4">
        <f t="shared" si="601"/>
        <v>41081</v>
      </c>
      <c r="L38524" s="2"/>
      <c r="M38524" s="14">
        <f>H38524/INDEX(Installed_Capacity!$H$5:$S$11,MATCH(Source_Data!C38524,Installed_Capacity!$G$5:$G$11,0),MATCH(Source_Data!D38524,Installed_Capacity!$H$4:$S$4,0))</f>
        <v>0</v>
      </c>
    </row>
    <row r="38525" spans="1:13" x14ac:dyDescent="0.3">
      <c r="A38525" s="5">
        <v>43627</v>
      </c>
      <c r="B38525" s="5">
        <v>43611</v>
      </c>
      <c r="C38525" s="3">
        <v>2019</v>
      </c>
      <c r="D38525" s="3">
        <v>6</v>
      </c>
      <c r="E38525" s="3">
        <v>11</v>
      </c>
      <c r="F38525" s="3">
        <v>1</v>
      </c>
      <c r="G38525" s="3"/>
      <c r="H38525" s="4">
        <v>0</v>
      </c>
      <c r="I38525" s="4">
        <v>767.69520999999997</v>
      </c>
      <c r="J38525" s="4">
        <v>27630</v>
      </c>
      <c r="K38525" s="4">
        <f t="shared" si="601"/>
        <v>42559</v>
      </c>
      <c r="L38525" s="2"/>
      <c r="M38525" s="14">
        <f>H38525/INDEX(Installed_Capacity!$H$5:$S$11,MATCH(Source_Data!C38525,Installed_Capacity!$G$5:$G$11,0),MATCH(Source_Data!D38525,Installed_Capacity!$H$4:$S$4,0))</f>
        <v>0</v>
      </c>
    </row>
    <row r="38526" spans="1:13" x14ac:dyDescent="0.3">
      <c r="A38526" s="5">
        <v>43627</v>
      </c>
      <c r="B38526" s="5">
        <v>43611</v>
      </c>
      <c r="C38526" s="3">
        <v>2019</v>
      </c>
      <c r="D38526" s="3">
        <v>6</v>
      </c>
      <c r="E38526" s="3">
        <v>11</v>
      </c>
      <c r="F38526" s="3">
        <v>2</v>
      </c>
      <c r="G38526" s="3"/>
      <c r="H38526" s="4">
        <v>0</v>
      </c>
      <c r="I38526" s="4">
        <v>754.70582999999999</v>
      </c>
      <c r="J38526" s="4">
        <v>25783</v>
      </c>
      <c r="K38526" s="4">
        <f t="shared" si="601"/>
        <v>42559</v>
      </c>
      <c r="L38526" s="2"/>
      <c r="M38526" s="14">
        <f>H38526/INDEX(Installed_Capacity!$H$5:$S$11,MATCH(Source_Data!C38526,Installed_Capacity!$G$5:$G$11,0),MATCH(Source_Data!D38526,Installed_Capacity!$H$4:$S$4,0))</f>
        <v>0</v>
      </c>
    </row>
    <row r="38527" spans="1:13" x14ac:dyDescent="0.3">
      <c r="A38527" s="5">
        <v>43627</v>
      </c>
      <c r="B38527" s="5">
        <v>43611</v>
      </c>
      <c r="C38527" s="3">
        <v>2019</v>
      </c>
      <c r="D38527" s="3">
        <v>6</v>
      </c>
      <c r="E38527" s="3">
        <v>11</v>
      </c>
      <c r="F38527" s="3">
        <v>3</v>
      </c>
      <c r="G38527" s="3"/>
      <c r="H38527" s="4">
        <v>0</v>
      </c>
      <c r="I38527" s="4">
        <v>602.21974</v>
      </c>
      <c r="J38527" s="4">
        <v>24436</v>
      </c>
      <c r="K38527" s="4">
        <f t="shared" si="601"/>
        <v>42559</v>
      </c>
      <c r="L38527" s="2"/>
      <c r="M38527" s="14">
        <f>H38527/INDEX(Installed_Capacity!$H$5:$S$11,MATCH(Source_Data!C38527,Installed_Capacity!$G$5:$G$11,0),MATCH(Source_Data!D38527,Installed_Capacity!$H$4:$S$4,0))</f>
        <v>0</v>
      </c>
    </row>
    <row r="38528" spans="1:13" x14ac:dyDescent="0.3">
      <c r="A38528" s="5">
        <v>43627</v>
      </c>
      <c r="B38528" s="5">
        <v>43611</v>
      </c>
      <c r="C38528" s="3">
        <v>2019</v>
      </c>
      <c r="D38528" s="3">
        <v>6</v>
      </c>
      <c r="E38528" s="3">
        <v>11</v>
      </c>
      <c r="F38528" s="3">
        <v>4</v>
      </c>
      <c r="G38528" s="3"/>
      <c r="H38528" s="4">
        <v>0</v>
      </c>
      <c r="I38528" s="4">
        <v>471.60043999999999</v>
      </c>
      <c r="J38528" s="4">
        <v>23784</v>
      </c>
      <c r="K38528" s="4">
        <f t="shared" si="601"/>
        <v>42559</v>
      </c>
      <c r="L38528" s="2"/>
      <c r="M38528" s="14">
        <f>H38528/INDEX(Installed_Capacity!$H$5:$S$11,MATCH(Source_Data!C38528,Installed_Capacity!$G$5:$G$11,0),MATCH(Source_Data!D38528,Installed_Capacity!$H$4:$S$4,0))</f>
        <v>0</v>
      </c>
    </row>
    <row r="38529" spans="1:13" x14ac:dyDescent="0.3">
      <c r="A38529" s="5">
        <v>43627</v>
      </c>
      <c r="B38529" s="5">
        <v>43611</v>
      </c>
      <c r="C38529" s="3">
        <v>2019</v>
      </c>
      <c r="D38529" s="3">
        <v>6</v>
      </c>
      <c r="E38529" s="3">
        <v>11</v>
      </c>
      <c r="F38529" s="3">
        <v>5</v>
      </c>
      <c r="G38529" s="3"/>
      <c r="H38529" s="4">
        <v>0</v>
      </c>
      <c r="I38529" s="4">
        <v>392.50441999999998</v>
      </c>
      <c r="J38529" s="4">
        <v>23839</v>
      </c>
      <c r="K38529" s="4">
        <f t="shared" si="601"/>
        <v>42559</v>
      </c>
      <c r="L38529" s="2"/>
      <c r="M38529" s="14">
        <f>H38529/INDEX(Installed_Capacity!$H$5:$S$11,MATCH(Source_Data!C38529,Installed_Capacity!$G$5:$G$11,0),MATCH(Source_Data!D38529,Installed_Capacity!$H$4:$S$4,0))</f>
        <v>0</v>
      </c>
    </row>
    <row r="38530" spans="1:13" x14ac:dyDescent="0.3">
      <c r="A38530" s="5">
        <v>43627</v>
      </c>
      <c r="B38530" s="5">
        <v>43611</v>
      </c>
      <c r="C38530" s="3">
        <v>2019</v>
      </c>
      <c r="D38530" s="3">
        <v>6</v>
      </c>
      <c r="E38530" s="3">
        <v>11</v>
      </c>
      <c r="F38530" s="3">
        <v>6</v>
      </c>
      <c r="G38530" s="3"/>
      <c r="H38530" s="4">
        <v>13.40375</v>
      </c>
      <c r="I38530" s="4">
        <v>296.11484000000002</v>
      </c>
      <c r="J38530" s="4">
        <v>24745</v>
      </c>
      <c r="K38530" s="4">
        <f t="shared" si="601"/>
        <v>42559</v>
      </c>
      <c r="L38530" s="2"/>
      <c r="M38530" s="14">
        <f>H38530/INDEX(Installed_Capacity!$H$5:$S$11,MATCH(Source_Data!C38530,Installed_Capacity!$G$5:$G$11,0),MATCH(Source_Data!D38530,Installed_Capacity!$H$4:$S$4,0))</f>
        <v>1.19464396646307E-3</v>
      </c>
    </row>
    <row r="38531" spans="1:13" x14ac:dyDescent="0.3">
      <c r="A38531" s="5">
        <v>43627</v>
      </c>
      <c r="B38531" s="5">
        <v>43611</v>
      </c>
      <c r="C38531" s="3">
        <v>2019</v>
      </c>
      <c r="D38531" s="3">
        <v>6</v>
      </c>
      <c r="E38531" s="3">
        <v>11</v>
      </c>
      <c r="F38531" s="3">
        <v>7</v>
      </c>
      <c r="G38531" s="3"/>
      <c r="H38531" s="4">
        <v>1479.39797</v>
      </c>
      <c r="I38531" s="4">
        <v>254.34876</v>
      </c>
      <c r="J38531" s="4">
        <v>26015</v>
      </c>
      <c r="K38531" s="4">
        <f t="shared" ref="K38531:K38594" si="602">_xlfn.MAXIFS($J:$J, $C:$C, C38531, $D:$D, D38531, $E:$E, E38531)</f>
        <v>42559</v>
      </c>
      <c r="L38531" s="2"/>
      <c r="M38531" s="14">
        <f>H38531/INDEX(Installed_Capacity!$H$5:$S$11,MATCH(Source_Data!C38531,Installed_Capacity!$G$5:$G$11,0),MATCH(Source_Data!D38531,Installed_Capacity!$H$4:$S$4,0))</f>
        <v>0.13185517924895745</v>
      </c>
    </row>
    <row r="38532" spans="1:13" x14ac:dyDescent="0.3">
      <c r="A38532" s="5">
        <v>43627</v>
      </c>
      <c r="B38532" s="5">
        <v>43611</v>
      </c>
      <c r="C38532" s="3">
        <v>2019</v>
      </c>
      <c r="D38532" s="3">
        <v>6</v>
      </c>
      <c r="E38532" s="3">
        <v>11</v>
      </c>
      <c r="F38532" s="3">
        <v>8</v>
      </c>
      <c r="G38532" s="3"/>
      <c r="H38532" s="4">
        <v>5320.4641799999999</v>
      </c>
      <c r="I38532" s="4">
        <v>212.40398999999999</v>
      </c>
      <c r="J38532" s="4">
        <v>27528</v>
      </c>
      <c r="K38532" s="4">
        <f t="shared" si="602"/>
        <v>42559</v>
      </c>
      <c r="L38532" s="2"/>
      <c r="M38532" s="14">
        <f>H38532/INDEX(Installed_Capacity!$H$5:$S$11,MATCH(Source_Data!C38532,Installed_Capacity!$G$5:$G$11,0),MATCH(Source_Data!D38532,Installed_Capacity!$H$4:$S$4,0))</f>
        <v>0.47420016274698379</v>
      </c>
    </row>
    <row r="38533" spans="1:13" x14ac:dyDescent="0.3">
      <c r="A38533" s="5">
        <v>43627</v>
      </c>
      <c r="B38533" s="5">
        <v>43611</v>
      </c>
      <c r="C38533" s="3">
        <v>2019</v>
      </c>
      <c r="D38533" s="3">
        <v>6</v>
      </c>
      <c r="E38533" s="3">
        <v>11</v>
      </c>
      <c r="F38533" s="3">
        <v>9</v>
      </c>
      <c r="G38533" s="3"/>
      <c r="H38533" s="4">
        <v>7383.1759300000003</v>
      </c>
      <c r="I38533" s="4">
        <v>187.50209000000001</v>
      </c>
      <c r="J38533" s="4">
        <v>28810</v>
      </c>
      <c r="K38533" s="4">
        <f t="shared" si="602"/>
        <v>42559</v>
      </c>
      <c r="L38533" s="2"/>
      <c r="M38533" s="14">
        <f>H38533/INDEX(Installed_Capacity!$H$5:$S$11,MATCH(Source_Data!C38533,Installed_Capacity!$G$5:$G$11,0),MATCH(Source_Data!D38533,Installed_Capacity!$H$4:$S$4,0))</f>
        <v>0.65804469481375472</v>
      </c>
    </row>
    <row r="38534" spans="1:13" x14ac:dyDescent="0.3">
      <c r="A38534" s="5">
        <v>43627</v>
      </c>
      <c r="B38534" s="5">
        <v>43611</v>
      </c>
      <c r="C38534" s="3">
        <v>2019</v>
      </c>
      <c r="D38534" s="3">
        <v>6</v>
      </c>
      <c r="E38534" s="3">
        <v>11</v>
      </c>
      <c r="F38534" s="3">
        <v>10</v>
      </c>
      <c r="G38534" s="3"/>
      <c r="H38534" s="4">
        <v>8744.01937</v>
      </c>
      <c r="I38534" s="4">
        <v>195.53075999999999</v>
      </c>
      <c r="J38534" s="4">
        <v>30138</v>
      </c>
      <c r="K38534" s="4">
        <f t="shared" si="602"/>
        <v>42559</v>
      </c>
      <c r="L38534" s="2"/>
      <c r="M38534" s="14">
        <f>H38534/INDEX(Installed_Capacity!$H$5:$S$11,MATCH(Source_Data!C38534,Installed_Capacity!$G$5:$G$11,0),MATCH(Source_Data!D38534,Installed_Capacity!$H$4:$S$4,0))</f>
        <v>0.77933339423718828</v>
      </c>
    </row>
    <row r="38535" spans="1:13" x14ac:dyDescent="0.3">
      <c r="A38535" s="5">
        <v>43627</v>
      </c>
      <c r="B38535" s="5">
        <v>43611</v>
      </c>
      <c r="C38535" s="3">
        <v>2019</v>
      </c>
      <c r="D38535" s="3">
        <v>6</v>
      </c>
      <c r="E38535" s="3">
        <v>11</v>
      </c>
      <c r="F38535" s="3">
        <v>11</v>
      </c>
      <c r="G38535" s="3"/>
      <c r="H38535" s="4">
        <v>8948.7916499999992</v>
      </c>
      <c r="I38535" s="4">
        <v>204.80793</v>
      </c>
      <c r="J38535" s="4">
        <v>31963</v>
      </c>
      <c r="K38535" s="4">
        <f t="shared" si="602"/>
        <v>42559</v>
      </c>
      <c r="L38535" s="2"/>
      <c r="M38535" s="14">
        <f>H38535/INDEX(Installed_Capacity!$H$5:$S$11,MATCH(Source_Data!C38535,Installed_Capacity!$G$5:$G$11,0),MATCH(Source_Data!D38535,Installed_Capacity!$H$4:$S$4,0))</f>
        <v>0.7975842545412738</v>
      </c>
    </row>
    <row r="38536" spans="1:13" x14ac:dyDescent="0.3">
      <c r="A38536" s="5">
        <v>43627</v>
      </c>
      <c r="B38536" s="5">
        <v>43611</v>
      </c>
      <c r="C38536" s="3">
        <v>2019</v>
      </c>
      <c r="D38536" s="3">
        <v>6</v>
      </c>
      <c r="E38536" s="3">
        <v>11</v>
      </c>
      <c r="F38536" s="3">
        <v>12</v>
      </c>
      <c r="G38536" s="3"/>
      <c r="H38536" s="4">
        <v>9367.7135199999993</v>
      </c>
      <c r="I38536" s="4">
        <v>224.30275</v>
      </c>
      <c r="J38536" s="4">
        <v>34193</v>
      </c>
      <c r="K38536" s="4">
        <f t="shared" si="602"/>
        <v>42559</v>
      </c>
      <c r="L38536" s="2"/>
      <c r="M38536" s="14">
        <f>H38536/INDEX(Installed_Capacity!$H$5:$S$11,MATCH(Source_Data!C38536,Installed_Capacity!$G$5:$G$11,0),MATCH(Source_Data!D38536,Installed_Capacity!$H$4:$S$4,0))</f>
        <v>0.8349217522128155</v>
      </c>
    </row>
    <row r="38537" spans="1:13" x14ac:dyDescent="0.3">
      <c r="A38537" s="5">
        <v>43627</v>
      </c>
      <c r="B38537" s="5">
        <v>43611</v>
      </c>
      <c r="C38537" s="3">
        <v>2019</v>
      </c>
      <c r="D38537" s="3">
        <v>6</v>
      </c>
      <c r="E38537" s="3">
        <v>11</v>
      </c>
      <c r="F38537" s="3">
        <v>13</v>
      </c>
      <c r="G38537" s="3"/>
      <c r="H38537" s="4">
        <v>9071.4980799999994</v>
      </c>
      <c r="I38537" s="4">
        <v>260.49277999999998</v>
      </c>
      <c r="J38537" s="4">
        <v>36099</v>
      </c>
      <c r="K38537" s="4">
        <f t="shared" si="602"/>
        <v>42559</v>
      </c>
      <c r="L38537" s="2"/>
      <c r="M38537" s="14">
        <f>H38537/INDEX(Installed_Capacity!$H$5:$S$11,MATCH(Source_Data!C38537,Installed_Capacity!$G$5:$G$11,0),MATCH(Source_Data!D38537,Installed_Capacity!$H$4:$S$4,0))</f>
        <v>0.80852078321763099</v>
      </c>
    </row>
    <row r="38538" spans="1:13" x14ac:dyDescent="0.3">
      <c r="A38538" s="5">
        <v>43627</v>
      </c>
      <c r="B38538" s="5">
        <v>43611</v>
      </c>
      <c r="C38538" s="3">
        <v>2019</v>
      </c>
      <c r="D38538" s="3">
        <v>6</v>
      </c>
      <c r="E38538" s="3">
        <v>11</v>
      </c>
      <c r="F38538" s="3">
        <v>14</v>
      </c>
      <c r="G38538" s="3"/>
      <c r="H38538" s="4">
        <v>8916.5531300000002</v>
      </c>
      <c r="I38538" s="4">
        <v>241.97175999999999</v>
      </c>
      <c r="J38538" s="4">
        <v>38348</v>
      </c>
      <c r="K38538" s="4">
        <f t="shared" si="602"/>
        <v>42559</v>
      </c>
      <c r="L38538" s="2"/>
      <c r="M38538" s="14">
        <f>H38538/INDEX(Installed_Capacity!$H$5:$S$11,MATCH(Source_Data!C38538,Installed_Capacity!$G$5:$G$11,0),MATCH(Source_Data!D38538,Installed_Capacity!$H$4:$S$4,0))</f>
        <v>0.79471091287153972</v>
      </c>
    </row>
    <row r="38539" spans="1:13" x14ac:dyDescent="0.3">
      <c r="A38539" s="5">
        <v>43627</v>
      </c>
      <c r="B38539" s="5">
        <v>43611</v>
      </c>
      <c r="C38539" s="3">
        <v>2019</v>
      </c>
      <c r="D38539" s="3">
        <v>6</v>
      </c>
      <c r="E38539" s="3">
        <v>11</v>
      </c>
      <c r="F38539" s="3">
        <v>15</v>
      </c>
      <c r="G38539" s="3"/>
      <c r="H38539" s="4">
        <v>8664.7750699999997</v>
      </c>
      <c r="I38539" s="4">
        <v>293.69308999999998</v>
      </c>
      <c r="J38539" s="4">
        <v>40247</v>
      </c>
      <c r="K38539" s="4">
        <f t="shared" si="602"/>
        <v>42559</v>
      </c>
      <c r="L38539" s="2"/>
      <c r="M38539" s="14">
        <f>H38539/INDEX(Installed_Capacity!$H$5:$S$11,MATCH(Source_Data!C38539,Installed_Capacity!$G$5:$G$11,0),MATCH(Source_Data!D38539,Installed_Capacity!$H$4:$S$4,0))</f>
        <v>0.77227054056776079</v>
      </c>
    </row>
    <row r="38540" spans="1:13" x14ac:dyDescent="0.3">
      <c r="A38540" s="5">
        <v>43627</v>
      </c>
      <c r="B38540" s="5">
        <v>43611</v>
      </c>
      <c r="C38540" s="3">
        <v>2019</v>
      </c>
      <c r="D38540" s="3">
        <v>6</v>
      </c>
      <c r="E38540" s="3">
        <v>11</v>
      </c>
      <c r="F38540" s="3">
        <v>16</v>
      </c>
      <c r="G38540" s="3"/>
      <c r="H38540" s="4">
        <v>8273.47588</v>
      </c>
      <c r="I38540" s="4">
        <v>463.83771000000002</v>
      </c>
      <c r="J38540" s="4">
        <v>41439</v>
      </c>
      <c r="K38540" s="4">
        <f t="shared" si="602"/>
        <v>42559</v>
      </c>
      <c r="L38540" s="2"/>
      <c r="M38540" s="14">
        <f>H38540/INDEX(Installed_Capacity!$H$5:$S$11,MATCH(Source_Data!C38540,Installed_Capacity!$G$5:$G$11,0),MATCH(Source_Data!D38540,Installed_Capacity!$H$4:$S$4,0))</f>
        <v>0.7373949858599077</v>
      </c>
    </row>
    <row r="38541" spans="1:13" x14ac:dyDescent="0.3">
      <c r="A38541" s="5">
        <v>43627</v>
      </c>
      <c r="B38541" s="5">
        <v>43611</v>
      </c>
      <c r="C38541" s="3">
        <v>2019</v>
      </c>
      <c r="D38541" s="3">
        <v>6</v>
      </c>
      <c r="E38541" s="3">
        <v>11</v>
      </c>
      <c r="F38541" s="3">
        <v>17</v>
      </c>
      <c r="G38541" s="3"/>
      <c r="H38541" s="4">
        <v>6510.3347899999999</v>
      </c>
      <c r="I38541" s="4">
        <v>503.98200000000003</v>
      </c>
      <c r="J38541" s="4">
        <v>42223</v>
      </c>
      <c r="K38541" s="4">
        <f t="shared" si="602"/>
        <v>42559</v>
      </c>
      <c r="L38541" s="2"/>
      <c r="M38541" s="14">
        <f>H38541/INDEX(Installed_Capacity!$H$5:$S$11,MATCH(Source_Data!C38541,Installed_Capacity!$G$5:$G$11,0),MATCH(Source_Data!D38541,Installed_Capacity!$H$4:$S$4,0))</f>
        <v>0.5802504654688514</v>
      </c>
    </row>
    <row r="38542" spans="1:13" x14ac:dyDescent="0.3">
      <c r="A38542" s="5">
        <v>43627</v>
      </c>
      <c r="B38542" s="5">
        <v>43611</v>
      </c>
      <c r="C38542" s="3">
        <v>2019</v>
      </c>
      <c r="D38542" s="3">
        <v>6</v>
      </c>
      <c r="E38542" s="3">
        <v>11</v>
      </c>
      <c r="F38542" s="3">
        <v>18</v>
      </c>
      <c r="G38542" s="3"/>
      <c r="H38542" s="4">
        <v>4879.2290599999997</v>
      </c>
      <c r="I38542" s="4">
        <v>604.50081</v>
      </c>
      <c r="J38542" s="4">
        <v>42559</v>
      </c>
      <c r="K38542" s="4">
        <f t="shared" si="602"/>
        <v>42559</v>
      </c>
      <c r="L38542" s="2"/>
      <c r="M38542" s="14">
        <f>H38542/INDEX(Installed_Capacity!$H$5:$S$11,MATCH(Source_Data!C38542,Installed_Capacity!$G$5:$G$11,0),MATCH(Source_Data!D38542,Installed_Capacity!$H$4:$S$4,0))</f>
        <v>0.43487393882460323</v>
      </c>
    </row>
    <row r="38543" spans="1:13" x14ac:dyDescent="0.3">
      <c r="A38543" s="5">
        <v>43627</v>
      </c>
      <c r="B38543" s="5">
        <v>43611</v>
      </c>
      <c r="C38543" s="3">
        <v>2019</v>
      </c>
      <c r="D38543" s="3">
        <v>6</v>
      </c>
      <c r="E38543" s="3">
        <v>11</v>
      </c>
      <c r="F38543" s="3">
        <v>19</v>
      </c>
      <c r="G38543" s="3"/>
      <c r="H38543" s="4">
        <v>2533.32582</v>
      </c>
      <c r="I38543" s="4">
        <v>791.87159999999994</v>
      </c>
      <c r="J38543" s="4">
        <v>41852</v>
      </c>
      <c r="K38543" s="4">
        <f t="shared" si="602"/>
        <v>42559</v>
      </c>
      <c r="L38543" s="2"/>
      <c r="M38543" s="14">
        <f>H38543/INDEX(Installed_Capacity!$H$5:$S$11,MATCH(Source_Data!C38543,Installed_Capacity!$G$5:$G$11,0),MATCH(Source_Data!D38543,Installed_Capacity!$H$4:$S$4,0))</f>
        <v>0.22578923106952226</v>
      </c>
    </row>
    <row r="38544" spans="1:13" x14ac:dyDescent="0.3">
      <c r="A38544" s="5">
        <v>43627</v>
      </c>
      <c r="B38544" s="5">
        <v>43611</v>
      </c>
      <c r="C38544" s="3">
        <v>2019</v>
      </c>
      <c r="D38544" s="3">
        <v>6</v>
      </c>
      <c r="E38544" s="3">
        <v>11</v>
      </c>
      <c r="F38544" s="3">
        <v>20</v>
      </c>
      <c r="G38544" s="3"/>
      <c r="H38544" s="4">
        <v>473.24302</v>
      </c>
      <c r="I38544" s="4">
        <v>864.12582999999995</v>
      </c>
      <c r="J38544" s="4">
        <v>40564</v>
      </c>
      <c r="K38544" s="4">
        <f t="shared" si="602"/>
        <v>42559</v>
      </c>
      <c r="L38544" s="2"/>
      <c r="M38544" s="14">
        <f>H38544/INDEX(Installed_Capacity!$H$5:$S$11,MATCH(Source_Data!C38544,Installed_Capacity!$G$5:$G$11,0),MATCH(Source_Data!D38544,Installed_Capacity!$H$4:$S$4,0))</f>
        <v>4.2179010986758324E-2</v>
      </c>
    </row>
    <row r="38545" spans="1:13" x14ac:dyDescent="0.3">
      <c r="A38545" s="5">
        <v>43627</v>
      </c>
      <c r="B38545" s="5">
        <v>43612</v>
      </c>
      <c r="C38545" s="3">
        <v>2019</v>
      </c>
      <c r="D38545" s="3">
        <v>6</v>
      </c>
      <c r="E38545" s="3">
        <v>11</v>
      </c>
      <c r="F38545" s="3">
        <v>21</v>
      </c>
      <c r="G38545" s="3"/>
      <c r="H38545" s="4">
        <v>0</v>
      </c>
      <c r="I38545" s="4">
        <v>1197.2283500000001</v>
      </c>
      <c r="J38545" s="4">
        <v>39357</v>
      </c>
      <c r="K38545" s="4">
        <f t="shared" si="602"/>
        <v>42559</v>
      </c>
      <c r="L38545" s="2"/>
      <c r="M38545" s="14">
        <f>H38545/INDEX(Installed_Capacity!$H$5:$S$11,MATCH(Source_Data!C38545,Installed_Capacity!$G$5:$G$11,0),MATCH(Source_Data!D38545,Installed_Capacity!$H$4:$S$4,0))</f>
        <v>0</v>
      </c>
    </row>
    <row r="38546" spans="1:13" x14ac:dyDescent="0.3">
      <c r="A38546" s="5">
        <v>43627</v>
      </c>
      <c r="B38546" s="5">
        <v>43612</v>
      </c>
      <c r="C38546" s="3">
        <v>2019</v>
      </c>
      <c r="D38546" s="3">
        <v>6</v>
      </c>
      <c r="E38546" s="3">
        <v>11</v>
      </c>
      <c r="F38546" s="3">
        <v>22</v>
      </c>
      <c r="G38546" s="3"/>
      <c r="H38546" s="4">
        <v>0</v>
      </c>
      <c r="I38546" s="4">
        <v>1312.1050499999999</v>
      </c>
      <c r="J38546" s="4">
        <v>37291</v>
      </c>
      <c r="K38546" s="4">
        <f t="shared" si="602"/>
        <v>42559</v>
      </c>
      <c r="L38546" s="2"/>
      <c r="M38546" s="14">
        <f>H38546/INDEX(Installed_Capacity!$H$5:$S$11,MATCH(Source_Data!C38546,Installed_Capacity!$G$5:$G$11,0),MATCH(Source_Data!D38546,Installed_Capacity!$H$4:$S$4,0))</f>
        <v>0</v>
      </c>
    </row>
    <row r="38547" spans="1:13" x14ac:dyDescent="0.3">
      <c r="A38547" s="5">
        <v>43627</v>
      </c>
      <c r="B38547" s="5">
        <v>43612</v>
      </c>
      <c r="C38547" s="3">
        <v>2019</v>
      </c>
      <c r="D38547" s="3">
        <v>6</v>
      </c>
      <c r="E38547" s="3">
        <v>11</v>
      </c>
      <c r="F38547" s="3">
        <v>23</v>
      </c>
      <c r="G38547" s="3"/>
      <c r="H38547" s="4">
        <v>0</v>
      </c>
      <c r="I38547" s="4">
        <v>1403.72495</v>
      </c>
      <c r="J38547" s="4">
        <v>33873</v>
      </c>
      <c r="K38547" s="4">
        <f t="shared" si="602"/>
        <v>42559</v>
      </c>
      <c r="L38547" s="2"/>
      <c r="M38547" s="14">
        <f>H38547/INDEX(Installed_Capacity!$H$5:$S$11,MATCH(Source_Data!C38547,Installed_Capacity!$G$5:$G$11,0),MATCH(Source_Data!D38547,Installed_Capacity!$H$4:$S$4,0))</f>
        <v>0</v>
      </c>
    </row>
    <row r="38548" spans="1:13" x14ac:dyDescent="0.3">
      <c r="A38548" s="5">
        <v>43627</v>
      </c>
      <c r="B38548" s="5">
        <v>43612</v>
      </c>
      <c r="C38548" s="3">
        <v>2019</v>
      </c>
      <c r="D38548" s="3">
        <v>6</v>
      </c>
      <c r="E38548" s="3">
        <v>11</v>
      </c>
      <c r="F38548" s="3">
        <v>24</v>
      </c>
      <c r="G38548" s="3"/>
      <c r="H38548" s="4">
        <v>0</v>
      </c>
      <c r="I38548" s="4">
        <v>1379.77198</v>
      </c>
      <c r="J38548" s="4">
        <v>30618</v>
      </c>
      <c r="K38548" s="4">
        <f t="shared" si="602"/>
        <v>42559</v>
      </c>
      <c r="L38548" s="2"/>
      <c r="M38548" s="14">
        <f>H38548/INDEX(Installed_Capacity!$H$5:$S$11,MATCH(Source_Data!C38548,Installed_Capacity!$G$5:$G$11,0),MATCH(Source_Data!D38548,Installed_Capacity!$H$4:$S$4,0))</f>
        <v>0</v>
      </c>
    </row>
    <row r="38549" spans="1:13" x14ac:dyDescent="0.3">
      <c r="A38549" s="5">
        <v>43628</v>
      </c>
      <c r="B38549" s="5">
        <v>43612</v>
      </c>
      <c r="C38549" s="3">
        <v>2019</v>
      </c>
      <c r="D38549" s="3">
        <v>6</v>
      </c>
      <c r="E38549" s="3">
        <v>12</v>
      </c>
      <c r="F38549" s="3">
        <v>1</v>
      </c>
      <c r="G38549" s="3"/>
      <c r="H38549" s="4">
        <v>0</v>
      </c>
      <c r="I38549" s="4">
        <v>1201.3591300000001</v>
      </c>
      <c r="J38549" s="4">
        <v>28281</v>
      </c>
      <c r="K38549" s="4">
        <f t="shared" si="602"/>
        <v>39445</v>
      </c>
      <c r="L38549" s="2"/>
      <c r="M38549" s="14">
        <f>H38549/INDEX(Installed_Capacity!$H$5:$S$11,MATCH(Source_Data!C38549,Installed_Capacity!$G$5:$G$11,0),MATCH(Source_Data!D38549,Installed_Capacity!$H$4:$S$4,0))</f>
        <v>0</v>
      </c>
    </row>
    <row r="38550" spans="1:13" x14ac:dyDescent="0.3">
      <c r="A38550" s="5">
        <v>43628</v>
      </c>
      <c r="B38550" s="5">
        <v>43612</v>
      </c>
      <c r="C38550" s="3">
        <v>2019</v>
      </c>
      <c r="D38550" s="3">
        <v>6</v>
      </c>
      <c r="E38550" s="3">
        <v>12</v>
      </c>
      <c r="F38550" s="3">
        <v>2</v>
      </c>
      <c r="G38550" s="3"/>
      <c r="H38550" s="4">
        <v>0</v>
      </c>
      <c r="I38550" s="4">
        <v>1035.7371900000001</v>
      </c>
      <c r="J38550" s="4">
        <v>26624</v>
      </c>
      <c r="K38550" s="4">
        <f t="shared" si="602"/>
        <v>39445</v>
      </c>
      <c r="L38550" s="2"/>
      <c r="M38550" s="14">
        <f>H38550/INDEX(Installed_Capacity!$H$5:$S$11,MATCH(Source_Data!C38550,Installed_Capacity!$G$5:$G$11,0),MATCH(Source_Data!D38550,Installed_Capacity!$H$4:$S$4,0))</f>
        <v>0</v>
      </c>
    </row>
    <row r="38551" spans="1:13" x14ac:dyDescent="0.3">
      <c r="A38551" s="5">
        <v>43628</v>
      </c>
      <c r="B38551" s="5">
        <v>43612</v>
      </c>
      <c r="C38551" s="3">
        <v>2019</v>
      </c>
      <c r="D38551" s="3">
        <v>6</v>
      </c>
      <c r="E38551" s="3">
        <v>12</v>
      </c>
      <c r="F38551" s="3">
        <v>3</v>
      </c>
      <c r="G38551" s="3"/>
      <c r="H38551" s="4">
        <v>0</v>
      </c>
      <c r="I38551" s="4">
        <v>1130.9853000000001</v>
      </c>
      <c r="J38551" s="4">
        <v>25403</v>
      </c>
      <c r="K38551" s="4">
        <f t="shared" si="602"/>
        <v>39445</v>
      </c>
      <c r="L38551" s="2"/>
      <c r="M38551" s="14">
        <f>H38551/INDEX(Installed_Capacity!$H$5:$S$11,MATCH(Source_Data!C38551,Installed_Capacity!$G$5:$G$11,0),MATCH(Source_Data!D38551,Installed_Capacity!$H$4:$S$4,0))</f>
        <v>0</v>
      </c>
    </row>
    <row r="38552" spans="1:13" x14ac:dyDescent="0.3">
      <c r="A38552" s="5">
        <v>43628</v>
      </c>
      <c r="B38552" s="5">
        <v>43612</v>
      </c>
      <c r="C38552" s="3">
        <v>2019</v>
      </c>
      <c r="D38552" s="3">
        <v>6</v>
      </c>
      <c r="E38552" s="3">
        <v>12</v>
      </c>
      <c r="F38552" s="3">
        <v>4</v>
      </c>
      <c r="G38552" s="3"/>
      <c r="H38552" s="4">
        <v>0</v>
      </c>
      <c r="I38552" s="4">
        <v>1065.8044</v>
      </c>
      <c r="J38552" s="4">
        <v>24728</v>
      </c>
      <c r="K38552" s="4">
        <f t="shared" si="602"/>
        <v>39445</v>
      </c>
      <c r="L38552" s="2"/>
      <c r="M38552" s="14">
        <f>H38552/INDEX(Installed_Capacity!$H$5:$S$11,MATCH(Source_Data!C38552,Installed_Capacity!$G$5:$G$11,0),MATCH(Source_Data!D38552,Installed_Capacity!$H$4:$S$4,0))</f>
        <v>0</v>
      </c>
    </row>
    <row r="38553" spans="1:13" x14ac:dyDescent="0.3">
      <c r="A38553" s="5">
        <v>43628</v>
      </c>
      <c r="B38553" s="5">
        <v>43612</v>
      </c>
      <c r="C38553" s="3">
        <v>2019</v>
      </c>
      <c r="D38553" s="3">
        <v>6</v>
      </c>
      <c r="E38553" s="3">
        <v>12</v>
      </c>
      <c r="F38553" s="3">
        <v>5</v>
      </c>
      <c r="G38553" s="3"/>
      <c r="H38553" s="4">
        <v>0</v>
      </c>
      <c r="I38553" s="4">
        <v>820.46220000000005</v>
      </c>
      <c r="J38553" s="4">
        <v>24787</v>
      </c>
      <c r="K38553" s="4">
        <f t="shared" si="602"/>
        <v>39445</v>
      </c>
      <c r="L38553" s="2"/>
      <c r="M38553" s="14">
        <f>H38553/INDEX(Installed_Capacity!$H$5:$S$11,MATCH(Source_Data!C38553,Installed_Capacity!$G$5:$G$11,0),MATCH(Source_Data!D38553,Installed_Capacity!$H$4:$S$4,0))</f>
        <v>0</v>
      </c>
    </row>
    <row r="38554" spans="1:13" x14ac:dyDescent="0.3">
      <c r="A38554" s="5">
        <v>43628</v>
      </c>
      <c r="B38554" s="5">
        <v>43612</v>
      </c>
      <c r="C38554" s="3">
        <v>2019</v>
      </c>
      <c r="D38554" s="3">
        <v>6</v>
      </c>
      <c r="E38554" s="3">
        <v>12</v>
      </c>
      <c r="F38554" s="3">
        <v>6</v>
      </c>
      <c r="G38554" s="3"/>
      <c r="H38554" s="4">
        <v>3.6151</v>
      </c>
      <c r="I38554" s="4">
        <v>711.23713999999995</v>
      </c>
      <c r="J38554" s="4">
        <v>25835</v>
      </c>
      <c r="K38554" s="4">
        <f t="shared" si="602"/>
        <v>39445</v>
      </c>
      <c r="L38554" s="2"/>
      <c r="M38554" s="14">
        <f>H38554/INDEX(Installed_Capacity!$H$5:$S$11,MATCH(Source_Data!C38554,Installed_Capacity!$G$5:$G$11,0),MATCH(Source_Data!D38554,Installed_Capacity!$H$4:$S$4,0))</f>
        <v>3.2220515923981301E-4</v>
      </c>
    </row>
    <row r="38555" spans="1:13" x14ac:dyDescent="0.3">
      <c r="A38555" s="5">
        <v>43628</v>
      </c>
      <c r="B38555" s="5">
        <v>43612</v>
      </c>
      <c r="C38555" s="3">
        <v>2019</v>
      </c>
      <c r="D38555" s="3">
        <v>6</v>
      </c>
      <c r="E38555" s="3">
        <v>12</v>
      </c>
      <c r="F38555" s="3">
        <v>7</v>
      </c>
      <c r="G38555" s="3"/>
      <c r="H38555" s="4">
        <v>1461.0766000000001</v>
      </c>
      <c r="I38555" s="4">
        <v>555.67881999999997</v>
      </c>
      <c r="J38555" s="4">
        <v>27047</v>
      </c>
      <c r="K38555" s="4">
        <f t="shared" si="602"/>
        <v>39445</v>
      </c>
      <c r="L38555" s="2"/>
      <c r="M38555" s="14">
        <f>H38555/INDEX(Installed_Capacity!$H$5:$S$11,MATCH(Source_Data!C38555,Installed_Capacity!$G$5:$G$11,0),MATCH(Source_Data!D38555,Installed_Capacity!$H$4:$S$4,0))</f>
        <v>0.13022223965161811</v>
      </c>
    </row>
    <row r="38556" spans="1:13" x14ac:dyDescent="0.3">
      <c r="A38556" s="5">
        <v>43628</v>
      </c>
      <c r="B38556" s="5">
        <v>43612</v>
      </c>
      <c r="C38556" s="3">
        <v>2019</v>
      </c>
      <c r="D38556" s="3">
        <v>6</v>
      </c>
      <c r="E38556" s="3">
        <v>12</v>
      </c>
      <c r="F38556" s="3">
        <v>8</v>
      </c>
      <c r="G38556" s="3"/>
      <c r="H38556" s="4">
        <v>5368.2666200000003</v>
      </c>
      <c r="I38556" s="4">
        <v>387.40922999999998</v>
      </c>
      <c r="J38556" s="4">
        <v>28450</v>
      </c>
      <c r="K38556" s="4">
        <f t="shared" si="602"/>
        <v>39445</v>
      </c>
      <c r="L38556" s="2"/>
      <c r="M38556" s="14">
        <f>H38556/INDEX(Installed_Capacity!$H$5:$S$11,MATCH(Source_Data!C38556,Installed_Capacity!$G$5:$G$11,0),MATCH(Source_Data!D38556,Installed_Capacity!$H$4:$S$4,0))</f>
        <v>0.47846067913442863</v>
      </c>
    </row>
    <row r="38557" spans="1:13" x14ac:dyDescent="0.3">
      <c r="A38557" s="5">
        <v>43628</v>
      </c>
      <c r="B38557" s="5">
        <v>43612</v>
      </c>
      <c r="C38557" s="3">
        <v>2019</v>
      </c>
      <c r="D38557" s="3">
        <v>6</v>
      </c>
      <c r="E38557" s="3">
        <v>12</v>
      </c>
      <c r="F38557" s="3">
        <v>9</v>
      </c>
      <c r="G38557" s="3"/>
      <c r="H38557" s="4">
        <v>8136.3773300000003</v>
      </c>
      <c r="I38557" s="4">
        <v>315.14121999999998</v>
      </c>
      <c r="J38557" s="4">
        <v>29541</v>
      </c>
      <c r="K38557" s="4">
        <f t="shared" si="602"/>
        <v>39445</v>
      </c>
      <c r="L38557" s="2"/>
      <c r="M38557" s="14">
        <f>H38557/INDEX(Installed_Capacity!$H$5:$S$11,MATCH(Source_Data!C38557,Installed_Capacity!$G$5:$G$11,0),MATCH(Source_Data!D38557,Installed_Capacity!$H$4:$S$4,0))</f>
        <v>0.72517572217859938</v>
      </c>
    </row>
    <row r="38558" spans="1:13" x14ac:dyDescent="0.3">
      <c r="A38558" s="5">
        <v>43628</v>
      </c>
      <c r="B38558" s="5">
        <v>43612</v>
      </c>
      <c r="C38558" s="3">
        <v>2019</v>
      </c>
      <c r="D38558" s="3">
        <v>6</v>
      </c>
      <c r="E38558" s="3">
        <v>12</v>
      </c>
      <c r="F38558" s="3">
        <v>10</v>
      </c>
      <c r="G38558" s="3"/>
      <c r="H38558" s="4">
        <v>9191.9502499999999</v>
      </c>
      <c r="I38558" s="4">
        <v>339.39337</v>
      </c>
      <c r="J38558" s="4">
        <v>30779</v>
      </c>
      <c r="K38558" s="4">
        <f t="shared" si="602"/>
        <v>39445</v>
      </c>
      <c r="L38558" s="2"/>
      <c r="M38558" s="14">
        <f>H38558/INDEX(Installed_Capacity!$H$5:$S$11,MATCH(Source_Data!C38558,Installed_Capacity!$G$5:$G$11,0),MATCH(Source_Data!D38558,Installed_Capacity!$H$4:$S$4,0))</f>
        <v>0.81925639512757298</v>
      </c>
    </row>
    <row r="38559" spans="1:13" x14ac:dyDescent="0.3">
      <c r="A38559" s="5">
        <v>43628</v>
      </c>
      <c r="B38559" s="5">
        <v>43612</v>
      </c>
      <c r="C38559" s="3">
        <v>2019</v>
      </c>
      <c r="D38559" s="3">
        <v>6</v>
      </c>
      <c r="E38559" s="3">
        <v>12</v>
      </c>
      <c r="F38559" s="3">
        <v>11</v>
      </c>
      <c r="G38559" s="3"/>
      <c r="H38559" s="4">
        <v>9714.5188300000009</v>
      </c>
      <c r="I38559" s="4">
        <v>357.20440000000002</v>
      </c>
      <c r="J38559" s="4">
        <v>32302</v>
      </c>
      <c r="K38559" s="4">
        <f t="shared" si="602"/>
        <v>39445</v>
      </c>
      <c r="L38559" s="2"/>
      <c r="M38559" s="14">
        <f>H38559/INDEX(Installed_Capacity!$H$5:$S$11,MATCH(Source_Data!C38559,Installed_Capacity!$G$5:$G$11,0),MATCH(Source_Data!D38559,Installed_Capacity!$H$4:$S$4,0))</f>
        <v>0.8658316745202933</v>
      </c>
    </row>
    <row r="38560" spans="1:13" x14ac:dyDescent="0.3">
      <c r="A38560" s="5">
        <v>43628</v>
      </c>
      <c r="B38560" s="5">
        <v>43612</v>
      </c>
      <c r="C38560" s="3">
        <v>2019</v>
      </c>
      <c r="D38560" s="3">
        <v>6</v>
      </c>
      <c r="E38560" s="3">
        <v>12</v>
      </c>
      <c r="F38560" s="3">
        <v>12</v>
      </c>
      <c r="G38560" s="3"/>
      <c r="H38560" s="4">
        <v>10111.8153</v>
      </c>
      <c r="I38560" s="4">
        <v>396.43624</v>
      </c>
      <c r="J38560" s="4">
        <v>33049</v>
      </c>
      <c r="K38560" s="4">
        <f t="shared" si="602"/>
        <v>39445</v>
      </c>
      <c r="L38560" s="2"/>
      <c r="M38560" s="14">
        <f>H38560/INDEX(Installed_Capacity!$H$5:$S$11,MATCH(Source_Data!C38560,Installed_Capacity!$G$5:$G$11,0),MATCH(Source_Data!D38560,Installed_Capacity!$H$4:$S$4,0))</f>
        <v>0.9012417523554197</v>
      </c>
    </row>
    <row r="38561" spans="1:13" x14ac:dyDescent="0.3">
      <c r="A38561" s="5">
        <v>43628</v>
      </c>
      <c r="B38561" s="5">
        <v>43612</v>
      </c>
      <c r="C38561" s="3">
        <v>2019</v>
      </c>
      <c r="D38561" s="3">
        <v>6</v>
      </c>
      <c r="E38561" s="3">
        <v>12</v>
      </c>
      <c r="F38561" s="3">
        <v>13</v>
      </c>
      <c r="G38561" s="3"/>
      <c r="H38561" s="4">
        <v>10267.72042</v>
      </c>
      <c r="I38561" s="4">
        <v>655.70781999999997</v>
      </c>
      <c r="J38561" s="4">
        <v>34231</v>
      </c>
      <c r="K38561" s="4">
        <f t="shared" si="602"/>
        <v>39445</v>
      </c>
      <c r="L38561" s="2"/>
      <c r="M38561" s="14">
        <f>H38561/INDEX(Installed_Capacity!$H$5:$S$11,MATCH(Source_Data!C38561,Installed_Capacity!$G$5:$G$11,0),MATCH(Source_Data!D38561,Installed_Capacity!$H$4:$S$4,0))</f>
        <v>0.91513720034189361</v>
      </c>
    </row>
    <row r="38562" spans="1:13" x14ac:dyDescent="0.3">
      <c r="A38562" s="5">
        <v>43628</v>
      </c>
      <c r="B38562" s="5">
        <v>43612</v>
      </c>
      <c r="C38562" s="3">
        <v>2019</v>
      </c>
      <c r="D38562" s="3">
        <v>6</v>
      </c>
      <c r="E38562" s="3">
        <v>12</v>
      </c>
      <c r="F38562" s="3">
        <v>14</v>
      </c>
      <c r="G38562" s="3"/>
      <c r="H38562" s="4">
        <v>10246.748799999999</v>
      </c>
      <c r="I38562" s="4">
        <v>1035.1319900000001</v>
      </c>
      <c r="J38562" s="4">
        <v>35775</v>
      </c>
      <c r="K38562" s="4">
        <f t="shared" si="602"/>
        <v>39445</v>
      </c>
      <c r="L38562" s="2"/>
      <c r="M38562" s="14">
        <f>H38562/INDEX(Installed_Capacity!$H$5:$S$11,MATCH(Source_Data!C38562,Installed_Capacity!$G$5:$G$11,0),MATCH(Source_Data!D38562,Installed_Capacity!$H$4:$S$4,0))</f>
        <v>0.91326805034282943</v>
      </c>
    </row>
    <row r="38563" spans="1:13" x14ac:dyDescent="0.3">
      <c r="A38563" s="5">
        <v>43628</v>
      </c>
      <c r="B38563" s="5">
        <v>43612</v>
      </c>
      <c r="C38563" s="3">
        <v>2019</v>
      </c>
      <c r="D38563" s="3">
        <v>6</v>
      </c>
      <c r="E38563" s="3">
        <v>12</v>
      </c>
      <c r="F38563" s="3">
        <v>15</v>
      </c>
      <c r="G38563" s="3"/>
      <c r="H38563" s="4">
        <v>10103.098480000001</v>
      </c>
      <c r="I38563" s="4">
        <v>1338.0293799999999</v>
      </c>
      <c r="J38563" s="4">
        <v>37165</v>
      </c>
      <c r="K38563" s="4">
        <f t="shared" si="602"/>
        <v>39445</v>
      </c>
      <c r="L38563" s="2"/>
      <c r="M38563" s="14">
        <f>H38563/INDEX(Installed_Capacity!$H$5:$S$11,MATCH(Source_Data!C38563,Installed_Capacity!$G$5:$G$11,0),MATCH(Source_Data!D38563,Installed_Capacity!$H$4:$S$4,0))</f>
        <v>0.90046484317554509</v>
      </c>
    </row>
    <row r="38564" spans="1:13" x14ac:dyDescent="0.3">
      <c r="A38564" s="5">
        <v>43628</v>
      </c>
      <c r="B38564" s="5">
        <v>43612</v>
      </c>
      <c r="C38564" s="3">
        <v>2019</v>
      </c>
      <c r="D38564" s="3">
        <v>6</v>
      </c>
      <c r="E38564" s="3">
        <v>12</v>
      </c>
      <c r="F38564" s="3">
        <v>16</v>
      </c>
      <c r="G38564" s="3"/>
      <c r="H38564" s="4">
        <v>9664.2129000000004</v>
      </c>
      <c r="I38564" s="4">
        <v>1449.80313</v>
      </c>
      <c r="J38564" s="4">
        <v>38401</v>
      </c>
      <c r="K38564" s="4">
        <f t="shared" si="602"/>
        <v>39445</v>
      </c>
      <c r="L38564" s="2"/>
      <c r="M38564" s="14">
        <f>H38564/INDEX(Installed_Capacity!$H$5:$S$11,MATCH(Source_Data!C38564,Installed_Capacity!$G$5:$G$11,0),MATCH(Source_Data!D38564,Installed_Capacity!$H$4:$S$4,0))</f>
        <v>0.86134802809658251</v>
      </c>
    </row>
    <row r="38565" spans="1:13" x14ac:dyDescent="0.3">
      <c r="A38565" s="5">
        <v>43628</v>
      </c>
      <c r="B38565" s="5">
        <v>43612</v>
      </c>
      <c r="C38565" s="3">
        <v>2019</v>
      </c>
      <c r="D38565" s="3">
        <v>6</v>
      </c>
      <c r="E38565" s="3">
        <v>12</v>
      </c>
      <c r="F38565" s="3">
        <v>17</v>
      </c>
      <c r="G38565" s="3"/>
      <c r="H38565" s="4">
        <v>8932.5401600000005</v>
      </c>
      <c r="I38565" s="4">
        <v>1650.5582099999999</v>
      </c>
      <c r="J38565" s="4">
        <v>39240</v>
      </c>
      <c r="K38565" s="4">
        <f t="shared" si="602"/>
        <v>39445</v>
      </c>
      <c r="L38565" s="2"/>
      <c r="M38565" s="14">
        <f>H38565/INDEX(Installed_Capacity!$H$5:$S$11,MATCH(Source_Data!C38565,Installed_Capacity!$G$5:$G$11,0),MATCH(Source_Data!D38565,Installed_Capacity!$H$4:$S$4,0))</f>
        <v>0.79613579836486548</v>
      </c>
    </row>
    <row r="38566" spans="1:13" x14ac:dyDescent="0.3">
      <c r="A38566" s="5">
        <v>43628</v>
      </c>
      <c r="B38566" s="5">
        <v>43612</v>
      </c>
      <c r="C38566" s="3">
        <v>2019</v>
      </c>
      <c r="D38566" s="3">
        <v>6</v>
      </c>
      <c r="E38566" s="3">
        <v>12</v>
      </c>
      <c r="F38566" s="3">
        <v>18</v>
      </c>
      <c r="G38566" s="3"/>
      <c r="H38566" s="4">
        <v>7468.5249999999996</v>
      </c>
      <c r="I38566" s="4">
        <v>1894.5570499999999</v>
      </c>
      <c r="J38566" s="4">
        <v>39445</v>
      </c>
      <c r="K38566" s="4">
        <f t="shared" si="602"/>
        <v>39445</v>
      </c>
      <c r="L38566" s="2"/>
      <c r="M38566" s="14">
        <f>H38566/INDEX(Installed_Capacity!$H$5:$S$11,MATCH(Source_Data!C38566,Installed_Capacity!$G$5:$G$11,0),MATCH(Source_Data!D38566,Installed_Capacity!$H$4:$S$4,0))</f>
        <v>0.66565165193536124</v>
      </c>
    </row>
    <row r="38567" spans="1:13" x14ac:dyDescent="0.3">
      <c r="A38567" s="5">
        <v>43628</v>
      </c>
      <c r="B38567" s="5">
        <v>43612</v>
      </c>
      <c r="C38567" s="3">
        <v>2019</v>
      </c>
      <c r="D38567" s="3">
        <v>6</v>
      </c>
      <c r="E38567" s="3">
        <v>12</v>
      </c>
      <c r="F38567" s="3">
        <v>19</v>
      </c>
      <c r="G38567" s="3"/>
      <c r="H38567" s="4">
        <v>4379.0635000000002</v>
      </c>
      <c r="I38567" s="4">
        <v>2117.08871</v>
      </c>
      <c r="J38567" s="4">
        <v>38887</v>
      </c>
      <c r="K38567" s="4">
        <f t="shared" si="602"/>
        <v>39445</v>
      </c>
      <c r="L38567" s="2"/>
      <c r="M38567" s="14">
        <f>H38567/INDEX(Installed_Capacity!$H$5:$S$11,MATCH(Source_Data!C38567,Installed_Capacity!$G$5:$G$11,0),MATCH(Source_Data!D38567,Installed_Capacity!$H$4:$S$4,0))</f>
        <v>0.39029538666669056</v>
      </c>
    </row>
    <row r="38568" spans="1:13" x14ac:dyDescent="0.3">
      <c r="A38568" s="5">
        <v>43628</v>
      </c>
      <c r="B38568" s="5">
        <v>43612</v>
      </c>
      <c r="C38568" s="3">
        <v>2019</v>
      </c>
      <c r="D38568" s="3">
        <v>6</v>
      </c>
      <c r="E38568" s="3">
        <v>12</v>
      </c>
      <c r="F38568" s="3">
        <v>20</v>
      </c>
      <c r="G38568" s="3"/>
      <c r="H38568" s="4">
        <v>962.35305000000005</v>
      </c>
      <c r="I38568" s="4">
        <v>2390.1146199999998</v>
      </c>
      <c r="J38568" s="4">
        <v>37581</v>
      </c>
      <c r="K38568" s="4">
        <f t="shared" si="602"/>
        <v>39445</v>
      </c>
      <c r="L38568" s="2"/>
      <c r="M38568" s="14">
        <f>H38568/INDEX(Installed_Capacity!$H$5:$S$11,MATCH(Source_Data!C38568,Installed_Capacity!$G$5:$G$11,0),MATCH(Source_Data!D38568,Installed_Capacity!$H$4:$S$4,0))</f>
        <v>8.5772210373203997E-2</v>
      </c>
    </row>
    <row r="38569" spans="1:13" x14ac:dyDescent="0.3">
      <c r="A38569" s="5">
        <v>43628</v>
      </c>
      <c r="B38569" s="5">
        <v>43613</v>
      </c>
      <c r="C38569" s="3">
        <v>2019</v>
      </c>
      <c r="D38569" s="3">
        <v>6</v>
      </c>
      <c r="E38569" s="3">
        <v>12</v>
      </c>
      <c r="F38569" s="3">
        <v>21</v>
      </c>
      <c r="G38569" s="3"/>
      <c r="H38569" s="4">
        <v>3.9994999999999998</v>
      </c>
      <c r="I38569" s="4">
        <v>2765.1906100000001</v>
      </c>
      <c r="J38569" s="4">
        <v>36204</v>
      </c>
      <c r="K38569" s="4">
        <f t="shared" si="602"/>
        <v>39445</v>
      </c>
      <c r="L38569" s="2"/>
      <c r="M38569" s="14">
        <f>H38569/INDEX(Installed_Capacity!$H$5:$S$11,MATCH(Source_Data!C38569,Installed_Capacity!$G$5:$G$11,0),MATCH(Source_Data!D38569,Installed_Capacity!$H$4:$S$4,0))</f>
        <v>3.564658057535427E-4</v>
      </c>
    </row>
    <row r="38570" spans="1:13" x14ac:dyDescent="0.3">
      <c r="A38570" s="5">
        <v>43628</v>
      </c>
      <c r="B38570" s="5">
        <v>43613</v>
      </c>
      <c r="C38570" s="3">
        <v>2019</v>
      </c>
      <c r="D38570" s="3">
        <v>6</v>
      </c>
      <c r="E38570" s="3">
        <v>12</v>
      </c>
      <c r="F38570" s="3">
        <v>22</v>
      </c>
      <c r="G38570" s="3"/>
      <c r="H38570" s="4">
        <v>0</v>
      </c>
      <c r="I38570" s="4">
        <v>3147.6883800000001</v>
      </c>
      <c r="J38570" s="4">
        <v>34198</v>
      </c>
      <c r="K38570" s="4">
        <f t="shared" si="602"/>
        <v>39445</v>
      </c>
      <c r="L38570" s="2"/>
      <c r="M38570" s="14">
        <f>H38570/INDEX(Installed_Capacity!$H$5:$S$11,MATCH(Source_Data!C38570,Installed_Capacity!$G$5:$G$11,0),MATCH(Source_Data!D38570,Installed_Capacity!$H$4:$S$4,0))</f>
        <v>0</v>
      </c>
    </row>
    <row r="38571" spans="1:13" x14ac:dyDescent="0.3">
      <c r="A38571" s="5">
        <v>43628</v>
      </c>
      <c r="B38571" s="5">
        <v>43613</v>
      </c>
      <c r="C38571" s="3">
        <v>2019</v>
      </c>
      <c r="D38571" s="3">
        <v>6</v>
      </c>
      <c r="E38571" s="3">
        <v>12</v>
      </c>
      <c r="F38571" s="3">
        <v>23</v>
      </c>
      <c r="G38571" s="3"/>
      <c r="H38571" s="4">
        <v>0</v>
      </c>
      <c r="I38571" s="4">
        <v>3238.0796399999999</v>
      </c>
      <c r="J38571" s="4">
        <v>31092</v>
      </c>
      <c r="K38571" s="4">
        <f t="shared" si="602"/>
        <v>39445</v>
      </c>
      <c r="L38571" s="2"/>
      <c r="M38571" s="14">
        <f>H38571/INDEX(Installed_Capacity!$H$5:$S$11,MATCH(Source_Data!C38571,Installed_Capacity!$G$5:$G$11,0),MATCH(Source_Data!D38571,Installed_Capacity!$H$4:$S$4,0))</f>
        <v>0</v>
      </c>
    </row>
    <row r="38572" spans="1:13" x14ac:dyDescent="0.3">
      <c r="A38572" s="5">
        <v>43628</v>
      </c>
      <c r="B38572" s="5">
        <v>43613</v>
      </c>
      <c r="C38572" s="3">
        <v>2019</v>
      </c>
      <c r="D38572" s="3">
        <v>6</v>
      </c>
      <c r="E38572" s="3">
        <v>12</v>
      </c>
      <c r="F38572" s="3">
        <v>24</v>
      </c>
      <c r="G38572" s="3"/>
      <c r="H38572" s="4">
        <v>0</v>
      </c>
      <c r="I38572" s="4">
        <v>3226.6590700000002</v>
      </c>
      <c r="J38572" s="4">
        <v>28180</v>
      </c>
      <c r="K38572" s="4">
        <f t="shared" si="602"/>
        <v>39445</v>
      </c>
      <c r="L38572" s="2"/>
      <c r="M38572" s="14">
        <f>H38572/INDEX(Installed_Capacity!$H$5:$S$11,MATCH(Source_Data!C38572,Installed_Capacity!$G$5:$G$11,0),MATCH(Source_Data!D38572,Installed_Capacity!$H$4:$S$4,0))</f>
        <v>0</v>
      </c>
    </row>
    <row r="38573" spans="1:13" x14ac:dyDescent="0.3">
      <c r="A38573" s="5">
        <v>43629</v>
      </c>
      <c r="B38573" s="5">
        <v>43613</v>
      </c>
      <c r="C38573" s="3">
        <v>2019</v>
      </c>
      <c r="D38573" s="3">
        <v>6</v>
      </c>
      <c r="E38573" s="3">
        <v>13</v>
      </c>
      <c r="F38573" s="3">
        <v>1</v>
      </c>
      <c r="G38573" s="3"/>
      <c r="H38573" s="4">
        <v>0</v>
      </c>
      <c r="I38573" s="4">
        <v>3181.02918</v>
      </c>
      <c r="J38573" s="4">
        <v>26305</v>
      </c>
      <c r="K38573" s="4">
        <f t="shared" si="602"/>
        <v>32742</v>
      </c>
      <c r="L38573" s="2"/>
      <c r="M38573" s="14">
        <f>H38573/INDEX(Installed_Capacity!$H$5:$S$11,MATCH(Source_Data!C38573,Installed_Capacity!$G$5:$G$11,0),MATCH(Source_Data!D38573,Installed_Capacity!$H$4:$S$4,0))</f>
        <v>0</v>
      </c>
    </row>
    <row r="38574" spans="1:13" x14ac:dyDescent="0.3">
      <c r="A38574" s="5">
        <v>43629</v>
      </c>
      <c r="B38574" s="5">
        <v>43613</v>
      </c>
      <c r="C38574" s="3">
        <v>2019</v>
      </c>
      <c r="D38574" s="3">
        <v>6</v>
      </c>
      <c r="E38574" s="3">
        <v>13</v>
      </c>
      <c r="F38574" s="3">
        <v>2</v>
      </c>
      <c r="G38574" s="3"/>
      <c r="H38574" s="4">
        <v>0</v>
      </c>
      <c r="I38574" s="4">
        <v>3354.4648999999999</v>
      </c>
      <c r="J38574" s="4">
        <v>24977</v>
      </c>
      <c r="K38574" s="4">
        <f t="shared" si="602"/>
        <v>32742</v>
      </c>
      <c r="L38574" s="2"/>
      <c r="M38574" s="14">
        <f>H38574/INDEX(Installed_Capacity!$H$5:$S$11,MATCH(Source_Data!C38574,Installed_Capacity!$G$5:$G$11,0),MATCH(Source_Data!D38574,Installed_Capacity!$H$4:$S$4,0))</f>
        <v>0</v>
      </c>
    </row>
    <row r="38575" spans="1:13" x14ac:dyDescent="0.3">
      <c r="A38575" s="5">
        <v>43629</v>
      </c>
      <c r="B38575" s="5">
        <v>43613</v>
      </c>
      <c r="C38575" s="3">
        <v>2019</v>
      </c>
      <c r="D38575" s="3">
        <v>6</v>
      </c>
      <c r="E38575" s="3">
        <v>13</v>
      </c>
      <c r="F38575" s="3">
        <v>3</v>
      </c>
      <c r="G38575" s="3"/>
      <c r="H38575" s="4">
        <v>0</v>
      </c>
      <c r="I38575" s="4">
        <v>3335.1855399999999</v>
      </c>
      <c r="J38575" s="4">
        <v>23874</v>
      </c>
      <c r="K38575" s="4">
        <f t="shared" si="602"/>
        <v>32742</v>
      </c>
      <c r="L38575" s="2"/>
      <c r="M38575" s="14">
        <f>H38575/INDEX(Installed_Capacity!$H$5:$S$11,MATCH(Source_Data!C38575,Installed_Capacity!$G$5:$G$11,0),MATCH(Source_Data!D38575,Installed_Capacity!$H$4:$S$4,0))</f>
        <v>0</v>
      </c>
    </row>
    <row r="38576" spans="1:13" x14ac:dyDescent="0.3">
      <c r="A38576" s="5">
        <v>43629</v>
      </c>
      <c r="B38576" s="5">
        <v>43613</v>
      </c>
      <c r="C38576" s="3">
        <v>2019</v>
      </c>
      <c r="D38576" s="3">
        <v>6</v>
      </c>
      <c r="E38576" s="3">
        <v>13</v>
      </c>
      <c r="F38576" s="3">
        <v>4</v>
      </c>
      <c r="G38576" s="3"/>
      <c r="H38576" s="4">
        <v>0</v>
      </c>
      <c r="I38576" s="4">
        <v>3196.9742799999999</v>
      </c>
      <c r="J38576" s="4">
        <v>23282</v>
      </c>
      <c r="K38576" s="4">
        <f t="shared" si="602"/>
        <v>32742</v>
      </c>
      <c r="L38576" s="2"/>
      <c r="M38576" s="14">
        <f>H38576/INDEX(Installed_Capacity!$H$5:$S$11,MATCH(Source_Data!C38576,Installed_Capacity!$G$5:$G$11,0),MATCH(Source_Data!D38576,Installed_Capacity!$H$4:$S$4,0))</f>
        <v>0</v>
      </c>
    </row>
    <row r="38577" spans="1:13" x14ac:dyDescent="0.3">
      <c r="A38577" s="5">
        <v>43629</v>
      </c>
      <c r="B38577" s="5">
        <v>43613</v>
      </c>
      <c r="C38577" s="3">
        <v>2019</v>
      </c>
      <c r="D38577" s="3">
        <v>6</v>
      </c>
      <c r="E38577" s="3">
        <v>13</v>
      </c>
      <c r="F38577" s="3">
        <v>5</v>
      </c>
      <c r="G38577" s="3"/>
      <c r="H38577" s="4">
        <v>0</v>
      </c>
      <c r="I38577" s="4">
        <v>3160.2073500000001</v>
      </c>
      <c r="J38577" s="4">
        <v>23481</v>
      </c>
      <c r="K38577" s="4">
        <f t="shared" si="602"/>
        <v>32742</v>
      </c>
      <c r="L38577" s="2"/>
      <c r="M38577" s="14">
        <f>H38577/INDEX(Installed_Capacity!$H$5:$S$11,MATCH(Source_Data!C38577,Installed_Capacity!$G$5:$G$11,0),MATCH(Source_Data!D38577,Installed_Capacity!$H$4:$S$4,0))</f>
        <v>0</v>
      </c>
    </row>
    <row r="38578" spans="1:13" x14ac:dyDescent="0.3">
      <c r="A38578" s="5">
        <v>43629</v>
      </c>
      <c r="B38578" s="5">
        <v>43613</v>
      </c>
      <c r="C38578" s="3">
        <v>2019</v>
      </c>
      <c r="D38578" s="3">
        <v>6</v>
      </c>
      <c r="E38578" s="3">
        <v>13</v>
      </c>
      <c r="F38578" s="3">
        <v>6</v>
      </c>
      <c r="G38578" s="3"/>
      <c r="H38578" s="4">
        <v>15.584989999999999</v>
      </c>
      <c r="I38578" s="4">
        <v>3106.8847999999998</v>
      </c>
      <c r="J38578" s="4">
        <v>24483</v>
      </c>
      <c r="K38578" s="4">
        <f t="shared" si="602"/>
        <v>32742</v>
      </c>
      <c r="L38578" s="2"/>
      <c r="M38578" s="14">
        <f>H38578/INDEX(Installed_Capacity!$H$5:$S$11,MATCH(Source_Data!C38578,Installed_Capacity!$G$5:$G$11,0),MATCH(Source_Data!D38578,Installed_Capacity!$H$4:$S$4,0))</f>
        <v>1.3890526360822366E-3</v>
      </c>
    </row>
    <row r="38579" spans="1:13" x14ac:dyDescent="0.3">
      <c r="A38579" s="5">
        <v>43629</v>
      </c>
      <c r="B38579" s="5">
        <v>43613</v>
      </c>
      <c r="C38579" s="3">
        <v>2019</v>
      </c>
      <c r="D38579" s="3">
        <v>6</v>
      </c>
      <c r="E38579" s="3">
        <v>13</v>
      </c>
      <c r="F38579" s="3">
        <v>7</v>
      </c>
      <c r="G38579" s="3"/>
      <c r="H38579" s="4">
        <v>1521.7961299999999</v>
      </c>
      <c r="I38579" s="4">
        <v>3231.9418000000001</v>
      </c>
      <c r="J38579" s="4">
        <v>25689</v>
      </c>
      <c r="K38579" s="4">
        <f t="shared" si="602"/>
        <v>32742</v>
      </c>
      <c r="L38579" s="2"/>
      <c r="M38579" s="14">
        <f>H38579/INDEX(Installed_Capacity!$H$5:$S$11,MATCH(Source_Data!C38579,Installed_Capacity!$G$5:$G$11,0),MATCH(Source_Data!D38579,Installed_Capacity!$H$4:$S$4,0))</f>
        <v>0.13563402517141468</v>
      </c>
    </row>
    <row r="38580" spans="1:13" x14ac:dyDescent="0.3">
      <c r="A38580" s="5">
        <v>43629</v>
      </c>
      <c r="B38580" s="5">
        <v>43613</v>
      </c>
      <c r="C38580" s="3">
        <v>2019</v>
      </c>
      <c r="D38580" s="3">
        <v>6</v>
      </c>
      <c r="E38580" s="3">
        <v>13</v>
      </c>
      <c r="F38580" s="3">
        <v>8</v>
      </c>
      <c r="G38580" s="3"/>
      <c r="H38580" s="4">
        <v>5179.01368</v>
      </c>
      <c r="I38580" s="4">
        <v>3274.42283</v>
      </c>
      <c r="J38580" s="4">
        <v>27075</v>
      </c>
      <c r="K38580" s="4">
        <f t="shared" si="602"/>
        <v>32742</v>
      </c>
      <c r="L38580" s="2"/>
      <c r="M38580" s="14">
        <f>H38580/INDEX(Installed_Capacity!$H$5:$S$11,MATCH(Source_Data!C38580,Installed_Capacity!$G$5:$G$11,0),MATCH(Source_Data!D38580,Installed_Capacity!$H$4:$S$4,0))</f>
        <v>0.46159302023998505</v>
      </c>
    </row>
    <row r="38581" spans="1:13" x14ac:dyDescent="0.3">
      <c r="A38581" s="5">
        <v>43629</v>
      </c>
      <c r="B38581" s="5">
        <v>43613</v>
      </c>
      <c r="C38581" s="3">
        <v>2019</v>
      </c>
      <c r="D38581" s="3">
        <v>6</v>
      </c>
      <c r="E38581" s="3">
        <v>13</v>
      </c>
      <c r="F38581" s="3">
        <v>9</v>
      </c>
      <c r="G38581" s="3"/>
      <c r="H38581" s="4">
        <v>7731.4700700000003</v>
      </c>
      <c r="I38581" s="4">
        <v>3118.5263500000001</v>
      </c>
      <c r="J38581" s="4">
        <v>27762</v>
      </c>
      <c r="K38581" s="4">
        <f t="shared" si="602"/>
        <v>32742</v>
      </c>
      <c r="L38581" s="2"/>
      <c r="M38581" s="14">
        <f>H38581/INDEX(Installed_Capacity!$H$5:$S$11,MATCH(Source_Data!C38581,Installed_Capacity!$G$5:$G$11,0),MATCH(Source_Data!D38581,Installed_Capacity!$H$4:$S$4,0))</f>
        <v>0.68908731295460668</v>
      </c>
    </row>
    <row r="38582" spans="1:13" x14ac:dyDescent="0.3">
      <c r="A38582" s="5">
        <v>43629</v>
      </c>
      <c r="B38582" s="5">
        <v>43613</v>
      </c>
      <c r="C38582" s="3">
        <v>2019</v>
      </c>
      <c r="D38582" s="3">
        <v>6</v>
      </c>
      <c r="E38582" s="3">
        <v>13</v>
      </c>
      <c r="F38582" s="3">
        <v>10</v>
      </c>
      <c r="G38582" s="3"/>
      <c r="H38582" s="4">
        <v>8445.35995</v>
      </c>
      <c r="I38582" s="4">
        <v>2903.7210399999999</v>
      </c>
      <c r="J38582" s="4">
        <v>28039</v>
      </c>
      <c r="K38582" s="4">
        <f t="shared" si="602"/>
        <v>32742</v>
      </c>
      <c r="L38582" s="2"/>
      <c r="M38582" s="14">
        <f>H38582/INDEX(Installed_Capacity!$H$5:$S$11,MATCH(Source_Data!C38582,Installed_Capacity!$G$5:$G$11,0),MATCH(Source_Data!D38582,Installed_Capacity!$H$4:$S$4,0))</f>
        <v>0.75271459918876082</v>
      </c>
    </row>
    <row r="38583" spans="1:13" x14ac:dyDescent="0.3">
      <c r="A38583" s="5">
        <v>43629</v>
      </c>
      <c r="B38583" s="5">
        <v>43613</v>
      </c>
      <c r="C38583" s="3">
        <v>2019</v>
      </c>
      <c r="D38583" s="3">
        <v>6</v>
      </c>
      <c r="E38583" s="3">
        <v>13</v>
      </c>
      <c r="F38583" s="3">
        <v>11</v>
      </c>
      <c r="G38583" s="3"/>
      <c r="H38583" s="4">
        <v>9038.5834200000008</v>
      </c>
      <c r="I38583" s="4">
        <v>2778.1158399999999</v>
      </c>
      <c r="J38583" s="4">
        <v>28139</v>
      </c>
      <c r="K38583" s="4">
        <f t="shared" si="602"/>
        <v>32742</v>
      </c>
      <c r="L38583" s="2"/>
      <c r="M38583" s="14">
        <f>H38583/INDEX(Installed_Capacity!$H$5:$S$11,MATCH(Source_Data!C38583,Installed_Capacity!$G$5:$G$11,0),MATCH(Source_Data!D38583,Installed_Capacity!$H$4:$S$4,0))</f>
        <v>0.80558717881758013</v>
      </c>
    </row>
    <row r="38584" spans="1:13" x14ac:dyDescent="0.3">
      <c r="A38584" s="5">
        <v>43629</v>
      </c>
      <c r="B38584" s="5">
        <v>43613</v>
      </c>
      <c r="C38584" s="3">
        <v>2019</v>
      </c>
      <c r="D38584" s="3">
        <v>6</v>
      </c>
      <c r="E38584" s="3">
        <v>13</v>
      </c>
      <c r="F38584" s="3">
        <v>12</v>
      </c>
      <c r="G38584" s="3"/>
      <c r="H38584" s="4">
        <v>9489.0781900000002</v>
      </c>
      <c r="I38584" s="4">
        <v>3237.9487899999999</v>
      </c>
      <c r="J38584" s="4">
        <v>28494</v>
      </c>
      <c r="K38584" s="4">
        <f t="shared" si="602"/>
        <v>32742</v>
      </c>
      <c r="L38584" s="2"/>
      <c r="M38584" s="14">
        <f>H38584/INDEX(Installed_Capacity!$H$5:$S$11,MATCH(Source_Data!C38584,Installed_Capacity!$G$5:$G$11,0),MATCH(Source_Data!D38584,Installed_Capacity!$H$4:$S$4,0))</f>
        <v>0.84573869305081095</v>
      </c>
    </row>
    <row r="38585" spans="1:13" x14ac:dyDescent="0.3">
      <c r="A38585" s="5">
        <v>43629</v>
      </c>
      <c r="B38585" s="5">
        <v>43613</v>
      </c>
      <c r="C38585" s="3">
        <v>2019</v>
      </c>
      <c r="D38585" s="3">
        <v>6</v>
      </c>
      <c r="E38585" s="3">
        <v>13</v>
      </c>
      <c r="F38585" s="3">
        <v>13</v>
      </c>
      <c r="G38585" s="3"/>
      <c r="H38585" s="4">
        <v>9815.8358000000007</v>
      </c>
      <c r="I38585" s="4">
        <v>3517.8362699999998</v>
      </c>
      <c r="J38585" s="4">
        <v>28804</v>
      </c>
      <c r="K38585" s="4">
        <f t="shared" si="602"/>
        <v>32742</v>
      </c>
      <c r="L38585" s="2"/>
      <c r="M38585" s="14">
        <f>H38585/INDEX(Installed_Capacity!$H$5:$S$11,MATCH(Source_Data!C38585,Installed_Capacity!$G$5:$G$11,0),MATCH(Source_Data!D38585,Installed_Capacity!$H$4:$S$4,0))</f>
        <v>0.87486181212438319</v>
      </c>
    </row>
    <row r="38586" spans="1:13" x14ac:dyDescent="0.3">
      <c r="A38586" s="5">
        <v>43629</v>
      </c>
      <c r="B38586" s="5">
        <v>43613</v>
      </c>
      <c r="C38586" s="3">
        <v>2019</v>
      </c>
      <c r="D38586" s="3">
        <v>6</v>
      </c>
      <c r="E38586" s="3">
        <v>13</v>
      </c>
      <c r="F38586" s="3">
        <v>14</v>
      </c>
      <c r="G38586" s="3"/>
      <c r="H38586" s="4">
        <v>10016.67182</v>
      </c>
      <c r="I38586" s="4">
        <v>3616.5837999999999</v>
      </c>
      <c r="J38586" s="4">
        <v>29705</v>
      </c>
      <c r="K38586" s="4">
        <f t="shared" si="602"/>
        <v>32742</v>
      </c>
      <c r="L38586" s="2"/>
      <c r="M38586" s="14">
        <f>H38586/INDEX(Installed_Capacity!$H$5:$S$11,MATCH(Source_Data!C38586,Installed_Capacity!$G$5:$G$11,0),MATCH(Source_Data!D38586,Installed_Capacity!$H$4:$S$4,0))</f>
        <v>0.89276184305165762</v>
      </c>
    </row>
    <row r="38587" spans="1:13" x14ac:dyDescent="0.3">
      <c r="A38587" s="5">
        <v>43629</v>
      </c>
      <c r="B38587" s="5">
        <v>43613</v>
      </c>
      <c r="C38587" s="3">
        <v>2019</v>
      </c>
      <c r="D38587" s="3">
        <v>6</v>
      </c>
      <c r="E38587" s="3">
        <v>13</v>
      </c>
      <c r="F38587" s="3">
        <v>15</v>
      </c>
      <c r="G38587" s="3"/>
      <c r="H38587" s="4">
        <v>9912.8783399999993</v>
      </c>
      <c r="I38587" s="4">
        <v>4005.8219399999998</v>
      </c>
      <c r="J38587" s="4">
        <v>29948</v>
      </c>
      <c r="K38587" s="4">
        <f t="shared" si="602"/>
        <v>32742</v>
      </c>
      <c r="L38587" s="2"/>
      <c r="M38587" s="14">
        <f>H38587/INDEX(Installed_Capacity!$H$5:$S$11,MATCH(Source_Data!C38587,Installed_Capacity!$G$5:$G$11,0),MATCH(Source_Data!D38587,Installed_Capacity!$H$4:$S$4,0))</f>
        <v>0.88351098007374429</v>
      </c>
    </row>
    <row r="38588" spans="1:13" x14ac:dyDescent="0.3">
      <c r="A38588" s="5">
        <v>43629</v>
      </c>
      <c r="B38588" s="5">
        <v>43613</v>
      </c>
      <c r="C38588" s="3">
        <v>2019</v>
      </c>
      <c r="D38588" s="3">
        <v>6</v>
      </c>
      <c r="E38588" s="3">
        <v>13</v>
      </c>
      <c r="F38588" s="3">
        <v>16</v>
      </c>
      <c r="G38588" s="3"/>
      <c r="H38588" s="4">
        <v>9009.6143300000003</v>
      </c>
      <c r="I38588" s="4">
        <v>4229.4642599999997</v>
      </c>
      <c r="J38588" s="4">
        <v>30473</v>
      </c>
      <c r="K38588" s="4">
        <f t="shared" si="602"/>
        <v>32742</v>
      </c>
      <c r="L38588" s="2"/>
      <c r="M38588" s="14">
        <f>H38588/INDEX(Installed_Capacity!$H$5:$S$11,MATCH(Source_Data!C38588,Installed_Capacity!$G$5:$G$11,0),MATCH(Source_Data!D38588,Installed_Capacity!$H$4:$S$4,0))</f>
        <v>0.8030052335722252</v>
      </c>
    </row>
    <row r="38589" spans="1:13" x14ac:dyDescent="0.3">
      <c r="A38589" s="5">
        <v>43629</v>
      </c>
      <c r="B38589" s="5">
        <v>43613</v>
      </c>
      <c r="C38589" s="3">
        <v>2019</v>
      </c>
      <c r="D38589" s="3">
        <v>6</v>
      </c>
      <c r="E38589" s="3">
        <v>13</v>
      </c>
      <c r="F38589" s="3">
        <v>17</v>
      </c>
      <c r="G38589" s="3"/>
      <c r="H38589" s="4">
        <v>8447.0709599999991</v>
      </c>
      <c r="I38589" s="4">
        <v>4405.2065300000004</v>
      </c>
      <c r="J38589" s="4">
        <v>31944</v>
      </c>
      <c r="K38589" s="4">
        <f t="shared" si="602"/>
        <v>32742</v>
      </c>
      <c r="L38589" s="2"/>
      <c r="M38589" s="14">
        <f>H38589/INDEX(Installed_Capacity!$H$5:$S$11,MATCH(Source_Data!C38589,Installed_Capacity!$G$5:$G$11,0),MATCH(Source_Data!D38589,Installed_Capacity!$H$4:$S$4,0))</f>
        <v>0.75286709739061164</v>
      </c>
    </row>
    <row r="38590" spans="1:13" x14ac:dyDescent="0.3">
      <c r="A38590" s="5">
        <v>43629</v>
      </c>
      <c r="B38590" s="5">
        <v>43613</v>
      </c>
      <c r="C38590" s="3">
        <v>2019</v>
      </c>
      <c r="D38590" s="3">
        <v>6</v>
      </c>
      <c r="E38590" s="3">
        <v>13</v>
      </c>
      <c r="F38590" s="3">
        <v>18</v>
      </c>
      <c r="G38590" s="3"/>
      <c r="H38590" s="4">
        <v>7286.8341700000001</v>
      </c>
      <c r="I38590" s="4">
        <v>4330.1727899999996</v>
      </c>
      <c r="J38590" s="4">
        <v>32602</v>
      </c>
      <c r="K38590" s="4">
        <f t="shared" si="602"/>
        <v>32742</v>
      </c>
      <c r="L38590" s="2"/>
      <c r="M38590" s="14">
        <f>H38590/INDEX(Installed_Capacity!$H$5:$S$11,MATCH(Source_Data!C38590,Installed_Capacity!$G$5:$G$11,0),MATCH(Source_Data!D38590,Installed_Capacity!$H$4:$S$4,0))</f>
        <v>0.6494579856985867</v>
      </c>
    </row>
    <row r="38591" spans="1:13" x14ac:dyDescent="0.3">
      <c r="A38591" s="5">
        <v>43629</v>
      </c>
      <c r="B38591" s="5">
        <v>43613</v>
      </c>
      <c r="C38591" s="3">
        <v>2019</v>
      </c>
      <c r="D38591" s="3">
        <v>6</v>
      </c>
      <c r="E38591" s="3">
        <v>13</v>
      </c>
      <c r="F38591" s="3">
        <v>19</v>
      </c>
      <c r="G38591" s="3"/>
      <c r="H38591" s="4">
        <v>4526.7735199999997</v>
      </c>
      <c r="I38591" s="4">
        <v>4262.03053</v>
      </c>
      <c r="J38591" s="4">
        <v>32742</v>
      </c>
      <c r="K38591" s="4">
        <f t="shared" si="602"/>
        <v>32742</v>
      </c>
      <c r="L38591" s="2"/>
      <c r="M38591" s="14">
        <f>H38591/INDEX(Installed_Capacity!$H$5:$S$11,MATCH(Source_Data!C38591,Installed_Capacity!$G$5:$G$11,0),MATCH(Source_Data!D38591,Installed_Capacity!$H$4:$S$4,0))</f>
        <v>0.40346042512079022</v>
      </c>
    </row>
    <row r="38592" spans="1:13" x14ac:dyDescent="0.3">
      <c r="A38592" s="5">
        <v>43629</v>
      </c>
      <c r="B38592" s="5">
        <v>43613</v>
      </c>
      <c r="C38592" s="3">
        <v>2019</v>
      </c>
      <c r="D38592" s="3">
        <v>6</v>
      </c>
      <c r="E38592" s="3">
        <v>13</v>
      </c>
      <c r="F38592" s="3">
        <v>20</v>
      </c>
      <c r="G38592" s="3"/>
      <c r="H38592" s="4">
        <v>1024.1717000000001</v>
      </c>
      <c r="I38592" s="4">
        <v>4049.63517</v>
      </c>
      <c r="J38592" s="4">
        <v>32332</v>
      </c>
      <c r="K38592" s="4">
        <f t="shared" si="602"/>
        <v>32742</v>
      </c>
      <c r="L38592" s="2"/>
      <c r="M38592" s="14">
        <f>H38592/INDEX(Installed_Capacity!$H$5:$S$11,MATCH(Source_Data!C38592,Installed_Capacity!$G$5:$G$11,0),MATCH(Source_Data!D38592,Installed_Capacity!$H$4:$S$4,0))</f>
        <v>9.1281957812345452E-2</v>
      </c>
    </row>
    <row r="38593" spans="1:13" x14ac:dyDescent="0.3">
      <c r="A38593" s="5">
        <v>43629</v>
      </c>
      <c r="B38593" s="5">
        <v>43614</v>
      </c>
      <c r="C38593" s="3">
        <v>2019</v>
      </c>
      <c r="D38593" s="3">
        <v>6</v>
      </c>
      <c r="E38593" s="3">
        <v>13</v>
      </c>
      <c r="F38593" s="3">
        <v>21</v>
      </c>
      <c r="G38593" s="3"/>
      <c r="H38593" s="4">
        <v>16.547180000000001</v>
      </c>
      <c r="I38593" s="4">
        <v>4146.1896699999998</v>
      </c>
      <c r="J38593" s="4">
        <v>31832</v>
      </c>
      <c r="K38593" s="4">
        <f t="shared" si="602"/>
        <v>32742</v>
      </c>
      <c r="L38593" s="2"/>
      <c r="M38593" s="14">
        <f>H38593/INDEX(Installed_Capacity!$H$5:$S$11,MATCH(Source_Data!C38593,Installed_Capacity!$G$5:$G$11,0),MATCH(Source_Data!D38593,Installed_Capacity!$H$4:$S$4,0))</f>
        <v>1.4748103142015018E-3</v>
      </c>
    </row>
    <row r="38594" spans="1:13" x14ac:dyDescent="0.3">
      <c r="A38594" s="5">
        <v>43629</v>
      </c>
      <c r="B38594" s="5">
        <v>43614</v>
      </c>
      <c r="C38594" s="3">
        <v>2019</v>
      </c>
      <c r="D38594" s="3">
        <v>6</v>
      </c>
      <c r="E38594" s="3">
        <v>13</v>
      </c>
      <c r="F38594" s="3">
        <v>22</v>
      </c>
      <c r="G38594" s="3"/>
      <c r="H38594" s="4">
        <v>4.6865199999999998</v>
      </c>
      <c r="I38594" s="4">
        <v>4350.4108200000001</v>
      </c>
      <c r="J38594" s="4">
        <v>30772</v>
      </c>
      <c r="K38594" s="4">
        <f t="shared" si="602"/>
        <v>32742</v>
      </c>
      <c r="L38594" s="2"/>
      <c r="M38594" s="14">
        <f>H38594/INDEX(Installed_Capacity!$H$5:$S$11,MATCH(Source_Data!C38594,Installed_Capacity!$G$5:$G$11,0),MATCH(Source_Data!D38594,Installed_Capacity!$H$4:$S$4,0))</f>
        <v>4.1769824427555767E-4</v>
      </c>
    </row>
    <row r="38595" spans="1:13" x14ac:dyDescent="0.3">
      <c r="A38595" s="5">
        <v>43629</v>
      </c>
      <c r="B38595" s="5">
        <v>43614</v>
      </c>
      <c r="C38595" s="3">
        <v>2019</v>
      </c>
      <c r="D38595" s="3">
        <v>6</v>
      </c>
      <c r="E38595" s="3">
        <v>13</v>
      </c>
      <c r="F38595" s="3">
        <v>23</v>
      </c>
      <c r="G38595" s="3"/>
      <c r="H38595" s="4">
        <v>0.67003999999999997</v>
      </c>
      <c r="I38595" s="4">
        <v>4348.0821699999997</v>
      </c>
      <c r="J38595" s="4">
        <v>28497</v>
      </c>
      <c r="K38595" s="4">
        <f t="shared" ref="K38595:K38658" si="603">_xlfn.MAXIFS($J:$J, $C:$C, C38595, $D:$D, D38595, $E:$E, E38595)</f>
        <v>32742</v>
      </c>
      <c r="L38595" s="2"/>
      <c r="M38595" s="14">
        <f>H38595/INDEX(Installed_Capacity!$H$5:$S$11,MATCH(Source_Data!C38595,Installed_Capacity!$G$5:$G$11,0),MATCH(Source_Data!D38595,Installed_Capacity!$H$4:$S$4,0))</f>
        <v>5.9719052003276341E-5</v>
      </c>
    </row>
    <row r="38596" spans="1:13" x14ac:dyDescent="0.3">
      <c r="A38596" s="5">
        <v>43629</v>
      </c>
      <c r="B38596" s="5">
        <v>43614</v>
      </c>
      <c r="C38596" s="3">
        <v>2019</v>
      </c>
      <c r="D38596" s="3">
        <v>6</v>
      </c>
      <c r="E38596" s="3">
        <v>13</v>
      </c>
      <c r="F38596" s="3">
        <v>24</v>
      </c>
      <c r="G38596" s="3"/>
      <c r="H38596" s="4">
        <v>0.37030000000000002</v>
      </c>
      <c r="I38596" s="4">
        <v>4250.4401200000002</v>
      </c>
      <c r="J38596" s="4">
        <v>26312</v>
      </c>
      <c r="K38596" s="4">
        <f t="shared" si="603"/>
        <v>32742</v>
      </c>
      <c r="L38596" s="2"/>
      <c r="M38596" s="14">
        <f>H38596/INDEX(Installed_Capacity!$H$5:$S$11,MATCH(Source_Data!C38596,Installed_Capacity!$G$5:$G$11,0),MATCH(Source_Data!D38596,Installed_Capacity!$H$4:$S$4,0))</f>
        <v>3.3003947461066846E-5</v>
      </c>
    </row>
    <row r="38597" spans="1:13" x14ac:dyDescent="0.3">
      <c r="A38597" s="5">
        <v>43630</v>
      </c>
      <c r="B38597" s="5">
        <v>43614</v>
      </c>
      <c r="C38597" s="3">
        <v>2019</v>
      </c>
      <c r="D38597" s="3">
        <v>6</v>
      </c>
      <c r="E38597" s="3">
        <v>14</v>
      </c>
      <c r="F38597" s="3">
        <v>1</v>
      </c>
      <c r="G38597" s="3"/>
      <c r="H38597" s="4">
        <v>0.64571999999999996</v>
      </c>
      <c r="I38597" s="4">
        <v>4408.5955400000003</v>
      </c>
      <c r="J38597" s="4">
        <v>24608</v>
      </c>
      <c r="K38597" s="4">
        <f t="shared" si="603"/>
        <v>29937</v>
      </c>
      <c r="L38597" s="2"/>
      <c r="M38597" s="14">
        <f>H38597/INDEX(Installed_Capacity!$H$5:$S$11,MATCH(Source_Data!C38597,Installed_Capacity!$G$5:$G$11,0),MATCH(Source_Data!D38597,Installed_Capacity!$H$4:$S$4,0))</f>
        <v>5.7551468956413942E-5</v>
      </c>
    </row>
    <row r="38598" spans="1:13" x14ac:dyDescent="0.3">
      <c r="A38598" s="5">
        <v>43630</v>
      </c>
      <c r="B38598" s="5">
        <v>43614</v>
      </c>
      <c r="C38598" s="3">
        <v>2019</v>
      </c>
      <c r="D38598" s="3">
        <v>6</v>
      </c>
      <c r="E38598" s="3">
        <v>14</v>
      </c>
      <c r="F38598" s="3">
        <v>2</v>
      </c>
      <c r="G38598" s="3"/>
      <c r="H38598" s="4">
        <v>1.66174</v>
      </c>
      <c r="I38598" s="4">
        <v>4432.3153599999996</v>
      </c>
      <c r="J38598" s="4">
        <v>23449</v>
      </c>
      <c r="K38598" s="4">
        <f t="shared" si="603"/>
        <v>29937</v>
      </c>
      <c r="L38598" s="2"/>
      <c r="M38598" s="14">
        <f>H38598/INDEX(Installed_Capacity!$H$5:$S$11,MATCH(Source_Data!C38598,Installed_Capacity!$G$5:$G$11,0),MATCH(Source_Data!D38598,Installed_Capacity!$H$4:$S$4,0))</f>
        <v>1.4810688537389473E-4</v>
      </c>
    </row>
    <row r="38599" spans="1:13" x14ac:dyDescent="0.3">
      <c r="A38599" s="5">
        <v>43630</v>
      </c>
      <c r="B38599" s="5">
        <v>43614</v>
      </c>
      <c r="C38599" s="3">
        <v>2019</v>
      </c>
      <c r="D38599" s="3">
        <v>6</v>
      </c>
      <c r="E38599" s="3">
        <v>14</v>
      </c>
      <c r="F38599" s="3">
        <v>3</v>
      </c>
      <c r="G38599" s="3"/>
      <c r="H38599" s="4">
        <v>1.9137</v>
      </c>
      <c r="I38599" s="4">
        <v>4369.5143399999997</v>
      </c>
      <c r="J38599" s="4">
        <v>22849</v>
      </c>
      <c r="K38599" s="4">
        <f t="shared" si="603"/>
        <v>29937</v>
      </c>
      <c r="L38599" s="2"/>
      <c r="M38599" s="14">
        <f>H38599/INDEX(Installed_Capacity!$H$5:$S$11,MATCH(Source_Data!C38599,Installed_Capacity!$G$5:$G$11,0),MATCH(Source_Data!D38599,Installed_Capacity!$H$4:$S$4,0))</f>
        <v>1.7056347355183263E-4</v>
      </c>
    </row>
    <row r="38600" spans="1:13" x14ac:dyDescent="0.3">
      <c r="A38600" s="5">
        <v>43630</v>
      </c>
      <c r="B38600" s="5">
        <v>43614</v>
      </c>
      <c r="C38600" s="3">
        <v>2019</v>
      </c>
      <c r="D38600" s="3">
        <v>6</v>
      </c>
      <c r="E38600" s="3">
        <v>14</v>
      </c>
      <c r="F38600" s="3">
        <v>4</v>
      </c>
      <c r="G38600" s="3"/>
      <c r="H38600" s="4">
        <v>1.80013</v>
      </c>
      <c r="I38600" s="4">
        <v>4450.9083700000001</v>
      </c>
      <c r="J38600" s="4">
        <v>22517</v>
      </c>
      <c r="K38600" s="4">
        <f t="shared" si="603"/>
        <v>29937</v>
      </c>
      <c r="L38600" s="2"/>
      <c r="M38600" s="14">
        <f>H38600/INDEX(Installed_Capacity!$H$5:$S$11,MATCH(Source_Data!C38600,Installed_Capacity!$G$5:$G$11,0),MATCH(Source_Data!D38600,Installed_Capacity!$H$4:$S$4,0))</f>
        <v>1.6044125288439175E-4</v>
      </c>
    </row>
    <row r="38601" spans="1:13" x14ac:dyDescent="0.3">
      <c r="A38601" s="5">
        <v>43630</v>
      </c>
      <c r="B38601" s="5">
        <v>43614</v>
      </c>
      <c r="C38601" s="3">
        <v>2019</v>
      </c>
      <c r="D38601" s="3">
        <v>6</v>
      </c>
      <c r="E38601" s="3">
        <v>14</v>
      </c>
      <c r="F38601" s="3">
        <v>5</v>
      </c>
      <c r="G38601" s="3"/>
      <c r="H38601" s="4">
        <v>0.64010999999999996</v>
      </c>
      <c r="I38601" s="4">
        <v>4455.8112199999996</v>
      </c>
      <c r="J38601" s="4">
        <v>22639</v>
      </c>
      <c r="K38601" s="4">
        <f t="shared" si="603"/>
        <v>29937</v>
      </c>
      <c r="L38601" s="2"/>
      <c r="M38601" s="14">
        <f>H38601/INDEX(Installed_Capacity!$H$5:$S$11,MATCH(Source_Data!C38601,Installed_Capacity!$G$5:$G$11,0),MATCH(Source_Data!D38601,Installed_Capacity!$H$4:$S$4,0))</f>
        <v>5.7051463163120439E-5</v>
      </c>
    </row>
    <row r="38602" spans="1:13" x14ac:dyDescent="0.3">
      <c r="A38602" s="5">
        <v>43630</v>
      </c>
      <c r="B38602" s="5">
        <v>43614</v>
      </c>
      <c r="C38602" s="3">
        <v>2019</v>
      </c>
      <c r="D38602" s="3">
        <v>6</v>
      </c>
      <c r="E38602" s="3">
        <v>14</v>
      </c>
      <c r="F38602" s="3">
        <v>6</v>
      </c>
      <c r="G38602" s="3"/>
      <c r="H38602" s="4">
        <v>27.233830000000001</v>
      </c>
      <c r="I38602" s="4">
        <v>4345.3945400000002</v>
      </c>
      <c r="J38602" s="4">
        <v>23498</v>
      </c>
      <c r="K38602" s="4">
        <f t="shared" si="603"/>
        <v>29937</v>
      </c>
      <c r="L38602" s="2"/>
      <c r="M38602" s="14">
        <f>H38602/INDEX(Installed_Capacity!$H$5:$S$11,MATCH(Source_Data!C38602,Installed_Capacity!$G$5:$G$11,0),MATCH(Source_Data!D38602,Installed_Capacity!$H$4:$S$4,0))</f>
        <v>2.4272856993886745E-3</v>
      </c>
    </row>
    <row r="38603" spans="1:13" x14ac:dyDescent="0.3">
      <c r="A38603" s="5">
        <v>43630</v>
      </c>
      <c r="B38603" s="5">
        <v>43614</v>
      </c>
      <c r="C38603" s="3">
        <v>2019</v>
      </c>
      <c r="D38603" s="3">
        <v>6</v>
      </c>
      <c r="E38603" s="3">
        <v>14</v>
      </c>
      <c r="F38603" s="3">
        <v>7</v>
      </c>
      <c r="G38603" s="3"/>
      <c r="H38603" s="4">
        <v>1641.20553</v>
      </c>
      <c r="I38603" s="4">
        <v>4427.3942399999996</v>
      </c>
      <c r="J38603" s="4">
        <v>24539</v>
      </c>
      <c r="K38603" s="4">
        <f t="shared" si="603"/>
        <v>29937</v>
      </c>
      <c r="L38603" s="2"/>
      <c r="M38603" s="14">
        <f>H38603/INDEX(Installed_Capacity!$H$5:$S$11,MATCH(Source_Data!C38603,Installed_Capacity!$G$5:$G$11,0),MATCH(Source_Data!D38603,Installed_Capacity!$H$4:$S$4,0))</f>
        <v>0.14627669750184275</v>
      </c>
    </row>
    <row r="38604" spans="1:13" x14ac:dyDescent="0.3">
      <c r="A38604" s="5">
        <v>43630</v>
      </c>
      <c r="B38604" s="5">
        <v>43614</v>
      </c>
      <c r="C38604" s="3">
        <v>2019</v>
      </c>
      <c r="D38604" s="3">
        <v>6</v>
      </c>
      <c r="E38604" s="3">
        <v>14</v>
      </c>
      <c r="F38604" s="3">
        <v>8</v>
      </c>
      <c r="G38604" s="3"/>
      <c r="H38604" s="4">
        <v>5648.1304700000001</v>
      </c>
      <c r="I38604" s="4">
        <v>4543.7756399999998</v>
      </c>
      <c r="J38604" s="4">
        <v>25699</v>
      </c>
      <c r="K38604" s="4">
        <f t="shared" si="603"/>
        <v>29937</v>
      </c>
      <c r="L38604" s="2"/>
      <c r="M38604" s="14">
        <f>H38604/INDEX(Installed_Capacity!$H$5:$S$11,MATCH(Source_Data!C38604,Installed_Capacity!$G$5:$G$11,0),MATCH(Source_Data!D38604,Installed_Capacity!$H$4:$S$4,0))</f>
        <v>0.5034042702812066</v>
      </c>
    </row>
    <row r="38605" spans="1:13" x14ac:dyDescent="0.3">
      <c r="A38605" s="5">
        <v>43630</v>
      </c>
      <c r="B38605" s="5">
        <v>43614</v>
      </c>
      <c r="C38605" s="3">
        <v>2019</v>
      </c>
      <c r="D38605" s="3">
        <v>6</v>
      </c>
      <c r="E38605" s="3">
        <v>14</v>
      </c>
      <c r="F38605" s="3">
        <v>9</v>
      </c>
      <c r="G38605" s="3"/>
      <c r="H38605" s="4">
        <v>8338.0665599999993</v>
      </c>
      <c r="I38605" s="4">
        <v>4255.7208700000001</v>
      </c>
      <c r="J38605" s="4">
        <v>26653</v>
      </c>
      <c r="K38605" s="4">
        <f t="shared" si="603"/>
        <v>29937</v>
      </c>
      <c r="L38605" s="2"/>
      <c r="M38605" s="14">
        <f>H38605/INDEX(Installed_Capacity!$H$5:$S$11,MATCH(Source_Data!C38605,Installed_Capacity!$G$5:$G$11,0),MATCH(Source_Data!D38605,Installed_Capacity!$H$4:$S$4,0))</f>
        <v>0.74315179765897477</v>
      </c>
    </row>
    <row r="38606" spans="1:13" x14ac:dyDescent="0.3">
      <c r="A38606" s="5">
        <v>43630</v>
      </c>
      <c r="B38606" s="5">
        <v>43614</v>
      </c>
      <c r="C38606" s="3">
        <v>2019</v>
      </c>
      <c r="D38606" s="3">
        <v>6</v>
      </c>
      <c r="E38606" s="3">
        <v>14</v>
      </c>
      <c r="F38606" s="3">
        <v>10</v>
      </c>
      <c r="G38606" s="3"/>
      <c r="H38606" s="4">
        <v>9430.6976900000009</v>
      </c>
      <c r="I38606" s="4">
        <v>4103.4955499999996</v>
      </c>
      <c r="J38606" s="4">
        <v>26970</v>
      </c>
      <c r="K38606" s="4">
        <f t="shared" si="603"/>
        <v>29937</v>
      </c>
      <c r="L38606" s="2"/>
      <c r="M38606" s="14">
        <f>H38606/INDEX(Installed_Capacity!$H$5:$S$11,MATCH(Source_Data!C38606,Installed_Capacity!$G$5:$G$11,0),MATCH(Source_Data!D38606,Installed_Capacity!$H$4:$S$4,0))</f>
        <v>0.8405353796434365</v>
      </c>
    </row>
    <row r="38607" spans="1:13" x14ac:dyDescent="0.3">
      <c r="A38607" s="5">
        <v>43630</v>
      </c>
      <c r="B38607" s="5">
        <v>43614</v>
      </c>
      <c r="C38607" s="3">
        <v>2019</v>
      </c>
      <c r="D38607" s="3">
        <v>6</v>
      </c>
      <c r="E38607" s="3">
        <v>14</v>
      </c>
      <c r="F38607" s="3">
        <v>11</v>
      </c>
      <c r="G38607" s="3"/>
      <c r="H38607" s="4">
        <v>10052.27529</v>
      </c>
      <c r="I38607" s="4">
        <v>3769.5321800000002</v>
      </c>
      <c r="J38607" s="4">
        <v>26826</v>
      </c>
      <c r="K38607" s="4">
        <f t="shared" si="603"/>
        <v>29937</v>
      </c>
      <c r="L38607" s="2"/>
      <c r="M38607" s="14">
        <f>H38607/INDEX(Installed_Capacity!$H$5:$S$11,MATCH(Source_Data!C38607,Installed_Capacity!$G$5:$G$11,0),MATCH(Source_Data!D38607,Installed_Capacity!$H$4:$S$4,0))</f>
        <v>0.89593509461339593</v>
      </c>
    </row>
    <row r="38608" spans="1:13" x14ac:dyDescent="0.3">
      <c r="A38608" s="5">
        <v>43630</v>
      </c>
      <c r="B38608" s="5">
        <v>43614</v>
      </c>
      <c r="C38608" s="3">
        <v>2019</v>
      </c>
      <c r="D38608" s="3">
        <v>6</v>
      </c>
      <c r="E38608" s="3">
        <v>14</v>
      </c>
      <c r="F38608" s="3">
        <v>12</v>
      </c>
      <c r="G38608" s="3"/>
      <c r="H38608" s="4">
        <v>10312.39314</v>
      </c>
      <c r="I38608" s="4">
        <v>3340.1576</v>
      </c>
      <c r="J38608" s="4">
        <v>26779</v>
      </c>
      <c r="K38608" s="4">
        <f t="shared" si="603"/>
        <v>29937</v>
      </c>
      <c r="L38608" s="2"/>
      <c r="M38608" s="14">
        <f>H38608/INDEX(Installed_Capacity!$H$5:$S$11,MATCH(Source_Data!C38608,Installed_Capacity!$G$5:$G$11,0),MATCH(Source_Data!D38608,Installed_Capacity!$H$4:$S$4,0))</f>
        <v>0.91911877232089167</v>
      </c>
    </row>
    <row r="38609" spans="1:13" x14ac:dyDescent="0.3">
      <c r="A38609" s="5">
        <v>43630</v>
      </c>
      <c r="B38609" s="5">
        <v>43614</v>
      </c>
      <c r="C38609" s="3">
        <v>2019</v>
      </c>
      <c r="D38609" s="3">
        <v>6</v>
      </c>
      <c r="E38609" s="3">
        <v>14</v>
      </c>
      <c r="F38609" s="3">
        <v>13</v>
      </c>
      <c r="G38609" s="3"/>
      <c r="H38609" s="4">
        <v>10368.82884</v>
      </c>
      <c r="I38609" s="4">
        <v>3528.2034199999998</v>
      </c>
      <c r="J38609" s="4">
        <v>26409</v>
      </c>
      <c r="K38609" s="4">
        <f t="shared" si="603"/>
        <v>29937</v>
      </c>
      <c r="L38609" s="2"/>
      <c r="M38609" s="14">
        <f>H38609/INDEX(Installed_Capacity!$H$5:$S$11,MATCH(Source_Data!C38609,Installed_Capacity!$G$5:$G$11,0),MATCH(Source_Data!D38609,Installed_Capacity!$H$4:$S$4,0))</f>
        <v>0.92414875038659117</v>
      </c>
    </row>
    <row r="38610" spans="1:13" x14ac:dyDescent="0.3">
      <c r="A38610" s="5">
        <v>43630</v>
      </c>
      <c r="B38610" s="5">
        <v>43614</v>
      </c>
      <c r="C38610" s="3">
        <v>2019</v>
      </c>
      <c r="D38610" s="3">
        <v>6</v>
      </c>
      <c r="E38610" s="3">
        <v>14</v>
      </c>
      <c r="F38610" s="3">
        <v>14</v>
      </c>
      <c r="G38610" s="3"/>
      <c r="H38610" s="4">
        <v>10302.878339999999</v>
      </c>
      <c r="I38610" s="4">
        <v>3696.8117099999999</v>
      </c>
      <c r="J38610" s="4">
        <v>26493</v>
      </c>
      <c r="K38610" s="4">
        <f t="shared" si="603"/>
        <v>29937</v>
      </c>
      <c r="L38610" s="2"/>
      <c r="M38610" s="14">
        <f>H38610/INDEX(Installed_Capacity!$H$5:$S$11,MATCH(Source_Data!C38610,Installed_Capacity!$G$5:$G$11,0),MATCH(Source_Data!D38610,Installed_Capacity!$H$4:$S$4,0))</f>
        <v>0.91827074110484364</v>
      </c>
    </row>
    <row r="38611" spans="1:13" x14ac:dyDescent="0.3">
      <c r="A38611" s="5">
        <v>43630</v>
      </c>
      <c r="B38611" s="5">
        <v>43614</v>
      </c>
      <c r="C38611" s="3">
        <v>2019</v>
      </c>
      <c r="D38611" s="3">
        <v>6</v>
      </c>
      <c r="E38611" s="3">
        <v>14</v>
      </c>
      <c r="F38611" s="3">
        <v>15</v>
      </c>
      <c r="G38611" s="3"/>
      <c r="H38611" s="4">
        <v>10148.88243</v>
      </c>
      <c r="I38611" s="4">
        <v>3753.4311299999999</v>
      </c>
      <c r="J38611" s="4">
        <v>27146</v>
      </c>
      <c r="K38611" s="4">
        <f t="shared" si="603"/>
        <v>29937</v>
      </c>
      <c r="L38611" s="2"/>
      <c r="M38611" s="14">
        <f>H38611/INDEX(Installed_Capacity!$H$5:$S$11,MATCH(Source_Data!C38611,Installed_Capacity!$G$5:$G$11,0),MATCH(Source_Data!D38611,Installed_Capacity!$H$4:$S$4,0))</f>
        <v>0.90454545640903172</v>
      </c>
    </row>
    <row r="38612" spans="1:13" x14ac:dyDescent="0.3">
      <c r="A38612" s="5">
        <v>43630</v>
      </c>
      <c r="B38612" s="5">
        <v>43614</v>
      </c>
      <c r="C38612" s="3">
        <v>2019</v>
      </c>
      <c r="D38612" s="3">
        <v>6</v>
      </c>
      <c r="E38612" s="3">
        <v>14</v>
      </c>
      <c r="F38612" s="3">
        <v>16</v>
      </c>
      <c r="G38612" s="3"/>
      <c r="H38612" s="4">
        <v>9511.9672499999997</v>
      </c>
      <c r="I38612" s="4">
        <v>4064.4235399999998</v>
      </c>
      <c r="J38612" s="4">
        <v>27888</v>
      </c>
      <c r="K38612" s="4">
        <f t="shared" si="603"/>
        <v>29937</v>
      </c>
      <c r="L38612" s="2"/>
      <c r="M38612" s="14">
        <f>H38612/INDEX(Installed_Capacity!$H$5:$S$11,MATCH(Source_Data!C38612,Installed_Capacity!$G$5:$G$11,0),MATCH(Source_Data!D38612,Installed_Capacity!$H$4:$S$4,0))</f>
        <v>0.84777873986062247</v>
      </c>
    </row>
    <row r="38613" spans="1:13" x14ac:dyDescent="0.3">
      <c r="A38613" s="5">
        <v>43630</v>
      </c>
      <c r="B38613" s="5">
        <v>43614</v>
      </c>
      <c r="C38613" s="3">
        <v>2019</v>
      </c>
      <c r="D38613" s="3">
        <v>6</v>
      </c>
      <c r="E38613" s="3">
        <v>14</v>
      </c>
      <c r="F38613" s="3">
        <v>17</v>
      </c>
      <c r="G38613" s="3"/>
      <c r="H38613" s="4">
        <v>8476.7698099999998</v>
      </c>
      <c r="I38613" s="4">
        <v>4172.3445199999996</v>
      </c>
      <c r="J38613" s="4">
        <v>28701</v>
      </c>
      <c r="K38613" s="4">
        <f t="shared" si="603"/>
        <v>29937</v>
      </c>
      <c r="L38613" s="2"/>
      <c r="M38613" s="14">
        <f>H38613/INDEX(Installed_Capacity!$H$5:$S$11,MATCH(Source_Data!C38613,Installed_Capacity!$G$5:$G$11,0),MATCH(Source_Data!D38613,Installed_Capacity!$H$4:$S$4,0))</f>
        <v>0.75551408438778722</v>
      </c>
    </row>
    <row r="38614" spans="1:13" x14ac:dyDescent="0.3">
      <c r="A38614" s="5">
        <v>43630</v>
      </c>
      <c r="B38614" s="5">
        <v>43614</v>
      </c>
      <c r="C38614" s="3">
        <v>2019</v>
      </c>
      <c r="D38614" s="3">
        <v>6</v>
      </c>
      <c r="E38614" s="3">
        <v>14</v>
      </c>
      <c r="F38614" s="3">
        <v>18</v>
      </c>
      <c r="G38614" s="3"/>
      <c r="H38614" s="4">
        <v>7221.9162900000001</v>
      </c>
      <c r="I38614" s="4">
        <v>4242.30044</v>
      </c>
      <c r="J38614" s="4">
        <v>29550</v>
      </c>
      <c r="K38614" s="4">
        <f t="shared" si="603"/>
        <v>29937</v>
      </c>
      <c r="L38614" s="2"/>
      <c r="M38614" s="14">
        <f>H38614/INDEX(Installed_Capacity!$H$5:$S$11,MATCH(Source_Data!C38614,Installed_Capacity!$G$5:$G$11,0),MATCH(Source_Data!D38614,Installed_Capacity!$H$4:$S$4,0))</f>
        <v>0.64367201135129037</v>
      </c>
    </row>
    <row r="38615" spans="1:13" x14ac:dyDescent="0.3">
      <c r="A38615" s="5">
        <v>43630</v>
      </c>
      <c r="B38615" s="5">
        <v>43614</v>
      </c>
      <c r="C38615" s="3">
        <v>2019</v>
      </c>
      <c r="D38615" s="3">
        <v>6</v>
      </c>
      <c r="E38615" s="3">
        <v>14</v>
      </c>
      <c r="F38615" s="3">
        <v>19</v>
      </c>
      <c r="G38615" s="3"/>
      <c r="H38615" s="4">
        <v>4477.17022</v>
      </c>
      <c r="I38615" s="4">
        <v>4487.8959500000001</v>
      </c>
      <c r="J38615" s="4">
        <v>29937</v>
      </c>
      <c r="K38615" s="4">
        <f t="shared" si="603"/>
        <v>29937</v>
      </c>
      <c r="L38615" s="2"/>
      <c r="M38615" s="14">
        <f>H38615/INDEX(Installed_Capacity!$H$5:$S$11,MATCH(Source_Data!C38615,Installed_Capacity!$G$5:$G$11,0),MATCH(Source_Data!D38615,Installed_Capacity!$H$4:$S$4,0))</f>
        <v>0.39903940241731867</v>
      </c>
    </row>
    <row r="38616" spans="1:13" x14ac:dyDescent="0.3">
      <c r="A38616" s="5">
        <v>43630</v>
      </c>
      <c r="B38616" s="5">
        <v>43614</v>
      </c>
      <c r="C38616" s="3">
        <v>2019</v>
      </c>
      <c r="D38616" s="3">
        <v>6</v>
      </c>
      <c r="E38616" s="3">
        <v>14</v>
      </c>
      <c r="F38616" s="3">
        <v>20</v>
      </c>
      <c r="G38616" s="3"/>
      <c r="H38616" s="4">
        <v>1040.67148</v>
      </c>
      <c r="I38616" s="4">
        <v>4601.1085700000003</v>
      </c>
      <c r="J38616" s="4">
        <v>29791</v>
      </c>
      <c r="K38616" s="4">
        <f t="shared" si="603"/>
        <v>29937</v>
      </c>
      <c r="L38616" s="2"/>
      <c r="M38616" s="14">
        <f>H38616/INDEX(Installed_Capacity!$H$5:$S$11,MATCH(Source_Data!C38616,Installed_Capacity!$G$5:$G$11,0),MATCH(Source_Data!D38616,Installed_Capacity!$H$4:$S$4,0))</f>
        <v>9.2752543478667779E-2</v>
      </c>
    </row>
    <row r="38617" spans="1:13" x14ac:dyDescent="0.3">
      <c r="A38617" s="5">
        <v>43630</v>
      </c>
      <c r="B38617" s="5">
        <v>43615</v>
      </c>
      <c r="C38617" s="3">
        <v>2019</v>
      </c>
      <c r="D38617" s="3">
        <v>6</v>
      </c>
      <c r="E38617" s="3">
        <v>14</v>
      </c>
      <c r="F38617" s="3">
        <v>21</v>
      </c>
      <c r="G38617" s="3"/>
      <c r="H38617" s="4">
        <v>0</v>
      </c>
      <c r="I38617" s="4">
        <v>4607.6245600000002</v>
      </c>
      <c r="J38617" s="4">
        <v>29739</v>
      </c>
      <c r="K38617" s="4">
        <f t="shared" si="603"/>
        <v>29937</v>
      </c>
      <c r="L38617" s="2"/>
      <c r="M38617" s="14">
        <f>H38617/INDEX(Installed_Capacity!$H$5:$S$11,MATCH(Source_Data!C38617,Installed_Capacity!$G$5:$G$11,0),MATCH(Source_Data!D38617,Installed_Capacity!$H$4:$S$4,0))</f>
        <v>0</v>
      </c>
    </row>
    <row r="38618" spans="1:13" x14ac:dyDescent="0.3">
      <c r="A38618" s="5">
        <v>43630</v>
      </c>
      <c r="B38618" s="5">
        <v>43615</v>
      </c>
      <c r="C38618" s="3">
        <v>2019</v>
      </c>
      <c r="D38618" s="3">
        <v>6</v>
      </c>
      <c r="E38618" s="3">
        <v>14</v>
      </c>
      <c r="F38618" s="3">
        <v>22</v>
      </c>
      <c r="G38618" s="3"/>
      <c r="H38618" s="4">
        <v>0</v>
      </c>
      <c r="I38618" s="4">
        <v>4607.768</v>
      </c>
      <c r="J38618" s="4">
        <v>28878</v>
      </c>
      <c r="K38618" s="4">
        <f t="shared" si="603"/>
        <v>29937</v>
      </c>
      <c r="L38618" s="2"/>
      <c r="M38618" s="14">
        <f>H38618/INDEX(Installed_Capacity!$H$5:$S$11,MATCH(Source_Data!C38618,Installed_Capacity!$G$5:$G$11,0),MATCH(Source_Data!D38618,Installed_Capacity!$H$4:$S$4,0))</f>
        <v>0</v>
      </c>
    </row>
    <row r="38619" spans="1:13" x14ac:dyDescent="0.3">
      <c r="A38619" s="5">
        <v>43630</v>
      </c>
      <c r="B38619" s="5">
        <v>43615</v>
      </c>
      <c r="C38619" s="3">
        <v>2019</v>
      </c>
      <c r="D38619" s="3">
        <v>6</v>
      </c>
      <c r="E38619" s="3">
        <v>14</v>
      </c>
      <c r="F38619" s="3">
        <v>23</v>
      </c>
      <c r="G38619" s="3"/>
      <c r="H38619" s="4">
        <v>0</v>
      </c>
      <c r="I38619" s="4">
        <v>4540.6119200000003</v>
      </c>
      <c r="J38619" s="4">
        <v>27030</v>
      </c>
      <c r="K38619" s="4">
        <f t="shared" si="603"/>
        <v>29937</v>
      </c>
      <c r="L38619" s="2"/>
      <c r="M38619" s="14">
        <f>H38619/INDEX(Installed_Capacity!$H$5:$S$11,MATCH(Source_Data!C38619,Installed_Capacity!$G$5:$G$11,0),MATCH(Source_Data!D38619,Installed_Capacity!$H$4:$S$4,0))</f>
        <v>0</v>
      </c>
    </row>
    <row r="38620" spans="1:13" x14ac:dyDescent="0.3">
      <c r="A38620" s="5">
        <v>43630</v>
      </c>
      <c r="B38620" s="5">
        <v>43615</v>
      </c>
      <c r="C38620" s="3">
        <v>2019</v>
      </c>
      <c r="D38620" s="3">
        <v>6</v>
      </c>
      <c r="E38620" s="3">
        <v>14</v>
      </c>
      <c r="F38620" s="3">
        <v>24</v>
      </c>
      <c r="G38620" s="3"/>
      <c r="H38620" s="4">
        <v>0</v>
      </c>
      <c r="I38620" s="4">
        <v>4452.2977000000001</v>
      </c>
      <c r="J38620" s="4">
        <v>25123</v>
      </c>
      <c r="K38620" s="4">
        <f t="shared" si="603"/>
        <v>29937</v>
      </c>
      <c r="L38620" s="2"/>
      <c r="M38620" s="14">
        <f>H38620/INDEX(Installed_Capacity!$H$5:$S$11,MATCH(Source_Data!C38620,Installed_Capacity!$G$5:$G$11,0),MATCH(Source_Data!D38620,Installed_Capacity!$H$4:$S$4,0))</f>
        <v>0</v>
      </c>
    </row>
    <row r="38621" spans="1:13" x14ac:dyDescent="0.3">
      <c r="A38621" s="5">
        <v>43631</v>
      </c>
      <c r="B38621" s="5">
        <v>43615</v>
      </c>
      <c r="C38621" s="3">
        <v>2019</v>
      </c>
      <c r="D38621" s="3">
        <v>6</v>
      </c>
      <c r="E38621" s="3">
        <v>15</v>
      </c>
      <c r="F38621" s="3">
        <v>1</v>
      </c>
      <c r="G38621" s="3"/>
      <c r="H38621" s="4">
        <v>0</v>
      </c>
      <c r="I38621" s="4">
        <v>4346.0013399999998</v>
      </c>
      <c r="J38621" s="4">
        <v>23771</v>
      </c>
      <c r="K38621" s="4">
        <f t="shared" si="603"/>
        <v>28033</v>
      </c>
      <c r="L38621" s="2"/>
      <c r="M38621" s="14">
        <f>H38621/INDEX(Installed_Capacity!$H$5:$S$11,MATCH(Source_Data!C38621,Installed_Capacity!$G$5:$G$11,0),MATCH(Source_Data!D38621,Installed_Capacity!$H$4:$S$4,0))</f>
        <v>0</v>
      </c>
    </row>
    <row r="38622" spans="1:13" x14ac:dyDescent="0.3">
      <c r="A38622" s="5">
        <v>43631</v>
      </c>
      <c r="B38622" s="5">
        <v>43615</v>
      </c>
      <c r="C38622" s="3">
        <v>2019</v>
      </c>
      <c r="D38622" s="3">
        <v>6</v>
      </c>
      <c r="E38622" s="3">
        <v>15</v>
      </c>
      <c r="F38622" s="3">
        <v>2</v>
      </c>
      <c r="G38622" s="3"/>
      <c r="H38622" s="4">
        <v>0</v>
      </c>
      <c r="I38622" s="4">
        <v>4256.3889900000004</v>
      </c>
      <c r="J38622" s="4">
        <v>22748</v>
      </c>
      <c r="K38622" s="4">
        <f t="shared" si="603"/>
        <v>28033</v>
      </c>
      <c r="L38622" s="2"/>
      <c r="M38622" s="14">
        <f>H38622/INDEX(Installed_Capacity!$H$5:$S$11,MATCH(Source_Data!C38622,Installed_Capacity!$G$5:$G$11,0),MATCH(Source_Data!D38622,Installed_Capacity!$H$4:$S$4,0))</f>
        <v>0</v>
      </c>
    </row>
    <row r="38623" spans="1:13" x14ac:dyDescent="0.3">
      <c r="A38623" s="5">
        <v>43631</v>
      </c>
      <c r="B38623" s="5">
        <v>43615</v>
      </c>
      <c r="C38623" s="3">
        <v>2019</v>
      </c>
      <c r="D38623" s="3">
        <v>6</v>
      </c>
      <c r="E38623" s="3">
        <v>15</v>
      </c>
      <c r="F38623" s="3">
        <v>3</v>
      </c>
      <c r="G38623" s="3"/>
      <c r="H38623" s="4">
        <v>0</v>
      </c>
      <c r="I38623" s="4">
        <v>4074.6200600000002</v>
      </c>
      <c r="J38623" s="4">
        <v>21966</v>
      </c>
      <c r="K38623" s="4">
        <f t="shared" si="603"/>
        <v>28033</v>
      </c>
      <c r="L38623" s="2"/>
      <c r="M38623" s="14">
        <f>H38623/INDEX(Installed_Capacity!$H$5:$S$11,MATCH(Source_Data!C38623,Installed_Capacity!$G$5:$G$11,0),MATCH(Source_Data!D38623,Installed_Capacity!$H$4:$S$4,0))</f>
        <v>0</v>
      </c>
    </row>
    <row r="38624" spans="1:13" x14ac:dyDescent="0.3">
      <c r="A38624" s="5">
        <v>43631</v>
      </c>
      <c r="B38624" s="5">
        <v>43615</v>
      </c>
      <c r="C38624" s="3">
        <v>2019</v>
      </c>
      <c r="D38624" s="3">
        <v>6</v>
      </c>
      <c r="E38624" s="3">
        <v>15</v>
      </c>
      <c r="F38624" s="3">
        <v>4</v>
      </c>
      <c r="G38624" s="3"/>
      <c r="H38624" s="4">
        <v>0</v>
      </c>
      <c r="I38624" s="4">
        <v>3852.97289</v>
      </c>
      <c r="J38624" s="4">
        <v>21451</v>
      </c>
      <c r="K38624" s="4">
        <f t="shared" si="603"/>
        <v>28033</v>
      </c>
      <c r="L38624" s="2"/>
      <c r="M38624" s="14">
        <f>H38624/INDEX(Installed_Capacity!$H$5:$S$11,MATCH(Source_Data!C38624,Installed_Capacity!$G$5:$G$11,0),MATCH(Source_Data!D38624,Installed_Capacity!$H$4:$S$4,0))</f>
        <v>0</v>
      </c>
    </row>
    <row r="38625" spans="1:13" x14ac:dyDescent="0.3">
      <c r="A38625" s="5">
        <v>43631</v>
      </c>
      <c r="B38625" s="5">
        <v>43615</v>
      </c>
      <c r="C38625" s="3">
        <v>2019</v>
      </c>
      <c r="D38625" s="3">
        <v>6</v>
      </c>
      <c r="E38625" s="3">
        <v>15</v>
      </c>
      <c r="F38625" s="3">
        <v>5</v>
      </c>
      <c r="G38625" s="3"/>
      <c r="H38625" s="4">
        <v>0</v>
      </c>
      <c r="I38625" s="4">
        <v>3592.2765399999998</v>
      </c>
      <c r="J38625" s="4">
        <v>21328</v>
      </c>
      <c r="K38625" s="4">
        <f t="shared" si="603"/>
        <v>28033</v>
      </c>
      <c r="L38625" s="2"/>
      <c r="M38625" s="14">
        <f>H38625/INDEX(Installed_Capacity!$H$5:$S$11,MATCH(Source_Data!C38625,Installed_Capacity!$G$5:$G$11,0),MATCH(Source_Data!D38625,Installed_Capacity!$H$4:$S$4,0))</f>
        <v>0</v>
      </c>
    </row>
    <row r="38626" spans="1:13" x14ac:dyDescent="0.3">
      <c r="A38626" s="5">
        <v>43631</v>
      </c>
      <c r="B38626" s="5">
        <v>43615</v>
      </c>
      <c r="C38626" s="3">
        <v>2019</v>
      </c>
      <c r="D38626" s="3">
        <v>6</v>
      </c>
      <c r="E38626" s="3">
        <v>15</v>
      </c>
      <c r="F38626" s="3">
        <v>6</v>
      </c>
      <c r="G38626" s="3"/>
      <c r="H38626" s="4">
        <v>13.142340000000001</v>
      </c>
      <c r="I38626" s="4">
        <v>3509.05402</v>
      </c>
      <c r="J38626" s="4">
        <v>21593</v>
      </c>
      <c r="K38626" s="4">
        <f t="shared" si="603"/>
        <v>28033</v>
      </c>
      <c r="L38626" s="2"/>
      <c r="M38626" s="14">
        <f>H38626/INDEX(Installed_Capacity!$H$5:$S$11,MATCH(Source_Data!C38626,Installed_Capacity!$G$5:$G$11,0),MATCH(Source_Data!D38626,Installed_Capacity!$H$4:$S$4,0))</f>
        <v>1.1713451225370708E-3</v>
      </c>
    </row>
    <row r="38627" spans="1:13" x14ac:dyDescent="0.3">
      <c r="A38627" s="5">
        <v>43631</v>
      </c>
      <c r="B38627" s="5">
        <v>43615</v>
      </c>
      <c r="C38627" s="3">
        <v>2019</v>
      </c>
      <c r="D38627" s="3">
        <v>6</v>
      </c>
      <c r="E38627" s="3">
        <v>15</v>
      </c>
      <c r="F38627" s="3">
        <v>7</v>
      </c>
      <c r="G38627" s="3"/>
      <c r="H38627" s="4">
        <v>1617.6212</v>
      </c>
      <c r="I38627" s="4">
        <v>3361.7732700000001</v>
      </c>
      <c r="J38627" s="4">
        <v>21817</v>
      </c>
      <c r="K38627" s="4">
        <f t="shared" si="603"/>
        <v>28033</v>
      </c>
      <c r="L38627" s="2"/>
      <c r="M38627" s="14">
        <f>H38627/INDEX(Installed_Capacity!$H$5:$S$11,MATCH(Source_Data!C38627,Installed_Capacity!$G$5:$G$11,0),MATCH(Source_Data!D38627,Installed_Capacity!$H$4:$S$4,0))</f>
        <v>0.14417468295087202</v>
      </c>
    </row>
    <row r="38628" spans="1:13" x14ac:dyDescent="0.3">
      <c r="A38628" s="5">
        <v>43631</v>
      </c>
      <c r="B38628" s="5">
        <v>43615</v>
      </c>
      <c r="C38628" s="3">
        <v>2019</v>
      </c>
      <c r="D38628" s="3">
        <v>6</v>
      </c>
      <c r="E38628" s="3">
        <v>15</v>
      </c>
      <c r="F38628" s="3">
        <v>8</v>
      </c>
      <c r="G38628" s="3"/>
      <c r="H38628" s="4">
        <v>5573.92508</v>
      </c>
      <c r="I38628" s="4">
        <v>2973.1946499999999</v>
      </c>
      <c r="J38628" s="4">
        <v>22299</v>
      </c>
      <c r="K38628" s="4">
        <f t="shared" si="603"/>
        <v>28033</v>
      </c>
      <c r="L38628" s="2"/>
      <c r="M38628" s="14">
        <f>H38628/INDEX(Installed_Capacity!$H$5:$S$11,MATCH(Source_Data!C38628,Installed_Capacity!$G$5:$G$11,0),MATCH(Source_Data!D38628,Installed_Capacity!$H$4:$S$4,0))</f>
        <v>0.496790522528336</v>
      </c>
    </row>
    <row r="38629" spans="1:13" x14ac:dyDescent="0.3">
      <c r="A38629" s="5">
        <v>43631</v>
      </c>
      <c r="B38629" s="5">
        <v>43615</v>
      </c>
      <c r="C38629" s="3">
        <v>2019</v>
      </c>
      <c r="D38629" s="3">
        <v>6</v>
      </c>
      <c r="E38629" s="3">
        <v>15</v>
      </c>
      <c r="F38629" s="3">
        <v>9</v>
      </c>
      <c r="G38629" s="3"/>
      <c r="H38629" s="4">
        <v>8242.3202999999994</v>
      </c>
      <c r="I38629" s="4">
        <v>2374.5093499999998</v>
      </c>
      <c r="J38629" s="4">
        <v>22937</v>
      </c>
      <c r="K38629" s="4">
        <f t="shared" si="603"/>
        <v>28033</v>
      </c>
      <c r="L38629" s="2"/>
      <c r="M38629" s="14">
        <f>H38629/INDEX(Installed_Capacity!$H$5:$S$11,MATCH(Source_Data!C38629,Installed_Capacity!$G$5:$G$11,0),MATCH(Source_Data!D38629,Installed_Capacity!$H$4:$S$4,0))</f>
        <v>0.73461816402507352</v>
      </c>
    </row>
    <row r="38630" spans="1:13" x14ac:dyDescent="0.3">
      <c r="A38630" s="5">
        <v>43631</v>
      </c>
      <c r="B38630" s="5">
        <v>43615</v>
      </c>
      <c r="C38630" s="3">
        <v>2019</v>
      </c>
      <c r="D38630" s="3">
        <v>6</v>
      </c>
      <c r="E38630" s="3">
        <v>15</v>
      </c>
      <c r="F38630" s="3">
        <v>10</v>
      </c>
      <c r="G38630" s="3"/>
      <c r="H38630" s="4">
        <v>9388.3238299999994</v>
      </c>
      <c r="I38630" s="4">
        <v>1941.05386</v>
      </c>
      <c r="J38630" s="4">
        <v>23164</v>
      </c>
      <c r="K38630" s="4">
        <f t="shared" si="603"/>
        <v>28033</v>
      </c>
      <c r="L38630" s="2"/>
      <c r="M38630" s="14">
        <f>H38630/INDEX(Installed_Capacity!$H$5:$S$11,MATCH(Source_Data!C38630,Installed_Capacity!$G$5:$G$11,0),MATCH(Source_Data!D38630,Installed_Capacity!$H$4:$S$4,0))</f>
        <v>0.83675869952147408</v>
      </c>
    </row>
    <row r="38631" spans="1:13" x14ac:dyDescent="0.3">
      <c r="A38631" s="5">
        <v>43631</v>
      </c>
      <c r="B38631" s="5">
        <v>43615</v>
      </c>
      <c r="C38631" s="3">
        <v>2019</v>
      </c>
      <c r="D38631" s="3">
        <v>6</v>
      </c>
      <c r="E38631" s="3">
        <v>15</v>
      </c>
      <c r="F38631" s="3">
        <v>11</v>
      </c>
      <c r="G38631" s="3"/>
      <c r="H38631" s="4">
        <v>9992.9505499999996</v>
      </c>
      <c r="I38631" s="4">
        <v>1791.61086</v>
      </c>
      <c r="J38631" s="4">
        <v>22977</v>
      </c>
      <c r="K38631" s="4">
        <f t="shared" si="603"/>
        <v>28033</v>
      </c>
      <c r="L38631" s="2"/>
      <c r="M38631" s="14">
        <f>H38631/INDEX(Installed_Capacity!$H$5:$S$11,MATCH(Source_Data!C38631,Installed_Capacity!$G$5:$G$11,0),MATCH(Source_Data!D38631,Installed_Capacity!$H$4:$S$4,0))</f>
        <v>0.89064762336818537</v>
      </c>
    </row>
    <row r="38632" spans="1:13" x14ac:dyDescent="0.3">
      <c r="A38632" s="5">
        <v>43631</v>
      </c>
      <c r="B38632" s="5">
        <v>43615</v>
      </c>
      <c r="C38632" s="3">
        <v>2019</v>
      </c>
      <c r="D38632" s="3">
        <v>6</v>
      </c>
      <c r="E38632" s="3">
        <v>15</v>
      </c>
      <c r="F38632" s="3">
        <v>12</v>
      </c>
      <c r="G38632" s="3"/>
      <c r="H38632" s="4">
        <v>10320.45888</v>
      </c>
      <c r="I38632" s="4">
        <v>1513.1208999999999</v>
      </c>
      <c r="J38632" s="4">
        <v>22709</v>
      </c>
      <c r="K38632" s="4">
        <f t="shared" si="603"/>
        <v>28033</v>
      </c>
      <c r="L38632" s="2"/>
      <c r="M38632" s="14">
        <f>H38632/INDEX(Installed_Capacity!$H$5:$S$11,MATCH(Source_Data!C38632,Installed_Capacity!$G$5:$G$11,0),MATCH(Source_Data!D38632,Installed_Capacity!$H$4:$S$4,0))</f>
        <v>0.9198376523079147</v>
      </c>
    </row>
    <row r="38633" spans="1:13" x14ac:dyDescent="0.3">
      <c r="A38633" s="5">
        <v>43631</v>
      </c>
      <c r="B38633" s="5">
        <v>43615</v>
      </c>
      <c r="C38633" s="3">
        <v>2019</v>
      </c>
      <c r="D38633" s="3">
        <v>6</v>
      </c>
      <c r="E38633" s="3">
        <v>15</v>
      </c>
      <c r="F38633" s="3">
        <v>13</v>
      </c>
      <c r="G38633" s="3"/>
      <c r="H38633" s="4">
        <v>10379.04256</v>
      </c>
      <c r="I38633" s="4">
        <v>1468.0946200000001</v>
      </c>
      <c r="J38633" s="4">
        <v>22812</v>
      </c>
      <c r="K38633" s="4">
        <f t="shared" si="603"/>
        <v>28033</v>
      </c>
      <c r="L38633" s="2"/>
      <c r="M38633" s="14">
        <f>H38633/INDEX(Installed_Capacity!$H$5:$S$11,MATCH(Source_Data!C38633,Installed_Capacity!$G$5:$G$11,0),MATCH(Source_Data!D38633,Installed_Capacity!$H$4:$S$4,0))</f>
        <v>0.92505907465951054</v>
      </c>
    </row>
    <row r="38634" spans="1:13" x14ac:dyDescent="0.3">
      <c r="A38634" s="5">
        <v>43631</v>
      </c>
      <c r="B38634" s="5">
        <v>43615</v>
      </c>
      <c r="C38634" s="3">
        <v>2019</v>
      </c>
      <c r="D38634" s="3">
        <v>6</v>
      </c>
      <c r="E38634" s="3">
        <v>15</v>
      </c>
      <c r="F38634" s="3">
        <v>14</v>
      </c>
      <c r="G38634" s="3"/>
      <c r="H38634" s="4">
        <v>10200.281209999999</v>
      </c>
      <c r="I38634" s="4">
        <v>1673.01352</v>
      </c>
      <c r="J38634" s="4">
        <v>23143</v>
      </c>
      <c r="K38634" s="4">
        <f t="shared" si="603"/>
        <v>28033</v>
      </c>
      <c r="L38634" s="2"/>
      <c r="M38634" s="14">
        <f>H38634/INDEX(Installed_Capacity!$H$5:$S$11,MATCH(Source_Data!C38634,Installed_Capacity!$G$5:$G$11,0),MATCH(Source_Data!D38634,Installed_Capacity!$H$4:$S$4,0))</f>
        <v>0.90912650592208299</v>
      </c>
    </row>
    <row r="38635" spans="1:13" x14ac:dyDescent="0.3">
      <c r="A38635" s="5">
        <v>43631</v>
      </c>
      <c r="B38635" s="5">
        <v>43615</v>
      </c>
      <c r="C38635" s="3">
        <v>2019</v>
      </c>
      <c r="D38635" s="3">
        <v>6</v>
      </c>
      <c r="E38635" s="3">
        <v>15</v>
      </c>
      <c r="F38635" s="3">
        <v>15</v>
      </c>
      <c r="G38635" s="3"/>
      <c r="H38635" s="4">
        <v>9808.4426399999993</v>
      </c>
      <c r="I38635" s="4">
        <v>2216.8963899999999</v>
      </c>
      <c r="J38635" s="4">
        <v>23861</v>
      </c>
      <c r="K38635" s="4">
        <f t="shared" si="603"/>
        <v>28033</v>
      </c>
      <c r="L38635" s="2"/>
      <c r="M38635" s="14">
        <f>H38635/INDEX(Installed_Capacity!$H$5:$S$11,MATCH(Source_Data!C38635,Installed_Capacity!$G$5:$G$11,0),MATCH(Source_Data!D38635,Installed_Capacity!$H$4:$S$4,0))</f>
        <v>0.87420287757344795</v>
      </c>
    </row>
    <row r="38636" spans="1:13" x14ac:dyDescent="0.3">
      <c r="A38636" s="5">
        <v>43631</v>
      </c>
      <c r="B38636" s="5">
        <v>43615</v>
      </c>
      <c r="C38636" s="3">
        <v>2019</v>
      </c>
      <c r="D38636" s="3">
        <v>6</v>
      </c>
      <c r="E38636" s="3">
        <v>15</v>
      </c>
      <c r="F38636" s="3">
        <v>16</v>
      </c>
      <c r="G38636" s="3"/>
      <c r="H38636" s="4">
        <v>9198.4351600000009</v>
      </c>
      <c r="I38636" s="4">
        <v>2991.1362300000001</v>
      </c>
      <c r="J38636" s="4">
        <v>24833</v>
      </c>
      <c r="K38636" s="4">
        <f t="shared" si="603"/>
        <v>28033</v>
      </c>
      <c r="L38636" s="2"/>
      <c r="M38636" s="14">
        <f>H38636/INDEX(Installed_Capacity!$H$5:$S$11,MATCH(Source_Data!C38636,Installed_Capacity!$G$5:$G$11,0),MATCH(Source_Data!D38636,Installed_Capacity!$H$4:$S$4,0))</f>
        <v>0.81983437954272231</v>
      </c>
    </row>
    <row r="38637" spans="1:13" x14ac:dyDescent="0.3">
      <c r="A38637" s="5">
        <v>43631</v>
      </c>
      <c r="B38637" s="5">
        <v>43615</v>
      </c>
      <c r="C38637" s="3">
        <v>2019</v>
      </c>
      <c r="D38637" s="3">
        <v>6</v>
      </c>
      <c r="E38637" s="3">
        <v>15</v>
      </c>
      <c r="F38637" s="3">
        <v>17</v>
      </c>
      <c r="G38637" s="3"/>
      <c r="H38637" s="4">
        <v>8423.2112099999995</v>
      </c>
      <c r="I38637" s="4">
        <v>3641.1590200000001</v>
      </c>
      <c r="J38637" s="4">
        <v>25889</v>
      </c>
      <c r="K38637" s="4">
        <f t="shared" si="603"/>
        <v>28033</v>
      </c>
      <c r="L38637" s="2"/>
      <c r="M38637" s="14">
        <f>H38637/INDEX(Installed_Capacity!$H$5:$S$11,MATCH(Source_Data!C38637,Installed_Capacity!$G$5:$G$11,0),MATCH(Source_Data!D38637,Installed_Capacity!$H$4:$S$4,0))</f>
        <v>0.75074053531814555</v>
      </c>
    </row>
    <row r="38638" spans="1:13" x14ac:dyDescent="0.3">
      <c r="A38638" s="5">
        <v>43631</v>
      </c>
      <c r="B38638" s="5">
        <v>43615</v>
      </c>
      <c r="C38638" s="3">
        <v>2019</v>
      </c>
      <c r="D38638" s="3">
        <v>6</v>
      </c>
      <c r="E38638" s="3">
        <v>15</v>
      </c>
      <c r="F38638" s="3">
        <v>18</v>
      </c>
      <c r="G38638" s="3"/>
      <c r="H38638" s="4">
        <v>7110.2429899999997</v>
      </c>
      <c r="I38638" s="4">
        <v>4133.89527</v>
      </c>
      <c r="J38638" s="4">
        <v>26967</v>
      </c>
      <c r="K38638" s="4">
        <f t="shared" si="603"/>
        <v>28033</v>
      </c>
      <c r="L38638" s="2"/>
      <c r="M38638" s="14">
        <f>H38638/INDEX(Installed_Capacity!$H$5:$S$11,MATCH(Source_Data!C38638,Installed_Capacity!$G$5:$G$11,0),MATCH(Source_Data!D38638,Installed_Capacity!$H$4:$S$4,0))</f>
        <v>0.6337188389883307</v>
      </c>
    </row>
    <row r="38639" spans="1:13" x14ac:dyDescent="0.3">
      <c r="A38639" s="5">
        <v>43631</v>
      </c>
      <c r="B38639" s="5">
        <v>43615</v>
      </c>
      <c r="C38639" s="3">
        <v>2019</v>
      </c>
      <c r="D38639" s="3">
        <v>6</v>
      </c>
      <c r="E38639" s="3">
        <v>15</v>
      </c>
      <c r="F38639" s="3">
        <v>19</v>
      </c>
      <c r="G38639" s="3"/>
      <c r="H38639" s="4">
        <v>4526.2928300000003</v>
      </c>
      <c r="I38639" s="4">
        <v>4339.6822300000003</v>
      </c>
      <c r="J38639" s="4">
        <v>27780</v>
      </c>
      <c r="K38639" s="4">
        <f t="shared" si="603"/>
        <v>28033</v>
      </c>
      <c r="L38639" s="2"/>
      <c r="M38639" s="14">
        <f>H38639/INDEX(Installed_Capacity!$H$5:$S$11,MATCH(Source_Data!C38639,Installed_Capacity!$G$5:$G$11,0),MATCH(Source_Data!D38639,Installed_Capacity!$H$4:$S$4,0))</f>
        <v>0.40341758237840558</v>
      </c>
    </row>
    <row r="38640" spans="1:13" x14ac:dyDescent="0.3">
      <c r="A38640" s="5">
        <v>43631</v>
      </c>
      <c r="B38640" s="5">
        <v>43615</v>
      </c>
      <c r="C38640" s="3">
        <v>2019</v>
      </c>
      <c r="D38640" s="3">
        <v>6</v>
      </c>
      <c r="E38640" s="3">
        <v>15</v>
      </c>
      <c r="F38640" s="3">
        <v>20</v>
      </c>
      <c r="G38640" s="3"/>
      <c r="H38640" s="4">
        <v>1001.0034000000001</v>
      </c>
      <c r="I38640" s="4">
        <v>4278.9937799999998</v>
      </c>
      <c r="J38640" s="4">
        <v>27846</v>
      </c>
      <c r="K38640" s="4">
        <f t="shared" si="603"/>
        <v>28033</v>
      </c>
      <c r="L38640" s="2"/>
      <c r="M38640" s="14">
        <f>H38640/INDEX(Installed_Capacity!$H$5:$S$11,MATCH(Source_Data!C38640,Installed_Capacity!$G$5:$G$11,0),MATCH(Source_Data!D38640,Installed_Capacity!$H$4:$S$4,0))</f>
        <v>8.9217023013635655E-2</v>
      </c>
    </row>
    <row r="38641" spans="1:13" x14ac:dyDescent="0.3">
      <c r="A38641" s="5">
        <v>43631</v>
      </c>
      <c r="B38641" s="5">
        <v>43616</v>
      </c>
      <c r="C38641" s="3">
        <v>2019</v>
      </c>
      <c r="D38641" s="3">
        <v>6</v>
      </c>
      <c r="E38641" s="3">
        <v>15</v>
      </c>
      <c r="F38641" s="3">
        <v>21</v>
      </c>
      <c r="G38641" s="3"/>
      <c r="H38641" s="4">
        <v>0</v>
      </c>
      <c r="I38641" s="4">
        <v>4298.4620800000002</v>
      </c>
      <c r="J38641" s="4">
        <v>28033</v>
      </c>
      <c r="K38641" s="4">
        <f t="shared" si="603"/>
        <v>28033</v>
      </c>
      <c r="L38641" s="2"/>
      <c r="M38641" s="14">
        <f>H38641/INDEX(Installed_Capacity!$H$5:$S$11,MATCH(Source_Data!C38641,Installed_Capacity!$G$5:$G$11,0),MATCH(Source_Data!D38641,Installed_Capacity!$H$4:$S$4,0))</f>
        <v>0</v>
      </c>
    </row>
    <row r="38642" spans="1:13" x14ac:dyDescent="0.3">
      <c r="A38642" s="5">
        <v>43631</v>
      </c>
      <c r="B38642" s="5">
        <v>43616</v>
      </c>
      <c r="C38642" s="3">
        <v>2019</v>
      </c>
      <c r="D38642" s="3">
        <v>6</v>
      </c>
      <c r="E38642" s="3">
        <v>15</v>
      </c>
      <c r="F38642" s="3">
        <v>22</v>
      </c>
      <c r="G38642" s="3"/>
      <c r="H38642" s="4">
        <v>0</v>
      </c>
      <c r="I38642" s="4">
        <v>4350.22714</v>
      </c>
      <c r="J38642" s="4">
        <v>27435</v>
      </c>
      <c r="K38642" s="4">
        <f t="shared" si="603"/>
        <v>28033</v>
      </c>
      <c r="L38642" s="2"/>
      <c r="M38642" s="14">
        <f>H38642/INDEX(Installed_Capacity!$H$5:$S$11,MATCH(Source_Data!C38642,Installed_Capacity!$G$5:$G$11,0),MATCH(Source_Data!D38642,Installed_Capacity!$H$4:$S$4,0))</f>
        <v>0</v>
      </c>
    </row>
    <row r="38643" spans="1:13" x14ac:dyDescent="0.3">
      <c r="A38643" s="5">
        <v>43631</v>
      </c>
      <c r="B38643" s="5">
        <v>43616</v>
      </c>
      <c r="C38643" s="3">
        <v>2019</v>
      </c>
      <c r="D38643" s="3">
        <v>6</v>
      </c>
      <c r="E38643" s="3">
        <v>15</v>
      </c>
      <c r="F38643" s="3">
        <v>23</v>
      </c>
      <c r="G38643" s="3"/>
      <c r="H38643" s="4">
        <v>0</v>
      </c>
      <c r="I38643" s="4">
        <v>4295.2305999999999</v>
      </c>
      <c r="J38643" s="4">
        <v>25921</v>
      </c>
      <c r="K38643" s="4">
        <f t="shared" si="603"/>
        <v>28033</v>
      </c>
      <c r="L38643" s="2"/>
      <c r="M38643" s="14">
        <f>H38643/INDEX(Installed_Capacity!$H$5:$S$11,MATCH(Source_Data!C38643,Installed_Capacity!$G$5:$G$11,0),MATCH(Source_Data!D38643,Installed_Capacity!$H$4:$S$4,0))</f>
        <v>0</v>
      </c>
    </row>
    <row r="38644" spans="1:13" x14ac:dyDescent="0.3">
      <c r="A38644" s="5">
        <v>43631</v>
      </c>
      <c r="B38644" s="5">
        <v>43616</v>
      </c>
      <c r="C38644" s="3">
        <v>2019</v>
      </c>
      <c r="D38644" s="3">
        <v>6</v>
      </c>
      <c r="E38644" s="3">
        <v>15</v>
      </c>
      <c r="F38644" s="3">
        <v>24</v>
      </c>
      <c r="G38644" s="3"/>
      <c r="H38644" s="4">
        <v>0</v>
      </c>
      <c r="I38644" s="4">
        <v>4219.0352499999999</v>
      </c>
      <c r="J38644" s="4">
        <v>24227</v>
      </c>
      <c r="K38644" s="4">
        <f t="shared" si="603"/>
        <v>28033</v>
      </c>
      <c r="L38644" s="2"/>
      <c r="M38644" s="14">
        <f>H38644/INDEX(Installed_Capacity!$H$5:$S$11,MATCH(Source_Data!C38644,Installed_Capacity!$G$5:$G$11,0),MATCH(Source_Data!D38644,Installed_Capacity!$H$4:$S$4,0))</f>
        <v>0</v>
      </c>
    </row>
    <row r="38645" spans="1:13" x14ac:dyDescent="0.3">
      <c r="A38645" s="5">
        <v>43632</v>
      </c>
      <c r="B38645" s="5">
        <v>43616</v>
      </c>
      <c r="C38645" s="3">
        <v>2019</v>
      </c>
      <c r="D38645" s="3">
        <v>6</v>
      </c>
      <c r="E38645" s="3">
        <v>16</v>
      </c>
      <c r="F38645" s="3">
        <v>1</v>
      </c>
      <c r="G38645" s="3"/>
      <c r="H38645" s="4">
        <v>0</v>
      </c>
      <c r="I38645" s="4">
        <v>4241.8454899999997</v>
      </c>
      <c r="J38645" s="4">
        <v>22856</v>
      </c>
      <c r="K38645" s="4">
        <f t="shared" si="603"/>
        <v>27709</v>
      </c>
      <c r="L38645" s="2"/>
      <c r="M38645" s="14">
        <f>H38645/INDEX(Installed_Capacity!$H$5:$S$11,MATCH(Source_Data!C38645,Installed_Capacity!$G$5:$G$11,0),MATCH(Source_Data!D38645,Installed_Capacity!$H$4:$S$4,0))</f>
        <v>0</v>
      </c>
    </row>
    <row r="38646" spans="1:13" x14ac:dyDescent="0.3">
      <c r="A38646" s="5">
        <v>43632</v>
      </c>
      <c r="B38646" s="5">
        <v>43616</v>
      </c>
      <c r="C38646" s="3">
        <v>2019</v>
      </c>
      <c r="D38646" s="3">
        <v>6</v>
      </c>
      <c r="E38646" s="3">
        <v>16</v>
      </c>
      <c r="F38646" s="3">
        <v>2</v>
      </c>
      <c r="G38646" s="3"/>
      <c r="H38646" s="4">
        <v>0</v>
      </c>
      <c r="I38646" s="4">
        <v>4030.77153</v>
      </c>
      <c r="J38646" s="4">
        <v>21774</v>
      </c>
      <c r="K38646" s="4">
        <f t="shared" si="603"/>
        <v>27709</v>
      </c>
      <c r="L38646" s="2"/>
      <c r="M38646" s="14">
        <f>H38646/INDEX(Installed_Capacity!$H$5:$S$11,MATCH(Source_Data!C38646,Installed_Capacity!$G$5:$G$11,0),MATCH(Source_Data!D38646,Installed_Capacity!$H$4:$S$4,0))</f>
        <v>0</v>
      </c>
    </row>
    <row r="38647" spans="1:13" x14ac:dyDescent="0.3">
      <c r="A38647" s="5">
        <v>43632</v>
      </c>
      <c r="B38647" s="5">
        <v>43616</v>
      </c>
      <c r="C38647" s="3">
        <v>2019</v>
      </c>
      <c r="D38647" s="3">
        <v>6</v>
      </c>
      <c r="E38647" s="3">
        <v>16</v>
      </c>
      <c r="F38647" s="3">
        <v>3</v>
      </c>
      <c r="G38647" s="3"/>
      <c r="H38647" s="4">
        <v>0</v>
      </c>
      <c r="I38647" s="4">
        <v>3740.3434900000002</v>
      </c>
      <c r="J38647" s="4">
        <v>21018</v>
      </c>
      <c r="K38647" s="4">
        <f t="shared" si="603"/>
        <v>27709</v>
      </c>
      <c r="L38647" s="2"/>
      <c r="M38647" s="14">
        <f>H38647/INDEX(Installed_Capacity!$H$5:$S$11,MATCH(Source_Data!C38647,Installed_Capacity!$G$5:$G$11,0),MATCH(Source_Data!D38647,Installed_Capacity!$H$4:$S$4,0))</f>
        <v>0</v>
      </c>
    </row>
    <row r="38648" spans="1:13" x14ac:dyDescent="0.3">
      <c r="A38648" s="5">
        <v>43632</v>
      </c>
      <c r="B38648" s="5">
        <v>43616</v>
      </c>
      <c r="C38648" s="3">
        <v>2019</v>
      </c>
      <c r="D38648" s="3">
        <v>6</v>
      </c>
      <c r="E38648" s="3">
        <v>16</v>
      </c>
      <c r="F38648" s="3">
        <v>4</v>
      </c>
      <c r="G38648" s="3"/>
      <c r="H38648" s="4">
        <v>0</v>
      </c>
      <c r="I38648" s="4">
        <v>3389.5088700000001</v>
      </c>
      <c r="J38648" s="4">
        <v>20596</v>
      </c>
      <c r="K38648" s="4">
        <f t="shared" si="603"/>
        <v>27709</v>
      </c>
      <c r="L38648" s="2"/>
      <c r="M38648" s="14">
        <f>H38648/INDEX(Installed_Capacity!$H$5:$S$11,MATCH(Source_Data!C38648,Installed_Capacity!$G$5:$G$11,0),MATCH(Source_Data!D38648,Installed_Capacity!$H$4:$S$4,0))</f>
        <v>0</v>
      </c>
    </row>
    <row r="38649" spans="1:13" x14ac:dyDescent="0.3">
      <c r="A38649" s="5">
        <v>43632</v>
      </c>
      <c r="B38649" s="5">
        <v>43616</v>
      </c>
      <c r="C38649" s="3">
        <v>2019</v>
      </c>
      <c r="D38649" s="3">
        <v>6</v>
      </c>
      <c r="E38649" s="3">
        <v>16</v>
      </c>
      <c r="F38649" s="3">
        <v>5</v>
      </c>
      <c r="G38649" s="3"/>
      <c r="H38649" s="4">
        <v>0</v>
      </c>
      <c r="I38649" s="4">
        <v>3175.7472299999999</v>
      </c>
      <c r="J38649" s="4">
        <v>20412</v>
      </c>
      <c r="K38649" s="4">
        <f t="shared" si="603"/>
        <v>27709</v>
      </c>
      <c r="L38649" s="2"/>
      <c r="M38649" s="14">
        <f>H38649/INDEX(Installed_Capacity!$H$5:$S$11,MATCH(Source_Data!C38649,Installed_Capacity!$G$5:$G$11,0),MATCH(Source_Data!D38649,Installed_Capacity!$H$4:$S$4,0))</f>
        <v>0</v>
      </c>
    </row>
    <row r="38650" spans="1:13" x14ac:dyDescent="0.3">
      <c r="A38650" s="5">
        <v>43632</v>
      </c>
      <c r="B38650" s="5">
        <v>43616</v>
      </c>
      <c r="C38650" s="3">
        <v>2019</v>
      </c>
      <c r="D38650" s="3">
        <v>6</v>
      </c>
      <c r="E38650" s="3">
        <v>16</v>
      </c>
      <c r="F38650" s="3">
        <v>6</v>
      </c>
      <c r="G38650" s="3"/>
      <c r="H38650" s="4">
        <v>14.256080000000001</v>
      </c>
      <c r="I38650" s="4">
        <v>2834.0762</v>
      </c>
      <c r="J38650" s="4">
        <v>20447</v>
      </c>
      <c r="K38650" s="4">
        <f t="shared" si="603"/>
        <v>27709</v>
      </c>
      <c r="L38650" s="2"/>
      <c r="M38650" s="14">
        <f>H38650/INDEX(Installed_Capacity!$H$5:$S$11,MATCH(Source_Data!C38650,Installed_Capacity!$G$5:$G$11,0),MATCH(Source_Data!D38650,Installed_Capacity!$H$4:$S$4,0))</f>
        <v>1.2706100872826515E-3</v>
      </c>
    </row>
    <row r="38651" spans="1:13" x14ac:dyDescent="0.3">
      <c r="A38651" s="5">
        <v>43632</v>
      </c>
      <c r="B38651" s="5">
        <v>43616</v>
      </c>
      <c r="C38651" s="3">
        <v>2019</v>
      </c>
      <c r="D38651" s="3">
        <v>6</v>
      </c>
      <c r="E38651" s="3">
        <v>16</v>
      </c>
      <c r="F38651" s="3">
        <v>7</v>
      </c>
      <c r="G38651" s="3"/>
      <c r="H38651" s="4">
        <v>1298.5983699999999</v>
      </c>
      <c r="I38651" s="4">
        <v>2654.8783400000002</v>
      </c>
      <c r="J38651" s="4">
        <v>20296</v>
      </c>
      <c r="K38651" s="4">
        <f t="shared" si="603"/>
        <v>27709</v>
      </c>
      <c r="L38651" s="2"/>
      <c r="M38651" s="14">
        <f>H38651/INDEX(Installed_Capacity!$H$5:$S$11,MATCH(Source_Data!C38651,Installed_Capacity!$G$5:$G$11,0),MATCH(Source_Data!D38651,Installed_Capacity!$H$4:$S$4,0))</f>
        <v>0.11574094619634633</v>
      </c>
    </row>
    <row r="38652" spans="1:13" x14ac:dyDescent="0.3">
      <c r="A38652" s="5">
        <v>43632</v>
      </c>
      <c r="B38652" s="5">
        <v>43616</v>
      </c>
      <c r="C38652" s="3">
        <v>2019</v>
      </c>
      <c r="D38652" s="3">
        <v>6</v>
      </c>
      <c r="E38652" s="3">
        <v>16</v>
      </c>
      <c r="F38652" s="3">
        <v>8</v>
      </c>
      <c r="G38652" s="3"/>
      <c r="H38652" s="4">
        <v>4788.5797400000001</v>
      </c>
      <c r="I38652" s="4">
        <v>2503.61409</v>
      </c>
      <c r="J38652" s="4">
        <v>20551</v>
      </c>
      <c r="K38652" s="4">
        <f t="shared" si="603"/>
        <v>27709</v>
      </c>
      <c r="L38652" s="2"/>
      <c r="M38652" s="14">
        <f>H38652/INDEX(Installed_Capacity!$H$5:$S$11,MATCH(Source_Data!C38652,Installed_Capacity!$G$5:$G$11,0),MATCH(Source_Data!D38652,Installed_Capacity!$H$4:$S$4,0))</f>
        <v>0.4267945831814452</v>
      </c>
    </row>
    <row r="38653" spans="1:13" x14ac:dyDescent="0.3">
      <c r="A38653" s="5">
        <v>43632</v>
      </c>
      <c r="B38653" s="5">
        <v>43616</v>
      </c>
      <c r="C38653" s="3">
        <v>2019</v>
      </c>
      <c r="D38653" s="3">
        <v>6</v>
      </c>
      <c r="E38653" s="3">
        <v>16</v>
      </c>
      <c r="F38653" s="3">
        <v>9</v>
      </c>
      <c r="G38653" s="3"/>
      <c r="H38653" s="4">
        <v>7343.0751600000003</v>
      </c>
      <c r="I38653" s="4">
        <v>2185.6411699999999</v>
      </c>
      <c r="J38653" s="4">
        <v>21305</v>
      </c>
      <c r="K38653" s="4">
        <f t="shared" si="603"/>
        <v>27709</v>
      </c>
      <c r="L38653" s="2"/>
      <c r="M38653" s="14">
        <f>H38653/INDEX(Installed_Capacity!$H$5:$S$11,MATCH(Source_Data!C38653,Installed_Capacity!$G$5:$G$11,0),MATCH(Source_Data!D38653,Installed_Capacity!$H$4:$S$4,0))</f>
        <v>0.65447060973077242</v>
      </c>
    </row>
    <row r="38654" spans="1:13" x14ac:dyDescent="0.3">
      <c r="A38654" s="5">
        <v>43632</v>
      </c>
      <c r="B38654" s="5">
        <v>43616</v>
      </c>
      <c r="C38654" s="3">
        <v>2019</v>
      </c>
      <c r="D38654" s="3">
        <v>6</v>
      </c>
      <c r="E38654" s="3">
        <v>16</v>
      </c>
      <c r="F38654" s="3">
        <v>10</v>
      </c>
      <c r="G38654" s="3"/>
      <c r="H38654" s="4">
        <v>8559.0889999999999</v>
      </c>
      <c r="I38654" s="4">
        <v>2034.4382800000001</v>
      </c>
      <c r="J38654" s="4">
        <v>21559</v>
      </c>
      <c r="K38654" s="4">
        <f t="shared" si="603"/>
        <v>27709</v>
      </c>
      <c r="L38654" s="2"/>
      <c r="M38654" s="14">
        <f>H38654/INDEX(Installed_Capacity!$H$5:$S$11,MATCH(Source_Data!C38654,Installed_Capacity!$G$5:$G$11,0),MATCH(Source_Data!D38654,Installed_Capacity!$H$4:$S$4,0))</f>
        <v>0.76285099559977099</v>
      </c>
    </row>
    <row r="38655" spans="1:13" x14ac:dyDescent="0.3">
      <c r="A38655" s="5">
        <v>43632</v>
      </c>
      <c r="B38655" s="5">
        <v>43616</v>
      </c>
      <c r="C38655" s="3">
        <v>2019</v>
      </c>
      <c r="D38655" s="3">
        <v>6</v>
      </c>
      <c r="E38655" s="3">
        <v>16</v>
      </c>
      <c r="F38655" s="3">
        <v>11</v>
      </c>
      <c r="G38655" s="3"/>
      <c r="H38655" s="4">
        <v>9205.1168199999993</v>
      </c>
      <c r="I38655" s="4">
        <v>1824.97792</v>
      </c>
      <c r="J38655" s="4">
        <v>21549</v>
      </c>
      <c r="K38655" s="4">
        <f t="shared" si="603"/>
        <v>27709</v>
      </c>
      <c r="L38655" s="2"/>
      <c r="M38655" s="14">
        <f>H38655/INDEX(Installed_Capacity!$H$5:$S$11,MATCH(Source_Data!C38655,Installed_Capacity!$G$5:$G$11,0),MATCH(Source_Data!D38655,Installed_Capacity!$H$4:$S$4,0))</f>
        <v>0.82042989981167358</v>
      </c>
    </row>
    <row r="38656" spans="1:13" x14ac:dyDescent="0.3">
      <c r="A38656" s="5">
        <v>43632</v>
      </c>
      <c r="B38656" s="5">
        <v>43616</v>
      </c>
      <c r="C38656" s="3">
        <v>2019</v>
      </c>
      <c r="D38656" s="3">
        <v>6</v>
      </c>
      <c r="E38656" s="3">
        <v>16</v>
      </c>
      <c r="F38656" s="3">
        <v>12</v>
      </c>
      <c r="G38656" s="3"/>
      <c r="H38656" s="4">
        <v>9684.5391400000008</v>
      </c>
      <c r="I38656" s="4">
        <v>1748.3590899999999</v>
      </c>
      <c r="J38656" s="4">
        <v>21243</v>
      </c>
      <c r="K38656" s="4">
        <f t="shared" si="603"/>
        <v>27709</v>
      </c>
      <c r="L38656" s="2"/>
      <c r="M38656" s="14">
        <f>H38656/INDEX(Installed_Capacity!$H$5:$S$11,MATCH(Source_Data!C38656,Installed_Capacity!$G$5:$G$11,0),MATCH(Source_Data!D38656,Installed_Capacity!$H$4:$S$4,0))</f>
        <v>0.86315965693007168</v>
      </c>
    </row>
    <row r="38657" spans="1:13" x14ac:dyDescent="0.3">
      <c r="A38657" s="5">
        <v>43632</v>
      </c>
      <c r="B38657" s="5">
        <v>43616</v>
      </c>
      <c r="C38657" s="3">
        <v>2019</v>
      </c>
      <c r="D38657" s="3">
        <v>6</v>
      </c>
      <c r="E38657" s="3">
        <v>16</v>
      </c>
      <c r="F38657" s="3">
        <v>13</v>
      </c>
      <c r="G38657" s="3"/>
      <c r="H38657" s="4">
        <v>9642.5670300000002</v>
      </c>
      <c r="I38657" s="4">
        <v>1605.4441200000001</v>
      </c>
      <c r="J38657" s="4">
        <v>21219</v>
      </c>
      <c r="K38657" s="4">
        <f t="shared" si="603"/>
        <v>27709</v>
      </c>
      <c r="L38657" s="2"/>
      <c r="M38657" s="14">
        <f>H38657/INDEX(Installed_Capacity!$H$5:$S$11,MATCH(Source_Data!C38657,Installed_Capacity!$G$5:$G$11,0),MATCH(Source_Data!D38657,Installed_Capacity!$H$4:$S$4,0))</f>
        <v>0.85941878381835102</v>
      </c>
    </row>
    <row r="38658" spans="1:13" x14ac:dyDescent="0.3">
      <c r="A38658" s="5">
        <v>43632</v>
      </c>
      <c r="B38658" s="5">
        <v>43616</v>
      </c>
      <c r="C38658" s="3">
        <v>2019</v>
      </c>
      <c r="D38658" s="3">
        <v>6</v>
      </c>
      <c r="E38658" s="3">
        <v>16</v>
      </c>
      <c r="F38658" s="3">
        <v>14</v>
      </c>
      <c r="G38658" s="3"/>
      <c r="H38658" s="4">
        <v>9389.9131300000008</v>
      </c>
      <c r="I38658" s="4">
        <v>1526.9228800000001</v>
      </c>
      <c r="J38658" s="4">
        <v>21650</v>
      </c>
      <c r="K38658" s="4">
        <f t="shared" si="603"/>
        <v>27709</v>
      </c>
      <c r="L38658" s="2"/>
      <c r="M38658" s="14">
        <f>H38658/INDEX(Installed_Capacity!$H$5:$S$11,MATCH(Source_Data!C38658,Installed_Capacity!$G$5:$G$11,0),MATCH(Source_Data!D38658,Installed_Capacity!$H$4:$S$4,0))</f>
        <v>0.8369003500040556</v>
      </c>
    </row>
    <row r="38659" spans="1:13" x14ac:dyDescent="0.3">
      <c r="A38659" s="5">
        <v>43632</v>
      </c>
      <c r="B38659" s="5">
        <v>43616</v>
      </c>
      <c r="C38659" s="3">
        <v>2019</v>
      </c>
      <c r="D38659" s="3">
        <v>6</v>
      </c>
      <c r="E38659" s="3">
        <v>16</v>
      </c>
      <c r="F38659" s="3">
        <v>15</v>
      </c>
      <c r="G38659" s="3"/>
      <c r="H38659" s="4">
        <v>9127.3615200000004</v>
      </c>
      <c r="I38659" s="4">
        <v>2083.7034199999998</v>
      </c>
      <c r="J38659" s="4">
        <v>22307</v>
      </c>
      <c r="K38659" s="4">
        <f t="shared" ref="K38659:K38722" si="604">_xlfn.MAXIFS($J:$J, $C:$C, C38659, $D:$D, D38659, $E:$E, E38659)</f>
        <v>27709</v>
      </c>
      <c r="L38659" s="2"/>
      <c r="M38659" s="14">
        <f>H38659/INDEX(Installed_Capacity!$H$5:$S$11,MATCH(Source_Data!C38659,Installed_Capacity!$G$5:$G$11,0),MATCH(Source_Data!D38659,Installed_Capacity!$H$4:$S$4,0))</f>
        <v>0.81349975712731093</v>
      </c>
    </row>
    <row r="38660" spans="1:13" x14ac:dyDescent="0.3">
      <c r="A38660" s="5">
        <v>43632</v>
      </c>
      <c r="B38660" s="5">
        <v>43616</v>
      </c>
      <c r="C38660" s="3">
        <v>2019</v>
      </c>
      <c r="D38660" s="3">
        <v>6</v>
      </c>
      <c r="E38660" s="3">
        <v>16</v>
      </c>
      <c r="F38660" s="3">
        <v>16</v>
      </c>
      <c r="G38660" s="3"/>
      <c r="H38660" s="4">
        <v>8443.0018999999993</v>
      </c>
      <c r="I38660" s="4">
        <v>2603.6068599999999</v>
      </c>
      <c r="J38660" s="4">
        <v>23286</v>
      </c>
      <c r="K38660" s="4">
        <f t="shared" si="604"/>
        <v>27709</v>
      </c>
      <c r="L38660" s="2"/>
      <c r="M38660" s="14">
        <f>H38660/INDEX(Installed_Capacity!$H$5:$S$11,MATCH(Source_Data!C38660,Installed_Capacity!$G$5:$G$11,0),MATCH(Source_Data!D38660,Installed_Capacity!$H$4:$S$4,0))</f>
        <v>0.75250443186953164</v>
      </c>
    </row>
    <row r="38661" spans="1:13" x14ac:dyDescent="0.3">
      <c r="A38661" s="5">
        <v>43632</v>
      </c>
      <c r="B38661" s="5">
        <v>43616</v>
      </c>
      <c r="C38661" s="3">
        <v>2019</v>
      </c>
      <c r="D38661" s="3">
        <v>6</v>
      </c>
      <c r="E38661" s="3">
        <v>16</v>
      </c>
      <c r="F38661" s="3">
        <v>17</v>
      </c>
      <c r="G38661" s="3"/>
      <c r="H38661" s="4">
        <v>8025.7042199999996</v>
      </c>
      <c r="I38661" s="4">
        <v>2822.9071300000001</v>
      </c>
      <c r="J38661" s="4">
        <v>24666</v>
      </c>
      <c r="K38661" s="4">
        <f t="shared" si="604"/>
        <v>27709</v>
      </c>
      <c r="L38661" s="2"/>
      <c r="M38661" s="14">
        <f>H38661/INDEX(Installed_Capacity!$H$5:$S$11,MATCH(Source_Data!C38661,Installed_Capacity!$G$5:$G$11,0),MATCH(Source_Data!D38661,Installed_Capacity!$H$4:$S$4,0))</f>
        <v>0.71531169434226971</v>
      </c>
    </row>
    <row r="38662" spans="1:13" x14ac:dyDescent="0.3">
      <c r="A38662" s="5">
        <v>43632</v>
      </c>
      <c r="B38662" s="5">
        <v>43616</v>
      </c>
      <c r="C38662" s="3">
        <v>2019</v>
      </c>
      <c r="D38662" s="3">
        <v>6</v>
      </c>
      <c r="E38662" s="3">
        <v>16</v>
      </c>
      <c r="F38662" s="3">
        <v>18</v>
      </c>
      <c r="G38662" s="3"/>
      <c r="H38662" s="4">
        <v>7016.6551900000004</v>
      </c>
      <c r="I38662" s="4">
        <v>3276.6559699999998</v>
      </c>
      <c r="J38662" s="4">
        <v>26021</v>
      </c>
      <c r="K38662" s="4">
        <f t="shared" si="604"/>
        <v>27709</v>
      </c>
      <c r="L38662" s="2"/>
      <c r="M38662" s="14">
        <f>H38662/INDEX(Installed_Capacity!$H$5:$S$11,MATCH(Source_Data!C38662,Installed_Capacity!$G$5:$G$11,0),MATCH(Source_Data!D38662,Installed_Capacity!$H$4:$S$4,0))</f>
        <v>0.62537758369749397</v>
      </c>
    </row>
    <row r="38663" spans="1:13" x14ac:dyDescent="0.3">
      <c r="A38663" s="5">
        <v>43632</v>
      </c>
      <c r="B38663" s="5">
        <v>43616</v>
      </c>
      <c r="C38663" s="3">
        <v>2019</v>
      </c>
      <c r="D38663" s="3">
        <v>6</v>
      </c>
      <c r="E38663" s="3">
        <v>16</v>
      </c>
      <c r="F38663" s="3">
        <v>19</v>
      </c>
      <c r="G38663" s="3"/>
      <c r="H38663" s="4">
        <v>4292.6546900000003</v>
      </c>
      <c r="I38663" s="4">
        <v>3690.1275000000001</v>
      </c>
      <c r="J38663" s="4">
        <v>26913</v>
      </c>
      <c r="K38663" s="4">
        <f t="shared" si="604"/>
        <v>27709</v>
      </c>
      <c r="L38663" s="2"/>
      <c r="M38663" s="14">
        <f>H38663/INDEX(Installed_Capacity!$H$5:$S$11,MATCH(Source_Data!C38663,Installed_Capacity!$G$5:$G$11,0),MATCH(Source_Data!D38663,Installed_Capacity!$H$4:$S$4,0))</f>
        <v>0.38259397747032731</v>
      </c>
    </row>
    <row r="38664" spans="1:13" x14ac:dyDescent="0.3">
      <c r="A38664" s="5">
        <v>43632</v>
      </c>
      <c r="B38664" s="5">
        <v>43616</v>
      </c>
      <c r="C38664" s="3">
        <v>2019</v>
      </c>
      <c r="D38664" s="3">
        <v>6</v>
      </c>
      <c r="E38664" s="3">
        <v>16</v>
      </c>
      <c r="F38664" s="3">
        <v>20</v>
      </c>
      <c r="G38664" s="3"/>
      <c r="H38664" s="4">
        <v>926.06390999999996</v>
      </c>
      <c r="I38664" s="4">
        <v>3899.3305999999998</v>
      </c>
      <c r="J38664" s="4">
        <v>27342</v>
      </c>
      <c r="K38664" s="4">
        <f t="shared" si="604"/>
        <v>27709</v>
      </c>
      <c r="L38664" s="2"/>
      <c r="M38664" s="14">
        <f>H38664/INDEX(Installed_Capacity!$H$5:$S$11,MATCH(Source_Data!C38664,Installed_Capacity!$G$5:$G$11,0),MATCH(Source_Data!D38664,Installed_Capacity!$H$4:$S$4,0))</f>
        <v>8.2537846695193456E-2</v>
      </c>
    </row>
    <row r="38665" spans="1:13" x14ac:dyDescent="0.3">
      <c r="A38665" s="5">
        <v>43632</v>
      </c>
      <c r="B38665" s="5">
        <v>43617</v>
      </c>
      <c r="C38665" s="3">
        <v>2019</v>
      </c>
      <c r="D38665" s="3">
        <v>6</v>
      </c>
      <c r="E38665" s="3">
        <v>16</v>
      </c>
      <c r="F38665" s="3">
        <v>21</v>
      </c>
      <c r="G38665" s="3"/>
      <c r="H38665" s="4">
        <v>11.447649999999999</v>
      </c>
      <c r="I38665" s="4">
        <v>4238.0998200000004</v>
      </c>
      <c r="J38665" s="4">
        <v>27709</v>
      </c>
      <c r="K38665" s="4">
        <f t="shared" si="604"/>
        <v>27709</v>
      </c>
      <c r="L38665" s="2"/>
      <c r="M38665" s="14">
        <f>H38665/INDEX(Installed_Capacity!$H$5:$S$11,MATCH(Source_Data!C38665,Installed_Capacity!$G$5:$G$11,0),MATCH(Source_Data!D38665,Installed_Capacity!$H$4:$S$4,0))</f>
        <v>1.02030148299401E-3</v>
      </c>
    </row>
    <row r="38666" spans="1:13" x14ac:dyDescent="0.3">
      <c r="A38666" s="5">
        <v>43632</v>
      </c>
      <c r="B38666" s="5">
        <v>43617</v>
      </c>
      <c r="C38666" s="3">
        <v>2019</v>
      </c>
      <c r="D38666" s="3">
        <v>6</v>
      </c>
      <c r="E38666" s="3">
        <v>16</v>
      </c>
      <c r="F38666" s="3">
        <v>22</v>
      </c>
      <c r="G38666" s="3"/>
      <c r="H38666" s="4">
        <v>0</v>
      </c>
      <c r="I38666" s="4">
        <v>4348.2589900000003</v>
      </c>
      <c r="J38666" s="4">
        <v>27182</v>
      </c>
      <c r="K38666" s="4">
        <f t="shared" si="604"/>
        <v>27709</v>
      </c>
      <c r="L38666" s="2"/>
      <c r="M38666" s="14">
        <f>H38666/INDEX(Installed_Capacity!$H$5:$S$11,MATCH(Source_Data!C38666,Installed_Capacity!$G$5:$G$11,0),MATCH(Source_Data!D38666,Installed_Capacity!$H$4:$S$4,0))</f>
        <v>0</v>
      </c>
    </row>
    <row r="38667" spans="1:13" x14ac:dyDescent="0.3">
      <c r="A38667" s="5">
        <v>43632</v>
      </c>
      <c r="B38667" s="5">
        <v>43617</v>
      </c>
      <c r="C38667" s="3">
        <v>2019</v>
      </c>
      <c r="D38667" s="3">
        <v>6</v>
      </c>
      <c r="E38667" s="3">
        <v>16</v>
      </c>
      <c r="F38667" s="3">
        <v>23</v>
      </c>
      <c r="G38667" s="3"/>
      <c r="H38667" s="4">
        <v>0</v>
      </c>
      <c r="I38667" s="4">
        <v>4333.1340499999997</v>
      </c>
      <c r="J38667" s="4">
        <v>25519</v>
      </c>
      <c r="K38667" s="4">
        <f t="shared" si="604"/>
        <v>27709</v>
      </c>
      <c r="L38667" s="2"/>
      <c r="M38667" s="14">
        <f>H38667/INDEX(Installed_Capacity!$H$5:$S$11,MATCH(Source_Data!C38667,Installed_Capacity!$G$5:$G$11,0),MATCH(Source_Data!D38667,Installed_Capacity!$H$4:$S$4,0))</f>
        <v>0</v>
      </c>
    </row>
    <row r="38668" spans="1:13" x14ac:dyDescent="0.3">
      <c r="A38668" s="5">
        <v>43632</v>
      </c>
      <c r="B38668" s="5">
        <v>43617</v>
      </c>
      <c r="C38668" s="3">
        <v>2019</v>
      </c>
      <c r="D38668" s="3">
        <v>6</v>
      </c>
      <c r="E38668" s="3">
        <v>16</v>
      </c>
      <c r="F38668" s="3">
        <v>24</v>
      </c>
      <c r="G38668" s="3"/>
      <c r="H38668" s="4">
        <v>0</v>
      </c>
      <c r="I38668" s="4">
        <v>4310.9645399999999</v>
      </c>
      <c r="J38668" s="4">
        <v>23730</v>
      </c>
      <c r="K38668" s="4">
        <f t="shared" si="604"/>
        <v>27709</v>
      </c>
      <c r="L38668" s="2"/>
      <c r="M38668" s="14">
        <f>H38668/INDEX(Installed_Capacity!$H$5:$S$11,MATCH(Source_Data!C38668,Installed_Capacity!$G$5:$G$11,0),MATCH(Source_Data!D38668,Installed_Capacity!$H$4:$S$4,0))</f>
        <v>0</v>
      </c>
    </row>
    <row r="38669" spans="1:13" x14ac:dyDescent="0.3">
      <c r="A38669" s="5">
        <v>43633</v>
      </c>
      <c r="B38669" s="5">
        <v>43617</v>
      </c>
      <c r="C38669" s="3">
        <v>2019</v>
      </c>
      <c r="D38669" s="3">
        <v>6</v>
      </c>
      <c r="E38669" s="3">
        <v>17</v>
      </c>
      <c r="F38669" s="3">
        <v>1</v>
      </c>
      <c r="G38669" s="3"/>
      <c r="H38669" s="4">
        <v>0</v>
      </c>
      <c r="I38669" s="4">
        <v>4094.8871800000002</v>
      </c>
      <c r="J38669" s="4">
        <v>22519</v>
      </c>
      <c r="K38669" s="4">
        <f t="shared" si="604"/>
        <v>31424</v>
      </c>
      <c r="L38669" s="2"/>
      <c r="M38669" s="14">
        <f>H38669/INDEX(Installed_Capacity!$H$5:$S$11,MATCH(Source_Data!C38669,Installed_Capacity!$G$5:$G$11,0),MATCH(Source_Data!D38669,Installed_Capacity!$H$4:$S$4,0))</f>
        <v>0</v>
      </c>
    </row>
    <row r="38670" spans="1:13" x14ac:dyDescent="0.3">
      <c r="A38670" s="5">
        <v>43633</v>
      </c>
      <c r="B38670" s="5">
        <v>43617</v>
      </c>
      <c r="C38670" s="3">
        <v>2019</v>
      </c>
      <c r="D38670" s="3">
        <v>6</v>
      </c>
      <c r="E38670" s="3">
        <v>17</v>
      </c>
      <c r="F38670" s="3">
        <v>2</v>
      </c>
      <c r="G38670" s="3"/>
      <c r="H38670" s="4">
        <v>0</v>
      </c>
      <c r="I38670" s="4">
        <v>3768.6456899999998</v>
      </c>
      <c r="J38670" s="4">
        <v>21564</v>
      </c>
      <c r="K38670" s="4">
        <f t="shared" si="604"/>
        <v>31424</v>
      </c>
      <c r="L38670" s="2"/>
      <c r="M38670" s="14">
        <f>H38670/INDEX(Installed_Capacity!$H$5:$S$11,MATCH(Source_Data!C38670,Installed_Capacity!$G$5:$G$11,0),MATCH(Source_Data!D38670,Installed_Capacity!$H$4:$S$4,0))</f>
        <v>0</v>
      </c>
    </row>
    <row r="38671" spans="1:13" x14ac:dyDescent="0.3">
      <c r="A38671" s="5">
        <v>43633</v>
      </c>
      <c r="B38671" s="5">
        <v>43617</v>
      </c>
      <c r="C38671" s="3">
        <v>2019</v>
      </c>
      <c r="D38671" s="3">
        <v>6</v>
      </c>
      <c r="E38671" s="3">
        <v>17</v>
      </c>
      <c r="F38671" s="3">
        <v>3</v>
      </c>
      <c r="G38671" s="3"/>
      <c r="H38671" s="4">
        <v>0</v>
      </c>
      <c r="I38671" s="4">
        <v>2927.0376700000002</v>
      </c>
      <c r="J38671" s="4">
        <v>21051</v>
      </c>
      <c r="K38671" s="4">
        <f t="shared" si="604"/>
        <v>31424</v>
      </c>
      <c r="L38671" s="2"/>
      <c r="M38671" s="14">
        <f>H38671/INDEX(Installed_Capacity!$H$5:$S$11,MATCH(Source_Data!C38671,Installed_Capacity!$G$5:$G$11,0),MATCH(Source_Data!D38671,Installed_Capacity!$H$4:$S$4,0))</f>
        <v>0</v>
      </c>
    </row>
    <row r="38672" spans="1:13" x14ac:dyDescent="0.3">
      <c r="A38672" s="5">
        <v>43633</v>
      </c>
      <c r="B38672" s="5">
        <v>43617</v>
      </c>
      <c r="C38672" s="3">
        <v>2019</v>
      </c>
      <c r="D38672" s="3">
        <v>6</v>
      </c>
      <c r="E38672" s="3">
        <v>17</v>
      </c>
      <c r="F38672" s="3">
        <v>4</v>
      </c>
      <c r="G38672" s="3"/>
      <c r="H38672" s="4">
        <v>0</v>
      </c>
      <c r="I38672" s="4">
        <v>2599.1898700000002</v>
      </c>
      <c r="J38672" s="4">
        <v>20888</v>
      </c>
      <c r="K38672" s="4">
        <f t="shared" si="604"/>
        <v>31424</v>
      </c>
      <c r="L38672" s="2"/>
      <c r="M38672" s="14">
        <f>H38672/INDEX(Installed_Capacity!$H$5:$S$11,MATCH(Source_Data!C38672,Installed_Capacity!$G$5:$G$11,0),MATCH(Source_Data!D38672,Installed_Capacity!$H$4:$S$4,0))</f>
        <v>0</v>
      </c>
    </row>
    <row r="38673" spans="1:13" x14ac:dyDescent="0.3">
      <c r="A38673" s="5">
        <v>43633</v>
      </c>
      <c r="B38673" s="5">
        <v>43617</v>
      </c>
      <c r="C38673" s="3">
        <v>2019</v>
      </c>
      <c r="D38673" s="3">
        <v>6</v>
      </c>
      <c r="E38673" s="3">
        <v>17</v>
      </c>
      <c r="F38673" s="3">
        <v>5</v>
      </c>
      <c r="G38673" s="3"/>
      <c r="H38673" s="4">
        <v>0</v>
      </c>
      <c r="I38673" s="4">
        <v>2469.0953500000001</v>
      </c>
      <c r="J38673" s="4">
        <v>21225</v>
      </c>
      <c r="K38673" s="4">
        <f t="shared" si="604"/>
        <v>31424</v>
      </c>
      <c r="L38673" s="2"/>
      <c r="M38673" s="14">
        <f>H38673/INDEX(Installed_Capacity!$H$5:$S$11,MATCH(Source_Data!C38673,Installed_Capacity!$G$5:$G$11,0),MATCH(Source_Data!D38673,Installed_Capacity!$H$4:$S$4,0))</f>
        <v>0</v>
      </c>
    </row>
    <row r="38674" spans="1:13" x14ac:dyDescent="0.3">
      <c r="A38674" s="5">
        <v>43633</v>
      </c>
      <c r="B38674" s="5">
        <v>43617</v>
      </c>
      <c r="C38674" s="3">
        <v>2019</v>
      </c>
      <c r="D38674" s="3">
        <v>6</v>
      </c>
      <c r="E38674" s="3">
        <v>17</v>
      </c>
      <c r="F38674" s="3">
        <v>6</v>
      </c>
      <c r="G38674" s="3"/>
      <c r="H38674" s="4">
        <v>8.8704599999999996</v>
      </c>
      <c r="I38674" s="4">
        <v>2459.0522599999999</v>
      </c>
      <c r="J38674" s="4">
        <v>22389</v>
      </c>
      <c r="K38674" s="4">
        <f t="shared" si="604"/>
        <v>31424</v>
      </c>
      <c r="L38674" s="2"/>
      <c r="M38674" s="14">
        <f>H38674/INDEX(Installed_Capacity!$H$5:$S$11,MATCH(Source_Data!C38674,Installed_Capacity!$G$5:$G$11,0),MATCH(Source_Data!D38674,Installed_Capacity!$H$4:$S$4,0))</f>
        <v>7.9060274316903863E-4</v>
      </c>
    </row>
    <row r="38675" spans="1:13" x14ac:dyDescent="0.3">
      <c r="A38675" s="5">
        <v>43633</v>
      </c>
      <c r="B38675" s="5">
        <v>43617</v>
      </c>
      <c r="C38675" s="3">
        <v>2019</v>
      </c>
      <c r="D38675" s="3">
        <v>6</v>
      </c>
      <c r="E38675" s="3">
        <v>17</v>
      </c>
      <c r="F38675" s="3">
        <v>7</v>
      </c>
      <c r="G38675" s="3"/>
      <c r="H38675" s="4">
        <v>1298.6283100000001</v>
      </c>
      <c r="I38675" s="4">
        <v>1961.3352199999999</v>
      </c>
      <c r="J38675" s="4">
        <v>23902</v>
      </c>
      <c r="K38675" s="4">
        <f t="shared" si="604"/>
        <v>31424</v>
      </c>
      <c r="L38675" s="2"/>
      <c r="M38675" s="14">
        <f>H38675/INDEX(Installed_Capacity!$H$5:$S$11,MATCH(Source_Data!C38675,Installed_Capacity!$G$5:$G$11,0),MATCH(Source_Data!D38675,Installed_Capacity!$H$4:$S$4,0))</f>
        <v>0.11574361467646242</v>
      </c>
    </row>
    <row r="38676" spans="1:13" x14ac:dyDescent="0.3">
      <c r="A38676" s="5">
        <v>43633</v>
      </c>
      <c r="B38676" s="5">
        <v>43617</v>
      </c>
      <c r="C38676" s="3">
        <v>2019</v>
      </c>
      <c r="D38676" s="3">
        <v>6</v>
      </c>
      <c r="E38676" s="3">
        <v>17</v>
      </c>
      <c r="F38676" s="3">
        <v>8</v>
      </c>
      <c r="G38676" s="3"/>
      <c r="H38676" s="4">
        <v>4709.6909900000001</v>
      </c>
      <c r="I38676" s="4">
        <v>1477.18084</v>
      </c>
      <c r="J38676" s="4">
        <v>25160</v>
      </c>
      <c r="K38676" s="4">
        <f t="shared" si="604"/>
        <v>31424</v>
      </c>
      <c r="L38676" s="2"/>
      <c r="M38676" s="14">
        <f>H38676/INDEX(Installed_Capacity!$H$5:$S$11,MATCH(Source_Data!C38676,Installed_Capacity!$G$5:$G$11,0),MATCH(Source_Data!D38676,Installed_Capacity!$H$4:$S$4,0))</f>
        <v>0.41976341882749096</v>
      </c>
    </row>
    <row r="38677" spans="1:13" x14ac:dyDescent="0.3">
      <c r="A38677" s="5">
        <v>43633</v>
      </c>
      <c r="B38677" s="5">
        <v>43617</v>
      </c>
      <c r="C38677" s="3">
        <v>2019</v>
      </c>
      <c r="D38677" s="3">
        <v>6</v>
      </c>
      <c r="E38677" s="3">
        <v>17</v>
      </c>
      <c r="F38677" s="3">
        <v>9</v>
      </c>
      <c r="G38677" s="3"/>
      <c r="H38677" s="4">
        <v>7657.8974900000003</v>
      </c>
      <c r="I38677" s="4">
        <v>989.31280000000004</v>
      </c>
      <c r="J38677" s="4">
        <v>25806</v>
      </c>
      <c r="K38677" s="4">
        <f t="shared" si="604"/>
        <v>31424</v>
      </c>
      <c r="L38677" s="2"/>
      <c r="M38677" s="14">
        <f>H38677/INDEX(Installed_Capacity!$H$5:$S$11,MATCH(Source_Data!C38677,Installed_Capacity!$G$5:$G$11,0),MATCH(Source_Data!D38677,Installed_Capacity!$H$4:$S$4,0))</f>
        <v>0.68252996603347471</v>
      </c>
    </row>
    <row r="38678" spans="1:13" x14ac:dyDescent="0.3">
      <c r="A38678" s="5">
        <v>43633</v>
      </c>
      <c r="B38678" s="5">
        <v>43617</v>
      </c>
      <c r="C38678" s="3">
        <v>2019</v>
      </c>
      <c r="D38678" s="3">
        <v>6</v>
      </c>
      <c r="E38678" s="3">
        <v>17</v>
      </c>
      <c r="F38678" s="3">
        <v>10</v>
      </c>
      <c r="G38678" s="3"/>
      <c r="H38678" s="4">
        <v>8970.3057900000003</v>
      </c>
      <c r="I38678" s="4">
        <v>783.17268000000001</v>
      </c>
      <c r="J38678" s="4">
        <v>26043</v>
      </c>
      <c r="K38678" s="4">
        <f t="shared" si="604"/>
        <v>31424</v>
      </c>
      <c r="L38678" s="2"/>
      <c r="M38678" s="14">
        <f>H38678/INDEX(Installed_Capacity!$H$5:$S$11,MATCH(Source_Data!C38678,Installed_Capacity!$G$5:$G$11,0),MATCH(Source_Data!D38678,Installed_Capacity!$H$4:$S$4,0))</f>
        <v>0.79950175804176005</v>
      </c>
    </row>
    <row r="38679" spans="1:13" x14ac:dyDescent="0.3">
      <c r="A38679" s="5">
        <v>43633</v>
      </c>
      <c r="B38679" s="5">
        <v>43617</v>
      </c>
      <c r="C38679" s="3">
        <v>2019</v>
      </c>
      <c r="D38679" s="3">
        <v>6</v>
      </c>
      <c r="E38679" s="3">
        <v>17</v>
      </c>
      <c r="F38679" s="3">
        <v>11</v>
      </c>
      <c r="G38679" s="3"/>
      <c r="H38679" s="4">
        <v>9726.5394899999992</v>
      </c>
      <c r="I38679" s="4">
        <v>899.10229000000004</v>
      </c>
      <c r="J38679" s="4">
        <v>26250</v>
      </c>
      <c r="K38679" s="4">
        <f t="shared" si="604"/>
        <v>31424</v>
      </c>
      <c r="L38679" s="2"/>
      <c r="M38679" s="14">
        <f>H38679/INDEX(Installed_Capacity!$H$5:$S$11,MATCH(Source_Data!C38679,Installed_Capacity!$G$5:$G$11,0),MATCH(Source_Data!D38679,Installed_Capacity!$H$4:$S$4,0))</f>
        <v>0.86690304700500109</v>
      </c>
    </row>
    <row r="38680" spans="1:13" x14ac:dyDescent="0.3">
      <c r="A38680" s="5">
        <v>43633</v>
      </c>
      <c r="B38680" s="5">
        <v>43617</v>
      </c>
      <c r="C38680" s="3">
        <v>2019</v>
      </c>
      <c r="D38680" s="3">
        <v>6</v>
      </c>
      <c r="E38680" s="3">
        <v>17</v>
      </c>
      <c r="F38680" s="3">
        <v>12</v>
      </c>
      <c r="G38680" s="3"/>
      <c r="H38680" s="4">
        <v>10195.58207</v>
      </c>
      <c r="I38680" s="4">
        <v>847.50552000000005</v>
      </c>
      <c r="J38680" s="4">
        <v>26399</v>
      </c>
      <c r="K38680" s="4">
        <f t="shared" si="604"/>
        <v>31424</v>
      </c>
      <c r="L38680" s="2"/>
      <c r="M38680" s="14">
        <f>H38680/INDEX(Installed_Capacity!$H$5:$S$11,MATCH(Source_Data!C38680,Installed_Capacity!$G$5:$G$11,0),MATCH(Source_Data!D38680,Installed_Capacity!$H$4:$S$4,0))</f>
        <v>0.90870768288759163</v>
      </c>
    </row>
    <row r="38681" spans="1:13" x14ac:dyDescent="0.3">
      <c r="A38681" s="5">
        <v>43633</v>
      </c>
      <c r="B38681" s="5">
        <v>43617</v>
      </c>
      <c r="C38681" s="3">
        <v>2019</v>
      </c>
      <c r="D38681" s="3">
        <v>6</v>
      </c>
      <c r="E38681" s="3">
        <v>17</v>
      </c>
      <c r="F38681" s="3">
        <v>13</v>
      </c>
      <c r="G38681" s="3"/>
      <c r="H38681" s="4">
        <v>10335.9236</v>
      </c>
      <c r="I38681" s="4">
        <v>741.51106000000004</v>
      </c>
      <c r="J38681" s="4">
        <v>26771</v>
      </c>
      <c r="K38681" s="4">
        <f t="shared" si="604"/>
        <v>31424</v>
      </c>
      <c r="L38681" s="2"/>
      <c r="M38681" s="14">
        <f>H38681/INDEX(Installed_Capacity!$H$5:$S$11,MATCH(Source_Data!C38681,Installed_Capacity!$G$5:$G$11,0),MATCH(Source_Data!D38681,Installed_Capacity!$H$4:$S$4,0))</f>
        <v>0.92121598556846052</v>
      </c>
    </row>
    <row r="38682" spans="1:13" x14ac:dyDescent="0.3">
      <c r="A38682" s="5">
        <v>43633</v>
      </c>
      <c r="B38682" s="5">
        <v>43617</v>
      </c>
      <c r="C38682" s="3">
        <v>2019</v>
      </c>
      <c r="D38682" s="3">
        <v>6</v>
      </c>
      <c r="E38682" s="3">
        <v>17</v>
      </c>
      <c r="F38682" s="3">
        <v>14</v>
      </c>
      <c r="G38682" s="3"/>
      <c r="H38682" s="4">
        <v>10304.96443</v>
      </c>
      <c r="I38682" s="4">
        <v>841.22325999999998</v>
      </c>
      <c r="J38682" s="4">
        <v>27604</v>
      </c>
      <c r="K38682" s="4">
        <f t="shared" si="604"/>
        <v>31424</v>
      </c>
      <c r="L38682" s="2"/>
      <c r="M38682" s="14">
        <f>H38682/INDEX(Installed_Capacity!$H$5:$S$11,MATCH(Source_Data!C38682,Installed_Capacity!$G$5:$G$11,0),MATCH(Source_Data!D38682,Installed_Capacity!$H$4:$S$4,0))</f>
        <v>0.91845666928404723</v>
      </c>
    </row>
    <row r="38683" spans="1:13" x14ac:dyDescent="0.3">
      <c r="A38683" s="5">
        <v>43633</v>
      </c>
      <c r="B38683" s="5">
        <v>43617</v>
      </c>
      <c r="C38683" s="3">
        <v>2019</v>
      </c>
      <c r="D38683" s="3">
        <v>6</v>
      </c>
      <c r="E38683" s="3">
        <v>17</v>
      </c>
      <c r="F38683" s="3">
        <v>15</v>
      </c>
      <c r="G38683" s="3"/>
      <c r="H38683" s="4">
        <v>10144.644969999999</v>
      </c>
      <c r="I38683" s="4">
        <v>969.38265000000001</v>
      </c>
      <c r="J38683" s="4">
        <v>28224</v>
      </c>
      <c r="K38683" s="4">
        <f t="shared" si="604"/>
        <v>31424</v>
      </c>
      <c r="L38683" s="2"/>
      <c r="M38683" s="14">
        <f>H38683/INDEX(Installed_Capacity!$H$5:$S$11,MATCH(Source_Data!C38683,Installed_Capacity!$G$5:$G$11,0),MATCH(Source_Data!D38683,Installed_Capacity!$H$4:$S$4,0))</f>
        <v>0.90416778180139357</v>
      </c>
    </row>
    <row r="38684" spans="1:13" x14ac:dyDescent="0.3">
      <c r="A38684" s="5">
        <v>43633</v>
      </c>
      <c r="B38684" s="5">
        <v>43617</v>
      </c>
      <c r="C38684" s="3">
        <v>2019</v>
      </c>
      <c r="D38684" s="3">
        <v>6</v>
      </c>
      <c r="E38684" s="3">
        <v>17</v>
      </c>
      <c r="F38684" s="3">
        <v>16</v>
      </c>
      <c r="G38684" s="3"/>
      <c r="H38684" s="4">
        <v>9662.6022799999992</v>
      </c>
      <c r="I38684" s="4">
        <v>1310.1325099999999</v>
      </c>
      <c r="J38684" s="4">
        <v>28993</v>
      </c>
      <c r="K38684" s="4">
        <f t="shared" si="604"/>
        <v>31424</v>
      </c>
      <c r="L38684" s="2"/>
      <c r="M38684" s="14">
        <f>H38684/INDEX(Installed_Capacity!$H$5:$S$11,MATCH(Source_Data!C38684,Installed_Capacity!$G$5:$G$11,0),MATCH(Source_Data!D38684,Installed_Capacity!$H$4:$S$4,0))</f>
        <v>0.8612044774137313</v>
      </c>
    </row>
    <row r="38685" spans="1:13" x14ac:dyDescent="0.3">
      <c r="A38685" s="5">
        <v>43633</v>
      </c>
      <c r="B38685" s="5">
        <v>43617</v>
      </c>
      <c r="C38685" s="3">
        <v>2019</v>
      </c>
      <c r="D38685" s="3">
        <v>6</v>
      </c>
      <c r="E38685" s="3">
        <v>17</v>
      </c>
      <c r="F38685" s="3">
        <v>17</v>
      </c>
      <c r="G38685" s="3"/>
      <c r="H38685" s="4">
        <v>8787.0274100000006</v>
      </c>
      <c r="I38685" s="4">
        <v>2056.7570500000002</v>
      </c>
      <c r="J38685" s="4">
        <v>29843</v>
      </c>
      <c r="K38685" s="4">
        <f t="shared" si="604"/>
        <v>31424</v>
      </c>
      <c r="L38685" s="2"/>
      <c r="M38685" s="14">
        <f>H38685/INDEX(Installed_Capacity!$H$5:$S$11,MATCH(Source_Data!C38685,Installed_Capacity!$G$5:$G$11,0),MATCH(Source_Data!D38685,Installed_Capacity!$H$4:$S$4,0))</f>
        <v>0.78316659729569083</v>
      </c>
    </row>
    <row r="38686" spans="1:13" x14ac:dyDescent="0.3">
      <c r="A38686" s="5">
        <v>43633</v>
      </c>
      <c r="B38686" s="5">
        <v>43617</v>
      </c>
      <c r="C38686" s="3">
        <v>2019</v>
      </c>
      <c r="D38686" s="3">
        <v>6</v>
      </c>
      <c r="E38686" s="3">
        <v>17</v>
      </c>
      <c r="F38686" s="3">
        <v>18</v>
      </c>
      <c r="G38686" s="3"/>
      <c r="H38686" s="4">
        <v>6709.7515400000002</v>
      </c>
      <c r="I38686" s="4">
        <v>2770.08223</v>
      </c>
      <c r="J38686" s="4">
        <v>30745</v>
      </c>
      <c r="K38686" s="4">
        <f t="shared" si="604"/>
        <v>31424</v>
      </c>
      <c r="L38686" s="2"/>
      <c r="M38686" s="14">
        <f>H38686/INDEX(Installed_Capacity!$H$5:$S$11,MATCH(Source_Data!C38686,Installed_Capacity!$G$5:$G$11,0),MATCH(Source_Data!D38686,Installed_Capacity!$H$4:$S$4,0))</f>
        <v>0.59802400027807823</v>
      </c>
    </row>
    <row r="38687" spans="1:13" x14ac:dyDescent="0.3">
      <c r="A38687" s="5">
        <v>43633</v>
      </c>
      <c r="B38687" s="5">
        <v>43617</v>
      </c>
      <c r="C38687" s="3">
        <v>2019</v>
      </c>
      <c r="D38687" s="3">
        <v>6</v>
      </c>
      <c r="E38687" s="3">
        <v>17</v>
      </c>
      <c r="F38687" s="3">
        <v>19</v>
      </c>
      <c r="G38687" s="3"/>
      <c r="H38687" s="4">
        <v>3346.1430599999999</v>
      </c>
      <c r="I38687" s="4">
        <v>2978.4838500000001</v>
      </c>
      <c r="J38687" s="4">
        <v>31255</v>
      </c>
      <c r="K38687" s="4">
        <f t="shared" si="604"/>
        <v>31424</v>
      </c>
      <c r="L38687" s="2"/>
      <c r="M38687" s="14">
        <f>H38687/INDEX(Installed_Capacity!$H$5:$S$11,MATCH(Source_Data!C38687,Installed_Capacity!$G$5:$G$11,0),MATCH(Source_Data!D38687,Installed_Capacity!$H$4:$S$4,0))</f>
        <v>0.29823367472172146</v>
      </c>
    </row>
    <row r="38688" spans="1:13" x14ac:dyDescent="0.3">
      <c r="A38688" s="5">
        <v>43633</v>
      </c>
      <c r="B38688" s="5">
        <v>43617</v>
      </c>
      <c r="C38688" s="3">
        <v>2019</v>
      </c>
      <c r="D38688" s="3">
        <v>6</v>
      </c>
      <c r="E38688" s="3">
        <v>17</v>
      </c>
      <c r="F38688" s="3">
        <v>20</v>
      </c>
      <c r="G38688" s="3"/>
      <c r="H38688" s="4">
        <v>710.00990000000002</v>
      </c>
      <c r="I38688" s="4">
        <v>3235.2951800000001</v>
      </c>
      <c r="J38688" s="4">
        <v>31424</v>
      </c>
      <c r="K38688" s="4">
        <f t="shared" si="604"/>
        <v>31424</v>
      </c>
      <c r="L38688" s="2"/>
      <c r="M38688" s="14">
        <f>H38688/INDEX(Installed_Capacity!$H$5:$S$11,MATCH(Source_Data!C38688,Installed_Capacity!$G$5:$G$11,0),MATCH(Source_Data!D38688,Installed_Capacity!$H$4:$S$4,0))</f>
        <v>6.3281472958242851E-2</v>
      </c>
    </row>
    <row r="38689" spans="1:13" x14ac:dyDescent="0.3">
      <c r="A38689" s="5">
        <v>43633</v>
      </c>
      <c r="B38689" s="5">
        <v>43618</v>
      </c>
      <c r="C38689" s="3">
        <v>2019</v>
      </c>
      <c r="D38689" s="3">
        <v>6</v>
      </c>
      <c r="E38689" s="3">
        <v>17</v>
      </c>
      <c r="F38689" s="3">
        <v>21</v>
      </c>
      <c r="G38689" s="3"/>
      <c r="H38689" s="4">
        <v>0</v>
      </c>
      <c r="I38689" s="4">
        <v>3493.7891800000002</v>
      </c>
      <c r="J38689" s="4">
        <v>31326</v>
      </c>
      <c r="K38689" s="4">
        <f t="shared" si="604"/>
        <v>31424</v>
      </c>
      <c r="L38689" s="2"/>
      <c r="M38689" s="14">
        <f>H38689/INDEX(Installed_Capacity!$H$5:$S$11,MATCH(Source_Data!C38689,Installed_Capacity!$G$5:$G$11,0),MATCH(Source_Data!D38689,Installed_Capacity!$H$4:$S$4,0))</f>
        <v>0</v>
      </c>
    </row>
    <row r="38690" spans="1:13" x14ac:dyDescent="0.3">
      <c r="A38690" s="5">
        <v>43633</v>
      </c>
      <c r="B38690" s="5">
        <v>43618</v>
      </c>
      <c r="C38690" s="3">
        <v>2019</v>
      </c>
      <c r="D38690" s="3">
        <v>6</v>
      </c>
      <c r="E38690" s="3">
        <v>17</v>
      </c>
      <c r="F38690" s="3">
        <v>22</v>
      </c>
      <c r="G38690" s="3"/>
      <c r="H38690" s="4">
        <v>0</v>
      </c>
      <c r="I38690" s="4">
        <v>3504.86013</v>
      </c>
      <c r="J38690" s="4">
        <v>30262</v>
      </c>
      <c r="K38690" s="4">
        <f t="shared" si="604"/>
        <v>31424</v>
      </c>
      <c r="L38690" s="2"/>
      <c r="M38690" s="14">
        <f>H38690/INDEX(Installed_Capacity!$H$5:$S$11,MATCH(Source_Data!C38690,Installed_Capacity!$G$5:$G$11,0),MATCH(Source_Data!D38690,Installed_Capacity!$H$4:$S$4,0))</f>
        <v>0</v>
      </c>
    </row>
    <row r="38691" spans="1:13" x14ac:dyDescent="0.3">
      <c r="A38691" s="5">
        <v>43633</v>
      </c>
      <c r="B38691" s="5">
        <v>43618</v>
      </c>
      <c r="C38691" s="3">
        <v>2019</v>
      </c>
      <c r="D38691" s="3">
        <v>6</v>
      </c>
      <c r="E38691" s="3">
        <v>17</v>
      </c>
      <c r="F38691" s="3">
        <v>23</v>
      </c>
      <c r="G38691" s="3"/>
      <c r="H38691" s="4">
        <v>0</v>
      </c>
      <c r="I38691" s="4">
        <v>3149.0510399999998</v>
      </c>
      <c r="J38691" s="4">
        <v>27929</v>
      </c>
      <c r="K38691" s="4">
        <f t="shared" si="604"/>
        <v>31424</v>
      </c>
      <c r="L38691" s="2"/>
      <c r="M38691" s="14">
        <f>H38691/INDEX(Installed_Capacity!$H$5:$S$11,MATCH(Source_Data!C38691,Installed_Capacity!$G$5:$G$11,0),MATCH(Source_Data!D38691,Installed_Capacity!$H$4:$S$4,0))</f>
        <v>0</v>
      </c>
    </row>
    <row r="38692" spans="1:13" x14ac:dyDescent="0.3">
      <c r="A38692" s="5">
        <v>43633</v>
      </c>
      <c r="B38692" s="5">
        <v>43618</v>
      </c>
      <c r="C38692" s="3">
        <v>2019</v>
      </c>
      <c r="D38692" s="3">
        <v>6</v>
      </c>
      <c r="E38692" s="3">
        <v>17</v>
      </c>
      <c r="F38692" s="3">
        <v>24</v>
      </c>
      <c r="G38692" s="3"/>
      <c r="H38692" s="4">
        <v>0</v>
      </c>
      <c r="I38692" s="4">
        <v>3118.3659699999998</v>
      </c>
      <c r="J38692" s="4">
        <v>25522</v>
      </c>
      <c r="K38692" s="4">
        <f t="shared" si="604"/>
        <v>31424</v>
      </c>
      <c r="L38692" s="2"/>
      <c r="M38692" s="14">
        <f>H38692/INDEX(Installed_Capacity!$H$5:$S$11,MATCH(Source_Data!C38692,Installed_Capacity!$G$5:$G$11,0),MATCH(Source_Data!D38692,Installed_Capacity!$H$4:$S$4,0))</f>
        <v>0</v>
      </c>
    </row>
    <row r="38693" spans="1:13" x14ac:dyDescent="0.3">
      <c r="A38693" s="5">
        <v>43634</v>
      </c>
      <c r="B38693" s="5">
        <v>43618</v>
      </c>
      <c r="C38693" s="3">
        <v>2019</v>
      </c>
      <c r="D38693" s="3">
        <v>6</v>
      </c>
      <c r="E38693" s="3">
        <v>18</v>
      </c>
      <c r="F38693" s="3">
        <v>1</v>
      </c>
      <c r="G38693" s="3"/>
      <c r="H38693" s="4">
        <v>0</v>
      </c>
      <c r="I38693" s="4">
        <v>2706.77043</v>
      </c>
      <c r="J38693" s="4">
        <v>24219</v>
      </c>
      <c r="K38693" s="4">
        <f t="shared" si="604"/>
        <v>33299</v>
      </c>
      <c r="L38693" s="2"/>
      <c r="M38693" s="14">
        <f>H38693/INDEX(Installed_Capacity!$H$5:$S$11,MATCH(Source_Data!C38693,Installed_Capacity!$G$5:$G$11,0),MATCH(Source_Data!D38693,Installed_Capacity!$H$4:$S$4,0))</f>
        <v>0</v>
      </c>
    </row>
    <row r="38694" spans="1:13" x14ac:dyDescent="0.3">
      <c r="A38694" s="5">
        <v>43634</v>
      </c>
      <c r="B38694" s="5">
        <v>43618</v>
      </c>
      <c r="C38694" s="3">
        <v>2019</v>
      </c>
      <c r="D38694" s="3">
        <v>6</v>
      </c>
      <c r="E38694" s="3">
        <v>18</v>
      </c>
      <c r="F38694" s="3">
        <v>2</v>
      </c>
      <c r="G38694" s="3"/>
      <c r="H38694" s="4">
        <v>0</v>
      </c>
      <c r="I38694" s="4">
        <v>2309.45624</v>
      </c>
      <c r="J38694" s="4">
        <v>23083</v>
      </c>
      <c r="K38694" s="4">
        <f t="shared" si="604"/>
        <v>33299</v>
      </c>
      <c r="L38694" s="2"/>
      <c r="M38694" s="14">
        <f>H38694/INDEX(Installed_Capacity!$H$5:$S$11,MATCH(Source_Data!C38694,Installed_Capacity!$G$5:$G$11,0),MATCH(Source_Data!D38694,Installed_Capacity!$H$4:$S$4,0))</f>
        <v>0</v>
      </c>
    </row>
    <row r="38695" spans="1:13" x14ac:dyDescent="0.3">
      <c r="A38695" s="5">
        <v>43634</v>
      </c>
      <c r="B38695" s="5">
        <v>43618</v>
      </c>
      <c r="C38695" s="3">
        <v>2019</v>
      </c>
      <c r="D38695" s="3">
        <v>6</v>
      </c>
      <c r="E38695" s="3">
        <v>18</v>
      </c>
      <c r="F38695" s="3">
        <v>3</v>
      </c>
      <c r="G38695" s="3"/>
      <c r="H38695" s="4">
        <v>0</v>
      </c>
      <c r="I38695" s="4">
        <v>2247.2087200000001</v>
      </c>
      <c r="J38695" s="4">
        <v>22303</v>
      </c>
      <c r="K38695" s="4">
        <f t="shared" si="604"/>
        <v>33299</v>
      </c>
      <c r="L38695" s="2"/>
      <c r="M38695" s="14">
        <f>H38695/INDEX(Installed_Capacity!$H$5:$S$11,MATCH(Source_Data!C38695,Installed_Capacity!$G$5:$G$11,0),MATCH(Source_Data!D38695,Installed_Capacity!$H$4:$S$4,0))</f>
        <v>0</v>
      </c>
    </row>
    <row r="38696" spans="1:13" x14ac:dyDescent="0.3">
      <c r="A38696" s="5">
        <v>43634</v>
      </c>
      <c r="B38696" s="5">
        <v>43618</v>
      </c>
      <c r="C38696" s="3">
        <v>2019</v>
      </c>
      <c r="D38696" s="3">
        <v>6</v>
      </c>
      <c r="E38696" s="3">
        <v>18</v>
      </c>
      <c r="F38696" s="3">
        <v>4</v>
      </c>
      <c r="G38696" s="3"/>
      <c r="H38696" s="4">
        <v>0</v>
      </c>
      <c r="I38696" s="4">
        <v>2070.6699800000001</v>
      </c>
      <c r="J38696" s="4">
        <v>21917</v>
      </c>
      <c r="K38696" s="4">
        <f t="shared" si="604"/>
        <v>33299</v>
      </c>
      <c r="L38696" s="2"/>
      <c r="M38696" s="14">
        <f>H38696/INDEX(Installed_Capacity!$H$5:$S$11,MATCH(Source_Data!C38696,Installed_Capacity!$G$5:$G$11,0),MATCH(Source_Data!D38696,Installed_Capacity!$H$4:$S$4,0))</f>
        <v>0</v>
      </c>
    </row>
    <row r="38697" spans="1:13" x14ac:dyDescent="0.3">
      <c r="A38697" s="5">
        <v>43634</v>
      </c>
      <c r="B38697" s="5">
        <v>43618</v>
      </c>
      <c r="C38697" s="3">
        <v>2019</v>
      </c>
      <c r="D38697" s="3">
        <v>6</v>
      </c>
      <c r="E38697" s="3">
        <v>18</v>
      </c>
      <c r="F38697" s="3">
        <v>5</v>
      </c>
      <c r="G38697" s="3"/>
      <c r="H38697" s="4">
        <v>0</v>
      </c>
      <c r="I38697" s="4">
        <v>1872.6466399999999</v>
      </c>
      <c r="J38697" s="4">
        <v>22190</v>
      </c>
      <c r="K38697" s="4">
        <f t="shared" si="604"/>
        <v>33299</v>
      </c>
      <c r="L38697" s="2"/>
      <c r="M38697" s="14">
        <f>H38697/INDEX(Installed_Capacity!$H$5:$S$11,MATCH(Source_Data!C38697,Installed_Capacity!$G$5:$G$11,0),MATCH(Source_Data!D38697,Installed_Capacity!$H$4:$S$4,0))</f>
        <v>0</v>
      </c>
    </row>
    <row r="38698" spans="1:13" x14ac:dyDescent="0.3">
      <c r="A38698" s="5">
        <v>43634</v>
      </c>
      <c r="B38698" s="5">
        <v>43618</v>
      </c>
      <c r="C38698" s="3">
        <v>2019</v>
      </c>
      <c r="D38698" s="3">
        <v>6</v>
      </c>
      <c r="E38698" s="3">
        <v>18</v>
      </c>
      <c r="F38698" s="3">
        <v>6</v>
      </c>
      <c r="G38698" s="3"/>
      <c r="H38698" s="4">
        <v>16.91779</v>
      </c>
      <c r="I38698" s="4">
        <v>1740.0934</v>
      </c>
      <c r="J38698" s="4">
        <v>23240</v>
      </c>
      <c r="K38698" s="4">
        <f t="shared" si="604"/>
        <v>33299</v>
      </c>
      <c r="L38698" s="2"/>
      <c r="M38698" s="14">
        <f>H38698/INDEX(Installed_Capacity!$H$5:$S$11,MATCH(Source_Data!C38698,Installed_Capacity!$G$5:$G$11,0),MATCH(Source_Data!D38698,Installed_Capacity!$H$4:$S$4,0))</f>
        <v>1.5078418912162087E-3</v>
      </c>
    </row>
    <row r="38699" spans="1:13" x14ac:dyDescent="0.3">
      <c r="A38699" s="5">
        <v>43634</v>
      </c>
      <c r="B38699" s="5">
        <v>43618</v>
      </c>
      <c r="C38699" s="3">
        <v>2019</v>
      </c>
      <c r="D38699" s="3">
        <v>6</v>
      </c>
      <c r="E38699" s="3">
        <v>18</v>
      </c>
      <c r="F38699" s="3">
        <v>7</v>
      </c>
      <c r="G38699" s="3"/>
      <c r="H38699" s="4">
        <v>1550.67147</v>
      </c>
      <c r="I38699" s="4">
        <v>1431.3685700000001</v>
      </c>
      <c r="J38699" s="4">
        <v>24649</v>
      </c>
      <c r="K38699" s="4">
        <f t="shared" si="604"/>
        <v>33299</v>
      </c>
      <c r="L38699" s="2"/>
      <c r="M38699" s="14">
        <f>H38699/INDEX(Installed_Capacity!$H$5:$S$11,MATCH(Source_Data!C38699,Installed_Capacity!$G$5:$G$11,0),MATCH(Source_Data!D38699,Installed_Capacity!$H$4:$S$4,0))</f>
        <v>0.13820761470498324</v>
      </c>
    </row>
    <row r="38700" spans="1:13" x14ac:dyDescent="0.3">
      <c r="A38700" s="5">
        <v>43634</v>
      </c>
      <c r="B38700" s="5">
        <v>43618</v>
      </c>
      <c r="C38700" s="3">
        <v>2019</v>
      </c>
      <c r="D38700" s="3">
        <v>6</v>
      </c>
      <c r="E38700" s="3">
        <v>18</v>
      </c>
      <c r="F38700" s="3">
        <v>8</v>
      </c>
      <c r="G38700" s="3"/>
      <c r="H38700" s="4">
        <v>5404.7155199999997</v>
      </c>
      <c r="I38700" s="4">
        <v>1011.07425</v>
      </c>
      <c r="J38700" s="4">
        <v>26010</v>
      </c>
      <c r="K38700" s="4">
        <f t="shared" si="604"/>
        <v>33299</v>
      </c>
      <c r="L38700" s="2"/>
      <c r="M38700" s="14">
        <f>H38700/INDEX(Installed_Capacity!$H$5:$S$11,MATCH(Source_Data!C38700,Installed_Capacity!$G$5:$G$11,0),MATCH(Source_Data!D38700,Installed_Capacity!$H$4:$S$4,0))</f>
        <v>0.48170928183659895</v>
      </c>
    </row>
    <row r="38701" spans="1:13" x14ac:dyDescent="0.3">
      <c r="A38701" s="5">
        <v>43634</v>
      </c>
      <c r="B38701" s="5">
        <v>43618</v>
      </c>
      <c r="C38701" s="3">
        <v>2019</v>
      </c>
      <c r="D38701" s="3">
        <v>6</v>
      </c>
      <c r="E38701" s="3">
        <v>18</v>
      </c>
      <c r="F38701" s="3">
        <v>9</v>
      </c>
      <c r="G38701" s="3"/>
      <c r="H38701" s="4">
        <v>8053.6986399999996</v>
      </c>
      <c r="I38701" s="4">
        <v>709.13009999999997</v>
      </c>
      <c r="J38701" s="4">
        <v>26969</v>
      </c>
      <c r="K38701" s="4">
        <f t="shared" si="604"/>
        <v>33299</v>
      </c>
      <c r="L38701" s="2"/>
      <c r="M38701" s="14">
        <f>H38701/INDEX(Installed_Capacity!$H$5:$S$11,MATCH(Source_Data!C38701,Installed_Capacity!$G$5:$G$11,0),MATCH(Source_Data!D38701,Installed_Capacity!$H$4:$S$4,0))</f>
        <v>0.71780676959715239</v>
      </c>
    </row>
    <row r="38702" spans="1:13" x14ac:dyDescent="0.3">
      <c r="A38702" s="5">
        <v>43634</v>
      </c>
      <c r="B38702" s="5">
        <v>43618</v>
      </c>
      <c r="C38702" s="3">
        <v>2019</v>
      </c>
      <c r="D38702" s="3">
        <v>6</v>
      </c>
      <c r="E38702" s="3">
        <v>18</v>
      </c>
      <c r="F38702" s="3">
        <v>10</v>
      </c>
      <c r="G38702" s="3"/>
      <c r="H38702" s="4">
        <v>9236.3028200000008</v>
      </c>
      <c r="I38702" s="4">
        <v>529.06353999999999</v>
      </c>
      <c r="J38702" s="4">
        <v>27378</v>
      </c>
      <c r="K38702" s="4">
        <f t="shared" si="604"/>
        <v>33299</v>
      </c>
      <c r="L38702" s="2"/>
      <c r="M38702" s="14">
        <f>H38702/INDEX(Installed_Capacity!$H$5:$S$11,MATCH(Source_Data!C38702,Installed_Capacity!$G$5:$G$11,0),MATCH(Source_Data!D38702,Installed_Capacity!$H$4:$S$4,0))</f>
        <v>0.82320943290786819</v>
      </c>
    </row>
    <row r="38703" spans="1:13" x14ac:dyDescent="0.3">
      <c r="A38703" s="5">
        <v>43634</v>
      </c>
      <c r="B38703" s="5">
        <v>43618</v>
      </c>
      <c r="C38703" s="3">
        <v>2019</v>
      </c>
      <c r="D38703" s="3">
        <v>6</v>
      </c>
      <c r="E38703" s="3">
        <v>18</v>
      </c>
      <c r="F38703" s="3">
        <v>11</v>
      </c>
      <c r="G38703" s="3"/>
      <c r="H38703" s="4">
        <v>9892.4334699999999</v>
      </c>
      <c r="I38703" s="4">
        <v>569.58591000000001</v>
      </c>
      <c r="J38703" s="4">
        <v>27640</v>
      </c>
      <c r="K38703" s="4">
        <f t="shared" si="604"/>
        <v>33299</v>
      </c>
      <c r="L38703" s="2"/>
      <c r="M38703" s="14">
        <f>H38703/INDEX(Installed_Capacity!$H$5:$S$11,MATCH(Source_Data!C38703,Installed_Capacity!$G$5:$G$11,0),MATCH(Source_Data!D38703,Installed_Capacity!$H$4:$S$4,0))</f>
        <v>0.88168877803397028</v>
      </c>
    </row>
    <row r="38704" spans="1:13" x14ac:dyDescent="0.3">
      <c r="A38704" s="5">
        <v>43634</v>
      </c>
      <c r="B38704" s="5">
        <v>43618</v>
      </c>
      <c r="C38704" s="3">
        <v>2019</v>
      </c>
      <c r="D38704" s="3">
        <v>6</v>
      </c>
      <c r="E38704" s="3">
        <v>18</v>
      </c>
      <c r="F38704" s="3">
        <v>12</v>
      </c>
      <c r="G38704" s="3"/>
      <c r="H38704" s="4">
        <v>10227.399289999999</v>
      </c>
      <c r="I38704" s="4">
        <v>589.44587999999999</v>
      </c>
      <c r="J38704" s="4">
        <v>28045</v>
      </c>
      <c r="K38704" s="4">
        <f t="shared" si="604"/>
        <v>33299</v>
      </c>
      <c r="L38704" s="2"/>
      <c r="M38704" s="14">
        <f>H38704/INDEX(Installed_Capacity!$H$5:$S$11,MATCH(Source_Data!C38704,Installed_Capacity!$G$5:$G$11,0),MATCH(Source_Data!D38704,Installed_Capacity!$H$4:$S$4,0))</f>
        <v>0.91154347510265288</v>
      </c>
    </row>
    <row r="38705" spans="1:13" x14ac:dyDescent="0.3">
      <c r="A38705" s="5">
        <v>43634</v>
      </c>
      <c r="B38705" s="5">
        <v>43618</v>
      </c>
      <c r="C38705" s="3">
        <v>2019</v>
      </c>
      <c r="D38705" s="3">
        <v>6</v>
      </c>
      <c r="E38705" s="3">
        <v>18</v>
      </c>
      <c r="F38705" s="3">
        <v>13</v>
      </c>
      <c r="G38705" s="3"/>
      <c r="H38705" s="4">
        <v>10263.03622</v>
      </c>
      <c r="I38705" s="4">
        <v>660.24874</v>
      </c>
      <c r="J38705" s="4">
        <v>28467</v>
      </c>
      <c r="K38705" s="4">
        <f t="shared" si="604"/>
        <v>33299</v>
      </c>
      <c r="L38705" s="2"/>
      <c r="M38705" s="14">
        <f>H38705/INDEX(Installed_Capacity!$H$5:$S$11,MATCH(Source_Data!C38705,Installed_Capacity!$G$5:$G$11,0),MATCH(Source_Data!D38705,Installed_Capacity!$H$4:$S$4,0))</f>
        <v>0.91471970887363241</v>
      </c>
    </row>
    <row r="38706" spans="1:13" x14ac:dyDescent="0.3">
      <c r="A38706" s="5">
        <v>43634</v>
      </c>
      <c r="B38706" s="5">
        <v>43618</v>
      </c>
      <c r="C38706" s="3">
        <v>2019</v>
      </c>
      <c r="D38706" s="3">
        <v>6</v>
      </c>
      <c r="E38706" s="3">
        <v>18</v>
      </c>
      <c r="F38706" s="3">
        <v>14</v>
      </c>
      <c r="G38706" s="3"/>
      <c r="H38706" s="4">
        <v>10233.736569999999</v>
      </c>
      <c r="I38706" s="4">
        <v>781.61976000000004</v>
      </c>
      <c r="J38706" s="4">
        <v>28990</v>
      </c>
      <c r="K38706" s="4">
        <f t="shared" si="604"/>
        <v>33299</v>
      </c>
      <c r="L38706" s="2"/>
      <c r="M38706" s="14">
        <f>H38706/INDEX(Installed_Capacity!$H$5:$S$11,MATCH(Source_Data!C38706,Installed_Capacity!$G$5:$G$11,0),MATCH(Source_Data!D38706,Installed_Capacity!$H$4:$S$4,0))</f>
        <v>0.91210830161133793</v>
      </c>
    </row>
    <row r="38707" spans="1:13" x14ac:dyDescent="0.3">
      <c r="A38707" s="5">
        <v>43634</v>
      </c>
      <c r="B38707" s="5">
        <v>43618</v>
      </c>
      <c r="C38707" s="3">
        <v>2019</v>
      </c>
      <c r="D38707" s="3">
        <v>6</v>
      </c>
      <c r="E38707" s="3">
        <v>18</v>
      </c>
      <c r="F38707" s="3">
        <v>15</v>
      </c>
      <c r="G38707" s="3"/>
      <c r="H38707" s="4">
        <v>9883.6201799999999</v>
      </c>
      <c r="I38707" s="4">
        <v>988.94825000000003</v>
      </c>
      <c r="J38707" s="4">
        <v>29788</v>
      </c>
      <c r="K38707" s="4">
        <f t="shared" si="604"/>
        <v>33299</v>
      </c>
      <c r="L38707" s="2"/>
      <c r="M38707" s="14">
        <f>H38707/INDEX(Installed_Capacity!$H$5:$S$11,MATCH(Source_Data!C38707,Installed_Capacity!$G$5:$G$11,0),MATCH(Source_Data!D38707,Installed_Capacity!$H$4:$S$4,0))</f>
        <v>0.88090327071525809</v>
      </c>
    </row>
    <row r="38708" spans="1:13" x14ac:dyDescent="0.3">
      <c r="A38708" s="5">
        <v>43634</v>
      </c>
      <c r="B38708" s="5">
        <v>43618</v>
      </c>
      <c r="C38708" s="3">
        <v>2019</v>
      </c>
      <c r="D38708" s="3">
        <v>6</v>
      </c>
      <c r="E38708" s="3">
        <v>18</v>
      </c>
      <c r="F38708" s="3">
        <v>16</v>
      </c>
      <c r="G38708" s="3"/>
      <c r="H38708" s="4">
        <v>9042.4370600000002</v>
      </c>
      <c r="I38708" s="4">
        <v>1489.82403</v>
      </c>
      <c r="J38708" s="4">
        <v>30629</v>
      </c>
      <c r="K38708" s="4">
        <f t="shared" si="604"/>
        <v>33299</v>
      </c>
      <c r="L38708" s="2"/>
      <c r="M38708" s="14">
        <f>H38708/INDEX(Installed_Capacity!$H$5:$S$11,MATCH(Source_Data!C38708,Installed_Capacity!$G$5:$G$11,0),MATCH(Source_Data!D38708,Installed_Capacity!$H$4:$S$4,0))</f>
        <v>0.80593064447270801</v>
      </c>
    </row>
    <row r="38709" spans="1:13" x14ac:dyDescent="0.3">
      <c r="A38709" s="5">
        <v>43634</v>
      </c>
      <c r="B38709" s="5">
        <v>43618</v>
      </c>
      <c r="C38709" s="3">
        <v>2019</v>
      </c>
      <c r="D38709" s="3">
        <v>6</v>
      </c>
      <c r="E38709" s="3">
        <v>18</v>
      </c>
      <c r="F38709" s="3">
        <v>17</v>
      </c>
      <c r="G38709" s="3"/>
      <c r="H38709" s="4">
        <v>8433.3740400000006</v>
      </c>
      <c r="I38709" s="4">
        <v>2074.3647599999999</v>
      </c>
      <c r="J38709" s="4">
        <v>31747</v>
      </c>
      <c r="K38709" s="4">
        <f t="shared" si="604"/>
        <v>33299</v>
      </c>
      <c r="L38709" s="2"/>
      <c r="M38709" s="14">
        <f>H38709/INDEX(Installed_Capacity!$H$5:$S$11,MATCH(Source_Data!C38709,Installed_Capacity!$G$5:$G$11,0),MATCH(Source_Data!D38709,Installed_Capacity!$H$4:$S$4,0))</f>
        <v>0.75164632388788843</v>
      </c>
    </row>
    <row r="38710" spans="1:13" x14ac:dyDescent="0.3">
      <c r="A38710" s="5">
        <v>43634</v>
      </c>
      <c r="B38710" s="5">
        <v>43618</v>
      </c>
      <c r="C38710" s="3">
        <v>2019</v>
      </c>
      <c r="D38710" s="3">
        <v>6</v>
      </c>
      <c r="E38710" s="3">
        <v>18</v>
      </c>
      <c r="F38710" s="3">
        <v>18</v>
      </c>
      <c r="G38710" s="3"/>
      <c r="H38710" s="4">
        <v>6924.2731899999999</v>
      </c>
      <c r="I38710" s="4">
        <v>2688.0709700000002</v>
      </c>
      <c r="J38710" s="4">
        <v>32658</v>
      </c>
      <c r="K38710" s="4">
        <f t="shared" si="604"/>
        <v>33299</v>
      </c>
      <c r="L38710" s="2"/>
      <c r="M38710" s="14">
        <f>H38710/INDEX(Installed_Capacity!$H$5:$S$11,MATCH(Source_Data!C38710,Installed_Capacity!$G$5:$G$11,0),MATCH(Source_Data!D38710,Installed_Capacity!$H$4:$S$4,0))</f>
        <v>0.61714379845755807</v>
      </c>
    </row>
    <row r="38711" spans="1:13" x14ac:dyDescent="0.3">
      <c r="A38711" s="5">
        <v>43634</v>
      </c>
      <c r="B38711" s="5">
        <v>43618</v>
      </c>
      <c r="C38711" s="3">
        <v>2019</v>
      </c>
      <c r="D38711" s="3">
        <v>6</v>
      </c>
      <c r="E38711" s="3">
        <v>18</v>
      </c>
      <c r="F38711" s="3">
        <v>19</v>
      </c>
      <c r="G38711" s="3"/>
      <c r="H38711" s="4">
        <v>4542.3032199999998</v>
      </c>
      <c r="I38711" s="4">
        <v>2956.2799799999998</v>
      </c>
      <c r="J38711" s="4">
        <v>33299</v>
      </c>
      <c r="K38711" s="4">
        <f t="shared" si="604"/>
        <v>33299</v>
      </c>
      <c r="L38711" s="2"/>
      <c r="M38711" s="14">
        <f>H38711/INDEX(Installed_Capacity!$H$5:$S$11,MATCH(Source_Data!C38711,Installed_Capacity!$G$5:$G$11,0),MATCH(Source_Data!D38711,Installed_Capacity!$H$4:$S$4,0))</f>
        <v>0.40484454989228941</v>
      </c>
    </row>
    <row r="38712" spans="1:13" x14ac:dyDescent="0.3">
      <c r="A38712" s="5">
        <v>43634</v>
      </c>
      <c r="B38712" s="5">
        <v>43618</v>
      </c>
      <c r="C38712" s="3">
        <v>2019</v>
      </c>
      <c r="D38712" s="3">
        <v>6</v>
      </c>
      <c r="E38712" s="3">
        <v>18</v>
      </c>
      <c r="F38712" s="3">
        <v>20</v>
      </c>
      <c r="G38712" s="3"/>
      <c r="H38712" s="4">
        <v>1207.96523</v>
      </c>
      <c r="I38712" s="4">
        <v>3489.5111999999999</v>
      </c>
      <c r="J38712" s="4">
        <v>33066</v>
      </c>
      <c r="K38712" s="4">
        <f t="shared" si="604"/>
        <v>33299</v>
      </c>
      <c r="L38712" s="2"/>
      <c r="M38712" s="14">
        <f>H38712/INDEX(Installed_Capacity!$H$5:$S$11,MATCH(Source_Data!C38712,Installed_Capacity!$G$5:$G$11,0),MATCH(Source_Data!D38712,Installed_Capacity!$H$4:$S$4,0))</f>
        <v>0.10766303263763309</v>
      </c>
    </row>
    <row r="38713" spans="1:13" x14ac:dyDescent="0.3">
      <c r="A38713" s="5">
        <v>43634</v>
      </c>
      <c r="B38713" s="5">
        <v>43619</v>
      </c>
      <c r="C38713" s="3">
        <v>2019</v>
      </c>
      <c r="D38713" s="3">
        <v>6</v>
      </c>
      <c r="E38713" s="3">
        <v>18</v>
      </c>
      <c r="F38713" s="3">
        <v>21</v>
      </c>
      <c r="G38713" s="3"/>
      <c r="H38713" s="4">
        <v>159.89798999999999</v>
      </c>
      <c r="I38713" s="4">
        <v>3708.7285099999999</v>
      </c>
      <c r="J38713" s="4">
        <v>32726</v>
      </c>
      <c r="K38713" s="4">
        <f t="shared" si="604"/>
        <v>33299</v>
      </c>
      <c r="L38713" s="2"/>
      <c r="M38713" s="14">
        <f>H38713/INDEX(Installed_Capacity!$H$5:$S$11,MATCH(Source_Data!C38713,Installed_Capacity!$G$5:$G$11,0),MATCH(Source_Data!D38713,Installed_Capacity!$H$4:$S$4,0))</f>
        <v>1.4251322876290013E-2</v>
      </c>
    </row>
    <row r="38714" spans="1:13" x14ac:dyDescent="0.3">
      <c r="A38714" s="5">
        <v>43634</v>
      </c>
      <c r="B38714" s="5">
        <v>43619</v>
      </c>
      <c r="C38714" s="3">
        <v>2019</v>
      </c>
      <c r="D38714" s="3">
        <v>6</v>
      </c>
      <c r="E38714" s="3">
        <v>18</v>
      </c>
      <c r="F38714" s="3">
        <v>22</v>
      </c>
      <c r="G38714" s="3"/>
      <c r="H38714" s="4">
        <v>18.55744</v>
      </c>
      <c r="I38714" s="4">
        <v>3887.5538999999999</v>
      </c>
      <c r="J38714" s="4">
        <v>31458</v>
      </c>
      <c r="K38714" s="4">
        <f t="shared" si="604"/>
        <v>33299</v>
      </c>
      <c r="L38714" s="2"/>
      <c r="M38714" s="14">
        <f>H38714/INDEX(Installed_Capacity!$H$5:$S$11,MATCH(Source_Data!C38714,Installed_Capacity!$G$5:$G$11,0),MATCH(Source_Data!D38714,Installed_Capacity!$H$4:$S$4,0))</f>
        <v>1.653979948074265E-3</v>
      </c>
    </row>
    <row r="38715" spans="1:13" x14ac:dyDescent="0.3">
      <c r="A38715" s="5">
        <v>43634</v>
      </c>
      <c r="B38715" s="5">
        <v>43619</v>
      </c>
      <c r="C38715" s="3">
        <v>2019</v>
      </c>
      <c r="D38715" s="3">
        <v>6</v>
      </c>
      <c r="E38715" s="3">
        <v>18</v>
      </c>
      <c r="F38715" s="3">
        <v>23</v>
      </c>
      <c r="G38715" s="3"/>
      <c r="H38715" s="4">
        <v>14.585229999999999</v>
      </c>
      <c r="I38715" s="4">
        <v>3898.1737899999998</v>
      </c>
      <c r="J38715" s="4">
        <v>28905</v>
      </c>
      <c r="K38715" s="4">
        <f t="shared" si="604"/>
        <v>33299</v>
      </c>
      <c r="L38715" s="2"/>
      <c r="M38715" s="14">
        <f>H38715/INDEX(Installed_Capacity!$H$5:$S$11,MATCH(Source_Data!C38715,Installed_Capacity!$G$5:$G$11,0),MATCH(Source_Data!D38715,Installed_Capacity!$H$4:$S$4,0))</f>
        <v>1.2999464343169754E-3</v>
      </c>
    </row>
    <row r="38716" spans="1:13" x14ac:dyDescent="0.3">
      <c r="A38716" s="5">
        <v>43634</v>
      </c>
      <c r="B38716" s="5">
        <v>43619</v>
      </c>
      <c r="C38716" s="3">
        <v>2019</v>
      </c>
      <c r="D38716" s="3">
        <v>6</v>
      </c>
      <c r="E38716" s="3">
        <v>18</v>
      </c>
      <c r="F38716" s="3">
        <v>24</v>
      </c>
      <c r="G38716" s="3"/>
      <c r="H38716" s="4">
        <v>15.86632</v>
      </c>
      <c r="I38716" s="4">
        <v>3931.5214599999999</v>
      </c>
      <c r="J38716" s="4">
        <v>26492</v>
      </c>
      <c r="K38716" s="4">
        <f t="shared" si="604"/>
        <v>33299</v>
      </c>
      <c r="L38716" s="2"/>
      <c r="M38716" s="14">
        <f>H38716/INDEX(Installed_Capacity!$H$5:$S$11,MATCH(Source_Data!C38716,Installed_Capacity!$G$5:$G$11,0),MATCH(Source_Data!D38716,Installed_Capacity!$H$4:$S$4,0))</f>
        <v>1.4141269016485934E-3</v>
      </c>
    </row>
    <row r="38717" spans="1:13" x14ac:dyDescent="0.3">
      <c r="A38717" s="5">
        <v>43635</v>
      </c>
      <c r="B38717" s="5">
        <v>43619</v>
      </c>
      <c r="C38717" s="3">
        <v>2019</v>
      </c>
      <c r="D38717" s="3">
        <v>6</v>
      </c>
      <c r="E38717" s="3">
        <v>19</v>
      </c>
      <c r="F38717" s="3">
        <v>1</v>
      </c>
      <c r="G38717" s="3"/>
      <c r="H38717" s="4">
        <v>14.41099</v>
      </c>
      <c r="I38717" s="4">
        <v>3963.5780199999999</v>
      </c>
      <c r="J38717" s="4">
        <v>24590</v>
      </c>
      <c r="K38717" s="4">
        <f t="shared" si="604"/>
        <v>33564</v>
      </c>
      <c r="L38717" s="2"/>
      <c r="M38717" s="14">
        <f>H38717/INDEX(Installed_Capacity!$H$5:$S$11,MATCH(Source_Data!C38717,Installed_Capacity!$G$5:$G$11,0),MATCH(Source_Data!D38717,Installed_Capacity!$H$4:$S$4,0))</f>
        <v>1.284416842619389E-3</v>
      </c>
    </row>
    <row r="38718" spans="1:13" x14ac:dyDescent="0.3">
      <c r="A38718" s="5">
        <v>43635</v>
      </c>
      <c r="B38718" s="5">
        <v>43619</v>
      </c>
      <c r="C38718" s="3">
        <v>2019</v>
      </c>
      <c r="D38718" s="3">
        <v>6</v>
      </c>
      <c r="E38718" s="3">
        <v>19</v>
      </c>
      <c r="F38718" s="3">
        <v>2</v>
      </c>
      <c r="G38718" s="3"/>
      <c r="H38718" s="4">
        <v>13.88641</v>
      </c>
      <c r="I38718" s="4">
        <v>3987.2784200000001</v>
      </c>
      <c r="J38718" s="4">
        <v>23392</v>
      </c>
      <c r="K38718" s="4">
        <f t="shared" si="604"/>
        <v>33564</v>
      </c>
      <c r="L38718" s="2"/>
      <c r="M38718" s="14">
        <f>H38718/INDEX(Installed_Capacity!$H$5:$S$11,MATCH(Source_Data!C38718,Installed_Capacity!$G$5:$G$11,0),MATCH(Source_Data!D38718,Installed_Capacity!$H$4:$S$4,0))</f>
        <v>1.2376622902047889E-3</v>
      </c>
    </row>
    <row r="38719" spans="1:13" x14ac:dyDescent="0.3">
      <c r="A38719" s="5">
        <v>43635</v>
      </c>
      <c r="B38719" s="5">
        <v>43619</v>
      </c>
      <c r="C38719" s="3">
        <v>2019</v>
      </c>
      <c r="D38719" s="3">
        <v>6</v>
      </c>
      <c r="E38719" s="3">
        <v>19</v>
      </c>
      <c r="F38719" s="3">
        <v>3</v>
      </c>
      <c r="G38719" s="3"/>
      <c r="H38719" s="4">
        <v>15.56001</v>
      </c>
      <c r="I38719" s="4">
        <v>3842.5071600000001</v>
      </c>
      <c r="J38719" s="4">
        <v>22604</v>
      </c>
      <c r="K38719" s="4">
        <f t="shared" si="604"/>
        <v>33564</v>
      </c>
      <c r="L38719" s="2"/>
      <c r="M38719" s="14">
        <f>H38719/INDEX(Installed_Capacity!$H$5:$S$11,MATCH(Source_Data!C38719,Installed_Capacity!$G$5:$G$11,0),MATCH(Source_Data!D38719,Installed_Capacity!$H$4:$S$4,0))</f>
        <v>1.3868262288243985E-3</v>
      </c>
    </row>
    <row r="38720" spans="1:13" x14ac:dyDescent="0.3">
      <c r="A38720" s="5">
        <v>43635</v>
      </c>
      <c r="B38720" s="5">
        <v>43619</v>
      </c>
      <c r="C38720" s="3">
        <v>2019</v>
      </c>
      <c r="D38720" s="3">
        <v>6</v>
      </c>
      <c r="E38720" s="3">
        <v>19</v>
      </c>
      <c r="F38720" s="3">
        <v>4</v>
      </c>
      <c r="G38720" s="3"/>
      <c r="H38720" s="4">
        <v>15.962440000000001</v>
      </c>
      <c r="I38720" s="4">
        <v>3637.6675799999998</v>
      </c>
      <c r="J38720" s="4">
        <v>22167</v>
      </c>
      <c r="K38720" s="4">
        <f t="shared" si="604"/>
        <v>33564</v>
      </c>
      <c r="L38720" s="2"/>
      <c r="M38720" s="14">
        <f>H38720/INDEX(Installed_Capacity!$H$5:$S$11,MATCH(Source_Data!C38720,Installed_Capacity!$G$5:$G$11,0),MATCH(Source_Data!D38720,Installed_Capacity!$H$4:$S$4,0))</f>
        <v>1.4226938458288736E-3</v>
      </c>
    </row>
    <row r="38721" spans="1:13" x14ac:dyDescent="0.3">
      <c r="A38721" s="5">
        <v>43635</v>
      </c>
      <c r="B38721" s="5">
        <v>43619</v>
      </c>
      <c r="C38721" s="3">
        <v>2019</v>
      </c>
      <c r="D38721" s="3">
        <v>6</v>
      </c>
      <c r="E38721" s="3">
        <v>19</v>
      </c>
      <c r="F38721" s="3">
        <v>5</v>
      </c>
      <c r="G38721" s="3"/>
      <c r="H38721" s="4">
        <v>14.74587</v>
      </c>
      <c r="I38721" s="4">
        <v>3342.5504000000001</v>
      </c>
      <c r="J38721" s="4">
        <v>22403</v>
      </c>
      <c r="K38721" s="4">
        <f t="shared" si="604"/>
        <v>33564</v>
      </c>
      <c r="L38721" s="2"/>
      <c r="M38721" s="14">
        <f>H38721/INDEX(Installed_Capacity!$H$5:$S$11,MATCH(Source_Data!C38721,Installed_Capacity!$G$5:$G$11,0),MATCH(Source_Data!D38721,Installed_Capacity!$H$4:$S$4,0))</f>
        <v>1.3142638907580929E-3</v>
      </c>
    </row>
    <row r="38722" spans="1:13" x14ac:dyDescent="0.3">
      <c r="A38722" s="5">
        <v>43635</v>
      </c>
      <c r="B38722" s="5">
        <v>43619</v>
      </c>
      <c r="C38722" s="3">
        <v>2019</v>
      </c>
      <c r="D38722" s="3">
        <v>6</v>
      </c>
      <c r="E38722" s="3">
        <v>19</v>
      </c>
      <c r="F38722" s="3">
        <v>6</v>
      </c>
      <c r="G38722" s="3"/>
      <c r="H38722" s="4">
        <v>41.517629999999997</v>
      </c>
      <c r="I38722" s="4">
        <v>2989.5418300000001</v>
      </c>
      <c r="J38722" s="4">
        <v>23388</v>
      </c>
      <c r="K38722" s="4">
        <f t="shared" si="604"/>
        <v>33564</v>
      </c>
      <c r="L38722" s="2"/>
      <c r="M38722" s="14">
        <f>H38722/INDEX(Installed_Capacity!$H$5:$S$11,MATCH(Source_Data!C38722,Installed_Capacity!$G$5:$G$11,0),MATCH(Source_Data!D38722,Installed_Capacity!$H$4:$S$4,0))</f>
        <v>3.7003664035323053E-3</v>
      </c>
    </row>
    <row r="38723" spans="1:13" x14ac:dyDescent="0.3">
      <c r="A38723" s="5">
        <v>43635</v>
      </c>
      <c r="B38723" s="5">
        <v>43619</v>
      </c>
      <c r="C38723" s="3">
        <v>2019</v>
      </c>
      <c r="D38723" s="3">
        <v>6</v>
      </c>
      <c r="E38723" s="3">
        <v>19</v>
      </c>
      <c r="F38723" s="3">
        <v>7</v>
      </c>
      <c r="G38723" s="3"/>
      <c r="H38723" s="4">
        <v>1666.2038</v>
      </c>
      <c r="I38723" s="4">
        <v>2853.7139200000001</v>
      </c>
      <c r="J38723" s="4">
        <v>24771</v>
      </c>
      <c r="K38723" s="4">
        <f t="shared" ref="K38723:K38786" si="605">_xlfn.MAXIFS($J:$J, $C:$C, C38723, $D:$D, D38723, $E:$E, E38723)</f>
        <v>33564</v>
      </c>
      <c r="L38723" s="2"/>
      <c r="M38723" s="14">
        <f>H38723/INDEX(Installed_Capacity!$H$5:$S$11,MATCH(Source_Data!C38723,Installed_Capacity!$G$5:$G$11,0),MATCH(Source_Data!D38723,Installed_Capacity!$H$4:$S$4,0))</f>
        <v>0.14850473312079376</v>
      </c>
    </row>
    <row r="38724" spans="1:13" x14ac:dyDescent="0.3">
      <c r="A38724" s="5">
        <v>43635</v>
      </c>
      <c r="B38724" s="5">
        <v>43619</v>
      </c>
      <c r="C38724" s="3">
        <v>2019</v>
      </c>
      <c r="D38724" s="3">
        <v>6</v>
      </c>
      <c r="E38724" s="3">
        <v>19</v>
      </c>
      <c r="F38724" s="3">
        <v>8</v>
      </c>
      <c r="G38724" s="3"/>
      <c r="H38724" s="4">
        <v>5601.3227699999998</v>
      </c>
      <c r="I38724" s="4">
        <v>2407.6254899999999</v>
      </c>
      <c r="J38724" s="4">
        <v>26059</v>
      </c>
      <c r="K38724" s="4">
        <f t="shared" si="605"/>
        <v>33564</v>
      </c>
      <c r="L38724" s="2"/>
      <c r="M38724" s="14">
        <f>H38724/INDEX(Installed_Capacity!$H$5:$S$11,MATCH(Source_Data!C38724,Installed_Capacity!$G$5:$G$11,0),MATCH(Source_Data!D38724,Installed_Capacity!$H$4:$S$4,0))</f>
        <v>0.49923241267501328</v>
      </c>
    </row>
    <row r="38725" spans="1:13" x14ac:dyDescent="0.3">
      <c r="A38725" s="5">
        <v>43635</v>
      </c>
      <c r="B38725" s="5">
        <v>43619</v>
      </c>
      <c r="C38725" s="3">
        <v>2019</v>
      </c>
      <c r="D38725" s="3">
        <v>6</v>
      </c>
      <c r="E38725" s="3">
        <v>19</v>
      </c>
      <c r="F38725" s="3">
        <v>9</v>
      </c>
      <c r="G38725" s="3"/>
      <c r="H38725" s="4">
        <v>8164.4754800000001</v>
      </c>
      <c r="I38725" s="4">
        <v>1991.3909900000001</v>
      </c>
      <c r="J38725" s="4">
        <v>27260</v>
      </c>
      <c r="K38725" s="4">
        <f t="shared" si="605"/>
        <v>33564</v>
      </c>
      <c r="L38725" s="2"/>
      <c r="M38725" s="14">
        <f>H38725/INDEX(Installed_Capacity!$H$5:$S$11,MATCH(Source_Data!C38725,Installed_Capacity!$G$5:$G$11,0),MATCH(Source_Data!D38725,Installed_Capacity!$H$4:$S$4,0))</f>
        <v>0.72768004263864039</v>
      </c>
    </row>
    <row r="38726" spans="1:13" x14ac:dyDescent="0.3">
      <c r="A38726" s="5">
        <v>43635</v>
      </c>
      <c r="B38726" s="5">
        <v>43619</v>
      </c>
      <c r="C38726" s="3">
        <v>2019</v>
      </c>
      <c r="D38726" s="3">
        <v>6</v>
      </c>
      <c r="E38726" s="3">
        <v>19</v>
      </c>
      <c r="F38726" s="3">
        <v>10</v>
      </c>
      <c r="G38726" s="3"/>
      <c r="H38726" s="4">
        <v>9227.9155300000002</v>
      </c>
      <c r="I38726" s="4">
        <v>1801.4492399999999</v>
      </c>
      <c r="J38726" s="4">
        <v>27613</v>
      </c>
      <c r="K38726" s="4">
        <f t="shared" si="605"/>
        <v>33564</v>
      </c>
      <c r="L38726" s="2"/>
      <c r="M38726" s="14">
        <f>H38726/INDEX(Installed_Capacity!$H$5:$S$11,MATCH(Source_Data!C38726,Installed_Capacity!$G$5:$G$11,0),MATCH(Source_Data!D38726,Installed_Capacity!$H$4:$S$4,0))</f>
        <v>0.82246189394351299</v>
      </c>
    </row>
    <row r="38727" spans="1:13" x14ac:dyDescent="0.3">
      <c r="A38727" s="5">
        <v>43635</v>
      </c>
      <c r="B38727" s="5">
        <v>43619</v>
      </c>
      <c r="C38727" s="3">
        <v>2019</v>
      </c>
      <c r="D38727" s="3">
        <v>6</v>
      </c>
      <c r="E38727" s="3">
        <v>19</v>
      </c>
      <c r="F38727" s="3">
        <v>11</v>
      </c>
      <c r="G38727" s="3"/>
      <c r="H38727" s="4">
        <v>9775.3347599999997</v>
      </c>
      <c r="I38727" s="4">
        <v>1590.1841300000001</v>
      </c>
      <c r="J38727" s="4">
        <v>27784</v>
      </c>
      <c r="K38727" s="4">
        <f t="shared" si="605"/>
        <v>33564</v>
      </c>
      <c r="L38727" s="2"/>
      <c r="M38727" s="14">
        <f>H38727/INDEX(Installed_Capacity!$H$5:$S$11,MATCH(Source_Data!C38727,Installed_Capacity!$G$5:$G$11,0),MATCH(Source_Data!D38727,Installed_Capacity!$H$4:$S$4,0))</f>
        <v>0.87125205193999589</v>
      </c>
    </row>
    <row r="38728" spans="1:13" x14ac:dyDescent="0.3">
      <c r="A38728" s="5">
        <v>43635</v>
      </c>
      <c r="B38728" s="5">
        <v>43619</v>
      </c>
      <c r="C38728" s="3">
        <v>2019</v>
      </c>
      <c r="D38728" s="3">
        <v>6</v>
      </c>
      <c r="E38728" s="3">
        <v>19</v>
      </c>
      <c r="F38728" s="3">
        <v>12</v>
      </c>
      <c r="G38728" s="3"/>
      <c r="H38728" s="4">
        <v>10162.926149999999</v>
      </c>
      <c r="I38728" s="4">
        <v>1309.31853</v>
      </c>
      <c r="J38728" s="4">
        <v>28328</v>
      </c>
      <c r="K38728" s="4">
        <f t="shared" si="605"/>
        <v>33564</v>
      </c>
      <c r="L38728" s="2"/>
      <c r="M38728" s="14">
        <f>H38728/INDEX(Installed_Capacity!$H$5:$S$11,MATCH(Source_Data!C38728,Installed_Capacity!$G$5:$G$11,0),MATCH(Source_Data!D38728,Installed_Capacity!$H$4:$S$4,0))</f>
        <v>0.90579713936079487</v>
      </c>
    </row>
    <row r="38729" spans="1:13" x14ac:dyDescent="0.3">
      <c r="A38729" s="5">
        <v>43635</v>
      </c>
      <c r="B38729" s="5">
        <v>43619</v>
      </c>
      <c r="C38729" s="3">
        <v>2019</v>
      </c>
      <c r="D38729" s="3">
        <v>6</v>
      </c>
      <c r="E38729" s="3">
        <v>19</v>
      </c>
      <c r="F38729" s="3">
        <v>13</v>
      </c>
      <c r="G38729" s="3"/>
      <c r="H38729" s="4">
        <v>10289.2407</v>
      </c>
      <c r="I38729" s="4">
        <v>1152.76774</v>
      </c>
      <c r="J38729" s="4">
        <v>28906</v>
      </c>
      <c r="K38729" s="4">
        <f t="shared" si="605"/>
        <v>33564</v>
      </c>
      <c r="L38729" s="2"/>
      <c r="M38729" s="14">
        <f>H38729/INDEX(Installed_Capacity!$H$5:$S$11,MATCH(Source_Data!C38729,Installed_Capacity!$G$5:$G$11,0),MATCH(Source_Data!D38729,Installed_Capacity!$H$4:$S$4,0))</f>
        <v>0.91705525108579711</v>
      </c>
    </row>
    <row r="38730" spans="1:13" x14ac:dyDescent="0.3">
      <c r="A38730" s="5">
        <v>43635</v>
      </c>
      <c r="B38730" s="5">
        <v>43619</v>
      </c>
      <c r="C38730" s="3">
        <v>2019</v>
      </c>
      <c r="D38730" s="3">
        <v>6</v>
      </c>
      <c r="E38730" s="3">
        <v>19</v>
      </c>
      <c r="F38730" s="3">
        <v>14</v>
      </c>
      <c r="G38730" s="3"/>
      <c r="H38730" s="4">
        <v>9916.4428499999995</v>
      </c>
      <c r="I38730" s="4">
        <v>1357.0549799999999</v>
      </c>
      <c r="J38730" s="4">
        <v>29641</v>
      </c>
      <c r="K38730" s="4">
        <f t="shared" si="605"/>
        <v>33564</v>
      </c>
      <c r="L38730" s="2"/>
      <c r="M38730" s="14">
        <f>H38730/INDEX(Installed_Capacity!$H$5:$S$11,MATCH(Source_Data!C38730,Installed_Capacity!$G$5:$G$11,0),MATCH(Source_Data!D38730,Installed_Capacity!$H$4:$S$4,0))</f>
        <v>0.88382867626808526</v>
      </c>
    </row>
    <row r="38731" spans="1:13" x14ac:dyDescent="0.3">
      <c r="A38731" s="5">
        <v>43635</v>
      </c>
      <c r="B38731" s="5">
        <v>43619</v>
      </c>
      <c r="C38731" s="3">
        <v>2019</v>
      </c>
      <c r="D38731" s="3">
        <v>6</v>
      </c>
      <c r="E38731" s="3">
        <v>19</v>
      </c>
      <c r="F38731" s="3">
        <v>15</v>
      </c>
      <c r="G38731" s="3"/>
      <c r="H38731" s="4">
        <v>9842.8415999999997</v>
      </c>
      <c r="I38731" s="4">
        <v>1901.75838</v>
      </c>
      <c r="J38731" s="4">
        <v>30382</v>
      </c>
      <c r="K38731" s="4">
        <f t="shared" si="605"/>
        <v>33564</v>
      </c>
      <c r="L38731" s="2"/>
      <c r="M38731" s="14">
        <f>H38731/INDEX(Installed_Capacity!$H$5:$S$11,MATCH(Source_Data!C38731,Installed_Capacity!$G$5:$G$11,0),MATCH(Source_Data!D38731,Installed_Capacity!$H$4:$S$4,0))</f>
        <v>0.87726877405887971</v>
      </c>
    </row>
    <row r="38732" spans="1:13" x14ac:dyDescent="0.3">
      <c r="A38732" s="5">
        <v>43635</v>
      </c>
      <c r="B38732" s="5">
        <v>43619</v>
      </c>
      <c r="C38732" s="3">
        <v>2019</v>
      </c>
      <c r="D38732" s="3">
        <v>6</v>
      </c>
      <c r="E38732" s="3">
        <v>19</v>
      </c>
      <c r="F38732" s="3">
        <v>16</v>
      </c>
      <c r="G38732" s="3"/>
      <c r="H38732" s="4">
        <v>9661.2600899999998</v>
      </c>
      <c r="I38732" s="4">
        <v>2708.9045900000001</v>
      </c>
      <c r="J38732" s="4">
        <v>31513</v>
      </c>
      <c r="K38732" s="4">
        <f t="shared" si="605"/>
        <v>33564</v>
      </c>
      <c r="L38732" s="2"/>
      <c r="M38732" s="14">
        <f>H38732/INDEX(Installed_Capacity!$H$5:$S$11,MATCH(Source_Data!C38732,Installed_Capacity!$G$5:$G$11,0),MATCH(Source_Data!D38732,Installed_Capacity!$H$4:$S$4,0))</f>
        <v>0.86108485125050493</v>
      </c>
    </row>
    <row r="38733" spans="1:13" x14ac:dyDescent="0.3">
      <c r="A38733" s="5">
        <v>43635</v>
      </c>
      <c r="B38733" s="5">
        <v>43619</v>
      </c>
      <c r="C38733" s="3">
        <v>2019</v>
      </c>
      <c r="D38733" s="3">
        <v>6</v>
      </c>
      <c r="E38733" s="3">
        <v>19</v>
      </c>
      <c r="F38733" s="3">
        <v>17</v>
      </c>
      <c r="G38733" s="3"/>
      <c r="H38733" s="4">
        <v>9015.8134399999999</v>
      </c>
      <c r="I38733" s="4">
        <v>3338.0888799999998</v>
      </c>
      <c r="J38733" s="4">
        <v>32540</v>
      </c>
      <c r="K38733" s="4">
        <f t="shared" si="605"/>
        <v>33564</v>
      </c>
      <c r="L38733" s="2"/>
      <c r="M38733" s="14">
        <f>H38733/INDEX(Installed_Capacity!$H$5:$S$11,MATCH(Source_Data!C38733,Installed_Capacity!$G$5:$G$11,0),MATCH(Source_Data!D38733,Installed_Capacity!$H$4:$S$4,0))</f>
        <v>0.80355774532147006</v>
      </c>
    </row>
    <row r="38734" spans="1:13" x14ac:dyDescent="0.3">
      <c r="A38734" s="5">
        <v>43635</v>
      </c>
      <c r="B38734" s="5">
        <v>43619</v>
      </c>
      <c r="C38734" s="3">
        <v>2019</v>
      </c>
      <c r="D38734" s="3">
        <v>6</v>
      </c>
      <c r="E38734" s="3">
        <v>19</v>
      </c>
      <c r="F38734" s="3">
        <v>18</v>
      </c>
      <c r="G38734" s="3"/>
      <c r="H38734" s="4">
        <v>7624.5258400000002</v>
      </c>
      <c r="I38734" s="4">
        <v>3925.73956</v>
      </c>
      <c r="J38734" s="4">
        <v>33265</v>
      </c>
      <c r="K38734" s="4">
        <f t="shared" si="605"/>
        <v>33564</v>
      </c>
      <c r="L38734" s="2"/>
      <c r="M38734" s="14">
        <f>H38734/INDEX(Installed_Capacity!$H$5:$S$11,MATCH(Source_Data!C38734,Installed_Capacity!$G$5:$G$11,0),MATCH(Source_Data!D38734,Installed_Capacity!$H$4:$S$4,0))</f>
        <v>0.67955563121497864</v>
      </c>
    </row>
    <row r="38735" spans="1:13" x14ac:dyDescent="0.3">
      <c r="A38735" s="5">
        <v>43635</v>
      </c>
      <c r="B38735" s="5">
        <v>43619</v>
      </c>
      <c r="C38735" s="3">
        <v>2019</v>
      </c>
      <c r="D38735" s="3">
        <v>6</v>
      </c>
      <c r="E38735" s="3">
        <v>19</v>
      </c>
      <c r="F38735" s="3">
        <v>19</v>
      </c>
      <c r="G38735" s="3"/>
      <c r="H38735" s="4">
        <v>4704.2421800000002</v>
      </c>
      <c r="I38735" s="4">
        <v>4094.7089599999999</v>
      </c>
      <c r="J38735" s="4">
        <v>33564</v>
      </c>
      <c r="K38735" s="4">
        <f t="shared" si="605"/>
        <v>33564</v>
      </c>
      <c r="L38735" s="2"/>
      <c r="M38735" s="14">
        <f>H38735/INDEX(Installed_Capacity!$H$5:$S$11,MATCH(Source_Data!C38735,Installed_Capacity!$G$5:$G$11,0),MATCH(Source_Data!D38735,Installed_Capacity!$H$4:$S$4,0))</f>
        <v>0.41927777951081441</v>
      </c>
    </row>
    <row r="38736" spans="1:13" x14ac:dyDescent="0.3">
      <c r="A38736" s="5">
        <v>43635</v>
      </c>
      <c r="B38736" s="5">
        <v>43619</v>
      </c>
      <c r="C38736" s="3">
        <v>2019</v>
      </c>
      <c r="D38736" s="3">
        <v>6</v>
      </c>
      <c r="E38736" s="3">
        <v>19</v>
      </c>
      <c r="F38736" s="3">
        <v>20</v>
      </c>
      <c r="G38736" s="3"/>
      <c r="H38736" s="4">
        <v>1129.1514099999999</v>
      </c>
      <c r="I38736" s="4">
        <v>4219.7453100000002</v>
      </c>
      <c r="J38736" s="4">
        <v>33138</v>
      </c>
      <c r="K38736" s="4">
        <f t="shared" si="605"/>
        <v>33564</v>
      </c>
      <c r="L38736" s="2"/>
      <c r="M38736" s="14">
        <f>H38736/INDEX(Installed_Capacity!$H$5:$S$11,MATCH(Source_Data!C38736,Installed_Capacity!$G$5:$G$11,0),MATCH(Source_Data!D38736,Installed_Capacity!$H$4:$S$4,0))</f>
        <v>0.10063854661417648</v>
      </c>
    </row>
    <row r="38737" spans="1:13" x14ac:dyDescent="0.3">
      <c r="A38737" s="5">
        <v>43635</v>
      </c>
      <c r="B38737" s="5">
        <v>43620</v>
      </c>
      <c r="C38737" s="3">
        <v>2019</v>
      </c>
      <c r="D38737" s="3">
        <v>6</v>
      </c>
      <c r="E38737" s="3">
        <v>19</v>
      </c>
      <c r="F38737" s="3">
        <v>21</v>
      </c>
      <c r="G38737" s="3"/>
      <c r="H38737" s="4">
        <v>23.748380000000001</v>
      </c>
      <c r="I38737" s="4">
        <v>4169.3500400000003</v>
      </c>
      <c r="J38737" s="4">
        <v>32653</v>
      </c>
      <c r="K38737" s="4">
        <f t="shared" si="605"/>
        <v>33564</v>
      </c>
      <c r="L38737" s="2"/>
      <c r="M38737" s="14">
        <f>H38737/INDEX(Installed_Capacity!$H$5:$S$11,MATCH(Source_Data!C38737,Installed_Capacity!$G$5:$G$11,0),MATCH(Source_Data!D38737,Installed_Capacity!$H$4:$S$4,0))</f>
        <v>2.1166359325018925E-3</v>
      </c>
    </row>
    <row r="38738" spans="1:13" x14ac:dyDescent="0.3">
      <c r="A38738" s="5">
        <v>43635</v>
      </c>
      <c r="B38738" s="5">
        <v>43620</v>
      </c>
      <c r="C38738" s="3">
        <v>2019</v>
      </c>
      <c r="D38738" s="3">
        <v>6</v>
      </c>
      <c r="E38738" s="3">
        <v>19</v>
      </c>
      <c r="F38738" s="3">
        <v>22</v>
      </c>
      <c r="G38738" s="3"/>
      <c r="H38738" s="4">
        <v>5.2909199999999998</v>
      </c>
      <c r="I38738" s="4">
        <v>4128.2679699999999</v>
      </c>
      <c r="J38738" s="4">
        <v>31496</v>
      </c>
      <c r="K38738" s="4">
        <f t="shared" si="605"/>
        <v>33564</v>
      </c>
      <c r="L38738" s="2"/>
      <c r="M38738" s="14">
        <f>H38738/INDEX(Installed_Capacity!$H$5:$S$11,MATCH(Source_Data!C38738,Installed_Capacity!$G$5:$G$11,0),MATCH(Source_Data!D38738,Installed_Capacity!$H$4:$S$4,0))</f>
        <v>4.715669611145228E-4</v>
      </c>
    </row>
    <row r="38739" spans="1:13" x14ac:dyDescent="0.3">
      <c r="A38739" s="5">
        <v>43635</v>
      </c>
      <c r="B38739" s="5">
        <v>43620</v>
      </c>
      <c r="C38739" s="3">
        <v>2019</v>
      </c>
      <c r="D38739" s="3">
        <v>6</v>
      </c>
      <c r="E38739" s="3">
        <v>19</v>
      </c>
      <c r="F38739" s="3">
        <v>23</v>
      </c>
      <c r="G38739" s="3"/>
      <c r="H38739" s="4">
        <v>8.2920999999999996</v>
      </c>
      <c r="I38739" s="4">
        <v>4100.3594999999996</v>
      </c>
      <c r="J38739" s="4">
        <v>28927</v>
      </c>
      <c r="K38739" s="4">
        <f t="shared" si="605"/>
        <v>33564</v>
      </c>
      <c r="L38739" s="2"/>
      <c r="M38739" s="14">
        <f>H38739/INDEX(Installed_Capacity!$H$5:$S$11,MATCH(Source_Data!C38739,Installed_Capacity!$G$5:$G$11,0),MATCH(Source_Data!D38739,Installed_Capacity!$H$4:$S$4,0))</f>
        <v>7.3905490883584225E-4</v>
      </c>
    </row>
    <row r="38740" spans="1:13" x14ac:dyDescent="0.3">
      <c r="A38740" s="5">
        <v>43635</v>
      </c>
      <c r="B38740" s="5">
        <v>43620</v>
      </c>
      <c r="C38740" s="3">
        <v>2019</v>
      </c>
      <c r="D38740" s="3">
        <v>6</v>
      </c>
      <c r="E38740" s="3">
        <v>19</v>
      </c>
      <c r="F38740" s="3">
        <v>24</v>
      </c>
      <c r="G38740" s="3"/>
      <c r="H38740" s="4">
        <v>9.0755800000000004</v>
      </c>
      <c r="I38740" s="4">
        <v>4233.4842099999996</v>
      </c>
      <c r="J38740" s="4">
        <v>26462</v>
      </c>
      <c r="K38740" s="4">
        <f t="shared" si="605"/>
        <v>33564</v>
      </c>
      <c r="L38740" s="2"/>
      <c r="M38740" s="14">
        <f>H38740/INDEX(Installed_Capacity!$H$5:$S$11,MATCH(Source_Data!C38740,Installed_Capacity!$G$5:$G$11,0),MATCH(Source_Data!D38740,Installed_Capacity!$H$4:$S$4,0))</f>
        <v>8.0888459491954923E-4</v>
      </c>
    </row>
    <row r="38741" spans="1:13" x14ac:dyDescent="0.3">
      <c r="A38741" s="5">
        <v>43636</v>
      </c>
      <c r="B38741" s="5">
        <v>43620</v>
      </c>
      <c r="C38741" s="3">
        <v>2019</v>
      </c>
      <c r="D38741" s="3">
        <v>6</v>
      </c>
      <c r="E38741" s="3">
        <v>20</v>
      </c>
      <c r="F38741" s="3">
        <v>1</v>
      </c>
      <c r="G38741" s="3"/>
      <c r="H38741" s="4">
        <v>9.0879999999999992</v>
      </c>
      <c r="I38741" s="4">
        <v>4263.8298599999998</v>
      </c>
      <c r="J38741" s="4">
        <v>24830</v>
      </c>
      <c r="K38741" s="4">
        <f t="shared" si="605"/>
        <v>29985</v>
      </c>
      <c r="L38741" s="2"/>
      <c r="M38741" s="14">
        <f>H38741/INDEX(Installed_Capacity!$H$5:$S$11,MATCH(Source_Data!C38741,Installed_Capacity!$G$5:$G$11,0),MATCH(Source_Data!D38741,Installed_Capacity!$H$4:$S$4,0))</f>
        <v>8.0999155961700099E-4</v>
      </c>
    </row>
    <row r="38742" spans="1:13" x14ac:dyDescent="0.3">
      <c r="A38742" s="5">
        <v>43636</v>
      </c>
      <c r="B38742" s="5">
        <v>43620</v>
      </c>
      <c r="C38742" s="3">
        <v>2019</v>
      </c>
      <c r="D38742" s="3">
        <v>6</v>
      </c>
      <c r="E38742" s="3">
        <v>20</v>
      </c>
      <c r="F38742" s="3">
        <v>2</v>
      </c>
      <c r="G38742" s="3"/>
      <c r="H38742" s="4">
        <v>9.4124700000000008</v>
      </c>
      <c r="I38742" s="4">
        <v>4348.9014699999998</v>
      </c>
      <c r="J38742" s="4">
        <v>23507</v>
      </c>
      <c r="K38742" s="4">
        <f t="shared" si="605"/>
        <v>29985</v>
      </c>
      <c r="L38742" s="2"/>
      <c r="M38742" s="14">
        <f>H38742/INDEX(Installed_Capacity!$H$5:$S$11,MATCH(Source_Data!C38742,Installed_Capacity!$G$5:$G$11,0),MATCH(Source_Data!D38742,Installed_Capacity!$H$4:$S$4,0))</f>
        <v>8.3891078951895195E-4</v>
      </c>
    </row>
    <row r="38743" spans="1:13" x14ac:dyDescent="0.3">
      <c r="A38743" s="5">
        <v>43636</v>
      </c>
      <c r="B38743" s="5">
        <v>43620</v>
      </c>
      <c r="C38743" s="3">
        <v>2019</v>
      </c>
      <c r="D38743" s="3">
        <v>6</v>
      </c>
      <c r="E38743" s="3">
        <v>20</v>
      </c>
      <c r="F38743" s="3">
        <v>3</v>
      </c>
      <c r="G38743" s="3"/>
      <c r="H38743" s="4">
        <v>8.6328099999999992</v>
      </c>
      <c r="I38743" s="4">
        <v>4281.2064</v>
      </c>
      <c r="J38743" s="4">
        <v>22643</v>
      </c>
      <c r="K38743" s="4">
        <f t="shared" si="605"/>
        <v>29985</v>
      </c>
      <c r="L38743" s="2"/>
      <c r="M38743" s="14">
        <f>H38743/INDEX(Installed_Capacity!$H$5:$S$11,MATCH(Source_Data!C38743,Installed_Capacity!$G$5:$G$11,0),MATCH(Source_Data!D38743,Installed_Capacity!$H$4:$S$4,0))</f>
        <v>7.6942157083816488E-4</v>
      </c>
    </row>
    <row r="38744" spans="1:13" x14ac:dyDescent="0.3">
      <c r="A38744" s="5">
        <v>43636</v>
      </c>
      <c r="B38744" s="5">
        <v>43620</v>
      </c>
      <c r="C38744" s="3">
        <v>2019</v>
      </c>
      <c r="D38744" s="3">
        <v>6</v>
      </c>
      <c r="E38744" s="3">
        <v>20</v>
      </c>
      <c r="F38744" s="3">
        <v>4</v>
      </c>
      <c r="G38744" s="3"/>
      <c r="H38744" s="4">
        <v>8.5150799999999993</v>
      </c>
      <c r="I38744" s="4">
        <v>4289.8185599999997</v>
      </c>
      <c r="J38744" s="4">
        <v>22212</v>
      </c>
      <c r="K38744" s="4">
        <f t="shared" si="605"/>
        <v>29985</v>
      </c>
      <c r="L38744" s="2"/>
      <c r="M38744" s="14">
        <f>H38744/INDEX(Installed_Capacity!$H$5:$S$11,MATCH(Source_Data!C38744,Installed_Capacity!$G$5:$G$11,0),MATCH(Source_Data!D38744,Installed_Capacity!$H$4:$S$4,0))</f>
        <v>7.5892857938639235E-4</v>
      </c>
    </row>
    <row r="38745" spans="1:13" x14ac:dyDescent="0.3">
      <c r="A38745" s="5">
        <v>43636</v>
      </c>
      <c r="B38745" s="5">
        <v>43620</v>
      </c>
      <c r="C38745" s="3">
        <v>2019</v>
      </c>
      <c r="D38745" s="3">
        <v>6</v>
      </c>
      <c r="E38745" s="3">
        <v>20</v>
      </c>
      <c r="F38745" s="3">
        <v>5</v>
      </c>
      <c r="G38745" s="3"/>
      <c r="H38745" s="4">
        <v>7.0290600000000003</v>
      </c>
      <c r="I38745" s="4">
        <v>4285.8809600000004</v>
      </c>
      <c r="J38745" s="4">
        <v>22525</v>
      </c>
      <c r="K38745" s="4">
        <f t="shared" si="605"/>
        <v>29985</v>
      </c>
      <c r="L38745" s="2"/>
      <c r="M38745" s="14">
        <f>H38745/INDEX(Installed_Capacity!$H$5:$S$11,MATCH(Source_Data!C38745,Installed_Capacity!$G$5:$G$11,0),MATCH(Source_Data!D38745,Installed_Capacity!$H$4:$S$4,0))</f>
        <v>6.2648319454681762E-4</v>
      </c>
    </row>
    <row r="38746" spans="1:13" x14ac:dyDescent="0.3">
      <c r="A38746" s="5">
        <v>43636</v>
      </c>
      <c r="B38746" s="5">
        <v>43620</v>
      </c>
      <c r="C38746" s="3">
        <v>2019</v>
      </c>
      <c r="D38746" s="3">
        <v>6</v>
      </c>
      <c r="E38746" s="3">
        <v>20</v>
      </c>
      <c r="F38746" s="3">
        <v>6</v>
      </c>
      <c r="G38746" s="3"/>
      <c r="H38746" s="4">
        <v>27.207470000000001</v>
      </c>
      <c r="I38746" s="4">
        <v>4141.6231299999999</v>
      </c>
      <c r="J38746" s="4">
        <v>23545</v>
      </c>
      <c r="K38746" s="4">
        <f t="shared" si="605"/>
        <v>29985</v>
      </c>
      <c r="L38746" s="2"/>
      <c r="M38746" s="14">
        <f>H38746/INDEX(Installed_Capacity!$H$5:$S$11,MATCH(Source_Data!C38746,Installed_Capacity!$G$5:$G$11,0),MATCH(Source_Data!D38746,Installed_Capacity!$H$4:$S$4,0))</f>
        <v>2.4249362960533419E-3</v>
      </c>
    </row>
    <row r="38747" spans="1:13" x14ac:dyDescent="0.3">
      <c r="A38747" s="5">
        <v>43636</v>
      </c>
      <c r="B38747" s="5">
        <v>43620</v>
      </c>
      <c r="C38747" s="3">
        <v>2019</v>
      </c>
      <c r="D38747" s="3">
        <v>6</v>
      </c>
      <c r="E38747" s="3">
        <v>20</v>
      </c>
      <c r="F38747" s="3">
        <v>7</v>
      </c>
      <c r="G38747" s="3"/>
      <c r="H38747" s="4">
        <v>1705.1213</v>
      </c>
      <c r="I38747" s="4">
        <v>4092.9952800000001</v>
      </c>
      <c r="J38747" s="4">
        <v>24870</v>
      </c>
      <c r="K38747" s="4">
        <f t="shared" si="605"/>
        <v>29985</v>
      </c>
      <c r="L38747" s="2"/>
      <c r="M38747" s="14">
        <f>H38747/INDEX(Installed_Capacity!$H$5:$S$11,MATCH(Source_Data!C38747,Installed_Capacity!$G$5:$G$11,0),MATCH(Source_Data!D38747,Installed_Capacity!$H$4:$S$4,0))</f>
        <v>0.15197335619753174</v>
      </c>
    </row>
    <row r="38748" spans="1:13" x14ac:dyDescent="0.3">
      <c r="A38748" s="5">
        <v>43636</v>
      </c>
      <c r="B38748" s="5">
        <v>43620</v>
      </c>
      <c r="C38748" s="3">
        <v>2019</v>
      </c>
      <c r="D38748" s="3">
        <v>6</v>
      </c>
      <c r="E38748" s="3">
        <v>20</v>
      </c>
      <c r="F38748" s="3">
        <v>8</v>
      </c>
      <c r="G38748" s="3"/>
      <c r="H38748" s="4">
        <v>5767.7234799999997</v>
      </c>
      <c r="I38748" s="4">
        <v>4079.2416600000001</v>
      </c>
      <c r="J38748" s="4">
        <v>25899</v>
      </c>
      <c r="K38748" s="4">
        <f t="shared" si="605"/>
        <v>29985</v>
      </c>
      <c r="L38748" s="2"/>
      <c r="M38748" s="14">
        <f>H38748/INDEX(Installed_Capacity!$H$5:$S$11,MATCH(Source_Data!C38748,Installed_Capacity!$G$5:$G$11,0),MATCH(Source_Data!D38748,Installed_Capacity!$H$4:$S$4,0))</f>
        <v>0.51406330732887284</v>
      </c>
    </row>
    <row r="38749" spans="1:13" x14ac:dyDescent="0.3">
      <c r="A38749" s="5">
        <v>43636</v>
      </c>
      <c r="B38749" s="5">
        <v>43620</v>
      </c>
      <c r="C38749" s="3">
        <v>2019</v>
      </c>
      <c r="D38749" s="3">
        <v>6</v>
      </c>
      <c r="E38749" s="3">
        <v>20</v>
      </c>
      <c r="F38749" s="3">
        <v>9</v>
      </c>
      <c r="G38749" s="3"/>
      <c r="H38749" s="4">
        <v>8338.2196700000004</v>
      </c>
      <c r="I38749" s="4">
        <v>3921.2367899999999</v>
      </c>
      <c r="J38749" s="4">
        <v>26864</v>
      </c>
      <c r="K38749" s="4">
        <f t="shared" si="605"/>
        <v>29985</v>
      </c>
      <c r="L38749" s="2"/>
      <c r="M38749" s="14">
        <f>H38749/INDEX(Installed_Capacity!$H$5:$S$11,MATCH(Source_Data!C38749,Installed_Capacity!$G$5:$G$11,0),MATCH(Source_Data!D38749,Installed_Capacity!$H$4:$S$4,0))</f>
        <v>0.74316544398464535</v>
      </c>
    </row>
    <row r="38750" spans="1:13" x14ac:dyDescent="0.3">
      <c r="A38750" s="5">
        <v>43636</v>
      </c>
      <c r="B38750" s="5">
        <v>43620</v>
      </c>
      <c r="C38750" s="3">
        <v>2019</v>
      </c>
      <c r="D38750" s="3">
        <v>6</v>
      </c>
      <c r="E38750" s="3">
        <v>20</v>
      </c>
      <c r="F38750" s="3">
        <v>10</v>
      </c>
      <c r="G38750" s="3"/>
      <c r="H38750" s="4">
        <v>9369.5557399999998</v>
      </c>
      <c r="I38750" s="4">
        <v>3822.1267400000002</v>
      </c>
      <c r="J38750" s="4">
        <v>27442</v>
      </c>
      <c r="K38750" s="4">
        <f t="shared" si="605"/>
        <v>29985</v>
      </c>
      <c r="L38750" s="2"/>
      <c r="M38750" s="14">
        <f>H38750/INDEX(Installed_Capacity!$H$5:$S$11,MATCH(Source_Data!C38750,Installed_Capacity!$G$5:$G$11,0),MATCH(Source_Data!D38750,Installed_Capacity!$H$4:$S$4,0))</f>
        <v>0.83508594484606347</v>
      </c>
    </row>
    <row r="38751" spans="1:13" x14ac:dyDescent="0.3">
      <c r="A38751" s="5">
        <v>43636</v>
      </c>
      <c r="B38751" s="5">
        <v>43620</v>
      </c>
      <c r="C38751" s="3">
        <v>2019</v>
      </c>
      <c r="D38751" s="3">
        <v>6</v>
      </c>
      <c r="E38751" s="3">
        <v>20</v>
      </c>
      <c r="F38751" s="3">
        <v>11</v>
      </c>
      <c r="G38751" s="3"/>
      <c r="H38751" s="4">
        <v>9977.8634600000005</v>
      </c>
      <c r="I38751" s="4">
        <v>3542.88931</v>
      </c>
      <c r="J38751" s="4">
        <v>27524</v>
      </c>
      <c r="K38751" s="4">
        <f t="shared" si="605"/>
        <v>29985</v>
      </c>
      <c r="L38751" s="2"/>
      <c r="M38751" s="14">
        <f>H38751/INDEX(Installed_Capacity!$H$5:$S$11,MATCH(Source_Data!C38751,Installed_Capacity!$G$5:$G$11,0),MATCH(Source_Data!D38751,Installed_Capacity!$H$4:$S$4,0))</f>
        <v>0.88930294736035298</v>
      </c>
    </row>
    <row r="38752" spans="1:13" x14ac:dyDescent="0.3">
      <c r="A38752" s="5">
        <v>43636</v>
      </c>
      <c r="B38752" s="5">
        <v>43620</v>
      </c>
      <c r="C38752" s="3">
        <v>2019</v>
      </c>
      <c r="D38752" s="3">
        <v>6</v>
      </c>
      <c r="E38752" s="3">
        <v>20</v>
      </c>
      <c r="F38752" s="3">
        <v>12</v>
      </c>
      <c r="G38752" s="3"/>
      <c r="H38752" s="4">
        <v>10293.069090000001</v>
      </c>
      <c r="I38752" s="4">
        <v>3421.9276500000001</v>
      </c>
      <c r="J38752" s="4">
        <v>27384</v>
      </c>
      <c r="K38752" s="4">
        <f t="shared" si="605"/>
        <v>29985</v>
      </c>
      <c r="L38752" s="2"/>
      <c r="M38752" s="14">
        <f>H38752/INDEX(Installed_Capacity!$H$5:$S$11,MATCH(Source_Data!C38752,Installed_Capacity!$G$5:$G$11,0),MATCH(Source_Data!D38752,Installed_Capacity!$H$4:$S$4,0))</f>
        <v>0.91739646626921734</v>
      </c>
    </row>
    <row r="38753" spans="1:13" x14ac:dyDescent="0.3">
      <c r="A38753" s="5">
        <v>43636</v>
      </c>
      <c r="B38753" s="5">
        <v>43620</v>
      </c>
      <c r="C38753" s="3">
        <v>2019</v>
      </c>
      <c r="D38753" s="3">
        <v>6</v>
      </c>
      <c r="E38753" s="3">
        <v>20</v>
      </c>
      <c r="F38753" s="3">
        <v>13</v>
      </c>
      <c r="G38753" s="3"/>
      <c r="H38753" s="4">
        <v>10361.67346</v>
      </c>
      <c r="I38753" s="4">
        <v>3761.7805199999998</v>
      </c>
      <c r="J38753" s="4">
        <v>27321</v>
      </c>
      <c r="K38753" s="4">
        <f t="shared" si="605"/>
        <v>29985</v>
      </c>
      <c r="L38753" s="2"/>
      <c r="M38753" s="14">
        <f>H38753/INDEX(Installed_Capacity!$H$5:$S$11,MATCH(Source_Data!C38753,Installed_Capacity!$G$5:$G$11,0),MATCH(Source_Data!D38753,Installed_Capacity!$H$4:$S$4,0))</f>
        <v>0.92351100859457391</v>
      </c>
    </row>
    <row r="38754" spans="1:13" x14ac:dyDescent="0.3">
      <c r="A38754" s="5">
        <v>43636</v>
      </c>
      <c r="B38754" s="5">
        <v>43620</v>
      </c>
      <c r="C38754" s="3">
        <v>2019</v>
      </c>
      <c r="D38754" s="3">
        <v>6</v>
      </c>
      <c r="E38754" s="3">
        <v>20</v>
      </c>
      <c r="F38754" s="3">
        <v>14</v>
      </c>
      <c r="G38754" s="3"/>
      <c r="H38754" s="4">
        <v>10281.47299</v>
      </c>
      <c r="I38754" s="4">
        <v>3871.15461</v>
      </c>
      <c r="J38754" s="4">
        <v>27689</v>
      </c>
      <c r="K38754" s="4">
        <f t="shared" si="605"/>
        <v>29985</v>
      </c>
      <c r="L38754" s="2"/>
      <c r="M38754" s="14">
        <f>H38754/INDEX(Installed_Capacity!$H$5:$S$11,MATCH(Source_Data!C38754,Installed_Capacity!$G$5:$G$11,0),MATCH(Source_Data!D38754,Installed_Capacity!$H$4:$S$4,0))</f>
        <v>0.91636293379513334</v>
      </c>
    </row>
    <row r="38755" spans="1:13" x14ac:dyDescent="0.3">
      <c r="A38755" s="5">
        <v>43636</v>
      </c>
      <c r="B38755" s="5">
        <v>43620</v>
      </c>
      <c r="C38755" s="3">
        <v>2019</v>
      </c>
      <c r="D38755" s="3">
        <v>6</v>
      </c>
      <c r="E38755" s="3">
        <v>20</v>
      </c>
      <c r="F38755" s="3">
        <v>15</v>
      </c>
      <c r="G38755" s="3"/>
      <c r="H38755" s="4">
        <v>10028.67541</v>
      </c>
      <c r="I38755" s="4">
        <v>4019.4783900000002</v>
      </c>
      <c r="J38755" s="4">
        <v>28169</v>
      </c>
      <c r="K38755" s="4">
        <f t="shared" si="605"/>
        <v>29985</v>
      </c>
      <c r="L38755" s="2"/>
      <c r="M38755" s="14">
        <f>H38755/INDEX(Installed_Capacity!$H$5:$S$11,MATCH(Source_Data!C38755,Installed_Capacity!$G$5:$G$11,0),MATCH(Source_Data!D38755,Installed_Capacity!$H$4:$S$4,0))</f>
        <v>0.8938316941283635</v>
      </c>
    </row>
    <row r="38756" spans="1:13" x14ac:dyDescent="0.3">
      <c r="A38756" s="5">
        <v>43636</v>
      </c>
      <c r="B38756" s="5">
        <v>43620</v>
      </c>
      <c r="C38756" s="3">
        <v>2019</v>
      </c>
      <c r="D38756" s="3">
        <v>6</v>
      </c>
      <c r="E38756" s="3">
        <v>20</v>
      </c>
      <c r="F38756" s="3">
        <v>16</v>
      </c>
      <c r="G38756" s="3"/>
      <c r="H38756" s="4">
        <v>9330.0117499999997</v>
      </c>
      <c r="I38756" s="4">
        <v>4034.0494399999998</v>
      </c>
      <c r="J38756" s="4">
        <v>28432</v>
      </c>
      <c r="K38756" s="4">
        <f t="shared" si="605"/>
        <v>29985</v>
      </c>
      <c r="L38756" s="2"/>
      <c r="M38756" s="14">
        <f>H38756/INDEX(Installed_Capacity!$H$5:$S$11,MATCH(Source_Data!C38756,Installed_Capacity!$G$5:$G$11,0),MATCH(Source_Data!D38756,Installed_Capacity!$H$4:$S$4,0))</f>
        <v>0.83156148422397069</v>
      </c>
    </row>
    <row r="38757" spans="1:13" x14ac:dyDescent="0.3">
      <c r="A38757" s="5">
        <v>43636</v>
      </c>
      <c r="B38757" s="5">
        <v>43620</v>
      </c>
      <c r="C38757" s="3">
        <v>2019</v>
      </c>
      <c r="D38757" s="3">
        <v>6</v>
      </c>
      <c r="E38757" s="3">
        <v>20</v>
      </c>
      <c r="F38757" s="3">
        <v>17</v>
      </c>
      <c r="G38757" s="3"/>
      <c r="H38757" s="4">
        <v>8607.5262600000005</v>
      </c>
      <c r="I38757" s="4">
        <v>3789.2014899999999</v>
      </c>
      <c r="J38757" s="4">
        <v>28786</v>
      </c>
      <c r="K38757" s="4">
        <f t="shared" si="605"/>
        <v>29985</v>
      </c>
      <c r="L38757" s="2"/>
      <c r="M38757" s="14">
        <f>H38757/INDEX(Installed_Capacity!$H$5:$S$11,MATCH(Source_Data!C38757,Installed_Capacity!$G$5:$G$11,0),MATCH(Source_Data!D38757,Installed_Capacity!$H$4:$S$4,0))</f>
        <v>0.76716809196541513</v>
      </c>
    </row>
    <row r="38758" spans="1:13" x14ac:dyDescent="0.3">
      <c r="A38758" s="5">
        <v>43636</v>
      </c>
      <c r="B38758" s="5">
        <v>43620</v>
      </c>
      <c r="C38758" s="3">
        <v>2019</v>
      </c>
      <c r="D38758" s="3">
        <v>6</v>
      </c>
      <c r="E38758" s="3">
        <v>20</v>
      </c>
      <c r="F38758" s="3">
        <v>18</v>
      </c>
      <c r="G38758" s="3"/>
      <c r="H38758" s="4">
        <v>7234.5634300000002</v>
      </c>
      <c r="I38758" s="4">
        <v>3432.86967</v>
      </c>
      <c r="J38758" s="4">
        <v>29557</v>
      </c>
      <c r="K38758" s="4">
        <f t="shared" si="605"/>
        <v>29985</v>
      </c>
      <c r="L38758" s="2"/>
      <c r="M38758" s="14">
        <f>H38758/INDEX(Installed_Capacity!$H$5:$S$11,MATCH(Source_Data!C38758,Installed_Capacity!$G$5:$G$11,0),MATCH(Source_Data!D38758,Installed_Capacity!$H$4:$S$4,0))</f>
        <v>0.64479922049007721</v>
      </c>
    </row>
    <row r="38759" spans="1:13" x14ac:dyDescent="0.3">
      <c r="A38759" s="5">
        <v>43636</v>
      </c>
      <c r="B38759" s="5">
        <v>43620</v>
      </c>
      <c r="C38759" s="3">
        <v>2019</v>
      </c>
      <c r="D38759" s="3">
        <v>6</v>
      </c>
      <c r="E38759" s="3">
        <v>20</v>
      </c>
      <c r="F38759" s="3">
        <v>19</v>
      </c>
      <c r="G38759" s="3"/>
      <c r="H38759" s="4">
        <v>4399.8638300000002</v>
      </c>
      <c r="I38759" s="4">
        <v>3251.1304</v>
      </c>
      <c r="J38759" s="4">
        <v>29885</v>
      </c>
      <c r="K38759" s="4">
        <f t="shared" si="605"/>
        <v>29985</v>
      </c>
      <c r="L38759" s="2"/>
      <c r="M38759" s="14">
        <f>H38759/INDEX(Installed_Capacity!$H$5:$S$11,MATCH(Source_Data!C38759,Installed_Capacity!$G$5:$G$11,0),MATCH(Source_Data!D38759,Installed_Capacity!$H$4:$S$4,0))</f>
        <v>0.39214927000045469</v>
      </c>
    </row>
    <row r="38760" spans="1:13" x14ac:dyDescent="0.3">
      <c r="A38760" s="5">
        <v>43636</v>
      </c>
      <c r="B38760" s="5">
        <v>43620</v>
      </c>
      <c r="C38760" s="3">
        <v>2019</v>
      </c>
      <c r="D38760" s="3">
        <v>6</v>
      </c>
      <c r="E38760" s="3">
        <v>20</v>
      </c>
      <c r="F38760" s="3">
        <v>20</v>
      </c>
      <c r="G38760" s="3"/>
      <c r="H38760" s="4">
        <v>960.72468000000003</v>
      </c>
      <c r="I38760" s="4">
        <v>2978.98225</v>
      </c>
      <c r="J38760" s="4">
        <v>29976</v>
      </c>
      <c r="K38760" s="4">
        <f t="shared" si="605"/>
        <v>29985</v>
      </c>
      <c r="L38760" s="2"/>
      <c r="M38760" s="14">
        <f>H38760/INDEX(Installed_Capacity!$H$5:$S$11,MATCH(Source_Data!C38760,Installed_Capacity!$G$5:$G$11,0),MATCH(Source_Data!D38760,Installed_Capacity!$H$4:$S$4,0))</f>
        <v>8.5627077675588067E-2</v>
      </c>
    </row>
    <row r="38761" spans="1:13" x14ac:dyDescent="0.3">
      <c r="A38761" s="5">
        <v>43636</v>
      </c>
      <c r="B38761" s="5">
        <v>43621</v>
      </c>
      <c r="C38761" s="3">
        <v>2019</v>
      </c>
      <c r="D38761" s="3">
        <v>6</v>
      </c>
      <c r="E38761" s="3">
        <v>20</v>
      </c>
      <c r="F38761" s="3">
        <v>21</v>
      </c>
      <c r="G38761" s="3"/>
      <c r="H38761" s="4">
        <v>5.8210899999999999</v>
      </c>
      <c r="I38761" s="4">
        <v>3066.9686000000002</v>
      </c>
      <c r="J38761" s="4">
        <v>29985</v>
      </c>
      <c r="K38761" s="4">
        <f t="shared" si="605"/>
        <v>29985</v>
      </c>
      <c r="L38761" s="2"/>
      <c r="M38761" s="14">
        <f>H38761/INDEX(Installed_Capacity!$H$5:$S$11,MATCH(Source_Data!C38761,Installed_Capacity!$G$5:$G$11,0),MATCH(Source_Data!D38761,Installed_Capacity!$H$4:$S$4,0))</f>
        <v>5.1881973677056872E-4</v>
      </c>
    </row>
    <row r="38762" spans="1:13" x14ac:dyDescent="0.3">
      <c r="A38762" s="5">
        <v>43636</v>
      </c>
      <c r="B38762" s="5">
        <v>43621</v>
      </c>
      <c r="C38762" s="3">
        <v>2019</v>
      </c>
      <c r="D38762" s="3">
        <v>6</v>
      </c>
      <c r="E38762" s="3">
        <v>20</v>
      </c>
      <c r="F38762" s="3">
        <v>22</v>
      </c>
      <c r="G38762" s="3"/>
      <c r="H38762" s="4">
        <v>0</v>
      </c>
      <c r="I38762" s="4">
        <v>3324.4794499999998</v>
      </c>
      <c r="J38762" s="4">
        <v>29117</v>
      </c>
      <c r="K38762" s="4">
        <f t="shared" si="605"/>
        <v>29985</v>
      </c>
      <c r="L38762" s="2"/>
      <c r="M38762" s="14">
        <f>H38762/INDEX(Installed_Capacity!$H$5:$S$11,MATCH(Source_Data!C38762,Installed_Capacity!$G$5:$G$11,0),MATCH(Source_Data!D38762,Installed_Capacity!$H$4:$S$4,0))</f>
        <v>0</v>
      </c>
    </row>
    <row r="38763" spans="1:13" x14ac:dyDescent="0.3">
      <c r="A38763" s="5">
        <v>43636</v>
      </c>
      <c r="B38763" s="5">
        <v>43621</v>
      </c>
      <c r="C38763" s="3">
        <v>2019</v>
      </c>
      <c r="D38763" s="3">
        <v>6</v>
      </c>
      <c r="E38763" s="3">
        <v>20</v>
      </c>
      <c r="F38763" s="3">
        <v>23</v>
      </c>
      <c r="G38763" s="3"/>
      <c r="H38763" s="4">
        <v>0</v>
      </c>
      <c r="I38763" s="4">
        <v>3638.3746000000001</v>
      </c>
      <c r="J38763" s="4">
        <v>26953</v>
      </c>
      <c r="K38763" s="4">
        <f t="shared" si="605"/>
        <v>29985</v>
      </c>
      <c r="L38763" s="2"/>
      <c r="M38763" s="14">
        <f>H38763/INDEX(Installed_Capacity!$H$5:$S$11,MATCH(Source_Data!C38763,Installed_Capacity!$G$5:$G$11,0),MATCH(Source_Data!D38763,Installed_Capacity!$H$4:$S$4,0))</f>
        <v>0</v>
      </c>
    </row>
    <row r="38764" spans="1:13" x14ac:dyDescent="0.3">
      <c r="A38764" s="5">
        <v>43636</v>
      </c>
      <c r="B38764" s="5">
        <v>43621</v>
      </c>
      <c r="C38764" s="3">
        <v>2019</v>
      </c>
      <c r="D38764" s="3">
        <v>6</v>
      </c>
      <c r="E38764" s="3">
        <v>20</v>
      </c>
      <c r="F38764" s="3">
        <v>24</v>
      </c>
      <c r="G38764" s="3"/>
      <c r="H38764" s="4">
        <v>0</v>
      </c>
      <c r="I38764" s="4">
        <v>4053.2108699999999</v>
      </c>
      <c r="J38764" s="4">
        <v>24886</v>
      </c>
      <c r="K38764" s="4">
        <f t="shared" si="605"/>
        <v>29985</v>
      </c>
      <c r="L38764" s="2"/>
      <c r="M38764" s="14">
        <f>H38764/INDEX(Installed_Capacity!$H$5:$S$11,MATCH(Source_Data!C38764,Installed_Capacity!$G$5:$G$11,0),MATCH(Source_Data!D38764,Installed_Capacity!$H$4:$S$4,0))</f>
        <v>0</v>
      </c>
    </row>
    <row r="38765" spans="1:13" x14ac:dyDescent="0.3">
      <c r="A38765" s="5">
        <v>43637</v>
      </c>
      <c r="B38765" s="5">
        <v>43621</v>
      </c>
      <c r="C38765" s="3">
        <v>2019</v>
      </c>
      <c r="D38765" s="3">
        <v>6</v>
      </c>
      <c r="E38765" s="3">
        <v>21</v>
      </c>
      <c r="F38765" s="3">
        <v>1</v>
      </c>
      <c r="G38765" s="3"/>
      <c r="H38765" s="4">
        <v>0</v>
      </c>
      <c r="I38765" s="4">
        <v>4053.38148</v>
      </c>
      <c r="J38765" s="4">
        <v>23411</v>
      </c>
      <c r="K38765" s="4">
        <f t="shared" si="605"/>
        <v>28871</v>
      </c>
      <c r="L38765" s="2"/>
      <c r="M38765" s="14">
        <f>H38765/INDEX(Installed_Capacity!$H$5:$S$11,MATCH(Source_Data!C38765,Installed_Capacity!$G$5:$G$11,0),MATCH(Source_Data!D38765,Installed_Capacity!$H$4:$S$4,0))</f>
        <v>0</v>
      </c>
    </row>
    <row r="38766" spans="1:13" x14ac:dyDescent="0.3">
      <c r="A38766" s="5">
        <v>43637</v>
      </c>
      <c r="B38766" s="5">
        <v>43621</v>
      </c>
      <c r="C38766" s="3">
        <v>2019</v>
      </c>
      <c r="D38766" s="3">
        <v>6</v>
      </c>
      <c r="E38766" s="3">
        <v>21</v>
      </c>
      <c r="F38766" s="3">
        <v>2</v>
      </c>
      <c r="G38766" s="3"/>
      <c r="H38766" s="4">
        <v>0</v>
      </c>
      <c r="I38766" s="4">
        <v>3613.9942999999998</v>
      </c>
      <c r="J38766" s="4">
        <v>22341</v>
      </c>
      <c r="K38766" s="4">
        <f t="shared" si="605"/>
        <v>28871</v>
      </c>
      <c r="L38766" s="2"/>
      <c r="M38766" s="14">
        <f>H38766/INDEX(Installed_Capacity!$H$5:$S$11,MATCH(Source_Data!C38766,Installed_Capacity!$G$5:$G$11,0),MATCH(Source_Data!D38766,Installed_Capacity!$H$4:$S$4,0))</f>
        <v>0</v>
      </c>
    </row>
    <row r="38767" spans="1:13" x14ac:dyDescent="0.3">
      <c r="A38767" s="5">
        <v>43637</v>
      </c>
      <c r="B38767" s="5">
        <v>43621</v>
      </c>
      <c r="C38767" s="3">
        <v>2019</v>
      </c>
      <c r="D38767" s="3">
        <v>6</v>
      </c>
      <c r="E38767" s="3">
        <v>21</v>
      </c>
      <c r="F38767" s="3">
        <v>3</v>
      </c>
      <c r="G38767" s="3"/>
      <c r="H38767" s="4">
        <v>0</v>
      </c>
      <c r="I38767" s="4">
        <v>3247.9580900000001</v>
      </c>
      <c r="J38767" s="4">
        <v>21570</v>
      </c>
      <c r="K38767" s="4">
        <f t="shared" si="605"/>
        <v>28871</v>
      </c>
      <c r="L38767" s="2"/>
      <c r="M38767" s="14">
        <f>H38767/INDEX(Installed_Capacity!$H$5:$S$11,MATCH(Source_Data!C38767,Installed_Capacity!$G$5:$G$11,0),MATCH(Source_Data!D38767,Installed_Capacity!$H$4:$S$4,0))</f>
        <v>0</v>
      </c>
    </row>
    <row r="38768" spans="1:13" x14ac:dyDescent="0.3">
      <c r="A38768" s="5">
        <v>43637</v>
      </c>
      <c r="B38768" s="5">
        <v>43621</v>
      </c>
      <c r="C38768" s="3">
        <v>2019</v>
      </c>
      <c r="D38768" s="3">
        <v>6</v>
      </c>
      <c r="E38768" s="3">
        <v>21</v>
      </c>
      <c r="F38768" s="3">
        <v>4</v>
      </c>
      <c r="G38768" s="3"/>
      <c r="H38768" s="4">
        <v>0</v>
      </c>
      <c r="I38768" s="4">
        <v>3008.5663</v>
      </c>
      <c r="J38768" s="4">
        <v>21163</v>
      </c>
      <c r="K38768" s="4">
        <f t="shared" si="605"/>
        <v>28871</v>
      </c>
      <c r="L38768" s="2"/>
      <c r="M38768" s="14">
        <f>H38768/INDEX(Installed_Capacity!$H$5:$S$11,MATCH(Source_Data!C38768,Installed_Capacity!$G$5:$G$11,0),MATCH(Source_Data!D38768,Installed_Capacity!$H$4:$S$4,0))</f>
        <v>0</v>
      </c>
    </row>
    <row r="38769" spans="1:13" x14ac:dyDescent="0.3">
      <c r="A38769" s="5">
        <v>43637</v>
      </c>
      <c r="B38769" s="5">
        <v>43621</v>
      </c>
      <c r="C38769" s="3">
        <v>2019</v>
      </c>
      <c r="D38769" s="3">
        <v>6</v>
      </c>
      <c r="E38769" s="3">
        <v>21</v>
      </c>
      <c r="F38769" s="3">
        <v>5</v>
      </c>
      <c r="G38769" s="3"/>
      <c r="H38769" s="4">
        <v>0</v>
      </c>
      <c r="I38769" s="4">
        <v>2841.1730699999998</v>
      </c>
      <c r="J38769" s="4">
        <v>21444</v>
      </c>
      <c r="K38769" s="4">
        <f t="shared" si="605"/>
        <v>28871</v>
      </c>
      <c r="L38769" s="2"/>
      <c r="M38769" s="14">
        <f>H38769/INDEX(Installed_Capacity!$H$5:$S$11,MATCH(Source_Data!C38769,Installed_Capacity!$G$5:$G$11,0),MATCH(Source_Data!D38769,Installed_Capacity!$H$4:$S$4,0))</f>
        <v>0</v>
      </c>
    </row>
    <row r="38770" spans="1:13" x14ac:dyDescent="0.3">
      <c r="A38770" s="5">
        <v>43637</v>
      </c>
      <c r="B38770" s="5">
        <v>43621</v>
      </c>
      <c r="C38770" s="3">
        <v>2019</v>
      </c>
      <c r="D38770" s="3">
        <v>6</v>
      </c>
      <c r="E38770" s="3">
        <v>21</v>
      </c>
      <c r="F38770" s="3">
        <v>6</v>
      </c>
      <c r="G38770" s="3"/>
      <c r="H38770" s="4">
        <v>17.070689999999999</v>
      </c>
      <c r="I38770" s="4">
        <v>2467.1651400000001</v>
      </c>
      <c r="J38770" s="4">
        <v>22455</v>
      </c>
      <c r="K38770" s="4">
        <f t="shared" si="605"/>
        <v>28871</v>
      </c>
      <c r="L38770" s="2"/>
      <c r="M38770" s="14">
        <f>H38770/INDEX(Installed_Capacity!$H$5:$S$11,MATCH(Source_Data!C38770,Installed_Capacity!$G$5:$G$11,0),MATCH(Source_Data!D38770,Installed_Capacity!$H$4:$S$4,0))</f>
        <v>1.5214695000922475E-3</v>
      </c>
    </row>
    <row r="38771" spans="1:13" x14ac:dyDescent="0.3">
      <c r="A38771" s="5">
        <v>43637</v>
      </c>
      <c r="B38771" s="5">
        <v>43621</v>
      </c>
      <c r="C38771" s="3">
        <v>2019</v>
      </c>
      <c r="D38771" s="3">
        <v>6</v>
      </c>
      <c r="E38771" s="3">
        <v>21</v>
      </c>
      <c r="F38771" s="3">
        <v>7</v>
      </c>
      <c r="G38771" s="3"/>
      <c r="H38771" s="4">
        <v>1592.68427</v>
      </c>
      <c r="I38771" s="4">
        <v>2309.0619700000002</v>
      </c>
      <c r="J38771" s="4">
        <v>23658</v>
      </c>
      <c r="K38771" s="4">
        <f t="shared" si="605"/>
        <v>28871</v>
      </c>
      <c r="L38771" s="2"/>
      <c r="M38771" s="14">
        <f>H38771/INDEX(Installed_Capacity!$H$5:$S$11,MATCH(Source_Data!C38771,Installed_Capacity!$G$5:$G$11,0),MATCH(Source_Data!D38771,Installed_Capacity!$H$4:$S$4,0))</f>
        <v>0.14195211441843802</v>
      </c>
    </row>
    <row r="38772" spans="1:13" x14ac:dyDescent="0.3">
      <c r="A38772" s="5">
        <v>43637</v>
      </c>
      <c r="B38772" s="5">
        <v>43621</v>
      </c>
      <c r="C38772" s="3">
        <v>2019</v>
      </c>
      <c r="D38772" s="3">
        <v>6</v>
      </c>
      <c r="E38772" s="3">
        <v>21</v>
      </c>
      <c r="F38772" s="3">
        <v>8</v>
      </c>
      <c r="G38772" s="3"/>
      <c r="H38772" s="4">
        <v>5451.9737500000001</v>
      </c>
      <c r="I38772" s="4">
        <v>2603.2199799999999</v>
      </c>
      <c r="J38772" s="4">
        <v>24514</v>
      </c>
      <c r="K38772" s="4">
        <f t="shared" si="605"/>
        <v>28871</v>
      </c>
      <c r="L38772" s="2"/>
      <c r="M38772" s="14">
        <f>H38772/INDEX(Installed_Capacity!$H$5:$S$11,MATCH(Source_Data!C38772,Installed_Capacity!$G$5:$G$11,0),MATCH(Source_Data!D38772,Installed_Capacity!$H$4:$S$4,0))</f>
        <v>0.48592129409699059</v>
      </c>
    </row>
    <row r="38773" spans="1:13" x14ac:dyDescent="0.3">
      <c r="A38773" s="5">
        <v>43637</v>
      </c>
      <c r="B38773" s="5">
        <v>43621</v>
      </c>
      <c r="C38773" s="3">
        <v>2019</v>
      </c>
      <c r="D38773" s="3">
        <v>6</v>
      </c>
      <c r="E38773" s="3">
        <v>21</v>
      </c>
      <c r="F38773" s="3">
        <v>9</v>
      </c>
      <c r="G38773" s="3"/>
      <c r="H38773" s="4">
        <v>8106.5270300000002</v>
      </c>
      <c r="I38773" s="4">
        <v>3180.24323</v>
      </c>
      <c r="J38773" s="4">
        <v>24956</v>
      </c>
      <c r="K38773" s="4">
        <f t="shared" si="605"/>
        <v>28871</v>
      </c>
      <c r="L38773" s="2"/>
      <c r="M38773" s="14">
        <f>H38773/INDEX(Installed_Capacity!$H$5:$S$11,MATCH(Source_Data!C38773,Installed_Capacity!$G$5:$G$11,0),MATCH(Source_Data!D38773,Installed_Capacity!$H$4:$S$4,0))</f>
        <v>0.7225152368075568</v>
      </c>
    </row>
    <row r="38774" spans="1:13" x14ac:dyDescent="0.3">
      <c r="A38774" s="5">
        <v>43637</v>
      </c>
      <c r="B38774" s="5">
        <v>43621</v>
      </c>
      <c r="C38774" s="3">
        <v>2019</v>
      </c>
      <c r="D38774" s="3">
        <v>6</v>
      </c>
      <c r="E38774" s="3">
        <v>21</v>
      </c>
      <c r="F38774" s="3">
        <v>10</v>
      </c>
      <c r="G38774" s="3"/>
      <c r="H38774" s="4">
        <v>9263.4459200000001</v>
      </c>
      <c r="I38774" s="4">
        <v>3196.8272499999998</v>
      </c>
      <c r="J38774" s="4">
        <v>25185</v>
      </c>
      <c r="K38774" s="4">
        <f t="shared" si="605"/>
        <v>28871</v>
      </c>
      <c r="L38774" s="2"/>
      <c r="M38774" s="14">
        <f>H38774/INDEX(Installed_Capacity!$H$5:$S$11,MATCH(Source_Data!C38774,Installed_Capacity!$G$5:$G$11,0),MATCH(Source_Data!D38774,Installed_Capacity!$H$4:$S$4,0))</f>
        <v>0.82562863206079951</v>
      </c>
    </row>
    <row r="38775" spans="1:13" x14ac:dyDescent="0.3">
      <c r="A38775" s="5">
        <v>43637</v>
      </c>
      <c r="B38775" s="5">
        <v>43621</v>
      </c>
      <c r="C38775" s="3">
        <v>2019</v>
      </c>
      <c r="D38775" s="3">
        <v>6</v>
      </c>
      <c r="E38775" s="3">
        <v>21</v>
      </c>
      <c r="F38775" s="3">
        <v>11</v>
      </c>
      <c r="G38775" s="3"/>
      <c r="H38775" s="4">
        <v>9379.0901400000002</v>
      </c>
      <c r="I38775" s="4">
        <v>3379.9702499999999</v>
      </c>
      <c r="J38775" s="4">
        <v>25491</v>
      </c>
      <c r="K38775" s="4">
        <f t="shared" si="605"/>
        <v>28871</v>
      </c>
      <c r="L38775" s="2"/>
      <c r="M38775" s="14">
        <f>H38775/INDEX(Installed_Capacity!$H$5:$S$11,MATCH(Source_Data!C38775,Installed_Capacity!$G$5:$G$11,0),MATCH(Source_Data!D38775,Installed_Capacity!$H$4:$S$4,0))</f>
        <v>0.83593572296292229</v>
      </c>
    </row>
    <row r="38776" spans="1:13" x14ac:dyDescent="0.3">
      <c r="A38776" s="5">
        <v>43637</v>
      </c>
      <c r="B38776" s="5">
        <v>43621</v>
      </c>
      <c r="C38776" s="3">
        <v>2019</v>
      </c>
      <c r="D38776" s="3">
        <v>6</v>
      </c>
      <c r="E38776" s="3">
        <v>21</v>
      </c>
      <c r="F38776" s="3">
        <v>12</v>
      </c>
      <c r="G38776" s="3"/>
      <c r="H38776" s="4">
        <v>9951.8036800000009</v>
      </c>
      <c r="I38776" s="4">
        <v>3336.4968199999998</v>
      </c>
      <c r="J38776" s="4">
        <v>25584</v>
      </c>
      <c r="K38776" s="4">
        <f t="shared" si="605"/>
        <v>28871</v>
      </c>
      <c r="L38776" s="2"/>
      <c r="M38776" s="14">
        <f>H38776/INDEX(Installed_Capacity!$H$5:$S$11,MATCH(Source_Data!C38776,Installed_Capacity!$G$5:$G$11,0),MATCH(Source_Data!D38776,Installed_Capacity!$H$4:$S$4,0))</f>
        <v>0.88698030191080679</v>
      </c>
    </row>
    <row r="38777" spans="1:13" x14ac:dyDescent="0.3">
      <c r="A38777" s="5">
        <v>43637</v>
      </c>
      <c r="B38777" s="5">
        <v>43621</v>
      </c>
      <c r="C38777" s="3">
        <v>2019</v>
      </c>
      <c r="D38777" s="3">
        <v>6</v>
      </c>
      <c r="E38777" s="3">
        <v>21</v>
      </c>
      <c r="F38777" s="3">
        <v>13</v>
      </c>
      <c r="G38777" s="3"/>
      <c r="H38777" s="4">
        <v>10377.377920000001</v>
      </c>
      <c r="I38777" s="4">
        <v>3068.5499500000001</v>
      </c>
      <c r="J38777" s="4">
        <v>25593</v>
      </c>
      <c r="K38777" s="4">
        <f t="shared" si="605"/>
        <v>28871</v>
      </c>
      <c r="L38777" s="2"/>
      <c r="M38777" s="14">
        <f>H38777/INDEX(Installed_Capacity!$H$5:$S$11,MATCH(Source_Data!C38777,Installed_Capacity!$G$5:$G$11,0),MATCH(Source_Data!D38777,Installed_Capacity!$H$4:$S$4,0))</f>
        <v>0.92491070930411878</v>
      </c>
    </row>
    <row r="38778" spans="1:13" x14ac:dyDescent="0.3">
      <c r="A38778" s="5">
        <v>43637</v>
      </c>
      <c r="B38778" s="5">
        <v>43621</v>
      </c>
      <c r="C38778" s="3">
        <v>2019</v>
      </c>
      <c r="D38778" s="3">
        <v>6</v>
      </c>
      <c r="E38778" s="3">
        <v>21</v>
      </c>
      <c r="F38778" s="3">
        <v>14</v>
      </c>
      <c r="G38778" s="3"/>
      <c r="H38778" s="4">
        <v>10386.328219999999</v>
      </c>
      <c r="I38778" s="4">
        <v>2864.5486000000001</v>
      </c>
      <c r="J38778" s="4">
        <v>25798</v>
      </c>
      <c r="K38778" s="4">
        <f t="shared" si="605"/>
        <v>28871</v>
      </c>
      <c r="L38778" s="2"/>
      <c r="M38778" s="14">
        <f>H38778/INDEX(Installed_Capacity!$H$5:$S$11,MATCH(Source_Data!C38778,Installed_Capacity!$G$5:$G$11,0),MATCH(Source_Data!D38778,Installed_Capacity!$H$4:$S$4,0))</f>
        <v>0.92570842799426389</v>
      </c>
    </row>
    <row r="38779" spans="1:13" x14ac:dyDescent="0.3">
      <c r="A38779" s="5">
        <v>43637</v>
      </c>
      <c r="B38779" s="5">
        <v>43621</v>
      </c>
      <c r="C38779" s="3">
        <v>2019</v>
      </c>
      <c r="D38779" s="3">
        <v>6</v>
      </c>
      <c r="E38779" s="3">
        <v>21</v>
      </c>
      <c r="F38779" s="3">
        <v>15</v>
      </c>
      <c r="G38779" s="3"/>
      <c r="H38779" s="4">
        <v>10000.59541</v>
      </c>
      <c r="I38779" s="4">
        <v>2840.2086100000001</v>
      </c>
      <c r="J38779" s="4">
        <v>25927</v>
      </c>
      <c r="K38779" s="4">
        <f t="shared" si="605"/>
        <v>28871</v>
      </c>
      <c r="L38779" s="2"/>
      <c r="M38779" s="14">
        <f>H38779/INDEX(Installed_Capacity!$H$5:$S$11,MATCH(Source_Data!C38779,Installed_Capacity!$G$5:$G$11,0),MATCH(Source_Data!D38779,Installed_Capacity!$H$4:$S$4,0))</f>
        <v>0.89132899133412435</v>
      </c>
    </row>
    <row r="38780" spans="1:13" x14ac:dyDescent="0.3">
      <c r="A38780" s="5">
        <v>43637</v>
      </c>
      <c r="B38780" s="5">
        <v>43621</v>
      </c>
      <c r="C38780" s="3">
        <v>2019</v>
      </c>
      <c r="D38780" s="3">
        <v>6</v>
      </c>
      <c r="E38780" s="3">
        <v>21</v>
      </c>
      <c r="F38780" s="3">
        <v>16</v>
      </c>
      <c r="G38780" s="3"/>
      <c r="H38780" s="4">
        <v>9555.0546099999992</v>
      </c>
      <c r="I38780" s="4">
        <v>2793.2388599999999</v>
      </c>
      <c r="J38780" s="4">
        <v>26333</v>
      </c>
      <c r="K38780" s="4">
        <f t="shared" si="605"/>
        <v>28871</v>
      </c>
      <c r="L38780" s="2"/>
      <c r="M38780" s="14">
        <f>H38780/INDEX(Installed_Capacity!$H$5:$S$11,MATCH(Source_Data!C38780,Installed_Capacity!$G$5:$G$11,0),MATCH(Source_Data!D38780,Installed_Capacity!$H$4:$S$4,0))</f>
        <v>0.85161901251975303</v>
      </c>
    </row>
    <row r="38781" spans="1:13" x14ac:dyDescent="0.3">
      <c r="A38781" s="5">
        <v>43637</v>
      </c>
      <c r="B38781" s="5">
        <v>43621</v>
      </c>
      <c r="C38781" s="3">
        <v>2019</v>
      </c>
      <c r="D38781" s="3">
        <v>6</v>
      </c>
      <c r="E38781" s="3">
        <v>21</v>
      </c>
      <c r="F38781" s="3">
        <v>17</v>
      </c>
      <c r="G38781" s="3"/>
      <c r="H38781" s="4">
        <v>8857.4466300000004</v>
      </c>
      <c r="I38781" s="4">
        <v>2913.53476</v>
      </c>
      <c r="J38781" s="4">
        <v>27016</v>
      </c>
      <c r="K38781" s="4">
        <f t="shared" si="605"/>
        <v>28871</v>
      </c>
      <c r="L38781" s="2"/>
      <c r="M38781" s="14">
        <f>H38781/INDEX(Installed_Capacity!$H$5:$S$11,MATCH(Source_Data!C38781,Installed_Capacity!$G$5:$G$11,0),MATCH(Source_Data!D38781,Installed_Capacity!$H$4:$S$4,0))</f>
        <v>0.7894428928320919</v>
      </c>
    </row>
    <row r="38782" spans="1:13" x14ac:dyDescent="0.3">
      <c r="A38782" s="5">
        <v>43637</v>
      </c>
      <c r="B38782" s="5">
        <v>43621</v>
      </c>
      <c r="C38782" s="3">
        <v>2019</v>
      </c>
      <c r="D38782" s="3">
        <v>6</v>
      </c>
      <c r="E38782" s="3">
        <v>21</v>
      </c>
      <c r="F38782" s="3">
        <v>18</v>
      </c>
      <c r="G38782" s="3"/>
      <c r="H38782" s="4">
        <v>7602.3015599999999</v>
      </c>
      <c r="I38782" s="4">
        <v>3148.9206300000001</v>
      </c>
      <c r="J38782" s="4">
        <v>27715</v>
      </c>
      <c r="K38782" s="4">
        <f t="shared" si="605"/>
        <v>28871</v>
      </c>
      <c r="L38782" s="2"/>
      <c r="M38782" s="14">
        <f>H38782/INDEX(Installed_Capacity!$H$5:$S$11,MATCH(Source_Data!C38782,Installed_Capacity!$G$5:$G$11,0),MATCH(Source_Data!D38782,Installed_Capacity!$H$4:$S$4,0))</f>
        <v>0.67757483464603441</v>
      </c>
    </row>
    <row r="38783" spans="1:13" x14ac:dyDescent="0.3">
      <c r="A38783" s="5">
        <v>43637</v>
      </c>
      <c r="B38783" s="5">
        <v>43621</v>
      </c>
      <c r="C38783" s="3">
        <v>2019</v>
      </c>
      <c r="D38783" s="3">
        <v>6</v>
      </c>
      <c r="E38783" s="3">
        <v>21</v>
      </c>
      <c r="F38783" s="3">
        <v>19</v>
      </c>
      <c r="G38783" s="3"/>
      <c r="H38783" s="4">
        <v>4723.4734600000002</v>
      </c>
      <c r="I38783" s="4">
        <v>3638.3646199999998</v>
      </c>
      <c r="J38783" s="4">
        <v>28174</v>
      </c>
      <c r="K38783" s="4">
        <f t="shared" si="605"/>
        <v>28871</v>
      </c>
      <c r="L38783" s="2"/>
      <c r="M38783" s="14">
        <f>H38783/INDEX(Installed_Capacity!$H$5:$S$11,MATCH(Source_Data!C38783,Installed_Capacity!$G$5:$G$11,0),MATCH(Source_Data!D38783,Installed_Capacity!$H$4:$S$4,0))</f>
        <v>0.42099181719574302</v>
      </c>
    </row>
    <row r="38784" spans="1:13" x14ac:dyDescent="0.3">
      <c r="A38784" s="5">
        <v>43637</v>
      </c>
      <c r="B38784" s="5">
        <v>43621</v>
      </c>
      <c r="C38784" s="3">
        <v>2019</v>
      </c>
      <c r="D38784" s="3">
        <v>6</v>
      </c>
      <c r="E38784" s="3">
        <v>21</v>
      </c>
      <c r="F38784" s="3">
        <v>20</v>
      </c>
      <c r="G38784" s="3"/>
      <c r="H38784" s="4">
        <v>1082.86815</v>
      </c>
      <c r="I38784" s="4">
        <v>3200.1038600000002</v>
      </c>
      <c r="J38784" s="4">
        <v>28549</v>
      </c>
      <c r="K38784" s="4">
        <f t="shared" si="605"/>
        <v>28871</v>
      </c>
      <c r="L38784" s="2"/>
      <c r="M38784" s="14">
        <f>H38784/INDEX(Installed_Capacity!$H$5:$S$11,MATCH(Source_Data!C38784,Installed_Capacity!$G$5:$G$11,0),MATCH(Source_Data!D38784,Installed_Capacity!$H$4:$S$4,0))</f>
        <v>9.6513431082534851E-2</v>
      </c>
    </row>
    <row r="38785" spans="1:13" x14ac:dyDescent="0.3">
      <c r="A38785" s="5">
        <v>43637</v>
      </c>
      <c r="B38785" s="5">
        <v>43622</v>
      </c>
      <c r="C38785" s="3">
        <v>2019</v>
      </c>
      <c r="D38785" s="3">
        <v>6</v>
      </c>
      <c r="E38785" s="3">
        <v>21</v>
      </c>
      <c r="F38785" s="3">
        <v>21</v>
      </c>
      <c r="G38785" s="3"/>
      <c r="H38785" s="4">
        <v>15.39658</v>
      </c>
      <c r="I38785" s="4">
        <v>3506.2127099999998</v>
      </c>
      <c r="J38785" s="4">
        <v>28871</v>
      </c>
      <c r="K38785" s="4">
        <f t="shared" si="605"/>
        <v>28871</v>
      </c>
      <c r="L38785" s="2"/>
      <c r="M38785" s="14">
        <f>H38785/INDEX(Installed_Capacity!$H$5:$S$11,MATCH(Source_Data!C38785,Installed_Capacity!$G$5:$G$11,0),MATCH(Source_Data!D38785,Installed_Capacity!$H$4:$S$4,0))</f>
        <v>1.3722601064005201E-3</v>
      </c>
    </row>
    <row r="38786" spans="1:13" x14ac:dyDescent="0.3">
      <c r="A38786" s="5">
        <v>43637</v>
      </c>
      <c r="B38786" s="5">
        <v>43622</v>
      </c>
      <c r="C38786" s="3">
        <v>2019</v>
      </c>
      <c r="D38786" s="3">
        <v>6</v>
      </c>
      <c r="E38786" s="3">
        <v>21</v>
      </c>
      <c r="F38786" s="3">
        <v>22</v>
      </c>
      <c r="G38786" s="3"/>
      <c r="H38786" s="4">
        <v>0</v>
      </c>
      <c r="I38786" s="4">
        <v>3791.09825</v>
      </c>
      <c r="J38786" s="4">
        <v>28219</v>
      </c>
      <c r="K38786" s="4">
        <f t="shared" si="605"/>
        <v>28871</v>
      </c>
      <c r="L38786" s="2"/>
      <c r="M38786" s="14">
        <f>H38786/INDEX(Installed_Capacity!$H$5:$S$11,MATCH(Source_Data!C38786,Installed_Capacity!$G$5:$G$11,0),MATCH(Source_Data!D38786,Installed_Capacity!$H$4:$S$4,0))</f>
        <v>0</v>
      </c>
    </row>
    <row r="38787" spans="1:13" x14ac:dyDescent="0.3">
      <c r="A38787" s="5">
        <v>43637</v>
      </c>
      <c r="B38787" s="5">
        <v>43622</v>
      </c>
      <c r="C38787" s="3">
        <v>2019</v>
      </c>
      <c r="D38787" s="3">
        <v>6</v>
      </c>
      <c r="E38787" s="3">
        <v>21</v>
      </c>
      <c r="F38787" s="3">
        <v>23</v>
      </c>
      <c r="G38787" s="3"/>
      <c r="H38787" s="4">
        <v>0</v>
      </c>
      <c r="I38787" s="4">
        <v>3803.4268499999998</v>
      </c>
      <c r="J38787" s="4">
        <v>26389</v>
      </c>
      <c r="K38787" s="4">
        <f t="shared" ref="K38787:K38850" si="606">_xlfn.MAXIFS($J:$J, $C:$C, C38787, $D:$D, D38787, $E:$E, E38787)</f>
        <v>28871</v>
      </c>
      <c r="L38787" s="2"/>
      <c r="M38787" s="14">
        <f>H38787/INDEX(Installed_Capacity!$H$5:$S$11,MATCH(Source_Data!C38787,Installed_Capacity!$G$5:$G$11,0),MATCH(Source_Data!D38787,Installed_Capacity!$H$4:$S$4,0))</f>
        <v>0</v>
      </c>
    </row>
    <row r="38788" spans="1:13" x14ac:dyDescent="0.3">
      <c r="A38788" s="5">
        <v>43637</v>
      </c>
      <c r="B38788" s="5">
        <v>43622</v>
      </c>
      <c r="C38788" s="3">
        <v>2019</v>
      </c>
      <c r="D38788" s="3">
        <v>6</v>
      </c>
      <c r="E38788" s="3">
        <v>21</v>
      </c>
      <c r="F38788" s="3">
        <v>24</v>
      </c>
      <c r="G38788" s="3"/>
      <c r="H38788" s="4">
        <v>0</v>
      </c>
      <c r="I38788" s="4">
        <v>3824.71648</v>
      </c>
      <c r="J38788" s="4">
        <v>24530</v>
      </c>
      <c r="K38788" s="4">
        <f t="shared" si="606"/>
        <v>28871</v>
      </c>
      <c r="L38788" s="2"/>
      <c r="M38788" s="14">
        <f>H38788/INDEX(Installed_Capacity!$H$5:$S$11,MATCH(Source_Data!C38788,Installed_Capacity!$G$5:$G$11,0),MATCH(Source_Data!D38788,Installed_Capacity!$H$4:$S$4,0))</f>
        <v>0</v>
      </c>
    </row>
    <row r="38789" spans="1:13" x14ac:dyDescent="0.3">
      <c r="A38789" s="5">
        <v>43638</v>
      </c>
      <c r="B38789" s="5">
        <v>43622</v>
      </c>
      <c r="C38789" s="3">
        <v>2019</v>
      </c>
      <c r="D38789" s="3">
        <v>6</v>
      </c>
      <c r="E38789" s="3">
        <v>22</v>
      </c>
      <c r="F38789" s="3">
        <v>1</v>
      </c>
      <c r="G38789" s="3"/>
      <c r="H38789" s="4">
        <v>0</v>
      </c>
      <c r="I38789" s="4">
        <v>3815.0713000000001</v>
      </c>
      <c r="J38789" s="4">
        <v>22997</v>
      </c>
      <c r="K38789" s="4">
        <f t="shared" si="606"/>
        <v>29399</v>
      </c>
      <c r="L38789" s="2"/>
      <c r="M38789" s="14">
        <f>H38789/INDEX(Installed_Capacity!$H$5:$S$11,MATCH(Source_Data!C38789,Installed_Capacity!$G$5:$G$11,0),MATCH(Source_Data!D38789,Installed_Capacity!$H$4:$S$4,0))</f>
        <v>0</v>
      </c>
    </row>
    <row r="38790" spans="1:13" x14ac:dyDescent="0.3">
      <c r="A38790" s="5">
        <v>43638</v>
      </c>
      <c r="B38790" s="5">
        <v>43622</v>
      </c>
      <c r="C38790" s="3">
        <v>2019</v>
      </c>
      <c r="D38790" s="3">
        <v>6</v>
      </c>
      <c r="E38790" s="3">
        <v>22</v>
      </c>
      <c r="F38790" s="3">
        <v>2</v>
      </c>
      <c r="G38790" s="3"/>
      <c r="H38790" s="4">
        <v>0</v>
      </c>
      <c r="I38790" s="4">
        <v>3902.87608</v>
      </c>
      <c r="J38790" s="4">
        <v>21822</v>
      </c>
      <c r="K38790" s="4">
        <f t="shared" si="606"/>
        <v>29399</v>
      </c>
      <c r="L38790" s="2"/>
      <c r="M38790" s="14">
        <f>H38790/INDEX(Installed_Capacity!$H$5:$S$11,MATCH(Source_Data!C38790,Installed_Capacity!$G$5:$G$11,0),MATCH(Source_Data!D38790,Installed_Capacity!$H$4:$S$4,0))</f>
        <v>0</v>
      </c>
    </row>
    <row r="38791" spans="1:13" x14ac:dyDescent="0.3">
      <c r="A38791" s="5">
        <v>43638</v>
      </c>
      <c r="B38791" s="5">
        <v>43622</v>
      </c>
      <c r="C38791" s="3">
        <v>2019</v>
      </c>
      <c r="D38791" s="3">
        <v>6</v>
      </c>
      <c r="E38791" s="3">
        <v>22</v>
      </c>
      <c r="F38791" s="3">
        <v>3</v>
      </c>
      <c r="G38791" s="3"/>
      <c r="H38791" s="4">
        <v>0</v>
      </c>
      <c r="I38791" s="4">
        <v>3622.2835500000001</v>
      </c>
      <c r="J38791" s="4">
        <v>21066</v>
      </c>
      <c r="K38791" s="4">
        <f t="shared" si="606"/>
        <v>29399</v>
      </c>
      <c r="L38791" s="2"/>
      <c r="M38791" s="14">
        <f>H38791/INDEX(Installed_Capacity!$H$5:$S$11,MATCH(Source_Data!C38791,Installed_Capacity!$G$5:$G$11,0),MATCH(Source_Data!D38791,Installed_Capacity!$H$4:$S$4,0))</f>
        <v>0</v>
      </c>
    </row>
    <row r="38792" spans="1:13" x14ac:dyDescent="0.3">
      <c r="A38792" s="5">
        <v>43638</v>
      </c>
      <c r="B38792" s="5">
        <v>43622</v>
      </c>
      <c r="C38792" s="3">
        <v>2019</v>
      </c>
      <c r="D38792" s="3">
        <v>6</v>
      </c>
      <c r="E38792" s="3">
        <v>22</v>
      </c>
      <c r="F38792" s="3">
        <v>4</v>
      </c>
      <c r="G38792" s="3"/>
      <c r="H38792" s="4">
        <v>0</v>
      </c>
      <c r="I38792" s="4">
        <v>3244.2389800000001</v>
      </c>
      <c r="J38792" s="4">
        <v>20661</v>
      </c>
      <c r="K38792" s="4">
        <f t="shared" si="606"/>
        <v>29399</v>
      </c>
      <c r="L38792" s="2"/>
      <c r="M38792" s="14">
        <f>H38792/INDEX(Installed_Capacity!$H$5:$S$11,MATCH(Source_Data!C38792,Installed_Capacity!$G$5:$G$11,0),MATCH(Source_Data!D38792,Installed_Capacity!$H$4:$S$4,0))</f>
        <v>0</v>
      </c>
    </row>
    <row r="38793" spans="1:13" x14ac:dyDescent="0.3">
      <c r="A38793" s="5">
        <v>43638</v>
      </c>
      <c r="B38793" s="5">
        <v>43622</v>
      </c>
      <c r="C38793" s="3">
        <v>2019</v>
      </c>
      <c r="D38793" s="3">
        <v>6</v>
      </c>
      <c r="E38793" s="3">
        <v>22</v>
      </c>
      <c r="F38793" s="3">
        <v>5</v>
      </c>
      <c r="G38793" s="3"/>
      <c r="H38793" s="4">
        <v>0</v>
      </c>
      <c r="I38793" s="4">
        <v>2797.4904299999998</v>
      </c>
      <c r="J38793" s="4">
        <v>20584</v>
      </c>
      <c r="K38793" s="4">
        <f t="shared" si="606"/>
        <v>29399</v>
      </c>
      <c r="L38793" s="2"/>
      <c r="M38793" s="14">
        <f>H38793/INDEX(Installed_Capacity!$H$5:$S$11,MATCH(Source_Data!C38793,Installed_Capacity!$G$5:$G$11,0),MATCH(Source_Data!D38793,Installed_Capacity!$H$4:$S$4,0))</f>
        <v>0</v>
      </c>
    </row>
    <row r="38794" spans="1:13" x14ac:dyDescent="0.3">
      <c r="A38794" s="5">
        <v>43638</v>
      </c>
      <c r="B38794" s="5">
        <v>43622</v>
      </c>
      <c r="C38794" s="3">
        <v>2019</v>
      </c>
      <c r="D38794" s="3">
        <v>6</v>
      </c>
      <c r="E38794" s="3">
        <v>22</v>
      </c>
      <c r="F38794" s="3">
        <v>6</v>
      </c>
      <c r="G38794" s="3"/>
      <c r="H38794" s="4">
        <v>16.114100000000001</v>
      </c>
      <c r="I38794" s="4">
        <v>2381.5406800000001</v>
      </c>
      <c r="J38794" s="4">
        <v>20968</v>
      </c>
      <c r="K38794" s="4">
        <f t="shared" si="606"/>
        <v>29399</v>
      </c>
      <c r="L38794" s="2"/>
      <c r="M38794" s="14">
        <f>H38794/INDEX(Installed_Capacity!$H$5:$S$11,MATCH(Source_Data!C38794,Installed_Capacity!$G$5:$G$11,0),MATCH(Source_Data!D38794,Installed_Capacity!$H$4:$S$4,0))</f>
        <v>1.4362109364903519E-3</v>
      </c>
    </row>
    <row r="38795" spans="1:13" x14ac:dyDescent="0.3">
      <c r="A38795" s="5">
        <v>43638</v>
      </c>
      <c r="B38795" s="5">
        <v>43622</v>
      </c>
      <c r="C38795" s="3">
        <v>2019</v>
      </c>
      <c r="D38795" s="3">
        <v>6</v>
      </c>
      <c r="E38795" s="3">
        <v>22</v>
      </c>
      <c r="F38795" s="3">
        <v>7</v>
      </c>
      <c r="G38795" s="3"/>
      <c r="H38795" s="4">
        <v>1664.8108099999999</v>
      </c>
      <c r="I38795" s="4">
        <v>1828.4356499999999</v>
      </c>
      <c r="J38795" s="4">
        <v>21153</v>
      </c>
      <c r="K38795" s="4">
        <f t="shared" si="606"/>
        <v>29399</v>
      </c>
      <c r="L38795" s="2"/>
      <c r="M38795" s="14">
        <f>H38795/INDEX(Installed_Capacity!$H$5:$S$11,MATCH(Source_Data!C38795,Installed_Capacity!$G$5:$G$11,0),MATCH(Source_Data!D38795,Installed_Capacity!$H$4:$S$4,0))</f>
        <v>0.148380579275874</v>
      </c>
    </row>
    <row r="38796" spans="1:13" x14ac:dyDescent="0.3">
      <c r="A38796" s="5">
        <v>43638</v>
      </c>
      <c r="B38796" s="5">
        <v>43622</v>
      </c>
      <c r="C38796" s="3">
        <v>2019</v>
      </c>
      <c r="D38796" s="3">
        <v>6</v>
      </c>
      <c r="E38796" s="3">
        <v>22</v>
      </c>
      <c r="F38796" s="3">
        <v>8</v>
      </c>
      <c r="G38796" s="3"/>
      <c r="H38796" s="4">
        <v>5658.4338399999997</v>
      </c>
      <c r="I38796" s="4">
        <v>1261.86599</v>
      </c>
      <c r="J38796" s="4">
        <v>21572</v>
      </c>
      <c r="K38796" s="4">
        <f t="shared" si="606"/>
        <v>29399</v>
      </c>
      <c r="L38796" s="2"/>
      <c r="M38796" s="14">
        <f>H38796/INDEX(Installed_Capacity!$H$5:$S$11,MATCH(Source_Data!C38796,Installed_Capacity!$G$5:$G$11,0),MATCH(Source_Data!D38796,Installed_Capacity!$H$4:$S$4,0))</f>
        <v>0.50432258484278347</v>
      </c>
    </row>
    <row r="38797" spans="1:13" x14ac:dyDescent="0.3">
      <c r="A38797" s="5">
        <v>43638</v>
      </c>
      <c r="B38797" s="5">
        <v>43622</v>
      </c>
      <c r="C38797" s="3">
        <v>2019</v>
      </c>
      <c r="D38797" s="3">
        <v>6</v>
      </c>
      <c r="E38797" s="3">
        <v>22</v>
      </c>
      <c r="F38797" s="3">
        <v>9</v>
      </c>
      <c r="G38797" s="3"/>
      <c r="H38797" s="4">
        <v>8292.57143</v>
      </c>
      <c r="I38797" s="4">
        <v>1015.81718</v>
      </c>
      <c r="J38797" s="4">
        <v>21971</v>
      </c>
      <c r="K38797" s="4">
        <f t="shared" si="606"/>
        <v>29399</v>
      </c>
      <c r="L38797" s="2"/>
      <c r="M38797" s="14">
        <f>H38797/INDEX(Installed_Capacity!$H$5:$S$11,MATCH(Source_Data!C38797,Installed_Capacity!$G$5:$G$11,0),MATCH(Source_Data!D38797,Installed_Capacity!$H$4:$S$4,0))</f>
        <v>0.73909692625672152</v>
      </c>
    </row>
    <row r="38798" spans="1:13" x14ac:dyDescent="0.3">
      <c r="A38798" s="5">
        <v>43638</v>
      </c>
      <c r="B38798" s="5">
        <v>43622</v>
      </c>
      <c r="C38798" s="3">
        <v>2019</v>
      </c>
      <c r="D38798" s="3">
        <v>6</v>
      </c>
      <c r="E38798" s="3">
        <v>22</v>
      </c>
      <c r="F38798" s="3">
        <v>10</v>
      </c>
      <c r="G38798" s="3"/>
      <c r="H38798" s="4">
        <v>9403.1879599999993</v>
      </c>
      <c r="I38798" s="4">
        <v>1389.1685600000001</v>
      </c>
      <c r="J38798" s="4">
        <v>22475</v>
      </c>
      <c r="K38798" s="4">
        <f t="shared" si="606"/>
        <v>29399</v>
      </c>
      <c r="L38798" s="2"/>
      <c r="M38798" s="14">
        <f>H38798/INDEX(Installed_Capacity!$H$5:$S$11,MATCH(Source_Data!C38798,Installed_Capacity!$G$5:$G$11,0),MATCH(Source_Data!D38798,Installed_Capacity!$H$4:$S$4,0))</f>
        <v>0.8380835036413079</v>
      </c>
    </row>
    <row r="38799" spans="1:13" x14ac:dyDescent="0.3">
      <c r="A38799" s="5">
        <v>43638</v>
      </c>
      <c r="B38799" s="5">
        <v>43622</v>
      </c>
      <c r="C38799" s="3">
        <v>2019</v>
      </c>
      <c r="D38799" s="3">
        <v>6</v>
      </c>
      <c r="E38799" s="3">
        <v>22</v>
      </c>
      <c r="F38799" s="3">
        <v>11</v>
      </c>
      <c r="G38799" s="3"/>
      <c r="H38799" s="4">
        <v>10036.58943</v>
      </c>
      <c r="I38799" s="4">
        <v>1656.5328099999999</v>
      </c>
      <c r="J38799" s="4">
        <v>22613</v>
      </c>
      <c r="K38799" s="4">
        <f t="shared" si="606"/>
        <v>29399</v>
      </c>
      <c r="L38799" s="2"/>
      <c r="M38799" s="14">
        <f>H38799/INDEX(Installed_Capacity!$H$5:$S$11,MATCH(Source_Data!C38799,Installed_Capacity!$G$5:$G$11,0),MATCH(Source_Data!D38799,Installed_Capacity!$H$4:$S$4,0))</f>
        <v>0.89453705167706954</v>
      </c>
    </row>
    <row r="38800" spans="1:13" x14ac:dyDescent="0.3">
      <c r="A38800" s="5">
        <v>43638</v>
      </c>
      <c r="B38800" s="5">
        <v>43622</v>
      </c>
      <c r="C38800" s="3">
        <v>2019</v>
      </c>
      <c r="D38800" s="3">
        <v>6</v>
      </c>
      <c r="E38800" s="3">
        <v>22</v>
      </c>
      <c r="F38800" s="3">
        <v>12</v>
      </c>
      <c r="G38800" s="3"/>
      <c r="H38800" s="4">
        <v>10367.20321</v>
      </c>
      <c r="I38800" s="4">
        <v>1380.6707799999999</v>
      </c>
      <c r="J38800" s="4">
        <v>23009</v>
      </c>
      <c r="K38800" s="4">
        <f t="shared" si="606"/>
        <v>29399</v>
      </c>
      <c r="L38800" s="2"/>
      <c r="M38800" s="14">
        <f>H38800/INDEX(Installed_Capacity!$H$5:$S$11,MATCH(Source_Data!C38800,Installed_Capacity!$G$5:$G$11,0),MATCH(Source_Data!D38800,Installed_Capacity!$H$4:$S$4,0))</f>
        <v>0.9240038618985783</v>
      </c>
    </row>
    <row r="38801" spans="1:13" x14ac:dyDescent="0.3">
      <c r="A38801" s="5">
        <v>43638</v>
      </c>
      <c r="B38801" s="5">
        <v>43622</v>
      </c>
      <c r="C38801" s="3">
        <v>2019</v>
      </c>
      <c r="D38801" s="3">
        <v>6</v>
      </c>
      <c r="E38801" s="3">
        <v>22</v>
      </c>
      <c r="F38801" s="3">
        <v>13</v>
      </c>
      <c r="G38801" s="3"/>
      <c r="H38801" s="4">
        <v>10442.26678</v>
      </c>
      <c r="I38801" s="4">
        <v>1304.58203</v>
      </c>
      <c r="J38801" s="4">
        <v>23248</v>
      </c>
      <c r="K38801" s="4">
        <f t="shared" si="606"/>
        <v>29399</v>
      </c>
      <c r="L38801" s="2"/>
      <c r="M38801" s="14">
        <f>H38801/INDEX(Installed_Capacity!$H$5:$S$11,MATCH(Source_Data!C38801,Installed_Capacity!$G$5:$G$11,0),MATCH(Source_Data!D38801,Installed_Capacity!$H$4:$S$4,0))</f>
        <v>0.93069409716868401</v>
      </c>
    </row>
    <row r="38802" spans="1:13" x14ac:dyDescent="0.3">
      <c r="A38802" s="5">
        <v>43638</v>
      </c>
      <c r="B38802" s="5">
        <v>43622</v>
      </c>
      <c r="C38802" s="3">
        <v>2019</v>
      </c>
      <c r="D38802" s="3">
        <v>6</v>
      </c>
      <c r="E38802" s="3">
        <v>22</v>
      </c>
      <c r="F38802" s="3">
        <v>14</v>
      </c>
      <c r="G38802" s="3"/>
      <c r="H38802" s="4">
        <v>10436.551939999999</v>
      </c>
      <c r="I38802" s="4">
        <v>1109.3438900000001</v>
      </c>
      <c r="J38802" s="4">
        <v>23555</v>
      </c>
      <c r="K38802" s="4">
        <f t="shared" si="606"/>
        <v>29399</v>
      </c>
      <c r="L38802" s="2"/>
      <c r="M38802" s="14">
        <f>H38802/INDEX(Installed_Capacity!$H$5:$S$11,MATCH(Source_Data!C38802,Installed_Capacity!$G$5:$G$11,0),MATCH(Source_Data!D38802,Installed_Capacity!$H$4:$S$4,0))</f>
        <v>0.93018474723860456</v>
      </c>
    </row>
    <row r="38803" spans="1:13" x14ac:dyDescent="0.3">
      <c r="A38803" s="5">
        <v>43638</v>
      </c>
      <c r="B38803" s="5">
        <v>43622</v>
      </c>
      <c r="C38803" s="3">
        <v>2019</v>
      </c>
      <c r="D38803" s="3">
        <v>6</v>
      </c>
      <c r="E38803" s="3">
        <v>22</v>
      </c>
      <c r="F38803" s="3">
        <v>15</v>
      </c>
      <c r="G38803" s="3"/>
      <c r="H38803" s="4">
        <v>10316.37559</v>
      </c>
      <c r="I38803" s="4">
        <v>994.35970999999995</v>
      </c>
      <c r="J38803" s="4">
        <v>23977</v>
      </c>
      <c r="K38803" s="4">
        <f t="shared" si="606"/>
        <v>29399</v>
      </c>
      <c r="L38803" s="2"/>
      <c r="M38803" s="14">
        <f>H38803/INDEX(Installed_Capacity!$H$5:$S$11,MATCH(Source_Data!C38803,Installed_Capacity!$G$5:$G$11,0),MATCH(Source_Data!D38803,Installed_Capacity!$H$4:$S$4,0))</f>
        <v>0.91947371850119497</v>
      </c>
    </row>
    <row r="38804" spans="1:13" x14ac:dyDescent="0.3">
      <c r="A38804" s="5">
        <v>43638</v>
      </c>
      <c r="B38804" s="5">
        <v>43622</v>
      </c>
      <c r="C38804" s="3">
        <v>2019</v>
      </c>
      <c r="D38804" s="3">
        <v>6</v>
      </c>
      <c r="E38804" s="3">
        <v>22</v>
      </c>
      <c r="F38804" s="3">
        <v>16</v>
      </c>
      <c r="G38804" s="3"/>
      <c r="H38804" s="4">
        <v>9947.1482400000004</v>
      </c>
      <c r="I38804" s="4">
        <v>926.40869999999995</v>
      </c>
      <c r="J38804" s="4">
        <v>25286</v>
      </c>
      <c r="K38804" s="4">
        <f t="shared" si="606"/>
        <v>29399</v>
      </c>
      <c r="L38804" s="2"/>
      <c r="M38804" s="14">
        <f>H38804/INDEX(Installed_Capacity!$H$5:$S$11,MATCH(Source_Data!C38804,Installed_Capacity!$G$5:$G$11,0),MATCH(Source_Data!D38804,Installed_Capacity!$H$4:$S$4,0))</f>
        <v>0.88656537375210254</v>
      </c>
    </row>
    <row r="38805" spans="1:13" x14ac:dyDescent="0.3">
      <c r="A38805" s="5">
        <v>43638</v>
      </c>
      <c r="B38805" s="5">
        <v>43622</v>
      </c>
      <c r="C38805" s="3">
        <v>2019</v>
      </c>
      <c r="D38805" s="3">
        <v>6</v>
      </c>
      <c r="E38805" s="3">
        <v>22</v>
      </c>
      <c r="F38805" s="3">
        <v>17</v>
      </c>
      <c r="G38805" s="3"/>
      <c r="H38805" s="4">
        <v>9264.9092000000001</v>
      </c>
      <c r="I38805" s="4">
        <v>873.00940000000003</v>
      </c>
      <c r="J38805" s="4">
        <v>26697</v>
      </c>
      <c r="K38805" s="4">
        <f t="shared" si="606"/>
        <v>29399</v>
      </c>
      <c r="L38805" s="2"/>
      <c r="M38805" s="14">
        <f>H38805/INDEX(Installed_Capacity!$H$5:$S$11,MATCH(Source_Data!C38805,Installed_Capacity!$G$5:$G$11,0),MATCH(Source_Data!D38805,Installed_Capacity!$H$4:$S$4,0))</f>
        <v>0.8257590506841882</v>
      </c>
    </row>
    <row r="38806" spans="1:13" x14ac:dyDescent="0.3">
      <c r="A38806" s="5">
        <v>43638</v>
      </c>
      <c r="B38806" s="5">
        <v>43622</v>
      </c>
      <c r="C38806" s="3">
        <v>2019</v>
      </c>
      <c r="D38806" s="3">
        <v>6</v>
      </c>
      <c r="E38806" s="3">
        <v>22</v>
      </c>
      <c r="F38806" s="3">
        <v>18</v>
      </c>
      <c r="G38806" s="3"/>
      <c r="H38806" s="4">
        <v>7919.2176399999998</v>
      </c>
      <c r="I38806" s="4">
        <v>1618.4880800000001</v>
      </c>
      <c r="J38806" s="4">
        <v>28211</v>
      </c>
      <c r="K38806" s="4">
        <f t="shared" si="606"/>
        <v>29399</v>
      </c>
      <c r="L38806" s="2"/>
      <c r="M38806" s="14">
        <f>H38806/INDEX(Installed_Capacity!$H$5:$S$11,MATCH(Source_Data!C38806,Installed_Capacity!$G$5:$G$11,0),MATCH(Source_Data!D38806,Installed_Capacity!$H$4:$S$4,0))</f>
        <v>0.70582080184529783</v>
      </c>
    </row>
    <row r="38807" spans="1:13" x14ac:dyDescent="0.3">
      <c r="A38807" s="5">
        <v>43638</v>
      </c>
      <c r="B38807" s="5">
        <v>43622</v>
      </c>
      <c r="C38807" s="3">
        <v>2019</v>
      </c>
      <c r="D38807" s="3">
        <v>6</v>
      </c>
      <c r="E38807" s="3">
        <v>22</v>
      </c>
      <c r="F38807" s="3">
        <v>19</v>
      </c>
      <c r="G38807" s="3"/>
      <c r="H38807" s="4">
        <v>4982.3869999999997</v>
      </c>
      <c r="I38807" s="4">
        <v>2034.63381</v>
      </c>
      <c r="J38807" s="4">
        <v>29157</v>
      </c>
      <c r="K38807" s="4">
        <f t="shared" si="606"/>
        <v>29399</v>
      </c>
      <c r="L38807" s="2"/>
      <c r="M38807" s="14">
        <f>H38807/INDEX(Installed_Capacity!$H$5:$S$11,MATCH(Source_Data!C38807,Installed_Capacity!$G$5:$G$11,0),MATCH(Source_Data!D38807,Installed_Capacity!$H$4:$S$4,0))</f>
        <v>0.44406815765245061</v>
      </c>
    </row>
    <row r="38808" spans="1:13" x14ac:dyDescent="0.3">
      <c r="A38808" s="5">
        <v>43638</v>
      </c>
      <c r="B38808" s="5">
        <v>43622</v>
      </c>
      <c r="C38808" s="3">
        <v>2019</v>
      </c>
      <c r="D38808" s="3">
        <v>6</v>
      </c>
      <c r="E38808" s="3">
        <v>22</v>
      </c>
      <c r="F38808" s="3">
        <v>20</v>
      </c>
      <c r="G38808" s="3"/>
      <c r="H38808" s="4">
        <v>1221.84034</v>
      </c>
      <c r="I38808" s="4">
        <v>2361.9040799999998</v>
      </c>
      <c r="J38808" s="4">
        <v>29399</v>
      </c>
      <c r="K38808" s="4">
        <f t="shared" si="606"/>
        <v>29399</v>
      </c>
      <c r="L38808" s="2"/>
      <c r="M38808" s="14">
        <f>H38808/INDEX(Installed_Capacity!$H$5:$S$11,MATCH(Source_Data!C38808,Installed_Capacity!$G$5:$G$11,0),MATCH(Source_Data!D38808,Installed_Capacity!$H$4:$S$4,0))</f>
        <v>0.10889968778604389</v>
      </c>
    </row>
    <row r="38809" spans="1:13" x14ac:dyDescent="0.3">
      <c r="A38809" s="5">
        <v>43638</v>
      </c>
      <c r="B38809" s="5">
        <v>43623</v>
      </c>
      <c r="C38809" s="3">
        <v>2019</v>
      </c>
      <c r="D38809" s="3">
        <v>6</v>
      </c>
      <c r="E38809" s="3">
        <v>22</v>
      </c>
      <c r="F38809" s="3">
        <v>21</v>
      </c>
      <c r="G38809" s="3"/>
      <c r="H38809" s="4">
        <v>17.36524</v>
      </c>
      <c r="I38809" s="4">
        <v>2628.8294999999998</v>
      </c>
      <c r="J38809" s="4">
        <v>29364</v>
      </c>
      <c r="K38809" s="4">
        <f t="shared" si="606"/>
        <v>29399</v>
      </c>
      <c r="L38809" s="2"/>
      <c r="M38809" s="14">
        <f>H38809/INDEX(Installed_Capacity!$H$5:$S$11,MATCH(Source_Data!C38809,Installed_Capacity!$G$5:$G$11,0),MATCH(Source_Data!D38809,Installed_Capacity!$H$4:$S$4,0))</f>
        <v>1.5477220324299661E-3</v>
      </c>
    </row>
    <row r="38810" spans="1:13" x14ac:dyDescent="0.3">
      <c r="A38810" s="5">
        <v>43638</v>
      </c>
      <c r="B38810" s="5">
        <v>43623</v>
      </c>
      <c r="C38810" s="3">
        <v>2019</v>
      </c>
      <c r="D38810" s="3">
        <v>6</v>
      </c>
      <c r="E38810" s="3">
        <v>22</v>
      </c>
      <c r="F38810" s="3">
        <v>22</v>
      </c>
      <c r="G38810" s="3"/>
      <c r="H38810" s="4">
        <v>0</v>
      </c>
      <c r="I38810" s="4">
        <v>2445.6329300000002</v>
      </c>
      <c r="J38810" s="4">
        <v>28754</v>
      </c>
      <c r="K38810" s="4">
        <f t="shared" si="606"/>
        <v>29399</v>
      </c>
      <c r="L38810" s="2"/>
      <c r="M38810" s="14">
        <f>H38810/INDEX(Installed_Capacity!$H$5:$S$11,MATCH(Source_Data!C38810,Installed_Capacity!$G$5:$G$11,0),MATCH(Source_Data!D38810,Installed_Capacity!$H$4:$S$4,0))</f>
        <v>0</v>
      </c>
    </row>
    <row r="38811" spans="1:13" x14ac:dyDescent="0.3">
      <c r="A38811" s="5">
        <v>43638</v>
      </c>
      <c r="B38811" s="5">
        <v>43623</v>
      </c>
      <c r="C38811" s="3">
        <v>2019</v>
      </c>
      <c r="D38811" s="3">
        <v>6</v>
      </c>
      <c r="E38811" s="3">
        <v>22</v>
      </c>
      <c r="F38811" s="3">
        <v>23</v>
      </c>
      <c r="G38811" s="3"/>
      <c r="H38811" s="4">
        <v>0</v>
      </c>
      <c r="I38811" s="4">
        <v>2489.6232799999998</v>
      </c>
      <c r="J38811" s="4">
        <v>26845</v>
      </c>
      <c r="K38811" s="4">
        <f t="shared" si="606"/>
        <v>29399</v>
      </c>
      <c r="L38811" s="2"/>
      <c r="M38811" s="14">
        <f>H38811/INDEX(Installed_Capacity!$H$5:$S$11,MATCH(Source_Data!C38811,Installed_Capacity!$G$5:$G$11,0),MATCH(Source_Data!D38811,Installed_Capacity!$H$4:$S$4,0))</f>
        <v>0</v>
      </c>
    </row>
    <row r="38812" spans="1:13" x14ac:dyDescent="0.3">
      <c r="A38812" s="5">
        <v>43638</v>
      </c>
      <c r="B38812" s="5">
        <v>43623</v>
      </c>
      <c r="C38812" s="3">
        <v>2019</v>
      </c>
      <c r="D38812" s="3">
        <v>6</v>
      </c>
      <c r="E38812" s="3">
        <v>22</v>
      </c>
      <c r="F38812" s="3">
        <v>24</v>
      </c>
      <c r="G38812" s="3"/>
      <c r="H38812" s="4">
        <v>0</v>
      </c>
      <c r="I38812" s="4">
        <v>2260.0367900000001</v>
      </c>
      <c r="J38812" s="4">
        <v>25014</v>
      </c>
      <c r="K38812" s="4">
        <f t="shared" si="606"/>
        <v>29399</v>
      </c>
      <c r="L38812" s="2"/>
      <c r="M38812" s="14">
        <f>H38812/INDEX(Installed_Capacity!$H$5:$S$11,MATCH(Source_Data!C38812,Installed_Capacity!$G$5:$G$11,0),MATCH(Source_Data!D38812,Installed_Capacity!$H$4:$S$4,0))</f>
        <v>0</v>
      </c>
    </row>
    <row r="38813" spans="1:13" x14ac:dyDescent="0.3">
      <c r="A38813" s="5">
        <v>43639</v>
      </c>
      <c r="B38813" s="5">
        <v>43623</v>
      </c>
      <c r="C38813" s="3">
        <v>2019</v>
      </c>
      <c r="D38813" s="3">
        <v>6</v>
      </c>
      <c r="E38813" s="3">
        <v>23</v>
      </c>
      <c r="F38813" s="3">
        <v>1</v>
      </c>
      <c r="G38813" s="3"/>
      <c r="H38813" s="4">
        <v>0</v>
      </c>
      <c r="I38813" s="4">
        <v>1812.4111399999999</v>
      </c>
      <c r="J38813" s="4">
        <v>23417</v>
      </c>
      <c r="K38813" s="4">
        <f t="shared" si="606"/>
        <v>31478</v>
      </c>
      <c r="L38813" s="2"/>
      <c r="M38813" s="14">
        <f>H38813/INDEX(Installed_Capacity!$H$5:$S$11,MATCH(Source_Data!C38813,Installed_Capacity!$G$5:$G$11,0),MATCH(Source_Data!D38813,Installed_Capacity!$H$4:$S$4,0))</f>
        <v>0</v>
      </c>
    </row>
    <row r="38814" spans="1:13" x14ac:dyDescent="0.3">
      <c r="A38814" s="5">
        <v>43639</v>
      </c>
      <c r="B38814" s="5">
        <v>43623</v>
      </c>
      <c r="C38814" s="3">
        <v>2019</v>
      </c>
      <c r="D38814" s="3">
        <v>6</v>
      </c>
      <c r="E38814" s="3">
        <v>23</v>
      </c>
      <c r="F38814" s="3">
        <v>2</v>
      </c>
      <c r="G38814" s="3"/>
      <c r="H38814" s="4">
        <v>0</v>
      </c>
      <c r="I38814" s="4">
        <v>1619.92363</v>
      </c>
      <c r="J38814" s="4">
        <v>22282</v>
      </c>
      <c r="K38814" s="4">
        <f t="shared" si="606"/>
        <v>31478</v>
      </c>
      <c r="L38814" s="2"/>
      <c r="M38814" s="14">
        <f>H38814/INDEX(Installed_Capacity!$H$5:$S$11,MATCH(Source_Data!C38814,Installed_Capacity!$G$5:$G$11,0),MATCH(Source_Data!D38814,Installed_Capacity!$H$4:$S$4,0))</f>
        <v>0</v>
      </c>
    </row>
    <row r="38815" spans="1:13" x14ac:dyDescent="0.3">
      <c r="A38815" s="5">
        <v>43639</v>
      </c>
      <c r="B38815" s="5">
        <v>43623</v>
      </c>
      <c r="C38815" s="3">
        <v>2019</v>
      </c>
      <c r="D38815" s="3">
        <v>6</v>
      </c>
      <c r="E38815" s="3">
        <v>23</v>
      </c>
      <c r="F38815" s="3">
        <v>3</v>
      </c>
      <c r="G38815" s="3"/>
      <c r="H38815" s="4">
        <v>0</v>
      </c>
      <c r="I38815" s="4">
        <v>1444.9821300000001</v>
      </c>
      <c r="J38815" s="4">
        <v>21494</v>
      </c>
      <c r="K38815" s="4">
        <f t="shared" si="606"/>
        <v>31478</v>
      </c>
      <c r="L38815" s="2"/>
      <c r="M38815" s="14">
        <f>H38815/INDEX(Installed_Capacity!$H$5:$S$11,MATCH(Source_Data!C38815,Installed_Capacity!$G$5:$G$11,0),MATCH(Source_Data!D38815,Installed_Capacity!$H$4:$S$4,0))</f>
        <v>0</v>
      </c>
    </row>
    <row r="38816" spans="1:13" x14ac:dyDescent="0.3">
      <c r="A38816" s="5">
        <v>43639</v>
      </c>
      <c r="B38816" s="5">
        <v>43623</v>
      </c>
      <c r="C38816" s="3">
        <v>2019</v>
      </c>
      <c r="D38816" s="3">
        <v>6</v>
      </c>
      <c r="E38816" s="3">
        <v>23</v>
      </c>
      <c r="F38816" s="3">
        <v>4</v>
      </c>
      <c r="G38816" s="3"/>
      <c r="H38816" s="4">
        <v>0</v>
      </c>
      <c r="I38816" s="4">
        <v>1162.2337</v>
      </c>
      <c r="J38816" s="4">
        <v>20945</v>
      </c>
      <c r="K38816" s="4">
        <f t="shared" si="606"/>
        <v>31478</v>
      </c>
      <c r="L38816" s="2"/>
      <c r="M38816" s="14">
        <f>H38816/INDEX(Installed_Capacity!$H$5:$S$11,MATCH(Source_Data!C38816,Installed_Capacity!$G$5:$G$11,0),MATCH(Source_Data!D38816,Installed_Capacity!$H$4:$S$4,0))</f>
        <v>0</v>
      </c>
    </row>
    <row r="38817" spans="1:13" x14ac:dyDescent="0.3">
      <c r="A38817" s="5">
        <v>43639</v>
      </c>
      <c r="B38817" s="5">
        <v>43623</v>
      </c>
      <c r="C38817" s="3">
        <v>2019</v>
      </c>
      <c r="D38817" s="3">
        <v>6</v>
      </c>
      <c r="E38817" s="3">
        <v>23</v>
      </c>
      <c r="F38817" s="3">
        <v>5</v>
      </c>
      <c r="G38817" s="3"/>
      <c r="H38817" s="4">
        <v>0</v>
      </c>
      <c r="I38817" s="4">
        <v>1001.16283</v>
      </c>
      <c r="J38817" s="4">
        <v>20634</v>
      </c>
      <c r="K38817" s="4">
        <f t="shared" si="606"/>
        <v>31478</v>
      </c>
      <c r="L38817" s="2"/>
      <c r="M38817" s="14">
        <f>H38817/INDEX(Installed_Capacity!$H$5:$S$11,MATCH(Source_Data!C38817,Installed_Capacity!$G$5:$G$11,0),MATCH(Source_Data!D38817,Installed_Capacity!$H$4:$S$4,0))</f>
        <v>0</v>
      </c>
    </row>
    <row r="38818" spans="1:13" x14ac:dyDescent="0.3">
      <c r="A38818" s="5">
        <v>43639</v>
      </c>
      <c r="B38818" s="5">
        <v>43623</v>
      </c>
      <c r="C38818" s="3">
        <v>2019</v>
      </c>
      <c r="D38818" s="3">
        <v>6</v>
      </c>
      <c r="E38818" s="3">
        <v>23</v>
      </c>
      <c r="F38818" s="3">
        <v>6</v>
      </c>
      <c r="G38818" s="3"/>
      <c r="H38818" s="4">
        <v>18.957339999999999</v>
      </c>
      <c r="I38818" s="4">
        <v>893.24387999999999</v>
      </c>
      <c r="J38818" s="4">
        <v>20645</v>
      </c>
      <c r="K38818" s="4">
        <f t="shared" si="606"/>
        <v>31478</v>
      </c>
      <c r="L38818" s="2"/>
      <c r="M38818" s="14">
        <f>H38818/INDEX(Installed_Capacity!$H$5:$S$11,MATCH(Source_Data!C38818,Installed_Capacity!$G$5:$G$11,0),MATCH(Source_Data!D38818,Installed_Capacity!$H$4:$S$4,0))</f>
        <v>1.6896220722699999E-3</v>
      </c>
    </row>
    <row r="38819" spans="1:13" x14ac:dyDescent="0.3">
      <c r="A38819" s="5">
        <v>43639</v>
      </c>
      <c r="B38819" s="5">
        <v>43623</v>
      </c>
      <c r="C38819" s="3">
        <v>2019</v>
      </c>
      <c r="D38819" s="3">
        <v>6</v>
      </c>
      <c r="E38819" s="3">
        <v>23</v>
      </c>
      <c r="F38819" s="3">
        <v>7</v>
      </c>
      <c r="G38819" s="3"/>
      <c r="H38819" s="4">
        <v>1698.8377599999999</v>
      </c>
      <c r="I38819" s="4">
        <v>686.30530999999996</v>
      </c>
      <c r="J38819" s="4">
        <v>20511</v>
      </c>
      <c r="K38819" s="4">
        <f t="shared" si="606"/>
        <v>31478</v>
      </c>
      <c r="L38819" s="2"/>
      <c r="M38819" s="14">
        <f>H38819/INDEX(Installed_Capacity!$H$5:$S$11,MATCH(Source_Data!C38819,Installed_Capacity!$G$5:$G$11,0),MATCH(Source_Data!D38819,Installed_Capacity!$H$4:$S$4,0))</f>
        <v>0.15141331940566158</v>
      </c>
    </row>
    <row r="38820" spans="1:13" x14ac:dyDescent="0.3">
      <c r="A38820" s="5">
        <v>43639</v>
      </c>
      <c r="B38820" s="5">
        <v>43623</v>
      </c>
      <c r="C38820" s="3">
        <v>2019</v>
      </c>
      <c r="D38820" s="3">
        <v>6</v>
      </c>
      <c r="E38820" s="3">
        <v>23</v>
      </c>
      <c r="F38820" s="3">
        <v>8</v>
      </c>
      <c r="G38820" s="3"/>
      <c r="H38820" s="4">
        <v>5758.8759799999998</v>
      </c>
      <c r="I38820" s="4">
        <v>341.41422</v>
      </c>
      <c r="J38820" s="4">
        <v>20932</v>
      </c>
      <c r="K38820" s="4">
        <f t="shared" si="606"/>
        <v>31478</v>
      </c>
      <c r="L38820" s="2"/>
      <c r="M38820" s="14">
        <f>H38820/INDEX(Installed_Capacity!$H$5:$S$11,MATCH(Source_Data!C38820,Installed_Capacity!$G$5:$G$11,0),MATCH(Source_Data!D38820,Installed_Capacity!$H$4:$S$4,0))</f>
        <v>0.51327475095522512</v>
      </c>
    </row>
    <row r="38821" spans="1:13" x14ac:dyDescent="0.3">
      <c r="A38821" s="5">
        <v>43639</v>
      </c>
      <c r="B38821" s="5">
        <v>43623</v>
      </c>
      <c r="C38821" s="3">
        <v>2019</v>
      </c>
      <c r="D38821" s="3">
        <v>6</v>
      </c>
      <c r="E38821" s="3">
        <v>23</v>
      </c>
      <c r="F38821" s="3">
        <v>9</v>
      </c>
      <c r="G38821" s="3"/>
      <c r="H38821" s="4">
        <v>8331.2915599999997</v>
      </c>
      <c r="I38821" s="4">
        <v>187.35004000000001</v>
      </c>
      <c r="J38821" s="4">
        <v>21424</v>
      </c>
      <c r="K38821" s="4">
        <f t="shared" si="606"/>
        <v>31478</v>
      </c>
      <c r="L38821" s="2"/>
      <c r="M38821" s="14">
        <f>H38821/INDEX(Installed_Capacity!$H$5:$S$11,MATCH(Source_Data!C38821,Installed_Capacity!$G$5:$G$11,0),MATCH(Source_Data!D38821,Installed_Capacity!$H$4:$S$4,0))</f>
        <v>0.74254795822054998</v>
      </c>
    </row>
    <row r="38822" spans="1:13" x14ac:dyDescent="0.3">
      <c r="A38822" s="5">
        <v>43639</v>
      </c>
      <c r="B38822" s="5">
        <v>43623</v>
      </c>
      <c r="C38822" s="3">
        <v>2019</v>
      </c>
      <c r="D38822" s="3">
        <v>6</v>
      </c>
      <c r="E38822" s="3">
        <v>23</v>
      </c>
      <c r="F38822" s="3">
        <v>10</v>
      </c>
      <c r="G38822" s="3"/>
      <c r="H38822" s="4">
        <v>9365.2688600000001</v>
      </c>
      <c r="I38822" s="4">
        <v>175.04395</v>
      </c>
      <c r="J38822" s="4">
        <v>21853</v>
      </c>
      <c r="K38822" s="4">
        <f t="shared" si="606"/>
        <v>31478</v>
      </c>
      <c r="L38822" s="2"/>
      <c r="M38822" s="14">
        <f>H38822/INDEX(Installed_Capacity!$H$5:$S$11,MATCH(Source_Data!C38822,Installed_Capacity!$G$5:$G$11,0),MATCH(Source_Data!D38822,Installed_Capacity!$H$4:$S$4,0))</f>
        <v>0.83470386555280962</v>
      </c>
    </row>
    <row r="38823" spans="1:13" x14ac:dyDescent="0.3">
      <c r="A38823" s="5">
        <v>43639</v>
      </c>
      <c r="B38823" s="5">
        <v>43623</v>
      </c>
      <c r="C38823" s="3">
        <v>2019</v>
      </c>
      <c r="D38823" s="3">
        <v>6</v>
      </c>
      <c r="E38823" s="3">
        <v>23</v>
      </c>
      <c r="F38823" s="3">
        <v>11</v>
      </c>
      <c r="G38823" s="3"/>
      <c r="H38823" s="4">
        <v>9943.4222499999996</v>
      </c>
      <c r="I38823" s="4">
        <v>185.94507999999999</v>
      </c>
      <c r="J38823" s="4">
        <v>22308</v>
      </c>
      <c r="K38823" s="4">
        <f t="shared" si="606"/>
        <v>31478</v>
      </c>
      <c r="L38823" s="2"/>
      <c r="M38823" s="14">
        <f>H38823/INDEX(Installed_Capacity!$H$5:$S$11,MATCH(Source_Data!C38823,Installed_Capacity!$G$5:$G$11,0),MATCH(Source_Data!D38823,Installed_Capacity!$H$4:$S$4,0))</f>
        <v>0.8862332852341428</v>
      </c>
    </row>
    <row r="38824" spans="1:13" x14ac:dyDescent="0.3">
      <c r="A38824" s="5">
        <v>43639</v>
      </c>
      <c r="B38824" s="5">
        <v>43623</v>
      </c>
      <c r="C38824" s="3">
        <v>2019</v>
      </c>
      <c r="D38824" s="3">
        <v>6</v>
      </c>
      <c r="E38824" s="3">
        <v>23</v>
      </c>
      <c r="F38824" s="3">
        <v>12</v>
      </c>
      <c r="G38824" s="3"/>
      <c r="H38824" s="4">
        <v>10280.41051</v>
      </c>
      <c r="I38824" s="4">
        <v>200.85991000000001</v>
      </c>
      <c r="J38824" s="4">
        <v>23011</v>
      </c>
      <c r="K38824" s="4">
        <f t="shared" si="606"/>
        <v>31478</v>
      </c>
      <c r="L38824" s="2"/>
      <c r="M38824" s="14">
        <f>H38824/INDEX(Installed_Capacity!$H$5:$S$11,MATCH(Source_Data!C38824,Installed_Capacity!$G$5:$G$11,0),MATCH(Source_Data!D38824,Installed_Capacity!$H$4:$S$4,0))</f>
        <v>0.91626823751077346</v>
      </c>
    </row>
    <row r="38825" spans="1:13" x14ac:dyDescent="0.3">
      <c r="A38825" s="5">
        <v>43639</v>
      </c>
      <c r="B38825" s="5">
        <v>43623</v>
      </c>
      <c r="C38825" s="3">
        <v>2019</v>
      </c>
      <c r="D38825" s="3">
        <v>6</v>
      </c>
      <c r="E38825" s="3">
        <v>23</v>
      </c>
      <c r="F38825" s="3">
        <v>13</v>
      </c>
      <c r="G38825" s="3"/>
      <c r="H38825" s="4">
        <v>10353.794180000001</v>
      </c>
      <c r="I38825" s="4">
        <v>197.65886</v>
      </c>
      <c r="J38825" s="4">
        <v>23568</v>
      </c>
      <c r="K38825" s="4">
        <f t="shared" si="606"/>
        <v>31478</v>
      </c>
      <c r="L38825" s="2"/>
      <c r="M38825" s="14">
        <f>H38825/INDEX(Installed_Capacity!$H$5:$S$11,MATCH(Source_Data!C38825,Installed_Capacity!$G$5:$G$11,0),MATCH(Source_Data!D38825,Installed_Capacity!$H$4:$S$4,0))</f>
        <v>0.92280874733842755</v>
      </c>
    </row>
    <row r="38826" spans="1:13" x14ac:dyDescent="0.3">
      <c r="A38826" s="5">
        <v>43639</v>
      </c>
      <c r="B38826" s="5">
        <v>43623</v>
      </c>
      <c r="C38826" s="3">
        <v>2019</v>
      </c>
      <c r="D38826" s="3">
        <v>6</v>
      </c>
      <c r="E38826" s="3">
        <v>23</v>
      </c>
      <c r="F38826" s="3">
        <v>14</v>
      </c>
      <c r="G38826" s="3"/>
      <c r="H38826" s="4">
        <v>10401.82007</v>
      </c>
      <c r="I38826" s="4">
        <v>216.80479</v>
      </c>
      <c r="J38826" s="4">
        <v>24610</v>
      </c>
      <c r="K38826" s="4">
        <f t="shared" si="606"/>
        <v>31478</v>
      </c>
      <c r="L38826" s="2"/>
      <c r="M38826" s="14">
        <f>H38826/INDEX(Installed_Capacity!$H$5:$S$11,MATCH(Source_Data!C38826,Installed_Capacity!$G$5:$G$11,0),MATCH(Source_Data!D38826,Installed_Capacity!$H$4:$S$4,0))</f>
        <v>0.92708917928639123</v>
      </c>
    </row>
    <row r="38827" spans="1:13" x14ac:dyDescent="0.3">
      <c r="A38827" s="5">
        <v>43639</v>
      </c>
      <c r="B38827" s="5">
        <v>43623</v>
      </c>
      <c r="C38827" s="3">
        <v>2019</v>
      </c>
      <c r="D38827" s="3">
        <v>6</v>
      </c>
      <c r="E38827" s="3">
        <v>23</v>
      </c>
      <c r="F38827" s="3">
        <v>15</v>
      </c>
      <c r="G38827" s="3"/>
      <c r="H38827" s="4">
        <v>10280.816489999999</v>
      </c>
      <c r="I38827" s="4">
        <v>369.86036000000001</v>
      </c>
      <c r="J38827" s="4">
        <v>26007</v>
      </c>
      <c r="K38827" s="4">
        <f t="shared" si="606"/>
        <v>31478</v>
      </c>
      <c r="L38827" s="2"/>
      <c r="M38827" s="14">
        <f>H38827/INDEX(Installed_Capacity!$H$5:$S$11,MATCH(Source_Data!C38827,Installed_Capacity!$G$5:$G$11,0),MATCH(Source_Data!D38827,Installed_Capacity!$H$4:$S$4,0))</f>
        <v>0.91630442153073088</v>
      </c>
    </row>
    <row r="38828" spans="1:13" x14ac:dyDescent="0.3">
      <c r="A38828" s="5">
        <v>43639</v>
      </c>
      <c r="B38828" s="5">
        <v>43623</v>
      </c>
      <c r="C38828" s="3">
        <v>2019</v>
      </c>
      <c r="D38828" s="3">
        <v>6</v>
      </c>
      <c r="E38828" s="3">
        <v>23</v>
      </c>
      <c r="F38828" s="3">
        <v>16</v>
      </c>
      <c r="G38828" s="3"/>
      <c r="H38828" s="4">
        <v>9887.9078300000001</v>
      </c>
      <c r="I38828" s="4">
        <v>733.76161999999999</v>
      </c>
      <c r="J38828" s="4">
        <v>27632</v>
      </c>
      <c r="K38828" s="4">
        <f t="shared" si="606"/>
        <v>31478</v>
      </c>
      <c r="L38828" s="2"/>
      <c r="M38828" s="14">
        <f>H38828/INDEX(Installed_Capacity!$H$5:$S$11,MATCH(Source_Data!C38828,Installed_Capacity!$G$5:$G$11,0),MATCH(Source_Data!D38828,Installed_Capacity!$H$4:$S$4,0))</f>
        <v>0.88128541863675802</v>
      </c>
    </row>
    <row r="38829" spans="1:13" x14ac:dyDescent="0.3">
      <c r="A38829" s="5">
        <v>43639</v>
      </c>
      <c r="B38829" s="5">
        <v>43623</v>
      </c>
      <c r="C38829" s="3">
        <v>2019</v>
      </c>
      <c r="D38829" s="3">
        <v>6</v>
      </c>
      <c r="E38829" s="3">
        <v>23</v>
      </c>
      <c r="F38829" s="3">
        <v>17</v>
      </c>
      <c r="G38829" s="3"/>
      <c r="H38829" s="4">
        <v>9222.6700600000004</v>
      </c>
      <c r="I38829" s="4">
        <v>1204.7297100000001</v>
      </c>
      <c r="J38829" s="4">
        <v>29027</v>
      </c>
      <c r="K38829" s="4">
        <f t="shared" si="606"/>
        <v>31478</v>
      </c>
      <c r="L38829" s="2"/>
      <c r="M38829" s="14">
        <f>H38829/INDEX(Installed_Capacity!$H$5:$S$11,MATCH(Source_Data!C38829,Installed_Capacity!$G$5:$G$11,0),MATCH(Source_Data!D38829,Installed_Capacity!$H$4:$S$4,0))</f>
        <v>0.82199437783147244</v>
      </c>
    </row>
    <row r="38830" spans="1:13" x14ac:dyDescent="0.3">
      <c r="A38830" s="5">
        <v>43639</v>
      </c>
      <c r="B38830" s="5">
        <v>43623</v>
      </c>
      <c r="C38830" s="3">
        <v>2019</v>
      </c>
      <c r="D38830" s="3">
        <v>6</v>
      </c>
      <c r="E38830" s="3">
        <v>23</v>
      </c>
      <c r="F38830" s="3">
        <v>18</v>
      </c>
      <c r="G38830" s="3"/>
      <c r="H38830" s="4">
        <v>7955.1015200000002</v>
      </c>
      <c r="I38830" s="4">
        <v>1777.02754</v>
      </c>
      <c r="J38830" s="4">
        <v>30581</v>
      </c>
      <c r="K38830" s="4">
        <f t="shared" si="606"/>
        <v>31478</v>
      </c>
      <c r="L38830" s="2"/>
      <c r="M38830" s="14">
        <f>H38830/INDEX(Installed_Capacity!$H$5:$S$11,MATCH(Source_Data!C38830,Installed_Capacity!$G$5:$G$11,0),MATCH(Source_Data!D38830,Installed_Capacity!$H$4:$S$4,0))</f>
        <v>0.70901904567521745</v>
      </c>
    </row>
    <row r="38831" spans="1:13" x14ac:dyDescent="0.3">
      <c r="A38831" s="5">
        <v>43639</v>
      </c>
      <c r="B38831" s="5">
        <v>43623</v>
      </c>
      <c r="C38831" s="3">
        <v>2019</v>
      </c>
      <c r="D38831" s="3">
        <v>6</v>
      </c>
      <c r="E38831" s="3">
        <v>23</v>
      </c>
      <c r="F38831" s="3">
        <v>19</v>
      </c>
      <c r="G38831" s="3"/>
      <c r="H38831" s="4">
        <v>5026.6728700000003</v>
      </c>
      <c r="I38831" s="4">
        <v>2017.5048200000001</v>
      </c>
      <c r="J38831" s="4">
        <v>31478</v>
      </c>
      <c r="K38831" s="4">
        <f t="shared" si="606"/>
        <v>31478</v>
      </c>
      <c r="L38831" s="2"/>
      <c r="M38831" s="14">
        <f>H38831/INDEX(Installed_Capacity!$H$5:$S$11,MATCH(Source_Data!C38831,Installed_Capacity!$G$5:$G$11,0),MATCH(Source_Data!D38831,Installed_Capacity!$H$4:$S$4,0))</f>
        <v>0.44801525062233355</v>
      </c>
    </row>
    <row r="38832" spans="1:13" x14ac:dyDescent="0.3">
      <c r="A38832" s="5">
        <v>43639</v>
      </c>
      <c r="B38832" s="5">
        <v>43623</v>
      </c>
      <c r="C38832" s="3">
        <v>2019</v>
      </c>
      <c r="D38832" s="3">
        <v>6</v>
      </c>
      <c r="E38832" s="3">
        <v>23</v>
      </c>
      <c r="F38832" s="3">
        <v>20</v>
      </c>
      <c r="G38832" s="3"/>
      <c r="H38832" s="4">
        <v>1237.7793899999999</v>
      </c>
      <c r="I38832" s="4">
        <v>1969.10383</v>
      </c>
      <c r="J38832" s="4">
        <v>31408</v>
      </c>
      <c r="K38832" s="4">
        <f t="shared" si="606"/>
        <v>31478</v>
      </c>
      <c r="L38832" s="2"/>
      <c r="M38832" s="14">
        <f>H38832/INDEX(Installed_Capacity!$H$5:$S$11,MATCH(Source_Data!C38832,Installed_Capacity!$G$5:$G$11,0),MATCH(Source_Data!D38832,Installed_Capacity!$H$4:$S$4,0))</f>
        <v>0.11032029693748682</v>
      </c>
    </row>
    <row r="38833" spans="1:13" x14ac:dyDescent="0.3">
      <c r="A38833" s="5">
        <v>43639</v>
      </c>
      <c r="B38833" s="5">
        <v>43624</v>
      </c>
      <c r="C38833" s="3">
        <v>2019</v>
      </c>
      <c r="D38833" s="3">
        <v>6</v>
      </c>
      <c r="E38833" s="3">
        <v>23</v>
      </c>
      <c r="F38833" s="3">
        <v>21</v>
      </c>
      <c r="G38833" s="3"/>
      <c r="H38833" s="4">
        <v>19.262419999999999</v>
      </c>
      <c r="I38833" s="4">
        <v>1993.7203199999999</v>
      </c>
      <c r="J38833" s="4">
        <v>31017</v>
      </c>
      <c r="K38833" s="4">
        <f t="shared" si="606"/>
        <v>31478</v>
      </c>
      <c r="L38833" s="2"/>
      <c r="M38833" s="14">
        <f>H38833/INDEX(Installed_Capacity!$H$5:$S$11,MATCH(Source_Data!C38833,Installed_Capacity!$G$5:$G$11,0),MATCH(Source_Data!D38833,Installed_Capacity!$H$4:$S$4,0))</f>
        <v>1.7168131181555582E-3</v>
      </c>
    </row>
    <row r="38834" spans="1:13" x14ac:dyDescent="0.3">
      <c r="A38834" s="5">
        <v>43639</v>
      </c>
      <c r="B38834" s="5">
        <v>43624</v>
      </c>
      <c r="C38834" s="3">
        <v>2019</v>
      </c>
      <c r="D38834" s="3">
        <v>6</v>
      </c>
      <c r="E38834" s="3">
        <v>23</v>
      </c>
      <c r="F38834" s="3">
        <v>22</v>
      </c>
      <c r="G38834" s="3"/>
      <c r="H38834" s="4">
        <v>0</v>
      </c>
      <c r="I38834" s="4">
        <v>2204.54556</v>
      </c>
      <c r="J38834" s="4">
        <v>29886</v>
      </c>
      <c r="K38834" s="4">
        <f t="shared" si="606"/>
        <v>31478</v>
      </c>
      <c r="L38834" s="2"/>
      <c r="M38834" s="14">
        <f>H38834/INDEX(Installed_Capacity!$H$5:$S$11,MATCH(Source_Data!C38834,Installed_Capacity!$G$5:$G$11,0),MATCH(Source_Data!D38834,Installed_Capacity!$H$4:$S$4,0))</f>
        <v>0</v>
      </c>
    </row>
    <row r="38835" spans="1:13" x14ac:dyDescent="0.3">
      <c r="A38835" s="5">
        <v>43639</v>
      </c>
      <c r="B38835" s="5">
        <v>43624</v>
      </c>
      <c r="C38835" s="3">
        <v>2019</v>
      </c>
      <c r="D38835" s="3">
        <v>6</v>
      </c>
      <c r="E38835" s="3">
        <v>23</v>
      </c>
      <c r="F38835" s="3">
        <v>23</v>
      </c>
      <c r="G38835" s="3"/>
      <c r="H38835" s="4">
        <v>0</v>
      </c>
      <c r="I38835" s="4">
        <v>2432.3615100000002</v>
      </c>
      <c r="J38835" s="4">
        <v>27581</v>
      </c>
      <c r="K38835" s="4">
        <f t="shared" si="606"/>
        <v>31478</v>
      </c>
      <c r="L38835" s="2"/>
      <c r="M38835" s="14">
        <f>H38835/INDEX(Installed_Capacity!$H$5:$S$11,MATCH(Source_Data!C38835,Installed_Capacity!$G$5:$G$11,0),MATCH(Source_Data!D38835,Installed_Capacity!$H$4:$S$4,0))</f>
        <v>0</v>
      </c>
    </row>
    <row r="38836" spans="1:13" x14ac:dyDescent="0.3">
      <c r="A38836" s="5">
        <v>43639</v>
      </c>
      <c r="B38836" s="5">
        <v>43624</v>
      </c>
      <c r="C38836" s="3">
        <v>2019</v>
      </c>
      <c r="D38836" s="3">
        <v>6</v>
      </c>
      <c r="E38836" s="3">
        <v>23</v>
      </c>
      <c r="F38836" s="3">
        <v>24</v>
      </c>
      <c r="G38836" s="3"/>
      <c r="H38836" s="4">
        <v>0</v>
      </c>
      <c r="I38836" s="4">
        <v>2932.8594800000001</v>
      </c>
      <c r="J38836" s="4">
        <v>25181</v>
      </c>
      <c r="K38836" s="4">
        <f t="shared" si="606"/>
        <v>31478</v>
      </c>
      <c r="L38836" s="2"/>
      <c r="M38836" s="14">
        <f>H38836/INDEX(Installed_Capacity!$H$5:$S$11,MATCH(Source_Data!C38836,Installed_Capacity!$G$5:$G$11,0),MATCH(Source_Data!D38836,Installed_Capacity!$H$4:$S$4,0))</f>
        <v>0</v>
      </c>
    </row>
    <row r="38837" spans="1:13" x14ac:dyDescent="0.3">
      <c r="A38837" s="5">
        <v>43640</v>
      </c>
      <c r="B38837" s="5">
        <v>43624</v>
      </c>
      <c r="C38837" s="3">
        <v>2019</v>
      </c>
      <c r="D38837" s="3">
        <v>6</v>
      </c>
      <c r="E38837" s="3">
        <v>24</v>
      </c>
      <c r="F38837" s="3">
        <v>1</v>
      </c>
      <c r="G38837" s="3"/>
      <c r="H38837" s="4">
        <v>0</v>
      </c>
      <c r="I38837" s="4">
        <v>3115.1122099999998</v>
      </c>
      <c r="J38837" s="4">
        <v>23439</v>
      </c>
      <c r="K38837" s="4">
        <f t="shared" si="606"/>
        <v>33298</v>
      </c>
      <c r="L38837" s="2"/>
      <c r="M38837" s="14">
        <f>H38837/INDEX(Installed_Capacity!$H$5:$S$11,MATCH(Source_Data!C38837,Installed_Capacity!$G$5:$G$11,0),MATCH(Source_Data!D38837,Installed_Capacity!$H$4:$S$4,0))</f>
        <v>0</v>
      </c>
    </row>
    <row r="38838" spans="1:13" x14ac:dyDescent="0.3">
      <c r="A38838" s="5">
        <v>43640</v>
      </c>
      <c r="B38838" s="5">
        <v>43624</v>
      </c>
      <c r="C38838" s="3">
        <v>2019</v>
      </c>
      <c r="D38838" s="3">
        <v>6</v>
      </c>
      <c r="E38838" s="3">
        <v>24</v>
      </c>
      <c r="F38838" s="3">
        <v>2</v>
      </c>
      <c r="G38838" s="3"/>
      <c r="H38838" s="4">
        <v>0</v>
      </c>
      <c r="I38838" s="4">
        <v>3119.8499299999999</v>
      </c>
      <c r="J38838" s="4">
        <v>22319</v>
      </c>
      <c r="K38838" s="4">
        <f t="shared" si="606"/>
        <v>33298</v>
      </c>
      <c r="L38838" s="2"/>
      <c r="M38838" s="14">
        <f>H38838/INDEX(Installed_Capacity!$H$5:$S$11,MATCH(Source_Data!C38838,Installed_Capacity!$G$5:$G$11,0),MATCH(Source_Data!D38838,Installed_Capacity!$H$4:$S$4,0))</f>
        <v>0</v>
      </c>
    </row>
    <row r="38839" spans="1:13" x14ac:dyDescent="0.3">
      <c r="A38839" s="5">
        <v>43640</v>
      </c>
      <c r="B38839" s="5">
        <v>43624</v>
      </c>
      <c r="C38839" s="3">
        <v>2019</v>
      </c>
      <c r="D38839" s="3">
        <v>6</v>
      </c>
      <c r="E38839" s="3">
        <v>24</v>
      </c>
      <c r="F38839" s="3">
        <v>3</v>
      </c>
      <c r="G38839" s="3"/>
      <c r="H38839" s="4">
        <v>0</v>
      </c>
      <c r="I38839" s="4">
        <v>3121.0171799999998</v>
      </c>
      <c r="J38839" s="4">
        <v>21601</v>
      </c>
      <c r="K38839" s="4">
        <f t="shared" si="606"/>
        <v>33298</v>
      </c>
      <c r="L38839" s="2"/>
      <c r="M38839" s="14">
        <f>H38839/INDEX(Installed_Capacity!$H$5:$S$11,MATCH(Source_Data!C38839,Installed_Capacity!$G$5:$G$11,0),MATCH(Source_Data!D38839,Installed_Capacity!$H$4:$S$4,0))</f>
        <v>0</v>
      </c>
    </row>
    <row r="38840" spans="1:13" x14ac:dyDescent="0.3">
      <c r="A38840" s="5">
        <v>43640</v>
      </c>
      <c r="B38840" s="5">
        <v>43624</v>
      </c>
      <c r="C38840" s="3">
        <v>2019</v>
      </c>
      <c r="D38840" s="3">
        <v>6</v>
      </c>
      <c r="E38840" s="3">
        <v>24</v>
      </c>
      <c r="F38840" s="3">
        <v>4</v>
      </c>
      <c r="G38840" s="3"/>
      <c r="H38840" s="4">
        <v>0</v>
      </c>
      <c r="I38840" s="4">
        <v>2893.9876399999998</v>
      </c>
      <c r="J38840" s="4">
        <v>21385</v>
      </c>
      <c r="K38840" s="4">
        <f t="shared" si="606"/>
        <v>33298</v>
      </c>
      <c r="L38840" s="2"/>
      <c r="M38840" s="14">
        <f>H38840/INDEX(Installed_Capacity!$H$5:$S$11,MATCH(Source_Data!C38840,Installed_Capacity!$G$5:$G$11,0),MATCH(Source_Data!D38840,Installed_Capacity!$H$4:$S$4,0))</f>
        <v>0</v>
      </c>
    </row>
    <row r="38841" spans="1:13" x14ac:dyDescent="0.3">
      <c r="A38841" s="5">
        <v>43640</v>
      </c>
      <c r="B38841" s="5">
        <v>43624</v>
      </c>
      <c r="C38841" s="3">
        <v>2019</v>
      </c>
      <c r="D38841" s="3">
        <v>6</v>
      </c>
      <c r="E38841" s="3">
        <v>24</v>
      </c>
      <c r="F38841" s="3">
        <v>5</v>
      </c>
      <c r="G38841" s="3"/>
      <c r="H38841" s="4">
        <v>0</v>
      </c>
      <c r="I38841" s="4">
        <v>2565.6078600000001</v>
      </c>
      <c r="J38841" s="4">
        <v>21622</v>
      </c>
      <c r="K38841" s="4">
        <f t="shared" si="606"/>
        <v>33298</v>
      </c>
      <c r="L38841" s="2"/>
      <c r="M38841" s="14">
        <f>H38841/INDEX(Installed_Capacity!$H$5:$S$11,MATCH(Source_Data!C38841,Installed_Capacity!$G$5:$G$11,0),MATCH(Source_Data!D38841,Installed_Capacity!$H$4:$S$4,0))</f>
        <v>0</v>
      </c>
    </row>
    <row r="38842" spans="1:13" x14ac:dyDescent="0.3">
      <c r="A38842" s="5">
        <v>43640</v>
      </c>
      <c r="B38842" s="5">
        <v>43624</v>
      </c>
      <c r="C38842" s="3">
        <v>2019</v>
      </c>
      <c r="D38842" s="3">
        <v>6</v>
      </c>
      <c r="E38842" s="3">
        <v>24</v>
      </c>
      <c r="F38842" s="3">
        <v>6</v>
      </c>
      <c r="G38842" s="3"/>
      <c r="H38842" s="4">
        <v>16.899249999999999</v>
      </c>
      <c r="I38842" s="4">
        <v>2398.3762700000002</v>
      </c>
      <c r="J38842" s="4">
        <v>22783</v>
      </c>
      <c r="K38842" s="4">
        <f t="shared" si="606"/>
        <v>33298</v>
      </c>
      <c r="L38842" s="2"/>
      <c r="M38842" s="14">
        <f>H38842/INDEX(Installed_Capacity!$H$5:$S$11,MATCH(Source_Data!C38842,Installed_Capacity!$G$5:$G$11,0),MATCH(Source_Data!D38842,Installed_Capacity!$H$4:$S$4,0))</f>
        <v>1.5061894656533455E-3</v>
      </c>
    </row>
    <row r="38843" spans="1:13" x14ac:dyDescent="0.3">
      <c r="A38843" s="5">
        <v>43640</v>
      </c>
      <c r="B38843" s="5">
        <v>43624</v>
      </c>
      <c r="C38843" s="3">
        <v>2019</v>
      </c>
      <c r="D38843" s="3">
        <v>6</v>
      </c>
      <c r="E38843" s="3">
        <v>24</v>
      </c>
      <c r="F38843" s="3">
        <v>7</v>
      </c>
      <c r="G38843" s="3"/>
      <c r="H38843" s="4">
        <v>1681.4598100000001</v>
      </c>
      <c r="I38843" s="4">
        <v>2199.5807500000001</v>
      </c>
      <c r="J38843" s="4">
        <v>24202</v>
      </c>
      <c r="K38843" s="4">
        <f t="shared" si="606"/>
        <v>33298</v>
      </c>
      <c r="L38843" s="2"/>
      <c r="M38843" s="14">
        <f>H38843/INDEX(Installed_Capacity!$H$5:$S$11,MATCH(Source_Data!C38843,Installed_Capacity!$G$5:$G$11,0),MATCH(Source_Data!D38843,Installed_Capacity!$H$4:$S$4,0))</f>
        <v>0.14986446456153241</v>
      </c>
    </row>
    <row r="38844" spans="1:13" x14ac:dyDescent="0.3">
      <c r="A38844" s="5">
        <v>43640</v>
      </c>
      <c r="B38844" s="5">
        <v>43624</v>
      </c>
      <c r="C38844" s="3">
        <v>2019</v>
      </c>
      <c r="D38844" s="3">
        <v>6</v>
      </c>
      <c r="E38844" s="3">
        <v>24</v>
      </c>
      <c r="F38844" s="3">
        <v>8</v>
      </c>
      <c r="G38844" s="3"/>
      <c r="H38844" s="4">
        <v>5813.3819100000001</v>
      </c>
      <c r="I38844" s="4">
        <v>1722.2422300000001</v>
      </c>
      <c r="J38844" s="4">
        <v>25618</v>
      </c>
      <c r="K38844" s="4">
        <f t="shared" si="606"/>
        <v>33298</v>
      </c>
      <c r="L38844" s="2"/>
      <c r="M38844" s="14">
        <f>H38844/INDEX(Installed_Capacity!$H$5:$S$11,MATCH(Source_Data!C38844,Installed_Capacity!$G$5:$G$11,0),MATCH(Source_Data!D38844,Installed_Capacity!$H$4:$S$4,0))</f>
        <v>0.51813273326696307</v>
      </c>
    </row>
    <row r="38845" spans="1:13" x14ac:dyDescent="0.3">
      <c r="A38845" s="5">
        <v>43640</v>
      </c>
      <c r="B38845" s="5">
        <v>43624</v>
      </c>
      <c r="C38845" s="3">
        <v>2019</v>
      </c>
      <c r="D38845" s="3">
        <v>6</v>
      </c>
      <c r="E38845" s="3">
        <v>24</v>
      </c>
      <c r="F38845" s="3">
        <v>9</v>
      </c>
      <c r="G38845" s="3"/>
      <c r="H38845" s="4">
        <v>8400.1179599999996</v>
      </c>
      <c r="I38845" s="4">
        <v>1447.6679099999999</v>
      </c>
      <c r="J38845" s="4">
        <v>26433</v>
      </c>
      <c r="K38845" s="4">
        <f t="shared" si="606"/>
        <v>33298</v>
      </c>
      <c r="L38845" s="2"/>
      <c r="M38845" s="14">
        <f>H38845/INDEX(Installed_Capacity!$H$5:$S$11,MATCH(Source_Data!C38845,Installed_Capacity!$G$5:$G$11,0),MATCH(Source_Data!D38845,Installed_Capacity!$H$4:$S$4,0))</f>
        <v>0.74868228954524441</v>
      </c>
    </row>
    <row r="38846" spans="1:13" x14ac:dyDescent="0.3">
      <c r="A38846" s="5">
        <v>43640</v>
      </c>
      <c r="B38846" s="5">
        <v>43624</v>
      </c>
      <c r="C38846" s="3">
        <v>2019</v>
      </c>
      <c r="D38846" s="3">
        <v>6</v>
      </c>
      <c r="E38846" s="3">
        <v>24</v>
      </c>
      <c r="F38846" s="3">
        <v>10</v>
      </c>
      <c r="G38846" s="3"/>
      <c r="H38846" s="4">
        <v>9417.4221600000001</v>
      </c>
      <c r="I38846" s="4">
        <v>1112.0915600000001</v>
      </c>
      <c r="J38846" s="4">
        <v>26788</v>
      </c>
      <c r="K38846" s="4">
        <f t="shared" si="606"/>
        <v>33298</v>
      </c>
      <c r="L38846" s="2"/>
      <c r="M38846" s="14">
        <f>H38846/INDEX(Installed_Capacity!$H$5:$S$11,MATCH(Source_Data!C38846,Installed_Capacity!$G$5:$G$11,0),MATCH(Source_Data!D38846,Installed_Capacity!$H$4:$S$4,0))</f>
        <v>0.83935216361686926</v>
      </c>
    </row>
    <row r="38847" spans="1:13" x14ac:dyDescent="0.3">
      <c r="A38847" s="5">
        <v>43640</v>
      </c>
      <c r="B38847" s="5">
        <v>43624</v>
      </c>
      <c r="C38847" s="3">
        <v>2019</v>
      </c>
      <c r="D38847" s="3">
        <v>6</v>
      </c>
      <c r="E38847" s="3">
        <v>24</v>
      </c>
      <c r="F38847" s="3">
        <v>11</v>
      </c>
      <c r="G38847" s="3"/>
      <c r="H38847" s="4">
        <v>9974.3981399999993</v>
      </c>
      <c r="I38847" s="4">
        <v>780.14629000000002</v>
      </c>
      <c r="J38847" s="4">
        <v>27115</v>
      </c>
      <c r="K38847" s="4">
        <f t="shared" si="606"/>
        <v>33298</v>
      </c>
      <c r="L38847" s="2"/>
      <c r="M38847" s="14">
        <f>H38847/INDEX(Installed_Capacity!$H$5:$S$11,MATCH(Source_Data!C38847,Installed_Capacity!$G$5:$G$11,0),MATCH(Source_Data!D38847,Installed_Capacity!$H$4:$S$4,0))</f>
        <v>0.8889940917319008</v>
      </c>
    </row>
    <row r="38848" spans="1:13" x14ac:dyDescent="0.3">
      <c r="A38848" s="5">
        <v>43640</v>
      </c>
      <c r="B38848" s="5">
        <v>43624</v>
      </c>
      <c r="C38848" s="3">
        <v>2019</v>
      </c>
      <c r="D38848" s="3">
        <v>6</v>
      </c>
      <c r="E38848" s="3">
        <v>24</v>
      </c>
      <c r="F38848" s="3">
        <v>12</v>
      </c>
      <c r="G38848" s="3"/>
      <c r="H38848" s="4">
        <v>10282.28486</v>
      </c>
      <c r="I38848" s="4">
        <v>628.56376</v>
      </c>
      <c r="J38848" s="4">
        <v>27424</v>
      </c>
      <c r="K38848" s="4">
        <f t="shared" si="606"/>
        <v>33298</v>
      </c>
      <c r="L38848" s="2"/>
      <c r="M38848" s="14">
        <f>H38848/INDEX(Installed_Capacity!$H$5:$S$11,MATCH(Source_Data!C38848,Installed_Capacity!$G$5:$G$11,0),MATCH(Source_Data!D38848,Installed_Capacity!$H$4:$S$4,0))</f>
        <v>0.91643529381356492</v>
      </c>
    </row>
    <row r="38849" spans="1:13" x14ac:dyDescent="0.3">
      <c r="A38849" s="5">
        <v>43640</v>
      </c>
      <c r="B38849" s="5">
        <v>43624</v>
      </c>
      <c r="C38849" s="3">
        <v>2019</v>
      </c>
      <c r="D38849" s="3">
        <v>6</v>
      </c>
      <c r="E38849" s="3">
        <v>24</v>
      </c>
      <c r="F38849" s="3">
        <v>13</v>
      </c>
      <c r="G38849" s="3"/>
      <c r="H38849" s="4">
        <v>10371.989890000001</v>
      </c>
      <c r="I38849" s="4">
        <v>628.07392000000004</v>
      </c>
      <c r="J38849" s="4">
        <v>28027</v>
      </c>
      <c r="K38849" s="4">
        <f t="shared" si="606"/>
        <v>33298</v>
      </c>
      <c r="L38849" s="2"/>
      <c r="M38849" s="14">
        <f>H38849/INDEX(Installed_Capacity!$H$5:$S$11,MATCH(Source_Data!C38849,Installed_Capacity!$G$5:$G$11,0),MATCH(Source_Data!D38849,Installed_Capacity!$H$4:$S$4,0))</f>
        <v>0.92443048716250753</v>
      </c>
    </row>
    <row r="38850" spans="1:13" x14ac:dyDescent="0.3">
      <c r="A38850" s="5">
        <v>43640</v>
      </c>
      <c r="B38850" s="5">
        <v>43624</v>
      </c>
      <c r="C38850" s="3">
        <v>2019</v>
      </c>
      <c r="D38850" s="3">
        <v>6</v>
      </c>
      <c r="E38850" s="3">
        <v>24</v>
      </c>
      <c r="F38850" s="3">
        <v>14</v>
      </c>
      <c r="G38850" s="3"/>
      <c r="H38850" s="4">
        <v>10320.621709999999</v>
      </c>
      <c r="I38850" s="4">
        <v>888.46851000000004</v>
      </c>
      <c r="J38850" s="4">
        <v>28931</v>
      </c>
      <c r="K38850" s="4">
        <f t="shared" si="606"/>
        <v>33298</v>
      </c>
      <c r="L38850" s="2"/>
      <c r="M38850" s="14">
        <f>H38850/INDEX(Installed_Capacity!$H$5:$S$11,MATCH(Source_Data!C38850,Installed_Capacity!$G$5:$G$11,0),MATCH(Source_Data!D38850,Installed_Capacity!$H$4:$S$4,0))</f>
        <v>0.91985216495378308</v>
      </c>
    </row>
    <row r="38851" spans="1:13" x14ac:dyDescent="0.3">
      <c r="A38851" s="5">
        <v>43640</v>
      </c>
      <c r="B38851" s="5">
        <v>43624</v>
      </c>
      <c r="C38851" s="3">
        <v>2019</v>
      </c>
      <c r="D38851" s="3">
        <v>6</v>
      </c>
      <c r="E38851" s="3">
        <v>24</v>
      </c>
      <c r="F38851" s="3">
        <v>15</v>
      </c>
      <c r="G38851" s="3"/>
      <c r="H38851" s="4">
        <v>10162.38293</v>
      </c>
      <c r="I38851" s="4">
        <v>1276.2745600000001</v>
      </c>
      <c r="J38851" s="4">
        <v>30007</v>
      </c>
      <c r="K38851" s="4">
        <f t="shared" ref="K38851:K38914" si="607">_xlfn.MAXIFS($J:$J, $C:$C, C38851, $D:$D, D38851, $E:$E, E38851)</f>
        <v>33298</v>
      </c>
      <c r="L38851" s="2"/>
      <c r="M38851" s="14">
        <f>H38851/INDEX(Installed_Capacity!$H$5:$S$11,MATCH(Source_Data!C38851,Installed_Capacity!$G$5:$G$11,0),MATCH(Source_Data!D38851,Installed_Capacity!$H$4:$S$4,0))</f>
        <v>0.90574872347005819</v>
      </c>
    </row>
    <row r="38852" spans="1:13" x14ac:dyDescent="0.3">
      <c r="A38852" s="5">
        <v>43640</v>
      </c>
      <c r="B38852" s="5">
        <v>43624</v>
      </c>
      <c r="C38852" s="3">
        <v>2019</v>
      </c>
      <c r="D38852" s="3">
        <v>6</v>
      </c>
      <c r="E38852" s="3">
        <v>24</v>
      </c>
      <c r="F38852" s="3">
        <v>16</v>
      </c>
      <c r="G38852" s="3"/>
      <c r="H38852" s="4">
        <v>9651.0050300000003</v>
      </c>
      <c r="I38852" s="4">
        <v>1761.27377</v>
      </c>
      <c r="J38852" s="4">
        <v>31252</v>
      </c>
      <c r="K38852" s="4">
        <f t="shared" si="607"/>
        <v>33298</v>
      </c>
      <c r="L38852" s="2"/>
      <c r="M38852" s="14">
        <f>H38852/INDEX(Installed_Capacity!$H$5:$S$11,MATCH(Source_Data!C38852,Installed_Capacity!$G$5:$G$11,0),MATCH(Source_Data!D38852,Installed_Capacity!$H$4:$S$4,0))</f>
        <v>0.86017084244291619</v>
      </c>
    </row>
    <row r="38853" spans="1:13" x14ac:dyDescent="0.3">
      <c r="A38853" s="5">
        <v>43640</v>
      </c>
      <c r="B38853" s="5">
        <v>43624</v>
      </c>
      <c r="C38853" s="3">
        <v>2019</v>
      </c>
      <c r="D38853" s="3">
        <v>6</v>
      </c>
      <c r="E38853" s="3">
        <v>24</v>
      </c>
      <c r="F38853" s="3">
        <v>17</v>
      </c>
      <c r="G38853" s="3"/>
      <c r="H38853" s="4">
        <v>8937.3562600000005</v>
      </c>
      <c r="I38853" s="4">
        <v>2118.28053</v>
      </c>
      <c r="J38853" s="4">
        <v>32431</v>
      </c>
      <c r="K38853" s="4">
        <f t="shared" si="607"/>
        <v>33298</v>
      </c>
      <c r="L38853" s="2"/>
      <c r="M38853" s="14">
        <f>H38853/INDEX(Installed_Capacity!$H$5:$S$11,MATCH(Source_Data!C38853,Installed_Capacity!$G$5:$G$11,0),MATCH(Source_Data!D38853,Installed_Capacity!$H$4:$S$4,0))</f>
        <v>0.7965650457625626</v>
      </c>
    </row>
    <row r="38854" spans="1:13" x14ac:dyDescent="0.3">
      <c r="A38854" s="5">
        <v>43640</v>
      </c>
      <c r="B38854" s="5">
        <v>43624</v>
      </c>
      <c r="C38854" s="3">
        <v>2019</v>
      </c>
      <c r="D38854" s="3">
        <v>6</v>
      </c>
      <c r="E38854" s="3">
        <v>24</v>
      </c>
      <c r="F38854" s="3">
        <v>18</v>
      </c>
      <c r="G38854" s="3"/>
      <c r="H38854" s="4">
        <v>7672.7606900000001</v>
      </c>
      <c r="I38854" s="4">
        <v>2427.0061300000002</v>
      </c>
      <c r="J38854" s="4">
        <v>33121</v>
      </c>
      <c r="K38854" s="4">
        <f t="shared" si="607"/>
        <v>33298</v>
      </c>
      <c r="L38854" s="2"/>
      <c r="M38854" s="14">
        <f>H38854/INDEX(Installed_Capacity!$H$5:$S$11,MATCH(Source_Data!C38854,Installed_Capacity!$G$5:$G$11,0),MATCH(Source_Data!D38854,Installed_Capacity!$H$4:$S$4,0))</f>
        <v>0.6838546872646476</v>
      </c>
    </row>
    <row r="38855" spans="1:13" x14ac:dyDescent="0.3">
      <c r="A38855" s="5">
        <v>43640</v>
      </c>
      <c r="B38855" s="5">
        <v>43624</v>
      </c>
      <c r="C38855" s="3">
        <v>2019</v>
      </c>
      <c r="D38855" s="3">
        <v>6</v>
      </c>
      <c r="E38855" s="3">
        <v>24</v>
      </c>
      <c r="F38855" s="3">
        <v>19</v>
      </c>
      <c r="G38855" s="3"/>
      <c r="H38855" s="4">
        <v>4724.7465899999997</v>
      </c>
      <c r="I38855" s="4">
        <v>2494.1686800000002</v>
      </c>
      <c r="J38855" s="4">
        <v>33298</v>
      </c>
      <c r="K38855" s="4">
        <f t="shared" si="607"/>
        <v>33298</v>
      </c>
      <c r="L38855" s="2"/>
      <c r="M38855" s="14">
        <f>H38855/INDEX(Installed_Capacity!$H$5:$S$11,MATCH(Source_Data!C38855,Installed_Capacity!$G$5:$G$11,0),MATCH(Source_Data!D38855,Installed_Capacity!$H$4:$S$4,0))</f>
        <v>0.4211052882074392</v>
      </c>
    </row>
    <row r="38856" spans="1:13" x14ac:dyDescent="0.3">
      <c r="A38856" s="5">
        <v>43640</v>
      </c>
      <c r="B38856" s="5">
        <v>43624</v>
      </c>
      <c r="C38856" s="3">
        <v>2019</v>
      </c>
      <c r="D38856" s="3">
        <v>6</v>
      </c>
      <c r="E38856" s="3">
        <v>24</v>
      </c>
      <c r="F38856" s="3">
        <v>20</v>
      </c>
      <c r="G38856" s="3"/>
      <c r="H38856" s="4">
        <v>1028.8634</v>
      </c>
      <c r="I38856" s="4">
        <v>2268.04043</v>
      </c>
      <c r="J38856" s="4">
        <v>32928</v>
      </c>
      <c r="K38856" s="4">
        <f t="shared" si="607"/>
        <v>33298</v>
      </c>
      <c r="L38856" s="2"/>
      <c r="M38856" s="14">
        <f>H38856/INDEX(Installed_Capacity!$H$5:$S$11,MATCH(Source_Data!C38856,Installed_Capacity!$G$5:$G$11,0),MATCH(Source_Data!D38856,Installed_Capacity!$H$4:$S$4,0))</f>
        <v>9.1700117737549561E-2</v>
      </c>
    </row>
    <row r="38857" spans="1:13" x14ac:dyDescent="0.3">
      <c r="A38857" s="5">
        <v>43640</v>
      </c>
      <c r="B38857" s="5">
        <v>43625</v>
      </c>
      <c r="C38857" s="3">
        <v>2019</v>
      </c>
      <c r="D38857" s="3">
        <v>6</v>
      </c>
      <c r="E38857" s="3">
        <v>24</v>
      </c>
      <c r="F38857" s="3">
        <v>21</v>
      </c>
      <c r="G38857" s="3"/>
      <c r="H38857" s="4">
        <v>2.9790299999999998</v>
      </c>
      <c r="I38857" s="4">
        <v>2345.0181200000002</v>
      </c>
      <c r="J38857" s="4">
        <v>32328</v>
      </c>
      <c r="K38857" s="4">
        <f t="shared" si="607"/>
        <v>33298</v>
      </c>
      <c r="L38857" s="2"/>
      <c r="M38857" s="14">
        <f>H38857/INDEX(Installed_Capacity!$H$5:$S$11,MATCH(Source_Data!C38857,Installed_Capacity!$G$5:$G$11,0),MATCH(Source_Data!D38857,Installed_Capacity!$H$4:$S$4,0))</f>
        <v>2.6551377154993781E-4</v>
      </c>
    </row>
    <row r="38858" spans="1:13" x14ac:dyDescent="0.3">
      <c r="A38858" s="5">
        <v>43640</v>
      </c>
      <c r="B38858" s="5">
        <v>43625</v>
      </c>
      <c r="C38858" s="3">
        <v>2019</v>
      </c>
      <c r="D38858" s="3">
        <v>6</v>
      </c>
      <c r="E38858" s="3">
        <v>24</v>
      </c>
      <c r="F38858" s="3">
        <v>22</v>
      </c>
      <c r="G38858" s="3"/>
      <c r="H38858" s="4">
        <v>0</v>
      </c>
      <c r="I38858" s="4">
        <v>2597.6237700000001</v>
      </c>
      <c r="J38858" s="4">
        <v>30916</v>
      </c>
      <c r="K38858" s="4">
        <f t="shared" si="607"/>
        <v>33298</v>
      </c>
      <c r="L38858" s="2"/>
      <c r="M38858" s="14">
        <f>H38858/INDEX(Installed_Capacity!$H$5:$S$11,MATCH(Source_Data!C38858,Installed_Capacity!$G$5:$G$11,0),MATCH(Source_Data!D38858,Installed_Capacity!$H$4:$S$4,0))</f>
        <v>0</v>
      </c>
    </row>
    <row r="38859" spans="1:13" x14ac:dyDescent="0.3">
      <c r="A38859" s="5">
        <v>43640</v>
      </c>
      <c r="B38859" s="5">
        <v>43625</v>
      </c>
      <c r="C38859" s="3">
        <v>2019</v>
      </c>
      <c r="D38859" s="3">
        <v>6</v>
      </c>
      <c r="E38859" s="3">
        <v>24</v>
      </c>
      <c r="F38859" s="3">
        <v>23</v>
      </c>
      <c r="G38859" s="3"/>
      <c r="H38859" s="4">
        <v>0</v>
      </c>
      <c r="I38859" s="4">
        <v>2748.5875099999998</v>
      </c>
      <c r="J38859" s="4">
        <v>28320</v>
      </c>
      <c r="K38859" s="4">
        <f t="shared" si="607"/>
        <v>33298</v>
      </c>
      <c r="L38859" s="2"/>
      <c r="M38859" s="14">
        <f>H38859/INDEX(Installed_Capacity!$H$5:$S$11,MATCH(Source_Data!C38859,Installed_Capacity!$G$5:$G$11,0),MATCH(Source_Data!D38859,Installed_Capacity!$H$4:$S$4,0))</f>
        <v>0</v>
      </c>
    </row>
    <row r="38860" spans="1:13" x14ac:dyDescent="0.3">
      <c r="A38860" s="5">
        <v>43640</v>
      </c>
      <c r="B38860" s="5">
        <v>43625</v>
      </c>
      <c r="C38860" s="3">
        <v>2019</v>
      </c>
      <c r="D38860" s="3">
        <v>6</v>
      </c>
      <c r="E38860" s="3">
        <v>24</v>
      </c>
      <c r="F38860" s="3">
        <v>24</v>
      </c>
      <c r="G38860" s="3"/>
      <c r="H38860" s="4">
        <v>0</v>
      </c>
      <c r="I38860" s="4">
        <v>2927.4284899999998</v>
      </c>
      <c r="J38860" s="4">
        <v>25820</v>
      </c>
      <c r="K38860" s="4">
        <f t="shared" si="607"/>
        <v>33298</v>
      </c>
      <c r="L38860" s="2"/>
      <c r="M38860" s="14">
        <f>H38860/INDEX(Installed_Capacity!$H$5:$S$11,MATCH(Source_Data!C38860,Installed_Capacity!$G$5:$G$11,0),MATCH(Source_Data!D38860,Installed_Capacity!$H$4:$S$4,0))</f>
        <v>0</v>
      </c>
    </row>
    <row r="38861" spans="1:13" x14ac:dyDescent="0.3">
      <c r="A38861" s="5">
        <v>43641</v>
      </c>
      <c r="B38861" s="5">
        <v>43625</v>
      </c>
      <c r="C38861" s="3">
        <v>2019</v>
      </c>
      <c r="D38861" s="3">
        <v>6</v>
      </c>
      <c r="E38861" s="3">
        <v>25</v>
      </c>
      <c r="F38861" s="3">
        <v>1</v>
      </c>
      <c r="G38861" s="3"/>
      <c r="H38861" s="4">
        <v>0</v>
      </c>
      <c r="I38861" s="4">
        <v>2964.39788</v>
      </c>
      <c r="J38861" s="4">
        <v>24066</v>
      </c>
      <c r="K38861" s="4">
        <f t="shared" si="607"/>
        <v>30719</v>
      </c>
      <c r="L38861" s="2"/>
      <c r="M38861" s="14">
        <f>H38861/INDEX(Installed_Capacity!$H$5:$S$11,MATCH(Source_Data!C38861,Installed_Capacity!$G$5:$G$11,0),MATCH(Source_Data!D38861,Installed_Capacity!$H$4:$S$4,0))</f>
        <v>0</v>
      </c>
    </row>
    <row r="38862" spans="1:13" x14ac:dyDescent="0.3">
      <c r="A38862" s="5">
        <v>43641</v>
      </c>
      <c r="B38862" s="5">
        <v>43625</v>
      </c>
      <c r="C38862" s="3">
        <v>2019</v>
      </c>
      <c r="D38862" s="3">
        <v>6</v>
      </c>
      <c r="E38862" s="3">
        <v>25</v>
      </c>
      <c r="F38862" s="3">
        <v>2</v>
      </c>
      <c r="G38862" s="3"/>
      <c r="H38862" s="4">
        <v>0</v>
      </c>
      <c r="I38862" s="4">
        <v>3013.9355599999999</v>
      </c>
      <c r="J38862" s="4">
        <v>22916</v>
      </c>
      <c r="K38862" s="4">
        <f t="shared" si="607"/>
        <v>30719</v>
      </c>
      <c r="L38862" s="2"/>
      <c r="M38862" s="14">
        <f>H38862/INDEX(Installed_Capacity!$H$5:$S$11,MATCH(Source_Data!C38862,Installed_Capacity!$G$5:$G$11,0),MATCH(Source_Data!D38862,Installed_Capacity!$H$4:$S$4,0))</f>
        <v>0</v>
      </c>
    </row>
    <row r="38863" spans="1:13" x14ac:dyDescent="0.3">
      <c r="A38863" s="5">
        <v>43641</v>
      </c>
      <c r="B38863" s="5">
        <v>43625</v>
      </c>
      <c r="C38863" s="3">
        <v>2019</v>
      </c>
      <c r="D38863" s="3">
        <v>6</v>
      </c>
      <c r="E38863" s="3">
        <v>25</v>
      </c>
      <c r="F38863" s="3">
        <v>3</v>
      </c>
      <c r="G38863" s="3"/>
      <c r="H38863" s="4">
        <v>0</v>
      </c>
      <c r="I38863" s="4">
        <v>2842.3537000000001</v>
      </c>
      <c r="J38863" s="4">
        <v>22111</v>
      </c>
      <c r="K38863" s="4">
        <f t="shared" si="607"/>
        <v>30719</v>
      </c>
      <c r="L38863" s="2"/>
      <c r="M38863" s="14">
        <f>H38863/INDEX(Installed_Capacity!$H$5:$S$11,MATCH(Source_Data!C38863,Installed_Capacity!$G$5:$G$11,0),MATCH(Source_Data!D38863,Installed_Capacity!$H$4:$S$4,0))</f>
        <v>0</v>
      </c>
    </row>
    <row r="38864" spans="1:13" x14ac:dyDescent="0.3">
      <c r="A38864" s="5">
        <v>43641</v>
      </c>
      <c r="B38864" s="5">
        <v>43625</v>
      </c>
      <c r="C38864" s="3">
        <v>2019</v>
      </c>
      <c r="D38864" s="3">
        <v>6</v>
      </c>
      <c r="E38864" s="3">
        <v>25</v>
      </c>
      <c r="F38864" s="3">
        <v>4</v>
      </c>
      <c r="G38864" s="3"/>
      <c r="H38864" s="4">
        <v>0</v>
      </c>
      <c r="I38864" s="4">
        <v>2757.9075200000002</v>
      </c>
      <c r="J38864" s="4">
        <v>21703</v>
      </c>
      <c r="K38864" s="4">
        <f t="shared" si="607"/>
        <v>30719</v>
      </c>
      <c r="L38864" s="2"/>
      <c r="M38864" s="14">
        <f>H38864/INDEX(Installed_Capacity!$H$5:$S$11,MATCH(Source_Data!C38864,Installed_Capacity!$G$5:$G$11,0),MATCH(Source_Data!D38864,Installed_Capacity!$H$4:$S$4,0))</f>
        <v>0</v>
      </c>
    </row>
    <row r="38865" spans="1:13" x14ac:dyDescent="0.3">
      <c r="A38865" s="5">
        <v>43641</v>
      </c>
      <c r="B38865" s="5">
        <v>43625</v>
      </c>
      <c r="C38865" s="3">
        <v>2019</v>
      </c>
      <c r="D38865" s="3">
        <v>6</v>
      </c>
      <c r="E38865" s="3">
        <v>25</v>
      </c>
      <c r="F38865" s="3">
        <v>5</v>
      </c>
      <c r="G38865" s="3"/>
      <c r="H38865" s="4">
        <v>0</v>
      </c>
      <c r="I38865" s="4">
        <v>2704.9285399999999</v>
      </c>
      <c r="J38865" s="4">
        <v>22029</v>
      </c>
      <c r="K38865" s="4">
        <f t="shared" si="607"/>
        <v>30719</v>
      </c>
      <c r="L38865" s="2"/>
      <c r="M38865" s="14">
        <f>H38865/INDEX(Installed_Capacity!$H$5:$S$11,MATCH(Source_Data!C38865,Installed_Capacity!$G$5:$G$11,0),MATCH(Source_Data!D38865,Installed_Capacity!$H$4:$S$4,0))</f>
        <v>0</v>
      </c>
    </row>
    <row r="38866" spans="1:13" x14ac:dyDescent="0.3">
      <c r="A38866" s="5">
        <v>43641</v>
      </c>
      <c r="B38866" s="5">
        <v>43625</v>
      </c>
      <c r="C38866" s="3">
        <v>2019</v>
      </c>
      <c r="D38866" s="3">
        <v>6</v>
      </c>
      <c r="E38866" s="3">
        <v>25</v>
      </c>
      <c r="F38866" s="3">
        <v>6</v>
      </c>
      <c r="G38866" s="3"/>
      <c r="H38866" s="4">
        <v>12.755940000000001</v>
      </c>
      <c r="I38866" s="4">
        <v>2588.16975</v>
      </c>
      <c r="J38866" s="4">
        <v>23025</v>
      </c>
      <c r="K38866" s="4">
        <f t="shared" si="607"/>
        <v>30719</v>
      </c>
      <c r="L38866" s="2"/>
      <c r="M38866" s="14">
        <f>H38866/INDEX(Installed_Capacity!$H$5:$S$11,MATCH(Source_Data!C38866,Installed_Capacity!$G$5:$G$11,0),MATCH(Source_Data!D38866,Installed_Capacity!$H$4:$S$4,0))</f>
        <v>1.1369062208385662E-3</v>
      </c>
    </row>
    <row r="38867" spans="1:13" x14ac:dyDescent="0.3">
      <c r="A38867" s="5">
        <v>43641</v>
      </c>
      <c r="B38867" s="5">
        <v>43625</v>
      </c>
      <c r="C38867" s="3">
        <v>2019</v>
      </c>
      <c r="D38867" s="3">
        <v>6</v>
      </c>
      <c r="E38867" s="3">
        <v>25</v>
      </c>
      <c r="F38867" s="3">
        <v>7</v>
      </c>
      <c r="G38867" s="3"/>
      <c r="H38867" s="4">
        <v>1470.1766</v>
      </c>
      <c r="I38867" s="4">
        <v>2479.6942899999999</v>
      </c>
      <c r="J38867" s="4">
        <v>24257</v>
      </c>
      <c r="K38867" s="4">
        <f t="shared" si="607"/>
        <v>30719</v>
      </c>
      <c r="L38867" s="2"/>
      <c r="M38867" s="14">
        <f>H38867/INDEX(Installed_Capacity!$H$5:$S$11,MATCH(Source_Data!C38867,Installed_Capacity!$G$5:$G$11,0),MATCH(Source_Data!D38867,Installed_Capacity!$H$4:$S$4,0))</f>
        <v>0.13103330074234376</v>
      </c>
    </row>
    <row r="38868" spans="1:13" x14ac:dyDescent="0.3">
      <c r="A38868" s="5">
        <v>43641</v>
      </c>
      <c r="B38868" s="5">
        <v>43625</v>
      </c>
      <c r="C38868" s="3">
        <v>2019</v>
      </c>
      <c r="D38868" s="3">
        <v>6</v>
      </c>
      <c r="E38868" s="3">
        <v>25</v>
      </c>
      <c r="F38868" s="3">
        <v>8</v>
      </c>
      <c r="G38868" s="3"/>
      <c r="H38868" s="4">
        <v>4739.9584999999997</v>
      </c>
      <c r="I38868" s="4">
        <v>2388.8195300000002</v>
      </c>
      <c r="J38868" s="4">
        <v>25377</v>
      </c>
      <c r="K38868" s="4">
        <f t="shared" si="607"/>
        <v>30719</v>
      </c>
      <c r="L38868" s="2"/>
      <c r="M38868" s="14">
        <f>H38868/INDEX(Installed_Capacity!$H$5:$S$11,MATCH(Source_Data!C38868,Installed_Capacity!$G$5:$G$11,0),MATCH(Source_Data!D38868,Installed_Capacity!$H$4:$S$4,0))</f>
        <v>0.42246108912135355</v>
      </c>
    </row>
    <row r="38869" spans="1:13" x14ac:dyDescent="0.3">
      <c r="A38869" s="5">
        <v>43641</v>
      </c>
      <c r="B38869" s="5">
        <v>43625</v>
      </c>
      <c r="C38869" s="3">
        <v>2019</v>
      </c>
      <c r="D38869" s="3">
        <v>6</v>
      </c>
      <c r="E38869" s="3">
        <v>25</v>
      </c>
      <c r="F38869" s="3">
        <v>9</v>
      </c>
      <c r="G38869" s="3"/>
      <c r="H38869" s="4">
        <v>7392.6284800000003</v>
      </c>
      <c r="I38869" s="4">
        <v>2403.45838</v>
      </c>
      <c r="J38869" s="4">
        <v>26092</v>
      </c>
      <c r="K38869" s="4">
        <f t="shared" si="607"/>
        <v>30719</v>
      </c>
      <c r="L38869" s="2"/>
      <c r="M38869" s="14">
        <f>H38869/INDEX(Installed_Capacity!$H$5:$S$11,MATCH(Source_Data!C38869,Installed_Capacity!$G$5:$G$11,0),MATCH(Source_Data!D38869,Installed_Capacity!$H$4:$S$4,0))</f>
        <v>0.65888717783717654</v>
      </c>
    </row>
    <row r="38870" spans="1:13" x14ac:dyDescent="0.3">
      <c r="A38870" s="5">
        <v>43641</v>
      </c>
      <c r="B38870" s="5">
        <v>43625</v>
      </c>
      <c r="C38870" s="3">
        <v>2019</v>
      </c>
      <c r="D38870" s="3">
        <v>6</v>
      </c>
      <c r="E38870" s="3">
        <v>25</v>
      </c>
      <c r="F38870" s="3">
        <v>10</v>
      </c>
      <c r="G38870" s="3"/>
      <c r="H38870" s="4">
        <v>8594.7771799999991</v>
      </c>
      <c r="I38870" s="4">
        <v>2176.2118</v>
      </c>
      <c r="J38870" s="4">
        <v>26937</v>
      </c>
      <c r="K38870" s="4">
        <f t="shared" si="607"/>
        <v>30719</v>
      </c>
      <c r="L38870" s="2"/>
      <c r="M38870" s="14">
        <f>H38870/INDEX(Installed_Capacity!$H$5:$S$11,MATCH(Source_Data!C38870,Installed_Capacity!$G$5:$G$11,0),MATCH(Source_Data!D38870,Installed_Capacity!$H$4:$S$4,0))</f>
        <v>0.76603179715986025</v>
      </c>
    </row>
    <row r="38871" spans="1:13" x14ac:dyDescent="0.3">
      <c r="A38871" s="5">
        <v>43641</v>
      </c>
      <c r="B38871" s="5">
        <v>43625</v>
      </c>
      <c r="C38871" s="3">
        <v>2019</v>
      </c>
      <c r="D38871" s="3">
        <v>6</v>
      </c>
      <c r="E38871" s="3">
        <v>25</v>
      </c>
      <c r="F38871" s="3">
        <v>11</v>
      </c>
      <c r="G38871" s="3"/>
      <c r="H38871" s="4">
        <v>8981.7037999999993</v>
      </c>
      <c r="I38871" s="4">
        <v>2027.16192</v>
      </c>
      <c r="J38871" s="4">
        <v>27535</v>
      </c>
      <c r="K38871" s="4">
        <f t="shared" si="607"/>
        <v>30719</v>
      </c>
      <c r="L38871" s="2"/>
      <c r="M38871" s="14">
        <f>H38871/INDEX(Installed_Capacity!$H$5:$S$11,MATCH(Source_Data!C38871,Installed_Capacity!$G$5:$G$11,0),MATCH(Source_Data!D38871,Installed_Capacity!$H$4:$S$4,0))</f>
        <v>0.80051763523106789</v>
      </c>
    </row>
    <row r="38872" spans="1:13" x14ac:dyDescent="0.3">
      <c r="A38872" s="5">
        <v>43641</v>
      </c>
      <c r="B38872" s="5">
        <v>43625</v>
      </c>
      <c r="C38872" s="3">
        <v>2019</v>
      </c>
      <c r="D38872" s="3">
        <v>6</v>
      </c>
      <c r="E38872" s="3">
        <v>25</v>
      </c>
      <c r="F38872" s="3">
        <v>12</v>
      </c>
      <c r="G38872" s="3"/>
      <c r="H38872" s="4">
        <v>9529.5541200000007</v>
      </c>
      <c r="I38872" s="4">
        <v>1980.23981</v>
      </c>
      <c r="J38872" s="4">
        <v>27543</v>
      </c>
      <c r="K38872" s="4">
        <f t="shared" si="607"/>
        <v>30719</v>
      </c>
      <c r="L38872" s="2"/>
      <c r="M38872" s="14">
        <f>H38872/INDEX(Installed_Capacity!$H$5:$S$11,MATCH(Source_Data!C38872,Installed_Capacity!$G$5:$G$11,0),MATCH(Source_Data!D38872,Installed_Capacity!$H$4:$S$4,0))</f>
        <v>0.84934621524135334</v>
      </c>
    </row>
    <row r="38873" spans="1:13" x14ac:dyDescent="0.3">
      <c r="A38873" s="5">
        <v>43641</v>
      </c>
      <c r="B38873" s="5">
        <v>43625</v>
      </c>
      <c r="C38873" s="3">
        <v>2019</v>
      </c>
      <c r="D38873" s="3">
        <v>6</v>
      </c>
      <c r="E38873" s="3">
        <v>25</v>
      </c>
      <c r="F38873" s="3">
        <v>13</v>
      </c>
      <c r="G38873" s="3"/>
      <c r="H38873" s="4">
        <v>9100.5196899999992</v>
      </c>
      <c r="I38873" s="4">
        <v>2005.76478</v>
      </c>
      <c r="J38873" s="4">
        <v>27458</v>
      </c>
      <c r="K38873" s="4">
        <f t="shared" si="607"/>
        <v>30719</v>
      </c>
      <c r="L38873" s="2"/>
      <c r="M38873" s="14">
        <f>H38873/INDEX(Installed_Capacity!$H$5:$S$11,MATCH(Source_Data!C38873,Installed_Capacity!$G$5:$G$11,0),MATCH(Source_Data!D38873,Installed_Capacity!$H$4:$S$4,0))</f>
        <v>0.81110740944413806</v>
      </c>
    </row>
    <row r="38874" spans="1:13" x14ac:dyDescent="0.3">
      <c r="A38874" s="5">
        <v>43641</v>
      </c>
      <c r="B38874" s="5">
        <v>43625</v>
      </c>
      <c r="C38874" s="3">
        <v>2019</v>
      </c>
      <c r="D38874" s="3">
        <v>6</v>
      </c>
      <c r="E38874" s="3">
        <v>25</v>
      </c>
      <c r="F38874" s="3">
        <v>14</v>
      </c>
      <c r="G38874" s="3"/>
      <c r="H38874" s="4">
        <v>9218.6253199999992</v>
      </c>
      <c r="I38874" s="4">
        <v>1992.8774800000001</v>
      </c>
      <c r="J38874" s="4">
        <v>27813</v>
      </c>
      <c r="K38874" s="4">
        <f t="shared" si="607"/>
        <v>30719</v>
      </c>
      <c r="L38874" s="2"/>
      <c r="M38874" s="14">
        <f>H38874/INDEX(Installed_Capacity!$H$5:$S$11,MATCH(Source_Data!C38874,Installed_Capacity!$G$5:$G$11,0),MATCH(Source_Data!D38874,Installed_Capacity!$H$4:$S$4,0))</f>
        <v>0.82163387989343917</v>
      </c>
    </row>
    <row r="38875" spans="1:13" x14ac:dyDescent="0.3">
      <c r="A38875" s="5">
        <v>43641</v>
      </c>
      <c r="B38875" s="5">
        <v>43625</v>
      </c>
      <c r="C38875" s="3">
        <v>2019</v>
      </c>
      <c r="D38875" s="3">
        <v>6</v>
      </c>
      <c r="E38875" s="3">
        <v>25</v>
      </c>
      <c r="F38875" s="3">
        <v>15</v>
      </c>
      <c r="G38875" s="3"/>
      <c r="H38875" s="4">
        <v>9192.9195600000003</v>
      </c>
      <c r="I38875" s="4">
        <v>2411.2094000000002</v>
      </c>
      <c r="J38875" s="4">
        <v>28360</v>
      </c>
      <c r="K38875" s="4">
        <f t="shared" si="607"/>
        <v>30719</v>
      </c>
      <c r="L38875" s="2"/>
      <c r="M38875" s="14">
        <f>H38875/INDEX(Installed_Capacity!$H$5:$S$11,MATCH(Source_Data!C38875,Installed_Capacity!$G$5:$G$11,0),MATCH(Source_Data!D38875,Installed_Capacity!$H$4:$S$4,0))</f>
        <v>0.81934278739415012</v>
      </c>
    </row>
    <row r="38876" spans="1:13" x14ac:dyDescent="0.3">
      <c r="A38876" s="5">
        <v>43641</v>
      </c>
      <c r="B38876" s="5">
        <v>43625</v>
      </c>
      <c r="C38876" s="3">
        <v>2019</v>
      </c>
      <c r="D38876" s="3">
        <v>6</v>
      </c>
      <c r="E38876" s="3">
        <v>25</v>
      </c>
      <c r="F38876" s="3">
        <v>16</v>
      </c>
      <c r="G38876" s="3"/>
      <c r="H38876" s="4">
        <v>8759.8727099999996</v>
      </c>
      <c r="I38876" s="4">
        <v>2579.7096700000002</v>
      </c>
      <c r="J38876" s="4">
        <v>29154</v>
      </c>
      <c r="K38876" s="4">
        <f t="shared" si="607"/>
        <v>30719</v>
      </c>
      <c r="L38876" s="2"/>
      <c r="M38876" s="14">
        <f>H38876/INDEX(Installed_Capacity!$H$5:$S$11,MATCH(Source_Data!C38876,Installed_Capacity!$G$5:$G$11,0),MATCH(Source_Data!D38876,Installed_Capacity!$H$4:$S$4,0))</f>
        <v>0.78074636426268773</v>
      </c>
    </row>
    <row r="38877" spans="1:13" x14ac:dyDescent="0.3">
      <c r="A38877" s="5">
        <v>43641</v>
      </c>
      <c r="B38877" s="5">
        <v>43625</v>
      </c>
      <c r="C38877" s="3">
        <v>2019</v>
      </c>
      <c r="D38877" s="3">
        <v>6</v>
      </c>
      <c r="E38877" s="3">
        <v>25</v>
      </c>
      <c r="F38877" s="3">
        <v>17</v>
      </c>
      <c r="G38877" s="3"/>
      <c r="H38877" s="4">
        <v>8296.7639899999995</v>
      </c>
      <c r="I38877" s="4">
        <v>2922.5924199999999</v>
      </c>
      <c r="J38877" s="4">
        <v>29862</v>
      </c>
      <c r="K38877" s="4">
        <f t="shared" si="607"/>
        <v>30719</v>
      </c>
      <c r="L38877" s="2"/>
      <c r="M38877" s="14">
        <f>H38877/INDEX(Installed_Capacity!$H$5:$S$11,MATCH(Source_Data!C38877,Installed_Capacity!$G$5:$G$11,0),MATCH(Source_Data!D38877,Installed_Capacity!$H$4:$S$4,0))</f>
        <v>0.73947059903546131</v>
      </c>
    </row>
    <row r="38878" spans="1:13" x14ac:dyDescent="0.3">
      <c r="A38878" s="5">
        <v>43641</v>
      </c>
      <c r="B38878" s="5">
        <v>43625</v>
      </c>
      <c r="C38878" s="3">
        <v>2019</v>
      </c>
      <c r="D38878" s="3">
        <v>6</v>
      </c>
      <c r="E38878" s="3">
        <v>25</v>
      </c>
      <c r="F38878" s="3">
        <v>18</v>
      </c>
      <c r="G38878" s="3"/>
      <c r="H38878" s="4">
        <v>7148.3671100000001</v>
      </c>
      <c r="I38878" s="4">
        <v>3075.6022400000002</v>
      </c>
      <c r="J38878" s="4">
        <v>30431</v>
      </c>
      <c r="K38878" s="4">
        <f t="shared" si="607"/>
        <v>30719</v>
      </c>
      <c r="L38878" s="2"/>
      <c r="M38878" s="14">
        <f>H38878/INDEX(Installed_Capacity!$H$5:$S$11,MATCH(Source_Data!C38878,Installed_Capacity!$G$5:$G$11,0),MATCH(Source_Data!D38878,Installed_Capacity!$H$4:$S$4,0))</f>
        <v>0.63711675001582035</v>
      </c>
    </row>
    <row r="38879" spans="1:13" x14ac:dyDescent="0.3">
      <c r="A38879" s="5">
        <v>43641</v>
      </c>
      <c r="B38879" s="5">
        <v>43625</v>
      </c>
      <c r="C38879" s="3">
        <v>2019</v>
      </c>
      <c r="D38879" s="3">
        <v>6</v>
      </c>
      <c r="E38879" s="3">
        <v>25</v>
      </c>
      <c r="F38879" s="3">
        <v>19</v>
      </c>
      <c r="G38879" s="3"/>
      <c r="H38879" s="4">
        <v>4442.8925099999997</v>
      </c>
      <c r="I38879" s="4">
        <v>3122.0655499999998</v>
      </c>
      <c r="J38879" s="4">
        <v>30685</v>
      </c>
      <c r="K38879" s="4">
        <f t="shared" si="607"/>
        <v>30719</v>
      </c>
      <c r="L38879" s="2"/>
      <c r="M38879" s="14">
        <f>H38879/INDEX(Installed_Capacity!$H$5:$S$11,MATCH(Source_Data!C38879,Installed_Capacity!$G$5:$G$11,0),MATCH(Source_Data!D38879,Installed_Capacity!$H$4:$S$4,0))</f>
        <v>0.39598431265246398</v>
      </c>
    </row>
    <row r="38880" spans="1:13" x14ac:dyDescent="0.3">
      <c r="A38880" s="5">
        <v>43641</v>
      </c>
      <c r="B38880" s="5">
        <v>43625</v>
      </c>
      <c r="C38880" s="3">
        <v>2019</v>
      </c>
      <c r="D38880" s="3">
        <v>6</v>
      </c>
      <c r="E38880" s="3">
        <v>25</v>
      </c>
      <c r="F38880" s="3">
        <v>20</v>
      </c>
      <c r="G38880" s="3"/>
      <c r="H38880" s="4">
        <v>1072.2358200000001</v>
      </c>
      <c r="I38880" s="4">
        <v>2959.1333100000002</v>
      </c>
      <c r="J38880" s="4">
        <v>30719</v>
      </c>
      <c r="K38880" s="4">
        <f t="shared" si="607"/>
        <v>30719</v>
      </c>
      <c r="L38880" s="2"/>
      <c r="M38880" s="14">
        <f>H38880/INDEX(Installed_Capacity!$H$5:$S$11,MATCH(Source_Data!C38880,Installed_Capacity!$G$5:$G$11,0),MATCH(Source_Data!D38880,Installed_Capacity!$H$4:$S$4,0))</f>
        <v>9.5565797108166164E-2</v>
      </c>
    </row>
    <row r="38881" spans="1:13" x14ac:dyDescent="0.3">
      <c r="A38881" s="5">
        <v>43641</v>
      </c>
      <c r="B38881" s="5">
        <v>43626</v>
      </c>
      <c r="C38881" s="3">
        <v>2019</v>
      </c>
      <c r="D38881" s="3">
        <v>6</v>
      </c>
      <c r="E38881" s="3">
        <v>25</v>
      </c>
      <c r="F38881" s="3">
        <v>21</v>
      </c>
      <c r="G38881" s="3"/>
      <c r="H38881" s="4">
        <v>4.8759899999999998</v>
      </c>
      <c r="I38881" s="4">
        <v>3098.5394900000001</v>
      </c>
      <c r="J38881" s="4">
        <v>30533</v>
      </c>
      <c r="K38881" s="4">
        <f t="shared" si="607"/>
        <v>30719</v>
      </c>
      <c r="L38881" s="2"/>
      <c r="M38881" s="14">
        <f>H38881/INDEX(Installed_Capacity!$H$5:$S$11,MATCH(Source_Data!C38881,Installed_Capacity!$G$5:$G$11,0),MATCH(Source_Data!D38881,Installed_Capacity!$H$4:$S$4,0))</f>
        <v>4.3458524920520479E-4</v>
      </c>
    </row>
    <row r="38882" spans="1:13" x14ac:dyDescent="0.3">
      <c r="A38882" s="5">
        <v>43641</v>
      </c>
      <c r="B38882" s="5">
        <v>43626</v>
      </c>
      <c r="C38882" s="3">
        <v>2019</v>
      </c>
      <c r="D38882" s="3">
        <v>6</v>
      </c>
      <c r="E38882" s="3">
        <v>25</v>
      </c>
      <c r="F38882" s="3">
        <v>22</v>
      </c>
      <c r="G38882" s="3"/>
      <c r="H38882" s="4">
        <v>0</v>
      </c>
      <c r="I38882" s="4">
        <v>3123.74089</v>
      </c>
      <c r="J38882" s="4">
        <v>29463</v>
      </c>
      <c r="K38882" s="4">
        <f t="shared" si="607"/>
        <v>30719</v>
      </c>
      <c r="L38882" s="2"/>
      <c r="M38882" s="14">
        <f>H38882/INDEX(Installed_Capacity!$H$5:$S$11,MATCH(Source_Data!C38882,Installed_Capacity!$G$5:$G$11,0),MATCH(Source_Data!D38882,Installed_Capacity!$H$4:$S$4,0))</f>
        <v>0</v>
      </c>
    </row>
    <row r="38883" spans="1:13" x14ac:dyDescent="0.3">
      <c r="A38883" s="5">
        <v>43641</v>
      </c>
      <c r="B38883" s="5">
        <v>43626</v>
      </c>
      <c r="C38883" s="3">
        <v>2019</v>
      </c>
      <c r="D38883" s="3">
        <v>6</v>
      </c>
      <c r="E38883" s="3">
        <v>25</v>
      </c>
      <c r="F38883" s="3">
        <v>23</v>
      </c>
      <c r="G38883" s="3"/>
      <c r="H38883" s="4">
        <v>0</v>
      </c>
      <c r="I38883" s="4">
        <v>3179.8714199999999</v>
      </c>
      <c r="J38883" s="4">
        <v>27251</v>
      </c>
      <c r="K38883" s="4">
        <f t="shared" si="607"/>
        <v>30719</v>
      </c>
      <c r="L38883" s="2"/>
      <c r="M38883" s="14">
        <f>H38883/INDEX(Installed_Capacity!$H$5:$S$11,MATCH(Source_Data!C38883,Installed_Capacity!$G$5:$G$11,0),MATCH(Source_Data!D38883,Installed_Capacity!$H$4:$S$4,0))</f>
        <v>0</v>
      </c>
    </row>
    <row r="38884" spans="1:13" x14ac:dyDescent="0.3">
      <c r="A38884" s="5">
        <v>43641</v>
      </c>
      <c r="B38884" s="5">
        <v>43626</v>
      </c>
      <c r="C38884" s="3">
        <v>2019</v>
      </c>
      <c r="D38884" s="3">
        <v>6</v>
      </c>
      <c r="E38884" s="3">
        <v>25</v>
      </c>
      <c r="F38884" s="3">
        <v>24</v>
      </c>
      <c r="G38884" s="3"/>
      <c r="H38884" s="4">
        <v>0</v>
      </c>
      <c r="I38884" s="4">
        <v>3299.51368</v>
      </c>
      <c r="J38884" s="4">
        <v>25057</v>
      </c>
      <c r="K38884" s="4">
        <f t="shared" si="607"/>
        <v>30719</v>
      </c>
      <c r="L38884" s="2"/>
      <c r="M38884" s="14">
        <f>H38884/INDEX(Installed_Capacity!$H$5:$S$11,MATCH(Source_Data!C38884,Installed_Capacity!$G$5:$G$11,0),MATCH(Source_Data!D38884,Installed_Capacity!$H$4:$S$4,0))</f>
        <v>0</v>
      </c>
    </row>
    <row r="38885" spans="1:13" x14ac:dyDescent="0.3">
      <c r="A38885" s="5">
        <v>43642</v>
      </c>
      <c r="B38885" s="5">
        <v>43626</v>
      </c>
      <c r="C38885" s="3">
        <v>2019</v>
      </c>
      <c r="D38885" s="3">
        <v>6</v>
      </c>
      <c r="E38885" s="3">
        <v>26</v>
      </c>
      <c r="F38885" s="3">
        <v>1</v>
      </c>
      <c r="G38885" s="3"/>
      <c r="H38885" s="4">
        <v>0</v>
      </c>
      <c r="I38885" s="4">
        <v>3577.53701</v>
      </c>
      <c r="J38885" s="4">
        <v>23514</v>
      </c>
      <c r="K38885" s="4">
        <f t="shared" si="607"/>
        <v>29598</v>
      </c>
      <c r="L38885" s="2"/>
      <c r="M38885" s="14">
        <f>H38885/INDEX(Installed_Capacity!$H$5:$S$11,MATCH(Source_Data!C38885,Installed_Capacity!$G$5:$G$11,0),MATCH(Source_Data!D38885,Installed_Capacity!$H$4:$S$4,0))</f>
        <v>0</v>
      </c>
    </row>
    <row r="38886" spans="1:13" x14ac:dyDescent="0.3">
      <c r="A38886" s="5">
        <v>43642</v>
      </c>
      <c r="B38886" s="5">
        <v>43626</v>
      </c>
      <c r="C38886" s="3">
        <v>2019</v>
      </c>
      <c r="D38886" s="3">
        <v>6</v>
      </c>
      <c r="E38886" s="3">
        <v>26</v>
      </c>
      <c r="F38886" s="3">
        <v>2</v>
      </c>
      <c r="G38886" s="3"/>
      <c r="H38886" s="4">
        <v>0</v>
      </c>
      <c r="I38886" s="4">
        <v>3350.3316399999999</v>
      </c>
      <c r="J38886" s="4">
        <v>22390</v>
      </c>
      <c r="K38886" s="4">
        <f t="shared" si="607"/>
        <v>29598</v>
      </c>
      <c r="L38886" s="2"/>
      <c r="M38886" s="14">
        <f>H38886/INDEX(Installed_Capacity!$H$5:$S$11,MATCH(Source_Data!C38886,Installed_Capacity!$G$5:$G$11,0),MATCH(Source_Data!D38886,Installed_Capacity!$H$4:$S$4,0))</f>
        <v>0</v>
      </c>
    </row>
    <row r="38887" spans="1:13" x14ac:dyDescent="0.3">
      <c r="A38887" s="5">
        <v>43642</v>
      </c>
      <c r="B38887" s="5">
        <v>43626</v>
      </c>
      <c r="C38887" s="3">
        <v>2019</v>
      </c>
      <c r="D38887" s="3">
        <v>6</v>
      </c>
      <c r="E38887" s="3">
        <v>26</v>
      </c>
      <c r="F38887" s="3">
        <v>3</v>
      </c>
      <c r="G38887" s="3"/>
      <c r="H38887" s="4">
        <v>0</v>
      </c>
      <c r="I38887" s="4">
        <v>3415.46371</v>
      </c>
      <c r="J38887" s="4">
        <v>21814</v>
      </c>
      <c r="K38887" s="4">
        <f t="shared" si="607"/>
        <v>29598</v>
      </c>
      <c r="L38887" s="2"/>
      <c r="M38887" s="14">
        <f>H38887/INDEX(Installed_Capacity!$H$5:$S$11,MATCH(Source_Data!C38887,Installed_Capacity!$G$5:$G$11,0),MATCH(Source_Data!D38887,Installed_Capacity!$H$4:$S$4,0))</f>
        <v>0</v>
      </c>
    </row>
    <row r="38888" spans="1:13" x14ac:dyDescent="0.3">
      <c r="A38888" s="5">
        <v>43642</v>
      </c>
      <c r="B38888" s="5">
        <v>43626</v>
      </c>
      <c r="C38888" s="3">
        <v>2019</v>
      </c>
      <c r="D38888" s="3">
        <v>6</v>
      </c>
      <c r="E38888" s="3">
        <v>26</v>
      </c>
      <c r="F38888" s="3">
        <v>4</v>
      </c>
      <c r="G38888" s="3"/>
      <c r="H38888" s="4">
        <v>0</v>
      </c>
      <c r="I38888" s="4">
        <v>3309.5298400000001</v>
      </c>
      <c r="J38888" s="4">
        <v>21360</v>
      </c>
      <c r="K38888" s="4">
        <f t="shared" si="607"/>
        <v>29598</v>
      </c>
      <c r="L38888" s="2"/>
      <c r="M38888" s="14">
        <f>H38888/INDEX(Installed_Capacity!$H$5:$S$11,MATCH(Source_Data!C38888,Installed_Capacity!$G$5:$G$11,0),MATCH(Source_Data!D38888,Installed_Capacity!$H$4:$S$4,0))</f>
        <v>0</v>
      </c>
    </row>
    <row r="38889" spans="1:13" x14ac:dyDescent="0.3">
      <c r="A38889" s="5">
        <v>43642</v>
      </c>
      <c r="B38889" s="5">
        <v>43626</v>
      </c>
      <c r="C38889" s="3">
        <v>2019</v>
      </c>
      <c r="D38889" s="3">
        <v>6</v>
      </c>
      <c r="E38889" s="3">
        <v>26</v>
      </c>
      <c r="F38889" s="3">
        <v>5</v>
      </c>
      <c r="G38889" s="3"/>
      <c r="H38889" s="4">
        <v>0</v>
      </c>
      <c r="I38889" s="4">
        <v>3292.44695</v>
      </c>
      <c r="J38889" s="4">
        <v>21697</v>
      </c>
      <c r="K38889" s="4">
        <f t="shared" si="607"/>
        <v>29598</v>
      </c>
      <c r="L38889" s="2"/>
      <c r="M38889" s="14">
        <f>H38889/INDEX(Installed_Capacity!$H$5:$S$11,MATCH(Source_Data!C38889,Installed_Capacity!$G$5:$G$11,0),MATCH(Source_Data!D38889,Installed_Capacity!$H$4:$S$4,0))</f>
        <v>0</v>
      </c>
    </row>
    <row r="38890" spans="1:13" x14ac:dyDescent="0.3">
      <c r="A38890" s="5">
        <v>43642</v>
      </c>
      <c r="B38890" s="5">
        <v>43626</v>
      </c>
      <c r="C38890" s="3">
        <v>2019</v>
      </c>
      <c r="D38890" s="3">
        <v>6</v>
      </c>
      <c r="E38890" s="3">
        <v>26</v>
      </c>
      <c r="F38890" s="3">
        <v>6</v>
      </c>
      <c r="G38890" s="3"/>
      <c r="H38890" s="4">
        <v>10.368169999999999</v>
      </c>
      <c r="I38890" s="4">
        <v>3197.3497400000001</v>
      </c>
      <c r="J38890" s="4">
        <v>22836</v>
      </c>
      <c r="K38890" s="4">
        <f t="shared" si="607"/>
        <v>29598</v>
      </c>
      <c r="L38890" s="2"/>
      <c r="M38890" s="14">
        <f>H38890/INDEX(Installed_Capacity!$H$5:$S$11,MATCH(Source_Data!C38890,Installed_Capacity!$G$5:$G$11,0),MATCH(Source_Data!D38890,Installed_Capacity!$H$4:$S$4,0))</f>
        <v>9.2409002956362252E-4</v>
      </c>
    </row>
    <row r="38891" spans="1:13" x14ac:dyDescent="0.3">
      <c r="A38891" s="5">
        <v>43642</v>
      </c>
      <c r="B38891" s="5">
        <v>43626</v>
      </c>
      <c r="C38891" s="3">
        <v>2019</v>
      </c>
      <c r="D38891" s="3">
        <v>6</v>
      </c>
      <c r="E38891" s="3">
        <v>26</v>
      </c>
      <c r="F38891" s="3">
        <v>7</v>
      </c>
      <c r="G38891" s="3"/>
      <c r="H38891" s="4">
        <v>1460.58257</v>
      </c>
      <c r="I38891" s="4">
        <v>2896.5221099999999</v>
      </c>
      <c r="J38891" s="4">
        <v>24005</v>
      </c>
      <c r="K38891" s="4">
        <f t="shared" si="607"/>
        <v>29598</v>
      </c>
      <c r="L38891" s="2"/>
      <c r="M38891" s="14">
        <f>H38891/INDEX(Installed_Capacity!$H$5:$S$11,MATCH(Source_Data!C38891,Installed_Capacity!$G$5:$G$11,0),MATCH(Source_Data!D38891,Installed_Capacity!$H$4:$S$4,0))</f>
        <v>0.13017820794715093</v>
      </c>
    </row>
    <row r="38892" spans="1:13" x14ac:dyDescent="0.3">
      <c r="A38892" s="5">
        <v>43642</v>
      </c>
      <c r="B38892" s="5">
        <v>43626</v>
      </c>
      <c r="C38892" s="3">
        <v>2019</v>
      </c>
      <c r="D38892" s="3">
        <v>6</v>
      </c>
      <c r="E38892" s="3">
        <v>26</v>
      </c>
      <c r="F38892" s="3">
        <v>8</v>
      </c>
      <c r="G38892" s="3"/>
      <c r="H38892" s="4">
        <v>5205.6073699999997</v>
      </c>
      <c r="I38892" s="4">
        <v>2787.6643800000002</v>
      </c>
      <c r="J38892" s="4">
        <v>25019</v>
      </c>
      <c r="K38892" s="4">
        <f t="shared" si="607"/>
        <v>29598</v>
      </c>
      <c r="L38892" s="2"/>
      <c r="M38892" s="14">
        <f>H38892/INDEX(Installed_Capacity!$H$5:$S$11,MATCH(Source_Data!C38892,Installed_Capacity!$G$5:$G$11,0),MATCH(Source_Data!D38892,Installed_Capacity!$H$4:$S$4,0))</f>
        <v>0.46396325180238285</v>
      </c>
    </row>
    <row r="38893" spans="1:13" x14ac:dyDescent="0.3">
      <c r="A38893" s="5">
        <v>43642</v>
      </c>
      <c r="B38893" s="5">
        <v>43626</v>
      </c>
      <c r="C38893" s="3">
        <v>2019</v>
      </c>
      <c r="D38893" s="3">
        <v>6</v>
      </c>
      <c r="E38893" s="3">
        <v>26</v>
      </c>
      <c r="F38893" s="3">
        <v>9</v>
      </c>
      <c r="G38893" s="3"/>
      <c r="H38893" s="4">
        <v>7733.8573399999996</v>
      </c>
      <c r="I38893" s="4">
        <v>2423.60689</v>
      </c>
      <c r="J38893" s="4">
        <v>25784</v>
      </c>
      <c r="K38893" s="4">
        <f t="shared" si="607"/>
        <v>29598</v>
      </c>
      <c r="L38893" s="2"/>
      <c r="M38893" s="14">
        <f>H38893/INDEX(Installed_Capacity!$H$5:$S$11,MATCH(Source_Data!C38893,Installed_Capacity!$G$5:$G$11,0),MATCH(Source_Data!D38893,Installed_Capacity!$H$4:$S$4,0))</f>
        <v>0.68930008458208536</v>
      </c>
    </row>
    <row r="38894" spans="1:13" x14ac:dyDescent="0.3">
      <c r="A38894" s="5">
        <v>43642</v>
      </c>
      <c r="B38894" s="5">
        <v>43626</v>
      </c>
      <c r="C38894" s="3">
        <v>2019</v>
      </c>
      <c r="D38894" s="3">
        <v>6</v>
      </c>
      <c r="E38894" s="3">
        <v>26</v>
      </c>
      <c r="F38894" s="3">
        <v>10</v>
      </c>
      <c r="G38894" s="3"/>
      <c r="H38894" s="4">
        <v>9119.2143199999991</v>
      </c>
      <c r="I38894" s="4">
        <v>2290.9265</v>
      </c>
      <c r="J38894" s="4">
        <v>25807</v>
      </c>
      <c r="K38894" s="4">
        <f t="shared" si="607"/>
        <v>29598</v>
      </c>
      <c r="L38894" s="2"/>
      <c r="M38894" s="14">
        <f>H38894/INDEX(Installed_Capacity!$H$5:$S$11,MATCH(Source_Data!C38894,Installed_Capacity!$G$5:$G$11,0),MATCH(Source_Data!D38894,Installed_Capacity!$H$4:$S$4,0))</f>
        <v>0.81277361680661198</v>
      </c>
    </row>
    <row r="38895" spans="1:13" x14ac:dyDescent="0.3">
      <c r="A38895" s="5">
        <v>43642</v>
      </c>
      <c r="B38895" s="5">
        <v>43626</v>
      </c>
      <c r="C38895" s="3">
        <v>2019</v>
      </c>
      <c r="D38895" s="3">
        <v>6</v>
      </c>
      <c r="E38895" s="3">
        <v>26</v>
      </c>
      <c r="F38895" s="3">
        <v>11</v>
      </c>
      <c r="G38895" s="3"/>
      <c r="H38895" s="4">
        <v>9857.7553200000002</v>
      </c>
      <c r="I38895" s="4">
        <v>2318.0194200000001</v>
      </c>
      <c r="J38895" s="4">
        <v>25990</v>
      </c>
      <c r="K38895" s="4">
        <f t="shared" si="607"/>
        <v>29598</v>
      </c>
      <c r="L38895" s="2"/>
      <c r="M38895" s="14">
        <f>H38895/INDEX(Installed_Capacity!$H$5:$S$11,MATCH(Source_Data!C38895,Installed_Capacity!$G$5:$G$11,0),MATCH(Source_Data!D38895,Installed_Capacity!$H$4:$S$4,0))</f>
        <v>0.87859799801602001</v>
      </c>
    </row>
    <row r="38896" spans="1:13" x14ac:dyDescent="0.3">
      <c r="A38896" s="5">
        <v>43642</v>
      </c>
      <c r="B38896" s="5">
        <v>43626</v>
      </c>
      <c r="C38896" s="3">
        <v>2019</v>
      </c>
      <c r="D38896" s="3">
        <v>6</v>
      </c>
      <c r="E38896" s="3">
        <v>26</v>
      </c>
      <c r="F38896" s="3">
        <v>12</v>
      </c>
      <c r="G38896" s="3"/>
      <c r="H38896" s="4">
        <v>10284.43024</v>
      </c>
      <c r="I38896" s="4">
        <v>2488.3633100000002</v>
      </c>
      <c r="J38896" s="4">
        <v>25644</v>
      </c>
      <c r="K38896" s="4">
        <f t="shared" si="607"/>
        <v>29598</v>
      </c>
      <c r="L38896" s="2"/>
      <c r="M38896" s="14">
        <f>H38896/INDEX(Installed_Capacity!$H$5:$S$11,MATCH(Source_Data!C38896,Installed_Capacity!$G$5:$G$11,0),MATCH(Source_Data!D38896,Installed_Capacity!$H$4:$S$4,0))</f>
        <v>0.91662650636772103</v>
      </c>
    </row>
    <row r="38897" spans="1:13" x14ac:dyDescent="0.3">
      <c r="A38897" s="5">
        <v>43642</v>
      </c>
      <c r="B38897" s="5">
        <v>43626</v>
      </c>
      <c r="C38897" s="3">
        <v>2019</v>
      </c>
      <c r="D38897" s="3">
        <v>6</v>
      </c>
      <c r="E38897" s="3">
        <v>26</v>
      </c>
      <c r="F38897" s="3">
        <v>13</v>
      </c>
      <c r="G38897" s="3"/>
      <c r="H38897" s="4">
        <v>10392.91164</v>
      </c>
      <c r="I38897" s="4">
        <v>2696.8716899999999</v>
      </c>
      <c r="J38897" s="4">
        <v>25519</v>
      </c>
      <c r="K38897" s="4">
        <f t="shared" si="607"/>
        <v>29598</v>
      </c>
      <c r="L38897" s="2"/>
      <c r="M38897" s="14">
        <f>H38897/INDEX(Installed_Capacity!$H$5:$S$11,MATCH(Source_Data!C38897,Installed_Capacity!$G$5:$G$11,0),MATCH(Source_Data!D38897,Installed_Capacity!$H$4:$S$4,0))</f>
        <v>0.9262951923685393</v>
      </c>
    </row>
    <row r="38898" spans="1:13" x14ac:dyDescent="0.3">
      <c r="A38898" s="5">
        <v>43642</v>
      </c>
      <c r="B38898" s="5">
        <v>43626</v>
      </c>
      <c r="C38898" s="3">
        <v>2019</v>
      </c>
      <c r="D38898" s="3">
        <v>6</v>
      </c>
      <c r="E38898" s="3">
        <v>26</v>
      </c>
      <c r="F38898" s="3">
        <v>14</v>
      </c>
      <c r="G38898" s="3"/>
      <c r="H38898" s="4">
        <v>10389.83461</v>
      </c>
      <c r="I38898" s="4">
        <v>2765.5550199999998</v>
      </c>
      <c r="J38898" s="4">
        <v>25954</v>
      </c>
      <c r="K38898" s="4">
        <f t="shared" si="607"/>
        <v>29598</v>
      </c>
      <c r="L38898" s="2"/>
      <c r="M38898" s="14">
        <f>H38898/INDEX(Installed_Capacity!$H$5:$S$11,MATCH(Source_Data!C38898,Installed_Capacity!$G$5:$G$11,0),MATCH(Source_Data!D38898,Installed_Capacity!$H$4:$S$4,0))</f>
        <v>0.92602094409293534</v>
      </c>
    </row>
    <row r="38899" spans="1:13" x14ac:dyDescent="0.3">
      <c r="A38899" s="5">
        <v>43642</v>
      </c>
      <c r="B38899" s="5">
        <v>43626</v>
      </c>
      <c r="C38899" s="3">
        <v>2019</v>
      </c>
      <c r="D38899" s="3">
        <v>6</v>
      </c>
      <c r="E38899" s="3">
        <v>26</v>
      </c>
      <c r="F38899" s="3">
        <v>15</v>
      </c>
      <c r="G38899" s="3"/>
      <c r="H38899" s="4">
        <v>10281.624889999999</v>
      </c>
      <c r="I38899" s="4">
        <v>3031.5763000000002</v>
      </c>
      <c r="J38899" s="4">
        <v>26545</v>
      </c>
      <c r="K38899" s="4">
        <f t="shared" si="607"/>
        <v>29598</v>
      </c>
      <c r="L38899" s="2"/>
      <c r="M38899" s="14">
        <f>H38899/INDEX(Installed_Capacity!$H$5:$S$11,MATCH(Source_Data!C38899,Installed_Capacity!$G$5:$G$11,0),MATCH(Source_Data!D38899,Installed_Capacity!$H$4:$S$4,0))</f>
        <v>0.91637647227641694</v>
      </c>
    </row>
    <row r="38900" spans="1:13" x14ac:dyDescent="0.3">
      <c r="A38900" s="5">
        <v>43642</v>
      </c>
      <c r="B38900" s="5">
        <v>43626</v>
      </c>
      <c r="C38900" s="3">
        <v>2019</v>
      </c>
      <c r="D38900" s="3">
        <v>6</v>
      </c>
      <c r="E38900" s="3">
        <v>26</v>
      </c>
      <c r="F38900" s="3">
        <v>16</v>
      </c>
      <c r="G38900" s="3"/>
      <c r="H38900" s="4">
        <v>9904.4561200000007</v>
      </c>
      <c r="I38900" s="4">
        <v>3338.10851</v>
      </c>
      <c r="J38900" s="4">
        <v>27243</v>
      </c>
      <c r="K38900" s="4">
        <f t="shared" si="607"/>
        <v>29598</v>
      </c>
      <c r="L38900" s="2"/>
      <c r="M38900" s="14">
        <f>H38900/INDEX(Installed_Capacity!$H$5:$S$11,MATCH(Source_Data!C38900,Installed_Capacity!$G$5:$G$11,0),MATCH(Source_Data!D38900,Installed_Capacity!$H$4:$S$4,0))</f>
        <v>0.88276032788258718</v>
      </c>
    </row>
    <row r="38901" spans="1:13" x14ac:dyDescent="0.3">
      <c r="A38901" s="5">
        <v>43642</v>
      </c>
      <c r="B38901" s="5">
        <v>43626</v>
      </c>
      <c r="C38901" s="3">
        <v>2019</v>
      </c>
      <c r="D38901" s="3">
        <v>6</v>
      </c>
      <c r="E38901" s="3">
        <v>26</v>
      </c>
      <c r="F38901" s="3">
        <v>17</v>
      </c>
      <c r="G38901" s="3"/>
      <c r="H38901" s="4">
        <v>9143.7724799999996</v>
      </c>
      <c r="I38901" s="4">
        <v>3685.9687100000001</v>
      </c>
      <c r="J38901" s="4">
        <v>27801</v>
      </c>
      <c r="K38901" s="4">
        <f t="shared" si="607"/>
        <v>29598</v>
      </c>
      <c r="L38901" s="2"/>
      <c r="M38901" s="14">
        <f>H38901/INDEX(Installed_Capacity!$H$5:$S$11,MATCH(Source_Data!C38901,Installed_Capacity!$G$5:$G$11,0),MATCH(Source_Data!D38901,Installed_Capacity!$H$4:$S$4,0))</f>
        <v>0.81496242648087736</v>
      </c>
    </row>
    <row r="38902" spans="1:13" x14ac:dyDescent="0.3">
      <c r="A38902" s="5">
        <v>43642</v>
      </c>
      <c r="B38902" s="5">
        <v>43626</v>
      </c>
      <c r="C38902" s="3">
        <v>2019</v>
      </c>
      <c r="D38902" s="3">
        <v>6</v>
      </c>
      <c r="E38902" s="3">
        <v>26</v>
      </c>
      <c r="F38902" s="3">
        <v>18</v>
      </c>
      <c r="G38902" s="3"/>
      <c r="H38902" s="4">
        <v>7884.7959600000004</v>
      </c>
      <c r="I38902" s="4">
        <v>3959.5296699999999</v>
      </c>
      <c r="J38902" s="4">
        <v>28724</v>
      </c>
      <c r="K38902" s="4">
        <f t="shared" si="607"/>
        <v>29598</v>
      </c>
      <c r="L38902" s="2"/>
      <c r="M38902" s="14">
        <f>H38902/INDEX(Installed_Capacity!$H$5:$S$11,MATCH(Source_Data!C38902,Installed_Capacity!$G$5:$G$11,0),MATCH(Source_Data!D38902,Installed_Capacity!$H$4:$S$4,0))</f>
        <v>0.70275288038096717</v>
      </c>
    </row>
    <row r="38903" spans="1:13" x14ac:dyDescent="0.3">
      <c r="A38903" s="5">
        <v>43642</v>
      </c>
      <c r="B38903" s="5">
        <v>43626</v>
      </c>
      <c r="C38903" s="3">
        <v>2019</v>
      </c>
      <c r="D38903" s="3">
        <v>6</v>
      </c>
      <c r="E38903" s="3">
        <v>26</v>
      </c>
      <c r="F38903" s="3">
        <v>19</v>
      </c>
      <c r="G38903" s="3"/>
      <c r="H38903" s="4">
        <v>4906.06718</v>
      </c>
      <c r="I38903" s="4">
        <v>4072.4956499999998</v>
      </c>
      <c r="J38903" s="4">
        <v>29384</v>
      </c>
      <c r="K38903" s="4">
        <f t="shared" si="607"/>
        <v>29598</v>
      </c>
      <c r="L38903" s="2"/>
      <c r="M38903" s="14">
        <f>H38903/INDEX(Installed_Capacity!$H$5:$S$11,MATCH(Source_Data!C38903,Installed_Capacity!$G$5:$G$11,0),MATCH(Source_Data!D38903,Installed_Capacity!$H$4:$S$4,0))</f>
        <v>0.4372659558444083</v>
      </c>
    </row>
    <row r="38904" spans="1:13" x14ac:dyDescent="0.3">
      <c r="A38904" s="5">
        <v>43642</v>
      </c>
      <c r="B38904" s="5">
        <v>43626</v>
      </c>
      <c r="C38904" s="3">
        <v>2019</v>
      </c>
      <c r="D38904" s="3">
        <v>6</v>
      </c>
      <c r="E38904" s="3">
        <v>26</v>
      </c>
      <c r="F38904" s="3">
        <v>20</v>
      </c>
      <c r="G38904" s="3"/>
      <c r="H38904" s="4">
        <v>1220.46505</v>
      </c>
      <c r="I38904" s="4">
        <v>3829.2485999999999</v>
      </c>
      <c r="J38904" s="4">
        <v>29532</v>
      </c>
      <c r="K38904" s="4">
        <f t="shared" si="607"/>
        <v>29598</v>
      </c>
      <c r="L38904" s="2"/>
      <c r="M38904" s="14">
        <f>H38904/INDEX(Installed_Capacity!$H$5:$S$11,MATCH(Source_Data!C38904,Installed_Capacity!$G$5:$G$11,0),MATCH(Source_Data!D38904,Installed_Capacity!$H$4:$S$4,0))</f>
        <v>0.10877711149950939</v>
      </c>
    </row>
    <row r="38905" spans="1:13" x14ac:dyDescent="0.3">
      <c r="A38905" s="5">
        <v>43642</v>
      </c>
      <c r="B38905" s="5">
        <v>43627</v>
      </c>
      <c r="C38905" s="3">
        <v>2019</v>
      </c>
      <c r="D38905" s="3">
        <v>6</v>
      </c>
      <c r="E38905" s="3">
        <v>26</v>
      </c>
      <c r="F38905" s="3">
        <v>21</v>
      </c>
      <c r="G38905" s="3"/>
      <c r="H38905" s="4">
        <v>32.054360000000003</v>
      </c>
      <c r="I38905" s="4">
        <v>3821.1080400000001</v>
      </c>
      <c r="J38905" s="4">
        <v>29598</v>
      </c>
      <c r="K38905" s="4">
        <f t="shared" si="607"/>
        <v>29598</v>
      </c>
      <c r="L38905" s="2"/>
      <c r="M38905" s="14">
        <f>H38905/INDEX(Installed_Capacity!$H$5:$S$11,MATCH(Source_Data!C38905,Installed_Capacity!$G$5:$G$11,0),MATCH(Source_Data!D38905,Installed_Capacity!$H$4:$S$4,0))</f>
        <v>2.8569279323200723E-3</v>
      </c>
    </row>
    <row r="38906" spans="1:13" x14ac:dyDescent="0.3">
      <c r="A38906" s="5">
        <v>43642</v>
      </c>
      <c r="B38906" s="5">
        <v>43627</v>
      </c>
      <c r="C38906" s="3">
        <v>2019</v>
      </c>
      <c r="D38906" s="3">
        <v>6</v>
      </c>
      <c r="E38906" s="3">
        <v>26</v>
      </c>
      <c r="F38906" s="3">
        <v>22</v>
      </c>
      <c r="G38906" s="3"/>
      <c r="H38906" s="4">
        <v>0</v>
      </c>
      <c r="I38906" s="4">
        <v>3600.6138599999999</v>
      </c>
      <c r="J38906" s="4">
        <v>28883</v>
      </c>
      <c r="K38906" s="4">
        <f t="shared" si="607"/>
        <v>29598</v>
      </c>
      <c r="L38906" s="2"/>
      <c r="M38906" s="14">
        <f>H38906/INDEX(Installed_Capacity!$H$5:$S$11,MATCH(Source_Data!C38906,Installed_Capacity!$G$5:$G$11,0),MATCH(Source_Data!D38906,Installed_Capacity!$H$4:$S$4,0))</f>
        <v>0</v>
      </c>
    </row>
    <row r="38907" spans="1:13" x14ac:dyDescent="0.3">
      <c r="A38907" s="5">
        <v>43642</v>
      </c>
      <c r="B38907" s="5">
        <v>43627</v>
      </c>
      <c r="C38907" s="3">
        <v>2019</v>
      </c>
      <c r="D38907" s="3">
        <v>6</v>
      </c>
      <c r="E38907" s="3">
        <v>26</v>
      </c>
      <c r="F38907" s="3">
        <v>23</v>
      </c>
      <c r="G38907" s="3"/>
      <c r="H38907" s="4">
        <v>0</v>
      </c>
      <c r="I38907" s="4">
        <v>3386.8431599999999</v>
      </c>
      <c r="J38907" s="4">
        <v>26782</v>
      </c>
      <c r="K38907" s="4">
        <f t="shared" si="607"/>
        <v>29598</v>
      </c>
      <c r="L38907" s="2"/>
      <c r="M38907" s="14">
        <f>H38907/INDEX(Installed_Capacity!$H$5:$S$11,MATCH(Source_Data!C38907,Installed_Capacity!$G$5:$G$11,0),MATCH(Source_Data!D38907,Installed_Capacity!$H$4:$S$4,0))</f>
        <v>0</v>
      </c>
    </row>
    <row r="38908" spans="1:13" x14ac:dyDescent="0.3">
      <c r="A38908" s="5">
        <v>43642</v>
      </c>
      <c r="B38908" s="5">
        <v>43627</v>
      </c>
      <c r="C38908" s="3">
        <v>2019</v>
      </c>
      <c r="D38908" s="3">
        <v>6</v>
      </c>
      <c r="E38908" s="3">
        <v>26</v>
      </c>
      <c r="F38908" s="3">
        <v>24</v>
      </c>
      <c r="G38908" s="3"/>
      <c r="H38908" s="4">
        <v>0</v>
      </c>
      <c r="I38908" s="4">
        <v>3092.3889399999998</v>
      </c>
      <c r="J38908" s="4">
        <v>24824</v>
      </c>
      <c r="K38908" s="4">
        <f t="shared" si="607"/>
        <v>29598</v>
      </c>
      <c r="L38908" s="2"/>
      <c r="M38908" s="14">
        <f>H38908/INDEX(Installed_Capacity!$H$5:$S$11,MATCH(Source_Data!C38908,Installed_Capacity!$G$5:$G$11,0),MATCH(Source_Data!D38908,Installed_Capacity!$H$4:$S$4,0))</f>
        <v>0</v>
      </c>
    </row>
    <row r="38909" spans="1:13" x14ac:dyDescent="0.3">
      <c r="A38909" s="5">
        <v>43643</v>
      </c>
      <c r="B38909" s="5">
        <v>43627</v>
      </c>
      <c r="C38909" s="3">
        <v>2019</v>
      </c>
      <c r="D38909" s="3">
        <v>6</v>
      </c>
      <c r="E38909" s="3">
        <v>27</v>
      </c>
      <c r="F38909" s="3">
        <v>1</v>
      </c>
      <c r="G38909" s="3"/>
      <c r="H38909" s="4">
        <v>0</v>
      </c>
      <c r="I38909" s="4">
        <v>2950.4227900000001</v>
      </c>
      <c r="J38909" s="4">
        <v>23304</v>
      </c>
      <c r="K38909" s="4">
        <f t="shared" si="607"/>
        <v>29731</v>
      </c>
      <c r="L38909" s="2"/>
      <c r="M38909" s="14">
        <f>H38909/INDEX(Installed_Capacity!$H$5:$S$11,MATCH(Source_Data!C38909,Installed_Capacity!$G$5:$G$11,0),MATCH(Source_Data!D38909,Installed_Capacity!$H$4:$S$4,0))</f>
        <v>0</v>
      </c>
    </row>
    <row r="38910" spans="1:13" x14ac:dyDescent="0.3">
      <c r="A38910" s="5">
        <v>43643</v>
      </c>
      <c r="B38910" s="5">
        <v>43627</v>
      </c>
      <c r="C38910" s="3">
        <v>2019</v>
      </c>
      <c r="D38910" s="3">
        <v>6</v>
      </c>
      <c r="E38910" s="3">
        <v>27</v>
      </c>
      <c r="F38910" s="3">
        <v>2</v>
      </c>
      <c r="G38910" s="3"/>
      <c r="H38910" s="4">
        <v>0</v>
      </c>
      <c r="I38910" s="4">
        <v>2906.1871999999998</v>
      </c>
      <c r="J38910" s="4">
        <v>22294</v>
      </c>
      <c r="K38910" s="4">
        <f t="shared" si="607"/>
        <v>29731</v>
      </c>
      <c r="L38910" s="2"/>
      <c r="M38910" s="14">
        <f>H38910/INDEX(Installed_Capacity!$H$5:$S$11,MATCH(Source_Data!C38910,Installed_Capacity!$G$5:$G$11,0),MATCH(Source_Data!D38910,Installed_Capacity!$H$4:$S$4,0))</f>
        <v>0</v>
      </c>
    </row>
    <row r="38911" spans="1:13" x14ac:dyDescent="0.3">
      <c r="A38911" s="5">
        <v>43643</v>
      </c>
      <c r="B38911" s="5">
        <v>43627</v>
      </c>
      <c r="C38911" s="3">
        <v>2019</v>
      </c>
      <c r="D38911" s="3">
        <v>6</v>
      </c>
      <c r="E38911" s="3">
        <v>27</v>
      </c>
      <c r="F38911" s="3">
        <v>3</v>
      </c>
      <c r="G38911" s="3"/>
      <c r="H38911" s="4">
        <v>0</v>
      </c>
      <c r="I38911" s="4">
        <v>2850.6141200000002</v>
      </c>
      <c r="J38911" s="4">
        <v>21554</v>
      </c>
      <c r="K38911" s="4">
        <f t="shared" si="607"/>
        <v>29731</v>
      </c>
      <c r="L38911" s="2"/>
      <c r="M38911" s="14">
        <f>H38911/INDEX(Installed_Capacity!$H$5:$S$11,MATCH(Source_Data!C38911,Installed_Capacity!$G$5:$G$11,0),MATCH(Source_Data!D38911,Installed_Capacity!$H$4:$S$4,0))</f>
        <v>0</v>
      </c>
    </row>
    <row r="38912" spans="1:13" x14ac:dyDescent="0.3">
      <c r="A38912" s="5">
        <v>43643</v>
      </c>
      <c r="B38912" s="5">
        <v>43627</v>
      </c>
      <c r="C38912" s="3">
        <v>2019</v>
      </c>
      <c r="D38912" s="3">
        <v>6</v>
      </c>
      <c r="E38912" s="3">
        <v>27</v>
      </c>
      <c r="F38912" s="3">
        <v>4</v>
      </c>
      <c r="G38912" s="3"/>
      <c r="H38912" s="4">
        <v>0</v>
      </c>
      <c r="I38912" s="4">
        <v>2848.7491399999999</v>
      </c>
      <c r="J38912" s="4">
        <v>21190</v>
      </c>
      <c r="K38912" s="4">
        <f t="shared" si="607"/>
        <v>29731</v>
      </c>
      <c r="L38912" s="2"/>
      <c r="M38912" s="14">
        <f>H38912/INDEX(Installed_Capacity!$H$5:$S$11,MATCH(Source_Data!C38912,Installed_Capacity!$G$5:$G$11,0),MATCH(Source_Data!D38912,Installed_Capacity!$H$4:$S$4,0))</f>
        <v>0</v>
      </c>
    </row>
    <row r="38913" spans="1:13" x14ac:dyDescent="0.3">
      <c r="A38913" s="5">
        <v>43643</v>
      </c>
      <c r="B38913" s="5">
        <v>43627</v>
      </c>
      <c r="C38913" s="3">
        <v>2019</v>
      </c>
      <c r="D38913" s="3">
        <v>6</v>
      </c>
      <c r="E38913" s="3">
        <v>27</v>
      </c>
      <c r="F38913" s="3">
        <v>5</v>
      </c>
      <c r="G38913" s="3"/>
      <c r="H38913" s="4">
        <v>0</v>
      </c>
      <c r="I38913" s="4">
        <v>2603.8631300000002</v>
      </c>
      <c r="J38913" s="4">
        <v>21548</v>
      </c>
      <c r="K38913" s="4">
        <f t="shared" si="607"/>
        <v>29731</v>
      </c>
      <c r="L38913" s="2"/>
      <c r="M38913" s="14">
        <f>H38913/INDEX(Installed_Capacity!$H$5:$S$11,MATCH(Source_Data!C38913,Installed_Capacity!$G$5:$G$11,0),MATCH(Source_Data!D38913,Installed_Capacity!$H$4:$S$4,0))</f>
        <v>0</v>
      </c>
    </row>
    <row r="38914" spans="1:13" x14ac:dyDescent="0.3">
      <c r="A38914" s="5">
        <v>43643</v>
      </c>
      <c r="B38914" s="5">
        <v>43627</v>
      </c>
      <c r="C38914" s="3">
        <v>2019</v>
      </c>
      <c r="D38914" s="3">
        <v>6</v>
      </c>
      <c r="E38914" s="3">
        <v>27</v>
      </c>
      <c r="F38914" s="3">
        <v>6</v>
      </c>
      <c r="G38914" s="3"/>
      <c r="H38914" s="4">
        <v>8.3574099999999998</v>
      </c>
      <c r="I38914" s="4">
        <v>2417.07161</v>
      </c>
      <c r="J38914" s="4">
        <v>22641</v>
      </c>
      <c r="K38914" s="4">
        <f t="shared" si="607"/>
        <v>29731</v>
      </c>
      <c r="L38914" s="2"/>
      <c r="M38914" s="14">
        <f>H38914/INDEX(Installed_Capacity!$H$5:$S$11,MATCH(Source_Data!C38914,Installed_Capacity!$G$5:$G$11,0),MATCH(Source_Data!D38914,Installed_Capacity!$H$4:$S$4,0))</f>
        <v>7.4487583189466566E-4</v>
      </c>
    </row>
    <row r="38915" spans="1:13" x14ac:dyDescent="0.3">
      <c r="A38915" s="5">
        <v>43643</v>
      </c>
      <c r="B38915" s="5">
        <v>43627</v>
      </c>
      <c r="C38915" s="3">
        <v>2019</v>
      </c>
      <c r="D38915" s="3">
        <v>6</v>
      </c>
      <c r="E38915" s="3">
        <v>27</v>
      </c>
      <c r="F38915" s="3">
        <v>7</v>
      </c>
      <c r="G38915" s="3"/>
      <c r="H38915" s="4">
        <v>1570.3138799999999</v>
      </c>
      <c r="I38915" s="4">
        <v>2218.51883</v>
      </c>
      <c r="J38915" s="4">
        <v>23765</v>
      </c>
      <c r="K38915" s="4">
        <f t="shared" ref="K38915:K38978" si="608">_xlfn.MAXIFS($J:$J, $C:$C, C38915, $D:$D, D38915, $E:$E, E38915)</f>
        <v>29731</v>
      </c>
      <c r="L38915" s="2"/>
      <c r="M38915" s="14">
        <f>H38915/INDEX(Installed_Capacity!$H$5:$S$11,MATCH(Source_Data!C38915,Installed_Capacity!$G$5:$G$11,0),MATCH(Source_Data!D38915,Installed_Capacity!$H$4:$S$4,0))</f>
        <v>0.13995829541697011</v>
      </c>
    </row>
    <row r="38916" spans="1:13" x14ac:dyDescent="0.3">
      <c r="A38916" s="5">
        <v>43643</v>
      </c>
      <c r="B38916" s="5">
        <v>43627</v>
      </c>
      <c r="C38916" s="3">
        <v>2019</v>
      </c>
      <c r="D38916" s="3">
        <v>6</v>
      </c>
      <c r="E38916" s="3">
        <v>27</v>
      </c>
      <c r="F38916" s="3">
        <v>8</v>
      </c>
      <c r="G38916" s="3"/>
      <c r="H38916" s="4">
        <v>5626.44607</v>
      </c>
      <c r="I38916" s="4">
        <v>2089.1650100000002</v>
      </c>
      <c r="J38916" s="4">
        <v>24550</v>
      </c>
      <c r="K38916" s="4">
        <f t="shared" si="608"/>
        <v>29731</v>
      </c>
      <c r="L38916" s="2"/>
      <c r="M38916" s="14">
        <f>H38916/INDEX(Installed_Capacity!$H$5:$S$11,MATCH(Source_Data!C38916,Installed_Capacity!$G$5:$G$11,0),MATCH(Source_Data!D38916,Installed_Capacity!$H$4:$S$4,0))</f>
        <v>0.50147159191684054</v>
      </c>
    </row>
    <row r="38917" spans="1:13" x14ac:dyDescent="0.3">
      <c r="A38917" s="5">
        <v>43643</v>
      </c>
      <c r="B38917" s="5">
        <v>43627</v>
      </c>
      <c r="C38917" s="3">
        <v>2019</v>
      </c>
      <c r="D38917" s="3">
        <v>6</v>
      </c>
      <c r="E38917" s="3">
        <v>27</v>
      </c>
      <c r="F38917" s="3">
        <v>9</v>
      </c>
      <c r="G38917" s="3"/>
      <c r="H38917" s="4">
        <v>8283.1803199999995</v>
      </c>
      <c r="I38917" s="4">
        <v>2121.60304</v>
      </c>
      <c r="J38917" s="4">
        <v>24875</v>
      </c>
      <c r="K38917" s="4">
        <f t="shared" si="608"/>
        <v>29731</v>
      </c>
      <c r="L38917" s="2"/>
      <c r="M38917" s="14">
        <f>H38917/INDEX(Installed_Capacity!$H$5:$S$11,MATCH(Source_Data!C38917,Installed_Capacity!$G$5:$G$11,0),MATCH(Source_Data!D38917,Installed_Capacity!$H$4:$S$4,0))</f>
        <v>0.73825991923257595</v>
      </c>
    </row>
    <row r="38918" spans="1:13" x14ac:dyDescent="0.3">
      <c r="A38918" s="5">
        <v>43643</v>
      </c>
      <c r="B38918" s="5">
        <v>43627</v>
      </c>
      <c r="C38918" s="3">
        <v>2019</v>
      </c>
      <c r="D38918" s="3">
        <v>6</v>
      </c>
      <c r="E38918" s="3">
        <v>27</v>
      </c>
      <c r="F38918" s="3">
        <v>10</v>
      </c>
      <c r="G38918" s="3"/>
      <c r="H38918" s="4">
        <v>9434.8979600000002</v>
      </c>
      <c r="I38918" s="4">
        <v>2050.9829300000001</v>
      </c>
      <c r="J38918" s="4">
        <v>25012</v>
      </c>
      <c r="K38918" s="4">
        <f t="shared" si="608"/>
        <v>29731</v>
      </c>
      <c r="L38918" s="2"/>
      <c r="M38918" s="14">
        <f>H38918/INDEX(Installed_Capacity!$H$5:$S$11,MATCH(Source_Data!C38918,Installed_Capacity!$G$5:$G$11,0),MATCH(Source_Data!D38918,Installed_Capacity!$H$4:$S$4,0))</f>
        <v>0.84090973959591353</v>
      </c>
    </row>
    <row r="38919" spans="1:13" x14ac:dyDescent="0.3">
      <c r="A38919" s="5">
        <v>43643</v>
      </c>
      <c r="B38919" s="5">
        <v>43627</v>
      </c>
      <c r="C38919" s="3">
        <v>2019</v>
      </c>
      <c r="D38919" s="3">
        <v>6</v>
      </c>
      <c r="E38919" s="3">
        <v>27</v>
      </c>
      <c r="F38919" s="3">
        <v>11</v>
      </c>
      <c r="G38919" s="3"/>
      <c r="H38919" s="4">
        <v>10112.44044</v>
      </c>
      <c r="I38919" s="4">
        <v>1699.0870600000001</v>
      </c>
      <c r="J38919" s="4">
        <v>24997</v>
      </c>
      <c r="K38919" s="4">
        <f t="shared" si="608"/>
        <v>29731</v>
      </c>
      <c r="L38919" s="2"/>
      <c r="M38919" s="14">
        <f>H38919/INDEX(Installed_Capacity!$H$5:$S$11,MATCH(Source_Data!C38919,Installed_Capacity!$G$5:$G$11,0),MATCH(Source_Data!D38919,Installed_Capacity!$H$4:$S$4,0))</f>
        <v>0.90129746957852475</v>
      </c>
    </row>
    <row r="38920" spans="1:13" x14ac:dyDescent="0.3">
      <c r="A38920" s="5">
        <v>43643</v>
      </c>
      <c r="B38920" s="5">
        <v>43627</v>
      </c>
      <c r="C38920" s="3">
        <v>2019</v>
      </c>
      <c r="D38920" s="3">
        <v>6</v>
      </c>
      <c r="E38920" s="3">
        <v>27</v>
      </c>
      <c r="F38920" s="3">
        <v>12</v>
      </c>
      <c r="G38920" s="3"/>
      <c r="H38920" s="4">
        <v>10470.52015</v>
      </c>
      <c r="I38920" s="4">
        <v>1228.0628200000001</v>
      </c>
      <c r="J38920" s="4">
        <v>25580</v>
      </c>
      <c r="K38920" s="4">
        <f t="shared" si="608"/>
        <v>29731</v>
      </c>
      <c r="L38920" s="2"/>
      <c r="M38920" s="14">
        <f>H38920/INDEX(Installed_Capacity!$H$5:$S$11,MATCH(Source_Data!C38920,Installed_Capacity!$G$5:$G$11,0),MATCH(Source_Data!D38920,Installed_Capacity!$H$4:$S$4,0))</f>
        <v>0.93321225201361535</v>
      </c>
    </row>
    <row r="38921" spans="1:13" x14ac:dyDescent="0.3">
      <c r="A38921" s="5">
        <v>43643</v>
      </c>
      <c r="B38921" s="5">
        <v>43627</v>
      </c>
      <c r="C38921" s="3">
        <v>2019</v>
      </c>
      <c r="D38921" s="3">
        <v>6</v>
      </c>
      <c r="E38921" s="3">
        <v>27</v>
      </c>
      <c r="F38921" s="3">
        <v>13</v>
      </c>
      <c r="G38921" s="3"/>
      <c r="H38921" s="4">
        <v>10503.0784</v>
      </c>
      <c r="I38921" s="4">
        <v>1251.0582099999999</v>
      </c>
      <c r="J38921" s="4">
        <v>25462</v>
      </c>
      <c r="K38921" s="4">
        <f t="shared" si="608"/>
        <v>29731</v>
      </c>
      <c r="L38921" s="2"/>
      <c r="M38921" s="14">
        <f>H38921/INDEX(Installed_Capacity!$H$5:$S$11,MATCH(Source_Data!C38921,Installed_Capacity!$G$5:$G$11,0),MATCH(Source_Data!D38921,Installed_Capacity!$H$4:$S$4,0))</f>
        <v>0.93611409044846361</v>
      </c>
    </row>
    <row r="38922" spans="1:13" x14ac:dyDescent="0.3">
      <c r="A38922" s="5">
        <v>43643</v>
      </c>
      <c r="B38922" s="5">
        <v>43627</v>
      </c>
      <c r="C38922" s="3">
        <v>2019</v>
      </c>
      <c r="D38922" s="3">
        <v>6</v>
      </c>
      <c r="E38922" s="3">
        <v>27</v>
      </c>
      <c r="F38922" s="3">
        <v>14</v>
      </c>
      <c r="G38922" s="3"/>
      <c r="H38922" s="4">
        <v>10544.640600000001</v>
      </c>
      <c r="I38922" s="4">
        <v>1588.94588</v>
      </c>
      <c r="J38922" s="4">
        <v>25825</v>
      </c>
      <c r="K38922" s="4">
        <f t="shared" si="608"/>
        <v>29731</v>
      </c>
      <c r="L38922" s="2"/>
      <c r="M38922" s="14">
        <f>H38922/INDEX(Installed_Capacity!$H$5:$S$11,MATCH(Source_Data!C38922,Installed_Capacity!$G$5:$G$11,0),MATCH(Source_Data!D38922,Installed_Capacity!$H$4:$S$4,0))</f>
        <v>0.93981842926878867</v>
      </c>
    </row>
    <row r="38923" spans="1:13" x14ac:dyDescent="0.3">
      <c r="A38923" s="5">
        <v>43643</v>
      </c>
      <c r="B38923" s="5">
        <v>43627</v>
      </c>
      <c r="C38923" s="3">
        <v>2019</v>
      </c>
      <c r="D38923" s="3">
        <v>6</v>
      </c>
      <c r="E38923" s="3">
        <v>27</v>
      </c>
      <c r="F38923" s="3">
        <v>15</v>
      </c>
      <c r="G38923" s="3"/>
      <c r="H38923" s="4">
        <v>10390.67007</v>
      </c>
      <c r="I38923" s="4">
        <v>2025.23776</v>
      </c>
      <c r="J38923" s="4">
        <v>26649</v>
      </c>
      <c r="K38923" s="4">
        <f t="shared" si="608"/>
        <v>29731</v>
      </c>
      <c r="L38923" s="2"/>
      <c r="M38923" s="14">
        <f>H38923/INDEX(Installed_Capacity!$H$5:$S$11,MATCH(Source_Data!C38923,Installed_Capacity!$G$5:$G$11,0),MATCH(Source_Data!D38923,Installed_Capacity!$H$4:$S$4,0))</f>
        <v>0.92609540663127132</v>
      </c>
    </row>
    <row r="38924" spans="1:13" x14ac:dyDescent="0.3">
      <c r="A38924" s="5">
        <v>43643</v>
      </c>
      <c r="B38924" s="5">
        <v>43627</v>
      </c>
      <c r="C38924" s="3">
        <v>2019</v>
      </c>
      <c r="D38924" s="3">
        <v>6</v>
      </c>
      <c r="E38924" s="3">
        <v>27</v>
      </c>
      <c r="F38924" s="3">
        <v>16</v>
      </c>
      <c r="G38924" s="3"/>
      <c r="H38924" s="4">
        <v>9980.8319900000006</v>
      </c>
      <c r="I38924" s="4">
        <v>2422.23774</v>
      </c>
      <c r="J38924" s="4">
        <v>27632</v>
      </c>
      <c r="K38924" s="4">
        <f t="shared" si="608"/>
        <v>29731</v>
      </c>
      <c r="L38924" s="2"/>
      <c r="M38924" s="14">
        <f>H38924/INDEX(Installed_Capacity!$H$5:$S$11,MATCH(Source_Data!C38924,Installed_Capacity!$G$5:$G$11,0),MATCH(Source_Data!D38924,Installed_Capacity!$H$4:$S$4,0))</f>
        <v>0.88956752529218286</v>
      </c>
    </row>
    <row r="38925" spans="1:13" x14ac:dyDescent="0.3">
      <c r="A38925" s="5">
        <v>43643</v>
      </c>
      <c r="B38925" s="5">
        <v>43627</v>
      </c>
      <c r="C38925" s="3">
        <v>2019</v>
      </c>
      <c r="D38925" s="3">
        <v>6</v>
      </c>
      <c r="E38925" s="3">
        <v>27</v>
      </c>
      <c r="F38925" s="3">
        <v>17</v>
      </c>
      <c r="G38925" s="3"/>
      <c r="H38925" s="4">
        <v>9312.2688600000001</v>
      </c>
      <c r="I38925" s="4">
        <v>2672.46108</v>
      </c>
      <c r="J38925" s="4">
        <v>28317</v>
      </c>
      <c r="K38925" s="4">
        <f t="shared" si="608"/>
        <v>29731</v>
      </c>
      <c r="L38925" s="2"/>
      <c r="M38925" s="14">
        <f>H38925/INDEX(Installed_Capacity!$H$5:$S$11,MATCH(Source_Data!C38925,Installed_Capacity!$G$5:$G$11,0),MATCH(Source_Data!D38925,Installed_Capacity!$H$4:$S$4,0))</f>
        <v>0.82998010315627568</v>
      </c>
    </row>
    <row r="38926" spans="1:13" x14ac:dyDescent="0.3">
      <c r="A38926" s="5">
        <v>43643</v>
      </c>
      <c r="B38926" s="5">
        <v>43627</v>
      </c>
      <c r="C38926" s="3">
        <v>2019</v>
      </c>
      <c r="D38926" s="3">
        <v>6</v>
      </c>
      <c r="E38926" s="3">
        <v>27</v>
      </c>
      <c r="F38926" s="3">
        <v>18</v>
      </c>
      <c r="G38926" s="3"/>
      <c r="H38926" s="4">
        <v>8031.89059</v>
      </c>
      <c r="I38926" s="4">
        <v>2778.4823200000001</v>
      </c>
      <c r="J38926" s="4">
        <v>29321</v>
      </c>
      <c r="K38926" s="4">
        <f t="shared" si="608"/>
        <v>29731</v>
      </c>
      <c r="L38926" s="2"/>
      <c r="M38926" s="14">
        <f>H38926/INDEX(Installed_Capacity!$H$5:$S$11,MATCH(Source_Data!C38926,Installed_Capacity!$G$5:$G$11,0),MATCH(Source_Data!D38926,Installed_Capacity!$H$4:$S$4,0))</f>
        <v>0.71586307060598764</v>
      </c>
    </row>
    <row r="38927" spans="1:13" x14ac:dyDescent="0.3">
      <c r="A38927" s="5">
        <v>43643</v>
      </c>
      <c r="B38927" s="5">
        <v>43627</v>
      </c>
      <c r="C38927" s="3">
        <v>2019</v>
      </c>
      <c r="D38927" s="3">
        <v>6</v>
      </c>
      <c r="E38927" s="3">
        <v>27</v>
      </c>
      <c r="F38927" s="3">
        <v>19</v>
      </c>
      <c r="G38927" s="3"/>
      <c r="H38927" s="4">
        <v>5126.3769000000002</v>
      </c>
      <c r="I38927" s="4">
        <v>2829.1953899999999</v>
      </c>
      <c r="J38927" s="4">
        <v>29708</v>
      </c>
      <c r="K38927" s="4">
        <f t="shared" si="608"/>
        <v>29731</v>
      </c>
      <c r="L38927" s="2"/>
      <c r="M38927" s="14">
        <f>H38927/INDEX(Installed_Capacity!$H$5:$S$11,MATCH(Source_Data!C38927,Installed_Capacity!$G$5:$G$11,0),MATCH(Source_Data!D38927,Installed_Capacity!$H$4:$S$4,0))</f>
        <v>0.45690163076755802</v>
      </c>
    </row>
    <row r="38928" spans="1:13" x14ac:dyDescent="0.3">
      <c r="A38928" s="5">
        <v>43643</v>
      </c>
      <c r="B38928" s="5">
        <v>43627</v>
      </c>
      <c r="C38928" s="3">
        <v>2019</v>
      </c>
      <c r="D38928" s="3">
        <v>6</v>
      </c>
      <c r="E38928" s="3">
        <v>27</v>
      </c>
      <c r="F38928" s="3">
        <v>20</v>
      </c>
      <c r="G38928" s="3"/>
      <c r="H38928" s="4">
        <v>1418.45381</v>
      </c>
      <c r="I38928" s="4">
        <v>2938.1940199999999</v>
      </c>
      <c r="J38928" s="4">
        <v>29506</v>
      </c>
      <c r="K38928" s="4">
        <f t="shared" si="608"/>
        <v>29731</v>
      </c>
      <c r="L38928" s="2"/>
      <c r="M38928" s="14">
        <f>H38928/INDEX(Installed_Capacity!$H$5:$S$11,MATCH(Source_Data!C38928,Installed_Capacity!$G$5:$G$11,0),MATCH(Source_Data!D38928,Installed_Capacity!$H$4:$S$4,0))</f>
        <v>0.1264233729980829</v>
      </c>
    </row>
    <row r="38929" spans="1:13" x14ac:dyDescent="0.3">
      <c r="A38929" s="5">
        <v>43643</v>
      </c>
      <c r="B38929" s="5">
        <v>43628</v>
      </c>
      <c r="C38929" s="3">
        <v>2019</v>
      </c>
      <c r="D38929" s="3">
        <v>6</v>
      </c>
      <c r="E38929" s="3">
        <v>27</v>
      </c>
      <c r="F38929" s="3">
        <v>21</v>
      </c>
      <c r="G38929" s="3"/>
      <c r="H38929" s="4">
        <v>22.989350000000002</v>
      </c>
      <c r="I38929" s="4">
        <v>3183.6114200000002</v>
      </c>
      <c r="J38929" s="4">
        <v>29731</v>
      </c>
      <c r="K38929" s="4">
        <f t="shared" si="608"/>
        <v>29731</v>
      </c>
      <c r="L38929" s="2"/>
      <c r="M38929" s="14">
        <f>H38929/INDEX(Installed_Capacity!$H$5:$S$11,MATCH(Source_Data!C38929,Installed_Capacity!$G$5:$G$11,0),MATCH(Source_Data!D38929,Installed_Capacity!$H$4:$S$4,0))</f>
        <v>2.0489854160520584E-3</v>
      </c>
    </row>
    <row r="38930" spans="1:13" x14ac:dyDescent="0.3">
      <c r="A38930" s="5">
        <v>43643</v>
      </c>
      <c r="B38930" s="5">
        <v>43628</v>
      </c>
      <c r="C38930" s="3">
        <v>2019</v>
      </c>
      <c r="D38930" s="3">
        <v>6</v>
      </c>
      <c r="E38930" s="3">
        <v>27</v>
      </c>
      <c r="F38930" s="3">
        <v>22</v>
      </c>
      <c r="G38930" s="3"/>
      <c r="H38930" s="4">
        <v>0</v>
      </c>
      <c r="I38930" s="4">
        <v>3343.8654700000002</v>
      </c>
      <c r="J38930" s="4">
        <v>28991</v>
      </c>
      <c r="K38930" s="4">
        <f t="shared" si="608"/>
        <v>29731</v>
      </c>
      <c r="L38930" s="2"/>
      <c r="M38930" s="14">
        <f>H38930/INDEX(Installed_Capacity!$H$5:$S$11,MATCH(Source_Data!C38930,Installed_Capacity!$G$5:$G$11,0),MATCH(Source_Data!D38930,Installed_Capacity!$H$4:$S$4,0))</f>
        <v>0</v>
      </c>
    </row>
    <row r="38931" spans="1:13" x14ac:dyDescent="0.3">
      <c r="A38931" s="5">
        <v>43643</v>
      </c>
      <c r="B38931" s="5">
        <v>43628</v>
      </c>
      <c r="C38931" s="3">
        <v>2019</v>
      </c>
      <c r="D38931" s="3">
        <v>6</v>
      </c>
      <c r="E38931" s="3">
        <v>27</v>
      </c>
      <c r="F38931" s="3">
        <v>23</v>
      </c>
      <c r="G38931" s="3"/>
      <c r="H38931" s="4">
        <v>0</v>
      </c>
      <c r="I38931" s="4">
        <v>3120.5015800000001</v>
      </c>
      <c r="J38931" s="4">
        <v>26956</v>
      </c>
      <c r="K38931" s="4">
        <f t="shared" si="608"/>
        <v>29731</v>
      </c>
      <c r="L38931" s="2"/>
      <c r="M38931" s="14">
        <f>H38931/INDEX(Installed_Capacity!$H$5:$S$11,MATCH(Source_Data!C38931,Installed_Capacity!$G$5:$G$11,0),MATCH(Source_Data!D38931,Installed_Capacity!$H$4:$S$4,0))</f>
        <v>0</v>
      </c>
    </row>
    <row r="38932" spans="1:13" x14ac:dyDescent="0.3">
      <c r="A38932" s="5">
        <v>43643</v>
      </c>
      <c r="B38932" s="5">
        <v>43628</v>
      </c>
      <c r="C38932" s="3">
        <v>2019</v>
      </c>
      <c r="D38932" s="3">
        <v>6</v>
      </c>
      <c r="E38932" s="3">
        <v>27</v>
      </c>
      <c r="F38932" s="3">
        <v>24</v>
      </c>
      <c r="G38932" s="3"/>
      <c r="H38932" s="4">
        <v>0</v>
      </c>
      <c r="I38932" s="4">
        <v>3005.9378000000002</v>
      </c>
      <c r="J38932" s="4">
        <v>24981</v>
      </c>
      <c r="K38932" s="4">
        <f t="shared" si="608"/>
        <v>29731</v>
      </c>
      <c r="L38932" s="2"/>
      <c r="M38932" s="14">
        <f>H38932/INDEX(Installed_Capacity!$H$5:$S$11,MATCH(Source_Data!C38932,Installed_Capacity!$G$5:$G$11,0),MATCH(Source_Data!D38932,Installed_Capacity!$H$4:$S$4,0))</f>
        <v>0</v>
      </c>
    </row>
    <row r="38933" spans="1:13" x14ac:dyDescent="0.3">
      <c r="A38933" s="5">
        <v>43644</v>
      </c>
      <c r="B38933" s="5">
        <v>43628</v>
      </c>
      <c r="C38933" s="3">
        <v>2019</v>
      </c>
      <c r="D38933" s="3">
        <v>6</v>
      </c>
      <c r="E38933" s="3">
        <v>28</v>
      </c>
      <c r="F38933" s="3">
        <v>1</v>
      </c>
      <c r="G38933" s="3"/>
      <c r="H38933" s="4">
        <v>0</v>
      </c>
      <c r="I38933" s="4">
        <v>3060.06032</v>
      </c>
      <c r="J38933" s="4">
        <v>23322</v>
      </c>
      <c r="K38933" s="4">
        <f t="shared" si="608"/>
        <v>30237</v>
      </c>
      <c r="L38933" s="2"/>
      <c r="M38933" s="14">
        <f>H38933/INDEX(Installed_Capacity!$H$5:$S$11,MATCH(Source_Data!C38933,Installed_Capacity!$G$5:$G$11,0),MATCH(Source_Data!D38933,Installed_Capacity!$H$4:$S$4,0))</f>
        <v>0</v>
      </c>
    </row>
    <row r="38934" spans="1:13" x14ac:dyDescent="0.3">
      <c r="A38934" s="5">
        <v>43644</v>
      </c>
      <c r="B38934" s="5">
        <v>43628</v>
      </c>
      <c r="C38934" s="3">
        <v>2019</v>
      </c>
      <c r="D38934" s="3">
        <v>6</v>
      </c>
      <c r="E38934" s="3">
        <v>28</v>
      </c>
      <c r="F38934" s="3">
        <v>2</v>
      </c>
      <c r="G38934" s="3"/>
      <c r="H38934" s="4">
        <v>0</v>
      </c>
      <c r="I38934" s="4">
        <v>3146.0281399999999</v>
      </c>
      <c r="J38934" s="4">
        <v>22180</v>
      </c>
      <c r="K38934" s="4">
        <f t="shared" si="608"/>
        <v>30237</v>
      </c>
      <c r="L38934" s="2"/>
      <c r="M38934" s="14">
        <f>H38934/INDEX(Installed_Capacity!$H$5:$S$11,MATCH(Source_Data!C38934,Installed_Capacity!$G$5:$G$11,0),MATCH(Source_Data!D38934,Installed_Capacity!$H$4:$S$4,0))</f>
        <v>0</v>
      </c>
    </row>
    <row r="38935" spans="1:13" x14ac:dyDescent="0.3">
      <c r="A38935" s="5">
        <v>43644</v>
      </c>
      <c r="B38935" s="5">
        <v>43628</v>
      </c>
      <c r="C38935" s="3">
        <v>2019</v>
      </c>
      <c r="D38935" s="3">
        <v>6</v>
      </c>
      <c r="E38935" s="3">
        <v>28</v>
      </c>
      <c r="F38935" s="3">
        <v>3</v>
      </c>
      <c r="G38935" s="3"/>
      <c r="H38935" s="4">
        <v>0</v>
      </c>
      <c r="I38935" s="4">
        <v>3046.29909</v>
      </c>
      <c r="J38935" s="4">
        <v>21505</v>
      </c>
      <c r="K38935" s="4">
        <f t="shared" si="608"/>
        <v>30237</v>
      </c>
      <c r="L38935" s="2"/>
      <c r="M38935" s="14">
        <f>H38935/INDEX(Installed_Capacity!$H$5:$S$11,MATCH(Source_Data!C38935,Installed_Capacity!$G$5:$G$11,0),MATCH(Source_Data!D38935,Installed_Capacity!$H$4:$S$4,0))</f>
        <v>0</v>
      </c>
    </row>
    <row r="38936" spans="1:13" x14ac:dyDescent="0.3">
      <c r="A38936" s="5">
        <v>43644</v>
      </c>
      <c r="B38936" s="5">
        <v>43628</v>
      </c>
      <c r="C38936" s="3">
        <v>2019</v>
      </c>
      <c r="D38936" s="3">
        <v>6</v>
      </c>
      <c r="E38936" s="3">
        <v>28</v>
      </c>
      <c r="F38936" s="3">
        <v>4</v>
      </c>
      <c r="G38936" s="3"/>
      <c r="H38936" s="4">
        <v>0</v>
      </c>
      <c r="I38936" s="4">
        <v>2554.0158099999999</v>
      </c>
      <c r="J38936" s="4">
        <v>21172</v>
      </c>
      <c r="K38936" s="4">
        <f t="shared" si="608"/>
        <v>30237</v>
      </c>
      <c r="L38936" s="2"/>
      <c r="M38936" s="14">
        <f>H38936/INDEX(Installed_Capacity!$H$5:$S$11,MATCH(Source_Data!C38936,Installed_Capacity!$G$5:$G$11,0),MATCH(Source_Data!D38936,Installed_Capacity!$H$4:$S$4,0))</f>
        <v>0</v>
      </c>
    </row>
    <row r="38937" spans="1:13" x14ac:dyDescent="0.3">
      <c r="A38937" s="5">
        <v>43644</v>
      </c>
      <c r="B38937" s="5">
        <v>43628</v>
      </c>
      <c r="C38937" s="3">
        <v>2019</v>
      </c>
      <c r="D38937" s="3">
        <v>6</v>
      </c>
      <c r="E38937" s="3">
        <v>28</v>
      </c>
      <c r="F38937" s="3">
        <v>5</v>
      </c>
      <c r="G38937" s="3"/>
      <c r="H38937" s="4">
        <v>0</v>
      </c>
      <c r="I38937" s="4">
        <v>2120.86285</v>
      </c>
      <c r="J38937" s="4">
        <v>21410</v>
      </c>
      <c r="K38937" s="4">
        <f t="shared" si="608"/>
        <v>30237</v>
      </c>
      <c r="L38937" s="2"/>
      <c r="M38937" s="14">
        <f>H38937/INDEX(Installed_Capacity!$H$5:$S$11,MATCH(Source_Data!C38937,Installed_Capacity!$G$5:$G$11,0),MATCH(Source_Data!D38937,Installed_Capacity!$H$4:$S$4,0))</f>
        <v>0</v>
      </c>
    </row>
    <row r="38938" spans="1:13" x14ac:dyDescent="0.3">
      <c r="A38938" s="5">
        <v>43644</v>
      </c>
      <c r="B38938" s="5">
        <v>43628</v>
      </c>
      <c r="C38938" s="3">
        <v>2019</v>
      </c>
      <c r="D38938" s="3">
        <v>6</v>
      </c>
      <c r="E38938" s="3">
        <v>28</v>
      </c>
      <c r="F38938" s="3">
        <v>6</v>
      </c>
      <c r="G38938" s="3"/>
      <c r="H38938" s="4">
        <v>7.3009899999999996</v>
      </c>
      <c r="I38938" s="4">
        <v>1837.0556999999999</v>
      </c>
      <c r="J38938" s="4">
        <v>22345</v>
      </c>
      <c r="K38938" s="4">
        <f t="shared" si="608"/>
        <v>30237</v>
      </c>
      <c r="L38938" s="2"/>
      <c r="M38938" s="14">
        <f>H38938/INDEX(Installed_Capacity!$H$5:$S$11,MATCH(Source_Data!C38938,Installed_Capacity!$G$5:$G$11,0),MATCH(Source_Data!D38938,Installed_Capacity!$H$4:$S$4,0))</f>
        <v>6.5071966074473249E-4</v>
      </c>
    </row>
    <row r="38939" spans="1:13" x14ac:dyDescent="0.3">
      <c r="A38939" s="5">
        <v>43644</v>
      </c>
      <c r="B38939" s="5">
        <v>43628</v>
      </c>
      <c r="C38939" s="3">
        <v>2019</v>
      </c>
      <c r="D38939" s="3">
        <v>6</v>
      </c>
      <c r="E38939" s="3">
        <v>28</v>
      </c>
      <c r="F38939" s="3">
        <v>7</v>
      </c>
      <c r="G38939" s="3"/>
      <c r="H38939" s="4">
        <v>1640.9601700000001</v>
      </c>
      <c r="I38939" s="4">
        <v>1549.91922</v>
      </c>
      <c r="J38939" s="4">
        <v>23440</v>
      </c>
      <c r="K38939" s="4">
        <f t="shared" si="608"/>
        <v>30237</v>
      </c>
      <c r="L38939" s="2"/>
      <c r="M38939" s="14">
        <f>H38939/INDEX(Installed_Capacity!$H$5:$S$11,MATCH(Source_Data!C38939,Installed_Capacity!$G$5:$G$11,0),MATCH(Source_Data!D38939,Installed_Capacity!$H$4:$S$4,0))</f>
        <v>0.14625482915577456</v>
      </c>
    </row>
    <row r="38940" spans="1:13" x14ac:dyDescent="0.3">
      <c r="A38940" s="5">
        <v>43644</v>
      </c>
      <c r="B38940" s="5">
        <v>43628</v>
      </c>
      <c r="C38940" s="3">
        <v>2019</v>
      </c>
      <c r="D38940" s="3">
        <v>6</v>
      </c>
      <c r="E38940" s="3">
        <v>28</v>
      </c>
      <c r="F38940" s="3">
        <v>8</v>
      </c>
      <c r="G38940" s="3"/>
      <c r="H38940" s="4">
        <v>5762.2620900000002</v>
      </c>
      <c r="I38940" s="4">
        <v>1338.26666</v>
      </c>
      <c r="J38940" s="4">
        <v>24323</v>
      </c>
      <c r="K38940" s="4">
        <f t="shared" si="608"/>
        <v>30237</v>
      </c>
      <c r="L38940" s="2"/>
      <c r="M38940" s="14">
        <f>H38940/INDEX(Installed_Capacity!$H$5:$S$11,MATCH(Source_Data!C38940,Installed_Capacity!$G$5:$G$11,0),MATCH(Source_Data!D38940,Installed_Capacity!$H$4:$S$4,0))</f>
        <v>0.51357654678708409</v>
      </c>
    </row>
    <row r="38941" spans="1:13" x14ac:dyDescent="0.3">
      <c r="A38941" s="5">
        <v>43644</v>
      </c>
      <c r="B38941" s="5">
        <v>43628</v>
      </c>
      <c r="C38941" s="3">
        <v>2019</v>
      </c>
      <c r="D38941" s="3">
        <v>6</v>
      </c>
      <c r="E38941" s="3">
        <v>28</v>
      </c>
      <c r="F38941" s="3">
        <v>9</v>
      </c>
      <c r="G38941" s="3"/>
      <c r="H38941" s="4">
        <v>8450.5618599999998</v>
      </c>
      <c r="I38941" s="4">
        <v>1072.5873799999999</v>
      </c>
      <c r="J38941" s="4">
        <v>24821</v>
      </c>
      <c r="K38941" s="4">
        <f t="shared" si="608"/>
        <v>30237</v>
      </c>
      <c r="L38941" s="2"/>
      <c r="M38941" s="14">
        <f>H38941/INDEX(Installed_Capacity!$H$5:$S$11,MATCH(Source_Data!C38941,Installed_Capacity!$G$5:$G$11,0),MATCH(Source_Data!D38941,Installed_Capacity!$H$4:$S$4,0))</f>
        <v>0.753178232902877</v>
      </c>
    </row>
    <row r="38942" spans="1:13" x14ac:dyDescent="0.3">
      <c r="A38942" s="5">
        <v>43644</v>
      </c>
      <c r="B38942" s="5">
        <v>43628</v>
      </c>
      <c r="C38942" s="3">
        <v>2019</v>
      </c>
      <c r="D38942" s="3">
        <v>6</v>
      </c>
      <c r="E38942" s="3">
        <v>28</v>
      </c>
      <c r="F38942" s="3">
        <v>10</v>
      </c>
      <c r="G38942" s="3"/>
      <c r="H38942" s="4">
        <v>9488.7882599999994</v>
      </c>
      <c r="I38942" s="4">
        <v>737.96709999999996</v>
      </c>
      <c r="J38942" s="4">
        <v>24916</v>
      </c>
      <c r="K38942" s="4">
        <f t="shared" si="608"/>
        <v>30237</v>
      </c>
      <c r="L38942" s="2"/>
      <c r="M38942" s="14">
        <f>H38942/INDEX(Installed_Capacity!$H$5:$S$11,MATCH(Source_Data!C38942,Installed_Capacity!$G$5:$G$11,0),MATCH(Source_Data!D38942,Installed_Capacity!$H$4:$S$4,0))</f>
        <v>0.84571285228795001</v>
      </c>
    </row>
    <row r="38943" spans="1:13" x14ac:dyDescent="0.3">
      <c r="A38943" s="5">
        <v>43644</v>
      </c>
      <c r="B38943" s="5">
        <v>43628</v>
      </c>
      <c r="C38943" s="3">
        <v>2019</v>
      </c>
      <c r="D38943" s="3">
        <v>6</v>
      </c>
      <c r="E38943" s="3">
        <v>28</v>
      </c>
      <c r="F38943" s="3">
        <v>11</v>
      </c>
      <c r="G38943" s="3"/>
      <c r="H38943" s="4">
        <v>10062.707780000001</v>
      </c>
      <c r="I38943" s="4">
        <v>556.24104999999997</v>
      </c>
      <c r="J38943" s="4">
        <v>25140</v>
      </c>
      <c r="K38943" s="4">
        <f t="shared" si="608"/>
        <v>30237</v>
      </c>
      <c r="L38943" s="2"/>
      <c r="M38943" s="14">
        <f>H38943/INDEX(Installed_Capacity!$H$5:$S$11,MATCH(Source_Data!C38943,Installed_Capacity!$G$5:$G$11,0),MATCH(Source_Data!D38943,Installed_Capacity!$H$4:$S$4,0))</f>
        <v>0.89686491732970197</v>
      </c>
    </row>
    <row r="38944" spans="1:13" x14ac:dyDescent="0.3">
      <c r="A38944" s="5">
        <v>43644</v>
      </c>
      <c r="B38944" s="5">
        <v>43628</v>
      </c>
      <c r="C38944" s="3">
        <v>2019</v>
      </c>
      <c r="D38944" s="3">
        <v>6</v>
      </c>
      <c r="E38944" s="3">
        <v>28</v>
      </c>
      <c r="F38944" s="3">
        <v>12</v>
      </c>
      <c r="G38944" s="3"/>
      <c r="H38944" s="4">
        <v>10362.3534</v>
      </c>
      <c r="I38944" s="4">
        <v>498.90289000000001</v>
      </c>
      <c r="J38944" s="4">
        <v>25512</v>
      </c>
      <c r="K38944" s="4">
        <f t="shared" si="608"/>
        <v>30237</v>
      </c>
      <c r="L38944" s="2"/>
      <c r="M38944" s="14">
        <f>H38944/INDEX(Installed_Capacity!$H$5:$S$11,MATCH(Source_Data!C38944,Installed_Capacity!$G$5:$G$11,0),MATCH(Source_Data!D38944,Installed_Capacity!$H$4:$S$4,0))</f>
        <v>0.92357161000974186</v>
      </c>
    </row>
    <row r="38945" spans="1:13" x14ac:dyDescent="0.3">
      <c r="A38945" s="5">
        <v>43644</v>
      </c>
      <c r="B38945" s="5">
        <v>43628</v>
      </c>
      <c r="C38945" s="3">
        <v>2019</v>
      </c>
      <c r="D38945" s="3">
        <v>6</v>
      </c>
      <c r="E38945" s="3">
        <v>28</v>
      </c>
      <c r="F38945" s="3">
        <v>13</v>
      </c>
      <c r="G38945" s="3"/>
      <c r="H38945" s="4">
        <v>10433.035550000001</v>
      </c>
      <c r="I38945" s="4">
        <v>507.11797999999999</v>
      </c>
      <c r="J38945" s="4">
        <v>25943</v>
      </c>
      <c r="K38945" s="4">
        <f t="shared" si="608"/>
        <v>30237</v>
      </c>
      <c r="L38945" s="2"/>
      <c r="M38945" s="14">
        <f>H38945/INDEX(Installed_Capacity!$H$5:$S$11,MATCH(Source_Data!C38945,Installed_Capacity!$G$5:$G$11,0),MATCH(Source_Data!D38945,Installed_Capacity!$H$4:$S$4,0))</f>
        <v>0.92987133986400938</v>
      </c>
    </row>
    <row r="38946" spans="1:13" x14ac:dyDescent="0.3">
      <c r="A38946" s="5">
        <v>43644</v>
      </c>
      <c r="B38946" s="5">
        <v>43628</v>
      </c>
      <c r="C38946" s="3">
        <v>2019</v>
      </c>
      <c r="D38946" s="3">
        <v>6</v>
      </c>
      <c r="E38946" s="3">
        <v>28</v>
      </c>
      <c r="F38946" s="3">
        <v>14</v>
      </c>
      <c r="G38946" s="3"/>
      <c r="H38946" s="4">
        <v>10272.353709999999</v>
      </c>
      <c r="I38946" s="4">
        <v>826.27467999999999</v>
      </c>
      <c r="J38946" s="4">
        <v>26546</v>
      </c>
      <c r="K38946" s="4">
        <f t="shared" si="608"/>
        <v>30237</v>
      </c>
      <c r="L38946" s="2"/>
      <c r="M38946" s="14">
        <f>H38946/INDEX(Installed_Capacity!$H$5:$S$11,MATCH(Source_Data!C38946,Installed_Capacity!$G$5:$G$11,0),MATCH(Source_Data!D38946,Installed_Capacity!$H$4:$S$4,0))</f>
        <v>0.91555015432442644</v>
      </c>
    </row>
    <row r="38947" spans="1:13" x14ac:dyDescent="0.3">
      <c r="A38947" s="5">
        <v>43644</v>
      </c>
      <c r="B38947" s="5">
        <v>43628</v>
      </c>
      <c r="C38947" s="3">
        <v>2019</v>
      </c>
      <c r="D38947" s="3">
        <v>6</v>
      </c>
      <c r="E38947" s="3">
        <v>28</v>
      </c>
      <c r="F38947" s="3">
        <v>15</v>
      </c>
      <c r="G38947" s="3"/>
      <c r="H38947" s="4">
        <v>9773.6698400000005</v>
      </c>
      <c r="I38947" s="4">
        <v>1107.35482</v>
      </c>
      <c r="J38947" s="4">
        <v>27481</v>
      </c>
      <c r="K38947" s="4">
        <f t="shared" si="608"/>
        <v>30237</v>
      </c>
      <c r="L38947" s="2"/>
      <c r="M38947" s="14">
        <f>H38947/INDEX(Installed_Capacity!$H$5:$S$11,MATCH(Source_Data!C38947,Installed_Capacity!$G$5:$G$11,0),MATCH(Source_Data!D38947,Installed_Capacity!$H$4:$S$4,0))</f>
        <v>0.87110366162887831</v>
      </c>
    </row>
    <row r="38948" spans="1:13" x14ac:dyDescent="0.3">
      <c r="A38948" s="5">
        <v>43644</v>
      </c>
      <c r="B38948" s="5">
        <v>43628</v>
      </c>
      <c r="C38948" s="3">
        <v>2019</v>
      </c>
      <c r="D38948" s="3">
        <v>6</v>
      </c>
      <c r="E38948" s="3">
        <v>28</v>
      </c>
      <c r="F38948" s="3">
        <v>16</v>
      </c>
      <c r="G38948" s="3"/>
      <c r="H38948" s="4">
        <v>8795.2432800000006</v>
      </c>
      <c r="I38948" s="4">
        <v>1535.7543900000001</v>
      </c>
      <c r="J38948" s="4">
        <v>28189</v>
      </c>
      <c r="K38948" s="4">
        <f t="shared" si="608"/>
        <v>30237</v>
      </c>
      <c r="L38948" s="2"/>
      <c r="M38948" s="14">
        <f>H38948/INDEX(Installed_Capacity!$H$5:$S$11,MATCH(Source_Data!C38948,Installed_Capacity!$G$5:$G$11,0),MATCH(Source_Data!D38948,Installed_Capacity!$H$4:$S$4,0))</f>
        <v>0.78389885800815895</v>
      </c>
    </row>
    <row r="38949" spans="1:13" x14ac:dyDescent="0.3">
      <c r="A38949" s="5">
        <v>43644</v>
      </c>
      <c r="B38949" s="5">
        <v>43628</v>
      </c>
      <c r="C38949" s="3">
        <v>2019</v>
      </c>
      <c r="D38949" s="3">
        <v>6</v>
      </c>
      <c r="E38949" s="3">
        <v>28</v>
      </c>
      <c r="F38949" s="3">
        <v>17</v>
      </c>
      <c r="G38949" s="3"/>
      <c r="H38949" s="4">
        <v>8219.7157200000001</v>
      </c>
      <c r="I38949" s="4">
        <v>2030.2424799999999</v>
      </c>
      <c r="J38949" s="4">
        <v>29108</v>
      </c>
      <c r="K38949" s="4">
        <f t="shared" si="608"/>
        <v>30237</v>
      </c>
      <c r="L38949" s="2"/>
      <c r="M38949" s="14">
        <f>H38949/INDEX(Installed_Capacity!$H$5:$S$11,MATCH(Source_Data!C38949,Installed_Capacity!$G$5:$G$11,0),MATCH(Source_Data!D38949,Installed_Capacity!$H$4:$S$4,0))</f>
        <v>0.73260347223274447</v>
      </c>
    </row>
    <row r="38950" spans="1:13" x14ac:dyDescent="0.3">
      <c r="A38950" s="5">
        <v>43644</v>
      </c>
      <c r="B38950" s="5">
        <v>43628</v>
      </c>
      <c r="C38950" s="3">
        <v>2019</v>
      </c>
      <c r="D38950" s="3">
        <v>6</v>
      </c>
      <c r="E38950" s="3">
        <v>28</v>
      </c>
      <c r="F38950" s="3">
        <v>18</v>
      </c>
      <c r="G38950" s="3"/>
      <c r="H38950" s="4">
        <v>6453.7357000000002</v>
      </c>
      <c r="I38950" s="4">
        <v>2454.09139</v>
      </c>
      <c r="J38950" s="4">
        <v>29887</v>
      </c>
      <c r="K38950" s="4">
        <f t="shared" si="608"/>
        <v>30237</v>
      </c>
      <c r="L38950" s="2"/>
      <c r="M38950" s="14">
        <f>H38950/INDEX(Installed_Capacity!$H$5:$S$11,MATCH(Source_Data!C38950,Installed_Capacity!$G$5:$G$11,0),MATCH(Source_Data!D38950,Installed_Capacity!$H$4:$S$4,0))</f>
        <v>0.57520592484583166</v>
      </c>
    </row>
    <row r="38951" spans="1:13" x14ac:dyDescent="0.3">
      <c r="A38951" s="5">
        <v>43644</v>
      </c>
      <c r="B38951" s="5">
        <v>43628</v>
      </c>
      <c r="C38951" s="3">
        <v>2019</v>
      </c>
      <c r="D38951" s="3">
        <v>6</v>
      </c>
      <c r="E38951" s="3">
        <v>28</v>
      </c>
      <c r="F38951" s="3">
        <v>19</v>
      </c>
      <c r="G38951" s="3"/>
      <c r="H38951" s="4">
        <v>3953.2484100000001</v>
      </c>
      <c r="I38951" s="4">
        <v>2863.07431</v>
      </c>
      <c r="J38951" s="4">
        <v>30237</v>
      </c>
      <c r="K38951" s="4">
        <f t="shared" si="608"/>
        <v>30237</v>
      </c>
      <c r="L38951" s="2"/>
      <c r="M38951" s="14">
        <f>H38951/INDEX(Installed_Capacity!$H$5:$S$11,MATCH(Source_Data!C38951,Installed_Capacity!$G$5:$G$11,0),MATCH(Source_Data!D38951,Installed_Capacity!$H$4:$S$4,0))</f>
        <v>0.35234351289275195</v>
      </c>
    </row>
    <row r="38952" spans="1:13" x14ac:dyDescent="0.3">
      <c r="A38952" s="5">
        <v>43644</v>
      </c>
      <c r="B38952" s="5">
        <v>43628</v>
      </c>
      <c r="C38952" s="3">
        <v>2019</v>
      </c>
      <c r="D38952" s="3">
        <v>6</v>
      </c>
      <c r="E38952" s="3">
        <v>28</v>
      </c>
      <c r="F38952" s="3">
        <v>20</v>
      </c>
      <c r="G38952" s="3"/>
      <c r="H38952" s="4">
        <v>1028.75281</v>
      </c>
      <c r="I38952" s="4">
        <v>2765.3314700000001</v>
      </c>
      <c r="J38952" s="4">
        <v>29971</v>
      </c>
      <c r="K38952" s="4">
        <f t="shared" si="608"/>
        <v>30237</v>
      </c>
      <c r="L38952" s="2"/>
      <c r="M38952" s="14">
        <f>H38952/INDEX(Installed_Capacity!$H$5:$S$11,MATCH(Source_Data!C38952,Installed_Capacity!$G$5:$G$11,0),MATCH(Source_Data!D38952,Installed_Capacity!$H$4:$S$4,0))</f>
        <v>9.169026111710743E-2</v>
      </c>
    </row>
    <row r="38953" spans="1:13" x14ac:dyDescent="0.3">
      <c r="A38953" s="5">
        <v>43644</v>
      </c>
      <c r="B38953" s="5">
        <v>43629</v>
      </c>
      <c r="C38953" s="3">
        <v>2019</v>
      </c>
      <c r="D38953" s="3">
        <v>6</v>
      </c>
      <c r="E38953" s="3">
        <v>28</v>
      </c>
      <c r="F38953" s="3">
        <v>21</v>
      </c>
      <c r="G38953" s="3"/>
      <c r="H38953" s="4">
        <v>9.7683300000000006</v>
      </c>
      <c r="I38953" s="4">
        <v>2717.30764</v>
      </c>
      <c r="J38953" s="4">
        <v>29738</v>
      </c>
      <c r="K38953" s="4">
        <f t="shared" si="608"/>
        <v>30237</v>
      </c>
      <c r="L38953" s="2"/>
      <c r="M38953" s="14">
        <f>H38953/INDEX(Installed_Capacity!$H$5:$S$11,MATCH(Source_Data!C38953,Installed_Capacity!$G$5:$G$11,0),MATCH(Source_Data!D38953,Installed_Capacity!$H$4:$S$4,0))</f>
        <v>8.7062773454594426E-4</v>
      </c>
    </row>
    <row r="38954" spans="1:13" x14ac:dyDescent="0.3">
      <c r="A38954" s="5">
        <v>43644</v>
      </c>
      <c r="B38954" s="5">
        <v>43629</v>
      </c>
      <c r="C38954" s="3">
        <v>2019</v>
      </c>
      <c r="D38954" s="3">
        <v>6</v>
      </c>
      <c r="E38954" s="3">
        <v>28</v>
      </c>
      <c r="F38954" s="3">
        <v>22</v>
      </c>
      <c r="G38954" s="3"/>
      <c r="H38954" s="4">
        <v>0</v>
      </c>
      <c r="I38954" s="4">
        <v>2425.5075999999999</v>
      </c>
      <c r="J38954" s="4">
        <v>29040</v>
      </c>
      <c r="K38954" s="4">
        <f t="shared" si="608"/>
        <v>30237</v>
      </c>
      <c r="L38954" s="2"/>
      <c r="M38954" s="14">
        <f>H38954/INDEX(Installed_Capacity!$H$5:$S$11,MATCH(Source_Data!C38954,Installed_Capacity!$G$5:$G$11,0),MATCH(Source_Data!D38954,Installed_Capacity!$H$4:$S$4,0))</f>
        <v>0</v>
      </c>
    </row>
    <row r="38955" spans="1:13" x14ac:dyDescent="0.3">
      <c r="A38955" s="5">
        <v>43644</v>
      </c>
      <c r="B38955" s="5">
        <v>43629</v>
      </c>
      <c r="C38955" s="3">
        <v>2019</v>
      </c>
      <c r="D38955" s="3">
        <v>6</v>
      </c>
      <c r="E38955" s="3">
        <v>28</v>
      </c>
      <c r="F38955" s="3">
        <v>23</v>
      </c>
      <c r="G38955" s="3"/>
      <c r="H38955" s="4">
        <v>0</v>
      </c>
      <c r="I38955" s="4">
        <v>2632.10187</v>
      </c>
      <c r="J38955" s="4">
        <v>27167</v>
      </c>
      <c r="K38955" s="4">
        <f t="shared" si="608"/>
        <v>30237</v>
      </c>
      <c r="L38955" s="2"/>
      <c r="M38955" s="14">
        <f>H38955/INDEX(Installed_Capacity!$H$5:$S$11,MATCH(Source_Data!C38955,Installed_Capacity!$G$5:$G$11,0),MATCH(Source_Data!D38955,Installed_Capacity!$H$4:$S$4,0))</f>
        <v>0</v>
      </c>
    </row>
    <row r="38956" spans="1:13" x14ac:dyDescent="0.3">
      <c r="A38956" s="5">
        <v>43644</v>
      </c>
      <c r="B38956" s="5">
        <v>43629</v>
      </c>
      <c r="C38956" s="3">
        <v>2019</v>
      </c>
      <c r="D38956" s="3">
        <v>6</v>
      </c>
      <c r="E38956" s="3">
        <v>28</v>
      </c>
      <c r="F38956" s="3">
        <v>24</v>
      </c>
      <c r="G38956" s="3"/>
      <c r="H38956" s="4">
        <v>0</v>
      </c>
      <c r="I38956" s="4">
        <v>3010.4963699999998</v>
      </c>
      <c r="J38956" s="4">
        <v>25070</v>
      </c>
      <c r="K38956" s="4">
        <f t="shared" si="608"/>
        <v>30237</v>
      </c>
      <c r="L38956" s="2"/>
      <c r="M38956" s="14">
        <f>H38956/INDEX(Installed_Capacity!$H$5:$S$11,MATCH(Source_Data!C38956,Installed_Capacity!$G$5:$G$11,0),MATCH(Source_Data!D38956,Installed_Capacity!$H$4:$S$4,0))</f>
        <v>0</v>
      </c>
    </row>
    <row r="38957" spans="1:13" x14ac:dyDescent="0.3">
      <c r="A38957" s="5">
        <v>43645</v>
      </c>
      <c r="B38957" s="5">
        <v>43629</v>
      </c>
      <c r="C38957" s="3">
        <v>2019</v>
      </c>
      <c r="D38957" s="3">
        <v>6</v>
      </c>
      <c r="E38957" s="3">
        <v>29</v>
      </c>
      <c r="F38957" s="3">
        <v>1</v>
      </c>
      <c r="G38957" s="3"/>
      <c r="H38957" s="4">
        <v>0</v>
      </c>
      <c r="I38957" s="4">
        <v>2926.78143</v>
      </c>
      <c r="J38957" s="4">
        <v>22917</v>
      </c>
      <c r="K38957" s="4">
        <f t="shared" si="608"/>
        <v>28767</v>
      </c>
      <c r="L38957" s="2"/>
      <c r="M38957" s="14">
        <f>H38957/INDEX(Installed_Capacity!$H$5:$S$11,MATCH(Source_Data!C38957,Installed_Capacity!$G$5:$G$11,0),MATCH(Source_Data!D38957,Installed_Capacity!$H$4:$S$4,0))</f>
        <v>0</v>
      </c>
    </row>
    <row r="38958" spans="1:13" x14ac:dyDescent="0.3">
      <c r="A38958" s="5">
        <v>43645</v>
      </c>
      <c r="B38958" s="5">
        <v>43629</v>
      </c>
      <c r="C38958" s="3">
        <v>2019</v>
      </c>
      <c r="D38958" s="3">
        <v>6</v>
      </c>
      <c r="E38958" s="3">
        <v>29</v>
      </c>
      <c r="F38958" s="3">
        <v>2</v>
      </c>
      <c r="G38958" s="3"/>
      <c r="H38958" s="4">
        <v>0</v>
      </c>
      <c r="I38958" s="4">
        <v>3032.7981</v>
      </c>
      <c r="J38958" s="4">
        <v>21793</v>
      </c>
      <c r="K38958" s="4">
        <f t="shared" si="608"/>
        <v>28767</v>
      </c>
      <c r="L38958" s="2"/>
      <c r="M38958" s="14">
        <f>H38958/INDEX(Installed_Capacity!$H$5:$S$11,MATCH(Source_Data!C38958,Installed_Capacity!$G$5:$G$11,0),MATCH(Source_Data!D38958,Installed_Capacity!$H$4:$S$4,0))</f>
        <v>0</v>
      </c>
    </row>
    <row r="38959" spans="1:13" x14ac:dyDescent="0.3">
      <c r="A38959" s="5">
        <v>43645</v>
      </c>
      <c r="B38959" s="5">
        <v>43629</v>
      </c>
      <c r="C38959" s="3">
        <v>2019</v>
      </c>
      <c r="D38959" s="3">
        <v>6</v>
      </c>
      <c r="E38959" s="3">
        <v>29</v>
      </c>
      <c r="F38959" s="3">
        <v>3</v>
      </c>
      <c r="G38959" s="3"/>
      <c r="H38959" s="4">
        <v>0</v>
      </c>
      <c r="I38959" s="4">
        <v>3082.34087</v>
      </c>
      <c r="J38959" s="4">
        <v>21101</v>
      </c>
      <c r="K38959" s="4">
        <f t="shared" si="608"/>
        <v>28767</v>
      </c>
      <c r="L38959" s="2"/>
      <c r="M38959" s="14">
        <f>H38959/INDEX(Installed_Capacity!$H$5:$S$11,MATCH(Source_Data!C38959,Installed_Capacity!$G$5:$G$11,0),MATCH(Source_Data!D38959,Installed_Capacity!$H$4:$S$4,0))</f>
        <v>0</v>
      </c>
    </row>
    <row r="38960" spans="1:13" x14ac:dyDescent="0.3">
      <c r="A38960" s="5">
        <v>43645</v>
      </c>
      <c r="B38960" s="5">
        <v>43629</v>
      </c>
      <c r="C38960" s="3">
        <v>2019</v>
      </c>
      <c r="D38960" s="3">
        <v>6</v>
      </c>
      <c r="E38960" s="3">
        <v>29</v>
      </c>
      <c r="F38960" s="3">
        <v>4</v>
      </c>
      <c r="G38960" s="3"/>
      <c r="H38960" s="4">
        <v>0</v>
      </c>
      <c r="I38960" s="4">
        <v>2526.6701200000002</v>
      </c>
      <c r="J38960" s="4">
        <v>20761</v>
      </c>
      <c r="K38960" s="4">
        <f t="shared" si="608"/>
        <v>28767</v>
      </c>
      <c r="L38960" s="2"/>
      <c r="M38960" s="14">
        <f>H38960/INDEX(Installed_Capacity!$H$5:$S$11,MATCH(Source_Data!C38960,Installed_Capacity!$G$5:$G$11,0),MATCH(Source_Data!D38960,Installed_Capacity!$H$4:$S$4,0))</f>
        <v>0</v>
      </c>
    </row>
    <row r="38961" spans="1:13" x14ac:dyDescent="0.3">
      <c r="A38961" s="5">
        <v>43645</v>
      </c>
      <c r="B38961" s="5">
        <v>43629</v>
      </c>
      <c r="C38961" s="3">
        <v>2019</v>
      </c>
      <c r="D38961" s="3">
        <v>6</v>
      </c>
      <c r="E38961" s="3">
        <v>29</v>
      </c>
      <c r="F38961" s="3">
        <v>5</v>
      </c>
      <c r="G38961" s="3"/>
      <c r="H38961" s="4">
        <v>0</v>
      </c>
      <c r="I38961" s="4">
        <v>2301.1145200000001</v>
      </c>
      <c r="J38961" s="4">
        <v>20769</v>
      </c>
      <c r="K38961" s="4">
        <f t="shared" si="608"/>
        <v>28767</v>
      </c>
      <c r="L38961" s="2"/>
      <c r="M38961" s="14">
        <f>H38961/INDEX(Installed_Capacity!$H$5:$S$11,MATCH(Source_Data!C38961,Installed_Capacity!$G$5:$G$11,0),MATCH(Source_Data!D38961,Installed_Capacity!$H$4:$S$4,0))</f>
        <v>0</v>
      </c>
    </row>
    <row r="38962" spans="1:13" x14ac:dyDescent="0.3">
      <c r="A38962" s="5">
        <v>43645</v>
      </c>
      <c r="B38962" s="5">
        <v>43629</v>
      </c>
      <c r="C38962" s="3">
        <v>2019</v>
      </c>
      <c r="D38962" s="3">
        <v>6</v>
      </c>
      <c r="E38962" s="3">
        <v>29</v>
      </c>
      <c r="F38962" s="3">
        <v>6</v>
      </c>
      <c r="G38962" s="3"/>
      <c r="H38962" s="4">
        <v>0</v>
      </c>
      <c r="I38962" s="4">
        <v>2096.2130299999999</v>
      </c>
      <c r="J38962" s="4">
        <v>21070</v>
      </c>
      <c r="K38962" s="4">
        <f t="shared" si="608"/>
        <v>28767</v>
      </c>
      <c r="L38962" s="2"/>
      <c r="M38962" s="14">
        <f>H38962/INDEX(Installed_Capacity!$H$5:$S$11,MATCH(Source_Data!C38962,Installed_Capacity!$G$5:$G$11,0),MATCH(Source_Data!D38962,Installed_Capacity!$H$4:$S$4,0))</f>
        <v>0</v>
      </c>
    </row>
    <row r="38963" spans="1:13" x14ac:dyDescent="0.3">
      <c r="A38963" s="5">
        <v>43645</v>
      </c>
      <c r="B38963" s="5">
        <v>43629</v>
      </c>
      <c r="C38963" s="3">
        <v>2019</v>
      </c>
      <c r="D38963" s="3">
        <v>6</v>
      </c>
      <c r="E38963" s="3">
        <v>29</v>
      </c>
      <c r="F38963" s="3">
        <v>7</v>
      </c>
      <c r="G38963" s="3"/>
      <c r="H38963" s="4">
        <v>1148.7354800000001</v>
      </c>
      <c r="I38963" s="4">
        <v>1644.2887599999999</v>
      </c>
      <c r="J38963" s="4">
        <v>21570</v>
      </c>
      <c r="K38963" s="4">
        <f t="shared" si="608"/>
        <v>28767</v>
      </c>
      <c r="L38963" s="2"/>
      <c r="M38963" s="14">
        <f>H38963/INDEX(Installed_Capacity!$H$5:$S$11,MATCH(Source_Data!C38963,Installed_Capacity!$G$5:$G$11,0),MATCH(Source_Data!D38963,Installed_Capacity!$H$4:$S$4,0))</f>
        <v>0.10238402762242346</v>
      </c>
    </row>
    <row r="38964" spans="1:13" x14ac:dyDescent="0.3">
      <c r="A38964" s="5">
        <v>43645</v>
      </c>
      <c r="B38964" s="5">
        <v>43629</v>
      </c>
      <c r="C38964" s="3">
        <v>2019</v>
      </c>
      <c r="D38964" s="3">
        <v>6</v>
      </c>
      <c r="E38964" s="3">
        <v>29</v>
      </c>
      <c r="F38964" s="3">
        <v>8</v>
      </c>
      <c r="G38964" s="3"/>
      <c r="H38964" s="4">
        <v>4118.4658300000001</v>
      </c>
      <c r="I38964" s="4">
        <v>1179.86726</v>
      </c>
      <c r="J38964" s="4">
        <v>22033</v>
      </c>
      <c r="K38964" s="4">
        <f t="shared" si="608"/>
        <v>28767</v>
      </c>
      <c r="L38964" s="2"/>
      <c r="M38964" s="14">
        <f>H38964/INDEX(Installed_Capacity!$H$5:$S$11,MATCH(Source_Data!C38964,Installed_Capacity!$G$5:$G$11,0),MATCH(Source_Data!D38964,Installed_Capacity!$H$4:$S$4,0))</f>
        <v>0.36706894375781546</v>
      </c>
    </row>
    <row r="38965" spans="1:13" x14ac:dyDescent="0.3">
      <c r="A38965" s="5">
        <v>43645</v>
      </c>
      <c r="B38965" s="5">
        <v>43629</v>
      </c>
      <c r="C38965" s="3">
        <v>2019</v>
      </c>
      <c r="D38965" s="3">
        <v>6</v>
      </c>
      <c r="E38965" s="3">
        <v>29</v>
      </c>
      <c r="F38965" s="3">
        <v>9</v>
      </c>
      <c r="G38965" s="3"/>
      <c r="H38965" s="4">
        <v>6295.5992500000002</v>
      </c>
      <c r="I38965" s="4">
        <v>915.83293000000003</v>
      </c>
      <c r="J38965" s="4">
        <v>22131</v>
      </c>
      <c r="K38965" s="4">
        <f t="shared" si="608"/>
        <v>28767</v>
      </c>
      <c r="L38965" s="2"/>
      <c r="M38965" s="14">
        <f>H38965/INDEX(Installed_Capacity!$H$5:$S$11,MATCH(Source_Data!C38965,Installed_Capacity!$G$5:$G$11,0),MATCH(Source_Data!D38965,Installed_Capacity!$H$4:$S$4,0))</f>
        <v>0.56111160378863589</v>
      </c>
    </row>
    <row r="38966" spans="1:13" x14ac:dyDescent="0.3">
      <c r="A38966" s="5">
        <v>43645</v>
      </c>
      <c r="B38966" s="5">
        <v>43629</v>
      </c>
      <c r="C38966" s="3">
        <v>2019</v>
      </c>
      <c r="D38966" s="3">
        <v>6</v>
      </c>
      <c r="E38966" s="3">
        <v>29</v>
      </c>
      <c r="F38966" s="3">
        <v>10</v>
      </c>
      <c r="G38966" s="3"/>
      <c r="H38966" s="4">
        <v>6997.6740600000003</v>
      </c>
      <c r="I38966" s="4">
        <v>820.65178000000003</v>
      </c>
      <c r="J38966" s="4">
        <v>22396</v>
      </c>
      <c r="K38966" s="4">
        <f t="shared" si="608"/>
        <v>28767</v>
      </c>
      <c r="L38966" s="2"/>
      <c r="M38966" s="14">
        <f>H38966/INDEX(Installed_Capacity!$H$5:$S$11,MATCH(Source_Data!C38966,Installed_Capacity!$G$5:$G$11,0),MATCH(Source_Data!D38966,Installed_Capacity!$H$4:$S$4,0))</f>
        <v>0.62368584127980109</v>
      </c>
    </row>
    <row r="38967" spans="1:13" x14ac:dyDescent="0.3">
      <c r="A38967" s="5">
        <v>43645</v>
      </c>
      <c r="B38967" s="5">
        <v>43629</v>
      </c>
      <c r="C38967" s="3">
        <v>2019</v>
      </c>
      <c r="D38967" s="3">
        <v>6</v>
      </c>
      <c r="E38967" s="3">
        <v>29</v>
      </c>
      <c r="F38967" s="3">
        <v>11</v>
      </c>
      <c r="G38967" s="3"/>
      <c r="H38967" s="4">
        <v>7536.7397000000001</v>
      </c>
      <c r="I38967" s="4">
        <v>775.49911999999995</v>
      </c>
      <c r="J38967" s="4">
        <v>22861</v>
      </c>
      <c r="K38967" s="4">
        <f t="shared" si="608"/>
        <v>28767</v>
      </c>
      <c r="L38967" s="2"/>
      <c r="M38967" s="14">
        <f>H38967/INDEX(Installed_Capacity!$H$5:$S$11,MATCH(Source_Data!C38967,Installed_Capacity!$G$5:$G$11,0),MATCH(Source_Data!D38967,Installed_Capacity!$H$4:$S$4,0))</f>
        <v>0.67173146391179239</v>
      </c>
    </row>
    <row r="38968" spans="1:13" x14ac:dyDescent="0.3">
      <c r="A38968" s="5">
        <v>43645</v>
      </c>
      <c r="B38968" s="5">
        <v>43629</v>
      </c>
      <c r="C38968" s="3">
        <v>2019</v>
      </c>
      <c r="D38968" s="3">
        <v>6</v>
      </c>
      <c r="E38968" s="3">
        <v>29</v>
      </c>
      <c r="F38968" s="3">
        <v>12</v>
      </c>
      <c r="G38968" s="3"/>
      <c r="H38968" s="4">
        <v>8107.9304400000001</v>
      </c>
      <c r="I38968" s="4">
        <v>774.14169000000004</v>
      </c>
      <c r="J38968" s="4">
        <v>23485</v>
      </c>
      <c r="K38968" s="4">
        <f t="shared" si="608"/>
        <v>28767</v>
      </c>
      <c r="L38968" s="2"/>
      <c r="M38968" s="14">
        <f>H38968/INDEX(Installed_Capacity!$H$5:$S$11,MATCH(Source_Data!C38968,Installed_Capacity!$G$5:$G$11,0),MATCH(Source_Data!D38968,Installed_Capacity!$H$4:$S$4,0))</f>
        <v>0.72264031936198925</v>
      </c>
    </row>
    <row r="38969" spans="1:13" x14ac:dyDescent="0.3">
      <c r="A38969" s="5">
        <v>43645</v>
      </c>
      <c r="B38969" s="5">
        <v>43629</v>
      </c>
      <c r="C38969" s="3">
        <v>2019</v>
      </c>
      <c r="D38969" s="3">
        <v>6</v>
      </c>
      <c r="E38969" s="3">
        <v>29</v>
      </c>
      <c r="F38969" s="3">
        <v>13</v>
      </c>
      <c r="G38969" s="3"/>
      <c r="H38969" s="4">
        <v>8631.0137699999996</v>
      </c>
      <c r="I38969" s="4">
        <v>941.24478999999997</v>
      </c>
      <c r="J38969" s="4">
        <v>24233</v>
      </c>
      <c r="K38969" s="4">
        <f t="shared" si="608"/>
        <v>28767</v>
      </c>
      <c r="L38969" s="2"/>
      <c r="M38969" s="14">
        <f>H38969/INDEX(Installed_Capacity!$H$5:$S$11,MATCH(Source_Data!C38969,Installed_Capacity!$G$5:$G$11,0),MATCH(Source_Data!D38969,Installed_Capacity!$H$4:$S$4,0))</f>
        <v>0.76926147718289084</v>
      </c>
    </row>
    <row r="38970" spans="1:13" x14ac:dyDescent="0.3">
      <c r="A38970" s="5">
        <v>43645</v>
      </c>
      <c r="B38970" s="5">
        <v>43629</v>
      </c>
      <c r="C38970" s="3">
        <v>2019</v>
      </c>
      <c r="D38970" s="3">
        <v>6</v>
      </c>
      <c r="E38970" s="3">
        <v>29</v>
      </c>
      <c r="F38970" s="3">
        <v>14</v>
      </c>
      <c r="G38970" s="3"/>
      <c r="H38970" s="4">
        <v>8707.6942600000002</v>
      </c>
      <c r="I38970" s="4">
        <v>1193.5475100000001</v>
      </c>
      <c r="J38970" s="4">
        <v>25191</v>
      </c>
      <c r="K38970" s="4">
        <f t="shared" si="608"/>
        <v>28767</v>
      </c>
      <c r="L38970" s="2"/>
      <c r="M38970" s="14">
        <f>H38970/INDEX(Installed_Capacity!$H$5:$S$11,MATCH(Source_Data!C38970,Installed_Capacity!$G$5:$G$11,0),MATCH(Source_Data!D38970,Installed_Capacity!$H$4:$S$4,0))</f>
        <v>0.77609582463967963</v>
      </c>
    </row>
    <row r="38971" spans="1:13" x14ac:dyDescent="0.3">
      <c r="A38971" s="5">
        <v>43645</v>
      </c>
      <c r="B38971" s="5">
        <v>43629</v>
      </c>
      <c r="C38971" s="3">
        <v>2019</v>
      </c>
      <c r="D38971" s="3">
        <v>6</v>
      </c>
      <c r="E38971" s="3">
        <v>29</v>
      </c>
      <c r="F38971" s="3">
        <v>15</v>
      </c>
      <c r="G38971" s="3"/>
      <c r="H38971" s="4">
        <v>8431.7533899999999</v>
      </c>
      <c r="I38971" s="4">
        <v>1678.5463500000001</v>
      </c>
      <c r="J38971" s="4">
        <v>26258</v>
      </c>
      <c r="K38971" s="4">
        <f t="shared" si="608"/>
        <v>28767</v>
      </c>
      <c r="L38971" s="2"/>
      <c r="M38971" s="14">
        <f>H38971/INDEX(Installed_Capacity!$H$5:$S$11,MATCH(Source_Data!C38971,Installed_Capacity!$G$5:$G$11,0),MATCH(Source_Data!D38971,Installed_Capacity!$H$4:$S$4,0))</f>
        <v>0.75150187925528567</v>
      </c>
    </row>
    <row r="38972" spans="1:13" x14ac:dyDescent="0.3">
      <c r="A38972" s="5">
        <v>43645</v>
      </c>
      <c r="B38972" s="5">
        <v>43629</v>
      </c>
      <c r="C38972" s="3">
        <v>2019</v>
      </c>
      <c r="D38972" s="3">
        <v>6</v>
      </c>
      <c r="E38972" s="3">
        <v>29</v>
      </c>
      <c r="F38972" s="3">
        <v>16</v>
      </c>
      <c r="G38972" s="3"/>
      <c r="H38972" s="4">
        <v>7770.2137199999997</v>
      </c>
      <c r="I38972" s="4">
        <v>1843.2922599999999</v>
      </c>
      <c r="J38972" s="4">
        <v>27095</v>
      </c>
      <c r="K38972" s="4">
        <f t="shared" si="608"/>
        <v>28767</v>
      </c>
      <c r="L38972" s="2"/>
      <c r="M38972" s="14">
        <f>H38972/INDEX(Installed_Capacity!$H$5:$S$11,MATCH(Source_Data!C38972,Installed_Capacity!$G$5:$G$11,0),MATCH(Source_Data!D38972,Installed_Capacity!$H$4:$S$4,0))</f>
        <v>0.69254044119940794</v>
      </c>
    </row>
    <row r="38973" spans="1:13" x14ac:dyDescent="0.3">
      <c r="A38973" s="5">
        <v>43645</v>
      </c>
      <c r="B38973" s="5">
        <v>43629</v>
      </c>
      <c r="C38973" s="3">
        <v>2019</v>
      </c>
      <c r="D38973" s="3">
        <v>6</v>
      </c>
      <c r="E38973" s="3">
        <v>29</v>
      </c>
      <c r="F38973" s="3">
        <v>17</v>
      </c>
      <c r="G38973" s="3"/>
      <c r="H38973" s="4">
        <v>6302.2920000000004</v>
      </c>
      <c r="I38973" s="4">
        <v>2022.05105</v>
      </c>
      <c r="J38973" s="4">
        <v>27813</v>
      </c>
      <c r="K38973" s="4">
        <f t="shared" si="608"/>
        <v>28767</v>
      </c>
      <c r="L38973" s="2"/>
      <c r="M38973" s="14">
        <f>H38973/INDEX(Installed_Capacity!$H$5:$S$11,MATCH(Source_Data!C38973,Installed_Capacity!$G$5:$G$11,0),MATCH(Source_Data!D38973,Installed_Capacity!$H$4:$S$4,0))</f>
        <v>0.5617081124825869</v>
      </c>
    </row>
    <row r="38974" spans="1:13" x14ac:dyDescent="0.3">
      <c r="A38974" s="5">
        <v>43645</v>
      </c>
      <c r="B38974" s="5">
        <v>43629</v>
      </c>
      <c r="C38974" s="3">
        <v>2019</v>
      </c>
      <c r="D38974" s="3">
        <v>6</v>
      </c>
      <c r="E38974" s="3">
        <v>29</v>
      </c>
      <c r="F38974" s="3">
        <v>18</v>
      </c>
      <c r="G38974" s="3"/>
      <c r="H38974" s="4">
        <v>4431.0823399999999</v>
      </c>
      <c r="I38974" s="4">
        <v>2133.1601099999998</v>
      </c>
      <c r="J38974" s="4">
        <v>28389</v>
      </c>
      <c r="K38974" s="4">
        <f t="shared" si="608"/>
        <v>28767</v>
      </c>
      <c r="L38974" s="2"/>
      <c r="M38974" s="14">
        <f>H38974/INDEX(Installed_Capacity!$H$5:$S$11,MATCH(Source_Data!C38974,Installed_Capacity!$G$5:$G$11,0),MATCH(Source_Data!D38974,Installed_Capacity!$H$4:$S$4,0))</f>
        <v>0.3949317006346777</v>
      </c>
    </row>
    <row r="38975" spans="1:13" x14ac:dyDescent="0.3">
      <c r="A38975" s="5">
        <v>43645</v>
      </c>
      <c r="B38975" s="5">
        <v>43629</v>
      </c>
      <c r="C38975" s="3">
        <v>2019</v>
      </c>
      <c r="D38975" s="3">
        <v>6</v>
      </c>
      <c r="E38975" s="3">
        <v>29</v>
      </c>
      <c r="F38975" s="3">
        <v>19</v>
      </c>
      <c r="G38975" s="3"/>
      <c r="H38975" s="4">
        <v>2611.9304999999999</v>
      </c>
      <c r="I38975" s="4">
        <v>2197.3890099999999</v>
      </c>
      <c r="J38975" s="4">
        <v>28670</v>
      </c>
      <c r="K38975" s="4">
        <f t="shared" si="608"/>
        <v>28767</v>
      </c>
      <c r="L38975" s="2"/>
      <c r="M38975" s="14">
        <f>H38975/INDEX(Installed_Capacity!$H$5:$S$11,MATCH(Source_Data!C38975,Installed_Capacity!$G$5:$G$11,0),MATCH(Source_Data!D38975,Installed_Capacity!$H$4:$S$4,0))</f>
        <v>0.23279507694830695</v>
      </c>
    </row>
    <row r="38976" spans="1:13" x14ac:dyDescent="0.3">
      <c r="A38976" s="5">
        <v>43645</v>
      </c>
      <c r="B38976" s="5">
        <v>43629</v>
      </c>
      <c r="C38976" s="3">
        <v>2019</v>
      </c>
      <c r="D38976" s="3">
        <v>6</v>
      </c>
      <c r="E38976" s="3">
        <v>29</v>
      </c>
      <c r="F38976" s="3">
        <v>20</v>
      </c>
      <c r="G38976" s="3"/>
      <c r="H38976" s="4">
        <v>726.21788000000004</v>
      </c>
      <c r="I38976" s="4">
        <v>2221.4821499999998</v>
      </c>
      <c r="J38976" s="4">
        <v>28767</v>
      </c>
      <c r="K38976" s="4">
        <f t="shared" si="608"/>
        <v>28767</v>
      </c>
      <c r="L38976" s="2"/>
      <c r="M38976" s="14">
        <f>H38976/INDEX(Installed_Capacity!$H$5:$S$11,MATCH(Source_Data!C38976,Installed_Capacity!$G$5:$G$11,0),MATCH(Source_Data!D38976,Installed_Capacity!$H$4:$S$4,0))</f>
        <v>6.4726051193106537E-2</v>
      </c>
    </row>
    <row r="38977" spans="1:13" x14ac:dyDescent="0.3">
      <c r="A38977" s="5">
        <v>43645</v>
      </c>
      <c r="B38977" s="5">
        <v>43630</v>
      </c>
      <c r="C38977" s="3">
        <v>2019</v>
      </c>
      <c r="D38977" s="3">
        <v>6</v>
      </c>
      <c r="E38977" s="3">
        <v>29</v>
      </c>
      <c r="F38977" s="3">
        <v>21</v>
      </c>
      <c r="G38977" s="3"/>
      <c r="H38977" s="4">
        <v>17.06119</v>
      </c>
      <c r="I38977" s="4">
        <v>2372.07557</v>
      </c>
      <c r="J38977" s="4">
        <v>28615</v>
      </c>
      <c r="K38977" s="4">
        <f t="shared" si="608"/>
        <v>28767</v>
      </c>
      <c r="L38977" s="2"/>
      <c r="M38977" s="14">
        <f>H38977/INDEX(Installed_Capacity!$H$5:$S$11,MATCH(Source_Data!C38977,Installed_Capacity!$G$5:$G$11,0),MATCH(Source_Data!D38977,Installed_Capacity!$H$4:$S$4,0))</f>
        <v>1.5206227879645668E-3</v>
      </c>
    </row>
    <row r="38978" spans="1:13" x14ac:dyDescent="0.3">
      <c r="A38978" s="5">
        <v>43645</v>
      </c>
      <c r="B38978" s="5">
        <v>43630</v>
      </c>
      <c r="C38978" s="3">
        <v>2019</v>
      </c>
      <c r="D38978" s="3">
        <v>6</v>
      </c>
      <c r="E38978" s="3">
        <v>29</v>
      </c>
      <c r="F38978" s="3">
        <v>22</v>
      </c>
      <c r="G38978" s="3"/>
      <c r="H38978" s="4">
        <v>3.77</v>
      </c>
      <c r="I38978" s="4">
        <v>2486.7239399999999</v>
      </c>
      <c r="J38978" s="4">
        <v>27698</v>
      </c>
      <c r="K38978" s="4">
        <f t="shared" si="608"/>
        <v>28767</v>
      </c>
      <c r="L38978" s="2"/>
      <c r="M38978" s="14">
        <f>H38978/INDEX(Installed_Capacity!$H$5:$S$11,MATCH(Source_Data!C38978,Installed_Capacity!$G$5:$G$11,0),MATCH(Source_Data!D38978,Installed_Capacity!$H$4:$S$4,0))</f>
        <v>3.3601102330062656E-4</v>
      </c>
    </row>
    <row r="38979" spans="1:13" x14ac:dyDescent="0.3">
      <c r="A38979" s="5">
        <v>43645</v>
      </c>
      <c r="B38979" s="5">
        <v>43630</v>
      </c>
      <c r="C38979" s="3">
        <v>2019</v>
      </c>
      <c r="D38979" s="3">
        <v>6</v>
      </c>
      <c r="E38979" s="3">
        <v>29</v>
      </c>
      <c r="F38979" s="3">
        <v>23</v>
      </c>
      <c r="G38979" s="3"/>
      <c r="H38979" s="4">
        <v>4.3268300000000002</v>
      </c>
      <c r="I38979" s="4">
        <v>1943.6375800000001</v>
      </c>
      <c r="J38979" s="4">
        <v>25999</v>
      </c>
      <c r="K38979" s="4">
        <f t="shared" ref="K38979:K39042" si="609">_xlfn.MAXIFS($J:$J, $C:$C, C38979, $D:$D, D38979, $E:$E, E38979)</f>
        <v>28767</v>
      </c>
      <c r="L38979" s="2"/>
      <c r="M38979" s="14">
        <f>H38979/INDEX(Installed_Capacity!$H$5:$S$11,MATCH(Source_Data!C38979,Installed_Capacity!$G$5:$G$11,0),MATCH(Source_Data!D38979,Installed_Capacity!$H$4:$S$4,0))</f>
        <v>3.8563994056972151E-4</v>
      </c>
    </row>
    <row r="38980" spans="1:13" x14ac:dyDescent="0.3">
      <c r="A38980" s="5">
        <v>43645</v>
      </c>
      <c r="B38980" s="5">
        <v>43630</v>
      </c>
      <c r="C38980" s="3">
        <v>2019</v>
      </c>
      <c r="D38980" s="3">
        <v>6</v>
      </c>
      <c r="E38980" s="3">
        <v>29</v>
      </c>
      <c r="F38980" s="3">
        <v>24</v>
      </c>
      <c r="G38980" s="3"/>
      <c r="H38980" s="4">
        <v>3.9101599999999999</v>
      </c>
      <c r="I38980" s="4">
        <v>2310.84168</v>
      </c>
      <c r="J38980" s="4">
        <v>24143</v>
      </c>
      <c r="K38980" s="4">
        <f t="shared" si="609"/>
        <v>28767</v>
      </c>
      <c r="L38980" s="2"/>
      <c r="M38980" s="14">
        <f>H38980/INDEX(Installed_Capacity!$H$5:$S$11,MATCH(Source_Data!C38980,Installed_Capacity!$G$5:$G$11,0),MATCH(Source_Data!D38980,Installed_Capacity!$H$4:$S$4,0))</f>
        <v>3.485031466496493E-4</v>
      </c>
    </row>
    <row r="38981" spans="1:13" x14ac:dyDescent="0.3">
      <c r="A38981" s="5">
        <v>43646</v>
      </c>
      <c r="B38981" s="5">
        <v>43630</v>
      </c>
      <c r="C38981" s="3">
        <v>2019</v>
      </c>
      <c r="D38981" s="3">
        <v>6</v>
      </c>
      <c r="E38981" s="3">
        <v>30</v>
      </c>
      <c r="F38981" s="3">
        <v>1</v>
      </c>
      <c r="G38981" s="3"/>
      <c r="H38981" s="4">
        <v>4.5473999999999997</v>
      </c>
      <c r="I38981" s="4">
        <v>2726.5539899999999</v>
      </c>
      <c r="J38981" s="4">
        <v>22682</v>
      </c>
      <c r="K38981" s="4">
        <f t="shared" si="609"/>
        <v>30375</v>
      </c>
      <c r="L38981" s="2"/>
      <c r="M38981" s="14">
        <f>H38981/INDEX(Installed_Capacity!$H$5:$S$11,MATCH(Source_Data!C38981,Installed_Capacity!$G$5:$G$11,0),MATCH(Source_Data!D38981,Installed_Capacity!$H$4:$S$4,0))</f>
        <v>4.052988136226178E-4</v>
      </c>
    </row>
    <row r="38982" spans="1:13" x14ac:dyDescent="0.3">
      <c r="A38982" s="5">
        <v>43646</v>
      </c>
      <c r="B38982" s="5">
        <v>43630</v>
      </c>
      <c r="C38982" s="3">
        <v>2019</v>
      </c>
      <c r="D38982" s="3">
        <v>6</v>
      </c>
      <c r="E38982" s="3">
        <v>30</v>
      </c>
      <c r="F38982" s="3">
        <v>2</v>
      </c>
      <c r="G38982" s="3"/>
      <c r="H38982" s="4">
        <v>4.5382800000000003</v>
      </c>
      <c r="I38982" s="4">
        <v>3019.0194000000001</v>
      </c>
      <c r="J38982" s="4">
        <v>21579</v>
      </c>
      <c r="K38982" s="4">
        <f t="shared" si="609"/>
        <v>30375</v>
      </c>
      <c r="L38982" s="2"/>
      <c r="M38982" s="14">
        <f>H38982/INDEX(Installed_Capacity!$H$5:$S$11,MATCH(Source_Data!C38982,Installed_Capacity!$G$5:$G$11,0),MATCH(Source_Data!D38982,Installed_Capacity!$H$4:$S$4,0))</f>
        <v>4.0448596998004447E-4</v>
      </c>
    </row>
    <row r="38983" spans="1:13" x14ac:dyDescent="0.3">
      <c r="A38983" s="5">
        <v>43646</v>
      </c>
      <c r="B38983" s="5">
        <v>43630</v>
      </c>
      <c r="C38983" s="3">
        <v>2019</v>
      </c>
      <c r="D38983" s="3">
        <v>6</v>
      </c>
      <c r="E38983" s="3">
        <v>30</v>
      </c>
      <c r="F38983" s="3">
        <v>3</v>
      </c>
      <c r="G38983" s="3"/>
      <c r="H38983" s="4">
        <v>3.3499599999999998</v>
      </c>
      <c r="I38983" s="4">
        <v>2627.89932</v>
      </c>
      <c r="J38983" s="4">
        <v>20825</v>
      </c>
      <c r="K38983" s="4">
        <f t="shared" si="609"/>
        <v>30375</v>
      </c>
      <c r="L38983" s="2"/>
      <c r="M38983" s="14">
        <f>H38983/INDEX(Installed_Capacity!$H$5:$S$11,MATCH(Source_Data!C38983,Installed_Capacity!$G$5:$G$11,0),MATCH(Source_Data!D38983,Installed_Capacity!$H$4:$S$4,0))</f>
        <v>2.9857386939420875E-4</v>
      </c>
    </row>
    <row r="38984" spans="1:13" x14ac:dyDescent="0.3">
      <c r="A38984" s="5">
        <v>43646</v>
      </c>
      <c r="B38984" s="5">
        <v>43630</v>
      </c>
      <c r="C38984" s="3">
        <v>2019</v>
      </c>
      <c r="D38984" s="3">
        <v>6</v>
      </c>
      <c r="E38984" s="3">
        <v>30</v>
      </c>
      <c r="F38984" s="3">
        <v>4</v>
      </c>
      <c r="G38984" s="3"/>
      <c r="H38984" s="4">
        <v>2.20689</v>
      </c>
      <c r="I38984" s="4">
        <v>2448.4739800000002</v>
      </c>
      <c r="J38984" s="4">
        <v>20368</v>
      </c>
      <c r="K38984" s="4">
        <f t="shared" si="609"/>
        <v>30375</v>
      </c>
      <c r="L38984" s="2"/>
      <c r="M38984" s="14">
        <f>H38984/INDEX(Installed_Capacity!$H$5:$S$11,MATCH(Source_Data!C38984,Installed_Capacity!$G$5:$G$11,0),MATCH(Source_Data!D38984,Installed_Capacity!$H$4:$S$4,0))</f>
        <v>1.9669479236390444E-4</v>
      </c>
    </row>
    <row r="38985" spans="1:13" x14ac:dyDescent="0.3">
      <c r="A38985" s="5">
        <v>43646</v>
      </c>
      <c r="B38985" s="5">
        <v>43630</v>
      </c>
      <c r="C38985" s="3">
        <v>2019</v>
      </c>
      <c r="D38985" s="3">
        <v>6</v>
      </c>
      <c r="E38985" s="3">
        <v>30</v>
      </c>
      <c r="F38985" s="3">
        <v>5</v>
      </c>
      <c r="G38985" s="3"/>
      <c r="H38985" s="4">
        <v>1.8504</v>
      </c>
      <c r="I38985" s="4">
        <v>2553.62131</v>
      </c>
      <c r="J38985" s="4">
        <v>20321</v>
      </c>
      <c r="K38985" s="4">
        <f t="shared" si="609"/>
        <v>30375</v>
      </c>
      <c r="L38985" s="2"/>
      <c r="M38985" s="14">
        <f>H38985/INDEX(Installed_Capacity!$H$5:$S$11,MATCH(Source_Data!C38985,Installed_Capacity!$G$5:$G$11,0),MATCH(Source_Data!D38985,Installed_Capacity!$H$4:$S$4,0))</f>
        <v>1.6492169695370807E-4</v>
      </c>
    </row>
    <row r="38986" spans="1:13" x14ac:dyDescent="0.3">
      <c r="A38986" s="5">
        <v>43646</v>
      </c>
      <c r="B38986" s="5">
        <v>43630</v>
      </c>
      <c r="C38986" s="3">
        <v>2019</v>
      </c>
      <c r="D38986" s="3">
        <v>6</v>
      </c>
      <c r="E38986" s="3">
        <v>30</v>
      </c>
      <c r="F38986" s="3">
        <v>6</v>
      </c>
      <c r="G38986" s="3"/>
      <c r="H38986" s="4">
        <v>11.86276</v>
      </c>
      <c r="I38986" s="4">
        <v>2471.6099199999999</v>
      </c>
      <c r="J38986" s="4">
        <v>20499</v>
      </c>
      <c r="K38986" s="4">
        <f t="shared" si="609"/>
        <v>30375</v>
      </c>
      <c r="L38986" s="2"/>
      <c r="M38986" s="14">
        <f>H38986/INDEX(Installed_Capacity!$H$5:$S$11,MATCH(Source_Data!C38986,Installed_Capacity!$G$5:$G$11,0),MATCH(Source_Data!D38986,Installed_Capacity!$H$4:$S$4,0))</f>
        <v>1.0572992378699577E-3</v>
      </c>
    </row>
    <row r="38987" spans="1:13" x14ac:dyDescent="0.3">
      <c r="A38987" s="5">
        <v>43646</v>
      </c>
      <c r="B38987" s="5">
        <v>43630</v>
      </c>
      <c r="C38987" s="3">
        <v>2019</v>
      </c>
      <c r="D38987" s="3">
        <v>6</v>
      </c>
      <c r="E38987" s="3">
        <v>30</v>
      </c>
      <c r="F38987" s="3">
        <v>7</v>
      </c>
      <c r="G38987" s="3"/>
      <c r="H38987" s="4">
        <v>1063.19859</v>
      </c>
      <c r="I38987" s="4">
        <v>2262.88789</v>
      </c>
      <c r="J38987" s="4">
        <v>20621</v>
      </c>
      <c r="K38987" s="4">
        <f t="shared" si="609"/>
        <v>30375</v>
      </c>
      <c r="L38987" s="2"/>
      <c r="M38987" s="14">
        <f>H38987/INDEX(Installed_Capacity!$H$5:$S$11,MATCH(Source_Data!C38987,Installed_Capacity!$G$5:$G$11,0),MATCH(Source_Data!D38987,Installed_Capacity!$H$4:$S$4,0))</f>
        <v>9.4760330556414668E-2</v>
      </c>
    </row>
    <row r="38988" spans="1:13" x14ac:dyDescent="0.3">
      <c r="A38988" s="5">
        <v>43646</v>
      </c>
      <c r="B38988" s="5">
        <v>43630</v>
      </c>
      <c r="C38988" s="3">
        <v>2019</v>
      </c>
      <c r="D38988" s="3">
        <v>6</v>
      </c>
      <c r="E38988" s="3">
        <v>30</v>
      </c>
      <c r="F38988" s="3">
        <v>8</v>
      </c>
      <c r="G38988" s="3"/>
      <c r="H38988" s="4">
        <v>4056.7526200000002</v>
      </c>
      <c r="I38988" s="4">
        <v>1922.7562499999999</v>
      </c>
      <c r="J38988" s="4">
        <v>20920</v>
      </c>
      <c r="K38988" s="4">
        <f t="shared" si="609"/>
        <v>30375</v>
      </c>
      <c r="L38988" s="2"/>
      <c r="M38988" s="14">
        <f>H38988/INDEX(Installed_Capacity!$H$5:$S$11,MATCH(Source_Data!C38988,Installed_Capacity!$G$5:$G$11,0),MATCH(Source_Data!D38988,Installed_Capacity!$H$4:$S$4,0))</f>
        <v>0.36156859393201535</v>
      </c>
    </row>
    <row r="38989" spans="1:13" x14ac:dyDescent="0.3">
      <c r="A38989" s="5">
        <v>43646</v>
      </c>
      <c r="B38989" s="5">
        <v>43630</v>
      </c>
      <c r="C38989" s="3">
        <v>2019</v>
      </c>
      <c r="D38989" s="3">
        <v>6</v>
      </c>
      <c r="E38989" s="3">
        <v>30</v>
      </c>
      <c r="F38989" s="3">
        <v>9</v>
      </c>
      <c r="G38989" s="3"/>
      <c r="H38989" s="4">
        <v>6678.7987999999996</v>
      </c>
      <c r="I38989" s="4">
        <v>1796.2488800000001</v>
      </c>
      <c r="J38989" s="4">
        <v>21209</v>
      </c>
      <c r="K38989" s="4">
        <f t="shared" si="609"/>
        <v>30375</v>
      </c>
      <c r="L38989" s="2"/>
      <c r="M38989" s="14">
        <f>H38989/INDEX(Installed_Capacity!$H$5:$S$11,MATCH(Source_Data!C38989,Installed_Capacity!$G$5:$G$11,0),MATCH(Source_Data!D38989,Installed_Capacity!$H$4:$S$4,0))</f>
        <v>0.59526525708408395</v>
      </c>
    </row>
    <row r="38990" spans="1:13" x14ac:dyDescent="0.3">
      <c r="A38990" s="5">
        <v>43646</v>
      </c>
      <c r="B38990" s="5">
        <v>43630</v>
      </c>
      <c r="C38990" s="3">
        <v>2019</v>
      </c>
      <c r="D38990" s="3">
        <v>6</v>
      </c>
      <c r="E38990" s="3">
        <v>30</v>
      </c>
      <c r="F38990" s="3">
        <v>10</v>
      </c>
      <c r="G38990" s="3"/>
      <c r="H38990" s="4">
        <v>8021.4315900000001</v>
      </c>
      <c r="I38990" s="4">
        <v>1543.00062</v>
      </c>
      <c r="J38990" s="4">
        <v>21650</v>
      </c>
      <c r="K38990" s="4">
        <f t="shared" si="609"/>
        <v>30375</v>
      </c>
      <c r="L38990" s="2"/>
      <c r="M38990" s="14">
        <f>H38990/INDEX(Installed_Capacity!$H$5:$S$11,MATCH(Source_Data!C38990,Installed_Capacity!$G$5:$G$11,0),MATCH(Source_Data!D38990,Installed_Capacity!$H$4:$S$4,0))</f>
        <v>0.71493088511720748</v>
      </c>
    </row>
    <row r="38991" spans="1:13" x14ac:dyDescent="0.3">
      <c r="A38991" s="5">
        <v>43646</v>
      </c>
      <c r="B38991" s="5">
        <v>43630</v>
      </c>
      <c r="C38991" s="3">
        <v>2019</v>
      </c>
      <c r="D38991" s="3">
        <v>6</v>
      </c>
      <c r="E38991" s="3">
        <v>30</v>
      </c>
      <c r="F38991" s="3">
        <v>11</v>
      </c>
      <c r="G38991" s="3"/>
      <c r="H38991" s="4">
        <v>9117.1114099999995</v>
      </c>
      <c r="I38991" s="4">
        <v>1321.02313</v>
      </c>
      <c r="J38991" s="4">
        <v>22287</v>
      </c>
      <c r="K38991" s="4">
        <f t="shared" si="609"/>
        <v>30375</v>
      </c>
      <c r="L38991" s="2"/>
      <c r="M38991" s="14">
        <f>H38991/INDEX(Installed_Capacity!$H$5:$S$11,MATCH(Source_Data!C38991,Installed_Capacity!$G$5:$G$11,0),MATCH(Source_Data!D38991,Installed_Capacity!$H$4:$S$4,0))</f>
        <v>0.81258618950130457</v>
      </c>
    </row>
    <row r="38992" spans="1:13" x14ac:dyDescent="0.3">
      <c r="A38992" s="5">
        <v>43646</v>
      </c>
      <c r="B38992" s="5">
        <v>43630</v>
      </c>
      <c r="C38992" s="3">
        <v>2019</v>
      </c>
      <c r="D38992" s="3">
        <v>6</v>
      </c>
      <c r="E38992" s="3">
        <v>30</v>
      </c>
      <c r="F38992" s="3">
        <v>12</v>
      </c>
      <c r="G38992" s="3"/>
      <c r="H38992" s="4">
        <v>9573.9607300000007</v>
      </c>
      <c r="I38992" s="4">
        <v>1378.9605200000001</v>
      </c>
      <c r="J38992" s="4">
        <v>23046</v>
      </c>
      <c r="K38992" s="4">
        <f t="shared" si="609"/>
        <v>30375</v>
      </c>
      <c r="L38992" s="2"/>
      <c r="M38992" s="14">
        <f>H38992/INDEX(Installed_Capacity!$H$5:$S$11,MATCH(Source_Data!C38992,Installed_Capacity!$G$5:$G$11,0),MATCH(Source_Data!D38992,Installed_Capacity!$H$4:$S$4,0))</f>
        <v>0.85330406947674109</v>
      </c>
    </row>
    <row r="38993" spans="1:13" x14ac:dyDescent="0.3">
      <c r="A38993" s="5">
        <v>43646</v>
      </c>
      <c r="B38993" s="5">
        <v>43630</v>
      </c>
      <c r="C38993" s="3">
        <v>2019</v>
      </c>
      <c r="D38993" s="3">
        <v>6</v>
      </c>
      <c r="E38993" s="3">
        <v>30</v>
      </c>
      <c r="F38993" s="3">
        <v>13</v>
      </c>
      <c r="G38993" s="3"/>
      <c r="H38993" s="4">
        <v>9618.8179099999998</v>
      </c>
      <c r="I38993" s="4">
        <v>1455.7750100000001</v>
      </c>
      <c r="J38993" s="4">
        <v>23808</v>
      </c>
      <c r="K38993" s="4">
        <f t="shared" si="609"/>
        <v>30375</v>
      </c>
      <c r="L38993" s="2"/>
      <c r="M38993" s="14">
        <f>H38993/INDEX(Installed_Capacity!$H$5:$S$11,MATCH(Source_Data!C38993,Installed_Capacity!$G$5:$G$11,0),MATCH(Source_Data!D38993,Installed_Capacity!$H$4:$S$4,0))</f>
        <v>0.85730208193143076</v>
      </c>
    </row>
    <row r="38994" spans="1:13" x14ac:dyDescent="0.3">
      <c r="A38994" s="5">
        <v>43646</v>
      </c>
      <c r="B38994" s="5">
        <v>43630</v>
      </c>
      <c r="C38994" s="3">
        <v>2019</v>
      </c>
      <c r="D38994" s="3">
        <v>6</v>
      </c>
      <c r="E38994" s="3">
        <v>30</v>
      </c>
      <c r="F38994" s="3">
        <v>14</v>
      </c>
      <c r="G38994" s="3"/>
      <c r="H38994" s="4">
        <v>10245.00462</v>
      </c>
      <c r="I38994" s="4">
        <v>1815.0391999999999</v>
      </c>
      <c r="J38994" s="4">
        <v>24686</v>
      </c>
      <c r="K38994" s="4">
        <f t="shared" si="609"/>
        <v>30375</v>
      </c>
      <c r="L38994" s="2"/>
      <c r="M38994" s="14">
        <f>H38994/INDEX(Installed_Capacity!$H$5:$S$11,MATCH(Source_Data!C38994,Installed_Capacity!$G$5:$G$11,0),MATCH(Source_Data!D38994,Installed_Capacity!$H$4:$S$4,0))</f>
        <v>0.91311259577873916</v>
      </c>
    </row>
    <row r="38995" spans="1:13" x14ac:dyDescent="0.3">
      <c r="A38995" s="5">
        <v>43646</v>
      </c>
      <c r="B38995" s="5">
        <v>43630</v>
      </c>
      <c r="C38995" s="3">
        <v>2019</v>
      </c>
      <c r="D38995" s="3">
        <v>6</v>
      </c>
      <c r="E38995" s="3">
        <v>30</v>
      </c>
      <c r="F38995" s="3">
        <v>15</v>
      </c>
      <c r="G38995" s="3"/>
      <c r="H38995" s="4">
        <v>10291.910970000001</v>
      </c>
      <c r="I38995" s="4">
        <v>2233.5238399999998</v>
      </c>
      <c r="J38995" s="4">
        <v>25913</v>
      </c>
      <c r="K38995" s="4">
        <f t="shared" si="609"/>
        <v>30375</v>
      </c>
      <c r="L38995" s="2"/>
      <c r="M38995" s="14">
        <f>H38995/INDEX(Installed_Capacity!$H$5:$S$11,MATCH(Source_Data!C38995,Installed_Capacity!$G$5:$G$11,0),MATCH(Source_Data!D38995,Installed_Capacity!$H$4:$S$4,0))</f>
        <v>0.91729324582192162</v>
      </c>
    </row>
    <row r="38996" spans="1:13" x14ac:dyDescent="0.3">
      <c r="A38996" s="5">
        <v>43646</v>
      </c>
      <c r="B38996" s="5">
        <v>43630</v>
      </c>
      <c r="C38996" s="3">
        <v>2019</v>
      </c>
      <c r="D38996" s="3">
        <v>6</v>
      </c>
      <c r="E38996" s="3">
        <v>30</v>
      </c>
      <c r="F38996" s="3">
        <v>16</v>
      </c>
      <c r="G38996" s="3"/>
      <c r="H38996" s="4">
        <v>9915.9830999999995</v>
      </c>
      <c r="I38996" s="4">
        <v>2553.2876799999999</v>
      </c>
      <c r="J38996" s="4">
        <v>27295</v>
      </c>
      <c r="K38996" s="4">
        <f t="shared" si="609"/>
        <v>30375</v>
      </c>
      <c r="L38996" s="2"/>
      <c r="M38996" s="14">
        <f>H38996/INDEX(Installed_Capacity!$H$5:$S$11,MATCH(Source_Data!C38996,Installed_Capacity!$G$5:$G$11,0),MATCH(Source_Data!D38996,Installed_Capacity!$H$4:$S$4,0))</f>
        <v>0.88378769985748518</v>
      </c>
    </row>
    <row r="38997" spans="1:13" x14ac:dyDescent="0.3">
      <c r="A38997" s="5">
        <v>43646</v>
      </c>
      <c r="B38997" s="5">
        <v>43630</v>
      </c>
      <c r="C38997" s="3">
        <v>2019</v>
      </c>
      <c r="D38997" s="3">
        <v>6</v>
      </c>
      <c r="E38997" s="3">
        <v>30</v>
      </c>
      <c r="F38997" s="3">
        <v>17</v>
      </c>
      <c r="G38997" s="3"/>
      <c r="H38997" s="4">
        <v>9266.8842999999997</v>
      </c>
      <c r="I38997" s="4">
        <v>2799.6062400000001</v>
      </c>
      <c r="J38997" s="4">
        <v>28655</v>
      </c>
      <c r="K38997" s="4">
        <f t="shared" si="609"/>
        <v>30375</v>
      </c>
      <c r="L38997" s="2"/>
      <c r="M38997" s="14">
        <f>H38997/INDEX(Installed_Capacity!$H$5:$S$11,MATCH(Source_Data!C38997,Installed_Capacity!$G$5:$G$11,0),MATCH(Source_Data!D38997,Installed_Capacity!$H$4:$S$4,0))</f>
        <v>0.82593508659191262</v>
      </c>
    </row>
    <row r="38998" spans="1:13" x14ac:dyDescent="0.3">
      <c r="A38998" s="5">
        <v>43646</v>
      </c>
      <c r="B38998" s="5">
        <v>43630</v>
      </c>
      <c r="C38998" s="3">
        <v>2019</v>
      </c>
      <c r="D38998" s="3">
        <v>6</v>
      </c>
      <c r="E38998" s="3">
        <v>30</v>
      </c>
      <c r="F38998" s="3">
        <v>18</v>
      </c>
      <c r="G38998" s="3"/>
      <c r="H38998" s="4">
        <v>7824.0132599999997</v>
      </c>
      <c r="I38998" s="4">
        <v>3119.6483699999999</v>
      </c>
      <c r="J38998" s="4">
        <v>29875</v>
      </c>
      <c r="K38998" s="4">
        <f t="shared" si="609"/>
        <v>30375</v>
      </c>
      <c r="L38998" s="2"/>
      <c r="M38998" s="14">
        <f>H38998/INDEX(Installed_Capacity!$H$5:$S$11,MATCH(Source_Data!C38998,Installed_Capacity!$G$5:$G$11,0),MATCH(Source_Data!D38998,Installed_Capacity!$H$4:$S$4,0))</f>
        <v>0.69733546467115948</v>
      </c>
    </row>
    <row r="38999" spans="1:13" x14ac:dyDescent="0.3">
      <c r="A38999" s="5">
        <v>43646</v>
      </c>
      <c r="B38999" s="5">
        <v>43630</v>
      </c>
      <c r="C38999" s="3">
        <v>2019</v>
      </c>
      <c r="D38999" s="3">
        <v>6</v>
      </c>
      <c r="E38999" s="3">
        <v>30</v>
      </c>
      <c r="F38999" s="3">
        <v>19</v>
      </c>
      <c r="G38999" s="3"/>
      <c r="H38999" s="4">
        <v>5098.2602100000004</v>
      </c>
      <c r="I38999" s="4">
        <v>3325.91606</v>
      </c>
      <c r="J38999" s="4">
        <v>30375</v>
      </c>
      <c r="K38999" s="4">
        <f t="shared" si="609"/>
        <v>30375</v>
      </c>
      <c r="L38999" s="2"/>
      <c r="M38999" s="14">
        <f>H38999/INDEX(Installed_Capacity!$H$5:$S$11,MATCH(Source_Data!C38999,Installed_Capacity!$G$5:$G$11,0),MATCH(Source_Data!D38999,Installed_Capacity!$H$4:$S$4,0))</f>
        <v>0.45439565788195424</v>
      </c>
    </row>
    <row r="39000" spans="1:13" x14ac:dyDescent="0.3">
      <c r="A39000" s="5">
        <v>43646</v>
      </c>
      <c r="B39000" s="5">
        <v>43630</v>
      </c>
      <c r="C39000" s="3">
        <v>2019</v>
      </c>
      <c r="D39000" s="3">
        <v>6</v>
      </c>
      <c r="E39000" s="3">
        <v>30</v>
      </c>
      <c r="F39000" s="3">
        <v>20</v>
      </c>
      <c r="G39000" s="3"/>
      <c r="H39000" s="4">
        <v>1298.7141899999999</v>
      </c>
      <c r="I39000" s="4">
        <v>3367.7193900000002</v>
      </c>
      <c r="J39000" s="4">
        <v>30158</v>
      </c>
      <c r="K39000" s="4">
        <f t="shared" si="609"/>
        <v>30375</v>
      </c>
      <c r="L39000" s="2"/>
      <c r="M39000" s="14">
        <f>H39000/INDEX(Installed_Capacity!$H$5:$S$11,MATCH(Source_Data!C39000,Installed_Capacity!$G$5:$G$11,0),MATCH(Source_Data!D39000,Installed_Capacity!$H$4:$S$4,0))</f>
        <v>0.11575126895409664</v>
      </c>
    </row>
    <row r="39001" spans="1:13" x14ac:dyDescent="0.3">
      <c r="A39001" s="5">
        <v>43646</v>
      </c>
      <c r="B39001" s="5">
        <v>43631</v>
      </c>
      <c r="C39001" s="3">
        <v>2019</v>
      </c>
      <c r="D39001" s="3">
        <v>6</v>
      </c>
      <c r="E39001" s="3">
        <v>30</v>
      </c>
      <c r="F39001" s="3">
        <v>21</v>
      </c>
      <c r="G39001" s="3"/>
      <c r="H39001" s="4">
        <v>31.94989</v>
      </c>
      <c r="I39001" s="4">
        <v>3285.8389200000001</v>
      </c>
      <c r="J39001" s="4">
        <v>29650</v>
      </c>
      <c r="K39001" s="4">
        <f t="shared" si="609"/>
        <v>30375</v>
      </c>
      <c r="L39001" s="2"/>
      <c r="M39001" s="14">
        <f>H39001/INDEX(Installed_Capacity!$H$5:$S$11,MATCH(Source_Data!C39001,Installed_Capacity!$G$5:$G$11,0),MATCH(Source_Data!D39001,Installed_Capacity!$H$4:$S$4,0))</f>
        <v>2.847616772743357E-3</v>
      </c>
    </row>
    <row r="39002" spans="1:13" x14ac:dyDescent="0.3">
      <c r="A39002" s="5">
        <v>43646</v>
      </c>
      <c r="B39002" s="5">
        <v>43631</v>
      </c>
      <c r="C39002" s="3">
        <v>2019</v>
      </c>
      <c r="D39002" s="3">
        <v>6</v>
      </c>
      <c r="E39002" s="3">
        <v>30</v>
      </c>
      <c r="F39002" s="3">
        <v>22</v>
      </c>
      <c r="G39002" s="3"/>
      <c r="H39002" s="4">
        <v>7.1662699999999999</v>
      </c>
      <c r="I39002" s="4">
        <v>3454.6682000000001</v>
      </c>
      <c r="J39002" s="4">
        <v>28272</v>
      </c>
      <c r="K39002" s="4">
        <f t="shared" si="609"/>
        <v>30375</v>
      </c>
      <c r="L39002" s="2"/>
      <c r="M39002" s="14">
        <f>H39002/INDEX(Installed_Capacity!$H$5:$S$11,MATCH(Source_Data!C39002,Installed_Capacity!$G$5:$G$11,0),MATCH(Source_Data!D39002,Installed_Capacity!$H$4:$S$4,0))</f>
        <v>6.3871239149829737E-4</v>
      </c>
    </row>
    <row r="39003" spans="1:13" x14ac:dyDescent="0.3">
      <c r="A39003" s="5">
        <v>43646</v>
      </c>
      <c r="B39003" s="5">
        <v>43631</v>
      </c>
      <c r="C39003" s="3">
        <v>2019</v>
      </c>
      <c r="D39003" s="3">
        <v>6</v>
      </c>
      <c r="E39003" s="3">
        <v>30</v>
      </c>
      <c r="F39003" s="3">
        <v>23</v>
      </c>
      <c r="G39003" s="3"/>
      <c r="H39003" s="4">
        <v>2.5352199999999998</v>
      </c>
      <c r="I39003" s="4">
        <v>3587.0164300000001</v>
      </c>
      <c r="J39003" s="4">
        <v>26038</v>
      </c>
      <c r="K39003" s="4">
        <f t="shared" si="609"/>
        <v>30375</v>
      </c>
      <c r="L39003" s="2"/>
      <c r="M39003" s="14">
        <f>H39003/INDEX(Installed_Capacity!$H$5:$S$11,MATCH(Source_Data!C39003,Installed_Capacity!$G$5:$G$11,0),MATCH(Source_Data!D39003,Installed_Capacity!$H$4:$S$4,0))</f>
        <v>2.2595805477247066E-4</v>
      </c>
    </row>
    <row r="39004" spans="1:13" x14ac:dyDescent="0.3">
      <c r="A39004" s="5">
        <v>43646</v>
      </c>
      <c r="B39004" s="5">
        <v>43631</v>
      </c>
      <c r="C39004" s="3">
        <v>2019</v>
      </c>
      <c r="D39004" s="3">
        <v>6</v>
      </c>
      <c r="E39004" s="3">
        <v>30</v>
      </c>
      <c r="F39004" s="3">
        <v>24</v>
      </c>
      <c r="G39004" s="3"/>
      <c r="H39004" s="4">
        <v>2.5312999999999999</v>
      </c>
      <c r="I39004" s="4">
        <v>3898.2132900000001</v>
      </c>
      <c r="J39004" s="4">
        <v>24005</v>
      </c>
      <c r="K39004" s="4">
        <f t="shared" si="609"/>
        <v>30375</v>
      </c>
      <c r="L39004" s="2"/>
      <c r="M39004" s="14">
        <f>H39004/INDEX(Installed_Capacity!$H$5:$S$11,MATCH(Source_Data!C39004,Installed_Capacity!$G$5:$G$11,0),MATCH(Source_Data!D39004,Installed_Capacity!$H$4:$S$4,0))</f>
        <v>2.2560867461031192E-4</v>
      </c>
    </row>
    <row r="39005" spans="1:13" x14ac:dyDescent="0.3">
      <c r="A39005" s="5">
        <v>43647</v>
      </c>
      <c r="B39005" s="5">
        <v>43631</v>
      </c>
      <c r="C39005" s="3">
        <v>2019</v>
      </c>
      <c r="D39005" s="3">
        <v>7</v>
      </c>
      <c r="E39005" s="3">
        <v>1</v>
      </c>
      <c r="F39005" s="3">
        <v>1</v>
      </c>
      <c r="G39005" s="3"/>
      <c r="H39005" s="4">
        <v>3.1481400000000002</v>
      </c>
      <c r="I39005" s="4">
        <v>3927.3162400000001</v>
      </c>
      <c r="J39005" s="4">
        <v>22474</v>
      </c>
      <c r="K39005" s="4">
        <f t="shared" si="609"/>
        <v>33625</v>
      </c>
      <c r="L39005" s="2"/>
      <c r="M39005" s="14">
        <f>H39005/INDEX(Installed_Capacity!$H$5:$S$11,MATCH(Source_Data!C39005,Installed_Capacity!$G$5:$G$11,0),MATCH(Source_Data!D39005,Installed_Capacity!$H$4:$S$4,0))</f>
        <v>2.8058613869857681E-4</v>
      </c>
    </row>
    <row r="39006" spans="1:13" x14ac:dyDescent="0.3">
      <c r="A39006" s="5">
        <v>43647</v>
      </c>
      <c r="B39006" s="5">
        <v>43631</v>
      </c>
      <c r="C39006" s="3">
        <v>2019</v>
      </c>
      <c r="D39006" s="3">
        <v>7</v>
      </c>
      <c r="E39006" s="3">
        <v>1</v>
      </c>
      <c r="F39006" s="3">
        <v>2</v>
      </c>
      <c r="G39006" s="3"/>
      <c r="H39006" s="4">
        <v>3.8774299999999999</v>
      </c>
      <c r="I39006" s="4">
        <v>3725.0329400000001</v>
      </c>
      <c r="J39006" s="4">
        <v>21360</v>
      </c>
      <c r="K39006" s="4">
        <f t="shared" si="609"/>
        <v>33625</v>
      </c>
      <c r="L39006" s="2"/>
      <c r="M39006" s="14">
        <f>H39006/INDEX(Installed_Capacity!$H$5:$S$11,MATCH(Source_Data!C39006,Installed_Capacity!$G$5:$G$11,0),MATCH(Source_Data!D39006,Installed_Capacity!$H$4:$S$4,0))</f>
        <v>3.4558600055080858E-4</v>
      </c>
    </row>
    <row r="39007" spans="1:13" x14ac:dyDescent="0.3">
      <c r="A39007" s="5">
        <v>43647</v>
      </c>
      <c r="B39007" s="5">
        <v>43631</v>
      </c>
      <c r="C39007" s="3">
        <v>2019</v>
      </c>
      <c r="D39007" s="3">
        <v>7</v>
      </c>
      <c r="E39007" s="3">
        <v>1</v>
      </c>
      <c r="F39007" s="3">
        <v>3</v>
      </c>
      <c r="G39007" s="3"/>
      <c r="H39007" s="4">
        <v>2.8407200000000001</v>
      </c>
      <c r="I39007" s="4">
        <v>3862.9051899999999</v>
      </c>
      <c r="J39007" s="4">
        <v>20763</v>
      </c>
      <c r="K39007" s="4">
        <f t="shared" si="609"/>
        <v>33625</v>
      </c>
      <c r="L39007" s="2"/>
      <c r="M39007" s="14">
        <f>H39007/INDEX(Installed_Capacity!$H$5:$S$11,MATCH(Source_Data!C39007,Installed_Capacity!$G$5:$G$11,0),MATCH(Source_Data!D39007,Installed_Capacity!$H$4:$S$4,0))</f>
        <v>2.531865342468318E-4</v>
      </c>
    </row>
    <row r="39008" spans="1:13" x14ac:dyDescent="0.3">
      <c r="A39008" s="5">
        <v>43647</v>
      </c>
      <c r="B39008" s="5">
        <v>43631</v>
      </c>
      <c r="C39008" s="3">
        <v>2019</v>
      </c>
      <c r="D39008" s="3">
        <v>7</v>
      </c>
      <c r="E39008" s="3">
        <v>1</v>
      </c>
      <c r="F39008" s="3">
        <v>4</v>
      </c>
      <c r="G39008" s="3"/>
      <c r="H39008" s="4">
        <v>2.28003</v>
      </c>
      <c r="I39008" s="4">
        <v>3765.5998100000002</v>
      </c>
      <c r="J39008" s="4">
        <v>20757</v>
      </c>
      <c r="K39008" s="4">
        <f t="shared" si="609"/>
        <v>33625</v>
      </c>
      <c r="L39008" s="2"/>
      <c r="M39008" s="14">
        <f>H39008/INDEX(Installed_Capacity!$H$5:$S$11,MATCH(Source_Data!C39008,Installed_Capacity!$G$5:$G$11,0),MATCH(Source_Data!D39008,Installed_Capacity!$H$4:$S$4,0))</f>
        <v>2.0321358447112137E-4</v>
      </c>
    </row>
    <row r="39009" spans="1:13" x14ac:dyDescent="0.3">
      <c r="A39009" s="5">
        <v>43647</v>
      </c>
      <c r="B39009" s="5">
        <v>43631</v>
      </c>
      <c r="C39009" s="3">
        <v>2019</v>
      </c>
      <c r="D39009" s="3">
        <v>7</v>
      </c>
      <c r="E39009" s="3">
        <v>1</v>
      </c>
      <c r="F39009" s="3">
        <v>5</v>
      </c>
      <c r="G39009" s="3"/>
      <c r="H39009" s="4">
        <v>2.0257499999999999</v>
      </c>
      <c r="I39009" s="4">
        <v>3644.6582699999999</v>
      </c>
      <c r="J39009" s="4">
        <v>21421</v>
      </c>
      <c r="K39009" s="4">
        <f t="shared" si="609"/>
        <v>33625</v>
      </c>
      <c r="L39009" s="2"/>
      <c r="M39009" s="14">
        <f>H39009/INDEX(Installed_Capacity!$H$5:$S$11,MATCH(Source_Data!C39009,Installed_Capacity!$G$5:$G$11,0),MATCH(Source_Data!D39009,Installed_Capacity!$H$4:$S$4,0))</f>
        <v>1.8055022027884461E-4</v>
      </c>
    </row>
    <row r="39010" spans="1:13" x14ac:dyDescent="0.3">
      <c r="A39010" s="5">
        <v>43647</v>
      </c>
      <c r="B39010" s="5">
        <v>43631</v>
      </c>
      <c r="C39010" s="3">
        <v>2019</v>
      </c>
      <c r="D39010" s="3">
        <v>7</v>
      </c>
      <c r="E39010" s="3">
        <v>1</v>
      </c>
      <c r="F39010" s="3">
        <v>6</v>
      </c>
      <c r="G39010" s="3"/>
      <c r="H39010" s="4">
        <v>18.23603</v>
      </c>
      <c r="I39010" s="4">
        <v>3543.4007999999999</v>
      </c>
      <c r="J39010" s="4">
        <v>22637</v>
      </c>
      <c r="K39010" s="4">
        <f t="shared" si="609"/>
        <v>33625</v>
      </c>
      <c r="L39010" s="2"/>
      <c r="M39010" s="14">
        <f>H39010/INDEX(Installed_Capacity!$H$5:$S$11,MATCH(Source_Data!C39010,Installed_Capacity!$G$5:$G$11,0),MATCH(Source_Data!D39010,Installed_Capacity!$H$4:$S$4,0))</f>
        <v>1.62533344860502E-3</v>
      </c>
    </row>
    <row r="39011" spans="1:13" x14ac:dyDescent="0.3">
      <c r="A39011" s="5">
        <v>43647</v>
      </c>
      <c r="B39011" s="5">
        <v>43631</v>
      </c>
      <c r="C39011" s="3">
        <v>2019</v>
      </c>
      <c r="D39011" s="3">
        <v>7</v>
      </c>
      <c r="E39011" s="3">
        <v>1</v>
      </c>
      <c r="F39011" s="3">
        <v>7</v>
      </c>
      <c r="G39011" s="3"/>
      <c r="H39011" s="4">
        <v>1588.9952699999999</v>
      </c>
      <c r="I39011" s="4">
        <v>3473.0788600000001</v>
      </c>
      <c r="J39011" s="4">
        <v>23975</v>
      </c>
      <c r="K39011" s="4">
        <f t="shared" si="609"/>
        <v>33625</v>
      </c>
      <c r="L39011" s="2"/>
      <c r="M39011" s="14">
        <f>H39011/INDEX(Installed_Capacity!$H$5:$S$11,MATCH(Source_Data!C39011,Installed_Capacity!$G$5:$G$11,0),MATCH(Source_Data!D39011,Installed_Capacity!$H$4:$S$4,0))</f>
        <v>0.14162332273012079</v>
      </c>
    </row>
    <row r="39012" spans="1:13" x14ac:dyDescent="0.3">
      <c r="A39012" s="5">
        <v>43647</v>
      </c>
      <c r="B39012" s="5">
        <v>43631</v>
      </c>
      <c r="C39012" s="3">
        <v>2019</v>
      </c>
      <c r="D39012" s="3">
        <v>7</v>
      </c>
      <c r="E39012" s="3">
        <v>1</v>
      </c>
      <c r="F39012" s="3">
        <v>8</v>
      </c>
      <c r="G39012" s="3"/>
      <c r="H39012" s="4">
        <v>5759.6165899999996</v>
      </c>
      <c r="I39012" s="4">
        <v>3470.9537399999999</v>
      </c>
      <c r="J39012" s="4">
        <v>25206</v>
      </c>
      <c r="K39012" s="4">
        <f t="shared" si="609"/>
        <v>33625</v>
      </c>
      <c r="L39012" s="2"/>
      <c r="M39012" s="14">
        <f>H39012/INDEX(Installed_Capacity!$H$5:$S$11,MATCH(Source_Data!C39012,Installed_Capacity!$G$5:$G$11,0),MATCH(Source_Data!D39012,Installed_Capacity!$H$4:$S$4,0))</f>
        <v>0.51334075974142312</v>
      </c>
    </row>
    <row r="39013" spans="1:13" x14ac:dyDescent="0.3">
      <c r="A39013" s="5">
        <v>43647</v>
      </c>
      <c r="B39013" s="5">
        <v>43631</v>
      </c>
      <c r="C39013" s="3">
        <v>2019</v>
      </c>
      <c r="D39013" s="3">
        <v>7</v>
      </c>
      <c r="E39013" s="3">
        <v>1</v>
      </c>
      <c r="F39013" s="3">
        <v>9</v>
      </c>
      <c r="G39013" s="3"/>
      <c r="H39013" s="4">
        <v>8588.5660100000005</v>
      </c>
      <c r="I39013" s="4">
        <v>3484.5347900000002</v>
      </c>
      <c r="J39013" s="4">
        <v>25907</v>
      </c>
      <c r="K39013" s="4">
        <f t="shared" si="609"/>
        <v>33625</v>
      </c>
      <c r="L39013" s="2"/>
      <c r="M39013" s="14">
        <f>H39013/INDEX(Installed_Capacity!$H$5:$S$11,MATCH(Source_Data!C39013,Installed_Capacity!$G$5:$G$11,0),MATCH(Source_Data!D39013,Installed_Capacity!$H$4:$S$4,0))</f>
        <v>0.76547821053185128</v>
      </c>
    </row>
    <row r="39014" spans="1:13" x14ac:dyDescent="0.3">
      <c r="A39014" s="5">
        <v>43647</v>
      </c>
      <c r="B39014" s="5">
        <v>43631</v>
      </c>
      <c r="C39014" s="3">
        <v>2019</v>
      </c>
      <c r="D39014" s="3">
        <v>7</v>
      </c>
      <c r="E39014" s="3">
        <v>1</v>
      </c>
      <c r="F39014" s="3">
        <v>10</v>
      </c>
      <c r="G39014" s="3"/>
      <c r="H39014" s="4">
        <v>9598.8299399999996</v>
      </c>
      <c r="I39014" s="4">
        <v>3039.7600200000002</v>
      </c>
      <c r="J39014" s="4">
        <v>26557</v>
      </c>
      <c r="K39014" s="4">
        <f t="shared" si="609"/>
        <v>33625</v>
      </c>
      <c r="L39014" s="2"/>
      <c r="M39014" s="14">
        <f>H39014/INDEX(Installed_Capacity!$H$5:$S$11,MATCH(Source_Data!C39014,Installed_Capacity!$G$5:$G$11,0),MATCH(Source_Data!D39014,Installed_Capacity!$H$4:$S$4,0))</f>
        <v>0.85552060228861848</v>
      </c>
    </row>
    <row r="39015" spans="1:13" x14ac:dyDescent="0.3">
      <c r="A39015" s="5">
        <v>43647</v>
      </c>
      <c r="B39015" s="5">
        <v>43631</v>
      </c>
      <c r="C39015" s="3">
        <v>2019</v>
      </c>
      <c r="D39015" s="3">
        <v>7</v>
      </c>
      <c r="E39015" s="3">
        <v>1</v>
      </c>
      <c r="F39015" s="3">
        <v>11</v>
      </c>
      <c r="G39015" s="3"/>
      <c r="H39015" s="4">
        <v>10224.376990000001</v>
      </c>
      <c r="I39015" s="4">
        <v>2732.7804799999999</v>
      </c>
      <c r="J39015" s="4">
        <v>27192</v>
      </c>
      <c r="K39015" s="4">
        <f t="shared" si="609"/>
        <v>33625</v>
      </c>
      <c r="L39015" s="2"/>
      <c r="M39015" s="14">
        <f>H39015/INDEX(Installed_Capacity!$H$5:$S$11,MATCH(Source_Data!C39015,Installed_Capacity!$G$5:$G$11,0),MATCH(Source_Data!D39015,Installed_Capacity!$H$4:$S$4,0))</f>
        <v>0.91127410478018045</v>
      </c>
    </row>
    <row r="39016" spans="1:13" x14ac:dyDescent="0.3">
      <c r="A39016" s="5">
        <v>43647</v>
      </c>
      <c r="B39016" s="5">
        <v>43631</v>
      </c>
      <c r="C39016" s="3">
        <v>2019</v>
      </c>
      <c r="D39016" s="3">
        <v>7</v>
      </c>
      <c r="E39016" s="3">
        <v>1</v>
      </c>
      <c r="F39016" s="3">
        <v>12</v>
      </c>
      <c r="G39016" s="3"/>
      <c r="H39016" s="4">
        <v>10490.72955</v>
      </c>
      <c r="I39016" s="4">
        <v>2570.4517300000002</v>
      </c>
      <c r="J39016" s="4">
        <v>27708</v>
      </c>
      <c r="K39016" s="4">
        <f t="shared" si="609"/>
        <v>33625</v>
      </c>
      <c r="L39016" s="2"/>
      <c r="M39016" s="14">
        <f>H39016/INDEX(Installed_Capacity!$H$5:$S$11,MATCH(Source_Data!C39016,Installed_Capacity!$G$5:$G$11,0),MATCH(Source_Data!D39016,Installed_Capacity!$H$4:$S$4,0))</f>
        <v>0.93501346717920997</v>
      </c>
    </row>
    <row r="39017" spans="1:13" x14ac:dyDescent="0.3">
      <c r="A39017" s="5">
        <v>43647</v>
      </c>
      <c r="B39017" s="5">
        <v>43631</v>
      </c>
      <c r="C39017" s="3">
        <v>2019</v>
      </c>
      <c r="D39017" s="3">
        <v>7</v>
      </c>
      <c r="E39017" s="3">
        <v>1</v>
      </c>
      <c r="F39017" s="3">
        <v>13</v>
      </c>
      <c r="G39017" s="3"/>
      <c r="H39017" s="4">
        <v>10654.863380000001</v>
      </c>
      <c r="I39017" s="4">
        <v>2811.6687400000001</v>
      </c>
      <c r="J39017" s="4">
        <v>28549</v>
      </c>
      <c r="K39017" s="4">
        <f t="shared" si="609"/>
        <v>33625</v>
      </c>
      <c r="L39017" s="2"/>
      <c r="M39017" s="14">
        <f>H39017/INDEX(Installed_Capacity!$H$5:$S$11,MATCH(Source_Data!C39017,Installed_Capacity!$G$5:$G$11,0),MATCH(Source_Data!D39017,Installed_Capacity!$H$4:$S$4,0))</f>
        <v>0.94964232027643847</v>
      </c>
    </row>
    <row r="39018" spans="1:13" x14ac:dyDescent="0.3">
      <c r="A39018" s="5">
        <v>43647</v>
      </c>
      <c r="B39018" s="5">
        <v>43631</v>
      </c>
      <c r="C39018" s="3">
        <v>2019</v>
      </c>
      <c r="D39018" s="3">
        <v>7</v>
      </c>
      <c r="E39018" s="3">
        <v>1</v>
      </c>
      <c r="F39018" s="3">
        <v>14</v>
      </c>
      <c r="G39018" s="3"/>
      <c r="H39018" s="4">
        <v>10693.037410000001</v>
      </c>
      <c r="I39018" s="4">
        <v>3145.2046799999998</v>
      </c>
      <c r="J39018" s="4">
        <v>29699</v>
      </c>
      <c r="K39018" s="4">
        <f t="shared" si="609"/>
        <v>33625</v>
      </c>
      <c r="L39018" s="2"/>
      <c r="M39018" s="14">
        <f>H39018/INDEX(Installed_Capacity!$H$5:$S$11,MATCH(Source_Data!C39018,Installed_Capacity!$G$5:$G$11,0),MATCH(Source_Data!D39018,Installed_Capacity!$H$4:$S$4,0))</f>
        <v>0.95304467966206419</v>
      </c>
    </row>
    <row r="39019" spans="1:13" x14ac:dyDescent="0.3">
      <c r="A39019" s="5">
        <v>43647</v>
      </c>
      <c r="B39019" s="5">
        <v>43631</v>
      </c>
      <c r="C39019" s="3">
        <v>2019</v>
      </c>
      <c r="D39019" s="3">
        <v>7</v>
      </c>
      <c r="E39019" s="3">
        <v>1</v>
      </c>
      <c r="F39019" s="3">
        <v>15</v>
      </c>
      <c r="G39019" s="3"/>
      <c r="H39019" s="4">
        <v>10546.982620000001</v>
      </c>
      <c r="I39019" s="4">
        <v>3644.7203300000001</v>
      </c>
      <c r="J39019" s="4">
        <v>30787</v>
      </c>
      <c r="K39019" s="4">
        <f t="shared" si="609"/>
        <v>33625</v>
      </c>
      <c r="L39019" s="2"/>
      <c r="M39019" s="14">
        <f>H39019/INDEX(Installed_Capacity!$H$5:$S$11,MATCH(Source_Data!C39019,Installed_Capacity!$G$5:$G$11,0),MATCH(Source_Data!D39019,Installed_Capacity!$H$4:$S$4,0))</f>
        <v>0.94002716787271179</v>
      </c>
    </row>
    <row r="39020" spans="1:13" x14ac:dyDescent="0.3">
      <c r="A39020" s="5">
        <v>43647</v>
      </c>
      <c r="B39020" s="5">
        <v>43631</v>
      </c>
      <c r="C39020" s="3">
        <v>2019</v>
      </c>
      <c r="D39020" s="3">
        <v>7</v>
      </c>
      <c r="E39020" s="3">
        <v>1</v>
      </c>
      <c r="F39020" s="3">
        <v>16</v>
      </c>
      <c r="G39020" s="3"/>
      <c r="H39020" s="4">
        <v>10158.89826</v>
      </c>
      <c r="I39020" s="4">
        <v>4028.1951100000001</v>
      </c>
      <c r="J39020" s="4">
        <v>31890</v>
      </c>
      <c r="K39020" s="4">
        <f t="shared" si="609"/>
        <v>33625</v>
      </c>
      <c r="L39020" s="2"/>
      <c r="M39020" s="14">
        <f>H39020/INDEX(Installed_Capacity!$H$5:$S$11,MATCH(Source_Data!C39020,Installed_Capacity!$G$5:$G$11,0),MATCH(Source_Data!D39020,Installed_Capacity!$H$4:$S$4,0))</f>
        <v>0.90543814322269356</v>
      </c>
    </row>
    <row r="39021" spans="1:13" x14ac:dyDescent="0.3">
      <c r="A39021" s="5">
        <v>43647</v>
      </c>
      <c r="B39021" s="5">
        <v>43631</v>
      </c>
      <c r="C39021" s="3">
        <v>2019</v>
      </c>
      <c r="D39021" s="3">
        <v>7</v>
      </c>
      <c r="E39021" s="3">
        <v>1</v>
      </c>
      <c r="F39021" s="3">
        <v>17</v>
      </c>
      <c r="G39021" s="3"/>
      <c r="H39021" s="4">
        <v>9513.3606600000003</v>
      </c>
      <c r="I39021" s="4">
        <v>4332.6955500000004</v>
      </c>
      <c r="J39021" s="4">
        <v>32825</v>
      </c>
      <c r="K39021" s="4">
        <f t="shared" si="609"/>
        <v>33625</v>
      </c>
      <c r="L39021" s="2"/>
      <c r="M39021" s="14">
        <f>H39021/INDEX(Installed_Capacity!$H$5:$S$11,MATCH(Source_Data!C39021,Installed_Capacity!$G$5:$G$11,0),MATCH(Source_Data!D39021,Installed_Capacity!$H$4:$S$4,0))</f>
        <v>0.84790293113913107</v>
      </c>
    </row>
    <row r="39022" spans="1:13" x14ac:dyDescent="0.3">
      <c r="A39022" s="5">
        <v>43647</v>
      </c>
      <c r="B39022" s="5">
        <v>43631</v>
      </c>
      <c r="C39022" s="3">
        <v>2019</v>
      </c>
      <c r="D39022" s="3">
        <v>7</v>
      </c>
      <c r="E39022" s="3">
        <v>1</v>
      </c>
      <c r="F39022" s="3">
        <v>18</v>
      </c>
      <c r="G39022" s="3"/>
      <c r="H39022" s="4">
        <v>8322.45903</v>
      </c>
      <c r="I39022" s="4">
        <v>4399.2138800000002</v>
      </c>
      <c r="J39022" s="4">
        <v>33515</v>
      </c>
      <c r="K39022" s="4">
        <f t="shared" si="609"/>
        <v>33625</v>
      </c>
      <c r="L39022" s="2"/>
      <c r="M39022" s="14">
        <f>H39022/INDEX(Installed_Capacity!$H$5:$S$11,MATCH(Source_Data!C39022,Installed_Capacity!$G$5:$G$11,0),MATCH(Source_Data!D39022,Installed_Capacity!$H$4:$S$4,0))</f>
        <v>0.74176073608696025</v>
      </c>
    </row>
    <row r="39023" spans="1:13" x14ac:dyDescent="0.3">
      <c r="A39023" s="5">
        <v>43647</v>
      </c>
      <c r="B39023" s="5">
        <v>43631</v>
      </c>
      <c r="C39023" s="3">
        <v>2019</v>
      </c>
      <c r="D39023" s="3">
        <v>7</v>
      </c>
      <c r="E39023" s="3">
        <v>1</v>
      </c>
      <c r="F39023" s="3">
        <v>19</v>
      </c>
      <c r="G39023" s="3"/>
      <c r="H39023" s="4">
        <v>5425.5400499999996</v>
      </c>
      <c r="I39023" s="4">
        <v>4389.6244299999998</v>
      </c>
      <c r="J39023" s="4">
        <v>33625</v>
      </c>
      <c r="K39023" s="4">
        <f t="shared" si="609"/>
        <v>33625</v>
      </c>
      <c r="L39023" s="2"/>
      <c r="M39023" s="14">
        <f>H39023/INDEX(Installed_Capacity!$H$5:$S$11,MATCH(Source_Data!C39023,Installed_Capacity!$G$5:$G$11,0),MATCH(Source_Data!D39023,Installed_Capacity!$H$4:$S$4,0))</f>
        <v>0.48356532205809882</v>
      </c>
    </row>
    <row r="39024" spans="1:13" x14ac:dyDescent="0.3">
      <c r="A39024" s="5">
        <v>43647</v>
      </c>
      <c r="B39024" s="5">
        <v>43631</v>
      </c>
      <c r="C39024" s="3">
        <v>2019</v>
      </c>
      <c r="D39024" s="3">
        <v>7</v>
      </c>
      <c r="E39024" s="3">
        <v>1</v>
      </c>
      <c r="F39024" s="3">
        <v>20</v>
      </c>
      <c r="G39024" s="3"/>
      <c r="H39024" s="4">
        <v>1566.19309</v>
      </c>
      <c r="I39024" s="4">
        <v>4189.1704</v>
      </c>
      <c r="J39024" s="4">
        <v>33067</v>
      </c>
      <c r="K39024" s="4">
        <f t="shared" si="609"/>
        <v>33625</v>
      </c>
      <c r="L39024" s="2"/>
      <c r="M39024" s="14">
        <f>H39024/INDEX(Installed_Capacity!$H$5:$S$11,MATCH(Source_Data!C39024,Installed_Capacity!$G$5:$G$11,0),MATCH(Source_Data!D39024,Installed_Capacity!$H$4:$S$4,0))</f>
        <v>0.13959101932553589</v>
      </c>
    </row>
    <row r="39025" spans="1:13" x14ac:dyDescent="0.3">
      <c r="A39025" s="5">
        <v>43647</v>
      </c>
      <c r="B39025" s="5">
        <v>43632</v>
      </c>
      <c r="C39025" s="3">
        <v>2019</v>
      </c>
      <c r="D39025" s="3">
        <v>7</v>
      </c>
      <c r="E39025" s="3">
        <v>1</v>
      </c>
      <c r="F39025" s="3">
        <v>21</v>
      </c>
      <c r="G39025" s="3"/>
      <c r="H39025" s="4">
        <v>130.73125999999999</v>
      </c>
      <c r="I39025" s="4">
        <v>4314.4353300000002</v>
      </c>
      <c r="J39025" s="4">
        <v>32067</v>
      </c>
      <c r="K39025" s="4">
        <f t="shared" si="609"/>
        <v>33625</v>
      </c>
      <c r="L39025" s="2"/>
      <c r="M39025" s="14">
        <f>H39025/INDEX(Installed_Capacity!$H$5:$S$11,MATCH(Source_Data!C39025,Installed_Capacity!$G$5:$G$11,0),MATCH(Source_Data!D39025,Installed_Capacity!$H$4:$S$4,0))</f>
        <v>1.1651762453575668E-2</v>
      </c>
    </row>
    <row r="39026" spans="1:13" x14ac:dyDescent="0.3">
      <c r="A39026" s="5">
        <v>43647</v>
      </c>
      <c r="B39026" s="5">
        <v>43632</v>
      </c>
      <c r="C39026" s="3">
        <v>2019</v>
      </c>
      <c r="D39026" s="3">
        <v>7</v>
      </c>
      <c r="E39026" s="3">
        <v>1</v>
      </c>
      <c r="F39026" s="3">
        <v>22</v>
      </c>
      <c r="G39026" s="3"/>
      <c r="H39026" s="4">
        <v>105.34739999999999</v>
      </c>
      <c r="I39026" s="4">
        <v>4438.28593</v>
      </c>
      <c r="J39026" s="4">
        <v>30365</v>
      </c>
      <c r="K39026" s="4">
        <f t="shared" si="609"/>
        <v>33625</v>
      </c>
      <c r="L39026" s="2"/>
      <c r="M39026" s="14">
        <f>H39026/INDEX(Installed_Capacity!$H$5:$S$11,MATCH(Source_Data!C39026,Installed_Capacity!$G$5:$G$11,0),MATCH(Source_Data!D39026,Installed_Capacity!$H$4:$S$4,0))</f>
        <v>9.3893601262759752E-3</v>
      </c>
    </row>
    <row r="39027" spans="1:13" x14ac:dyDescent="0.3">
      <c r="A39027" s="5">
        <v>43647</v>
      </c>
      <c r="B39027" s="5">
        <v>43632</v>
      </c>
      <c r="C39027" s="3">
        <v>2019</v>
      </c>
      <c r="D39027" s="3">
        <v>7</v>
      </c>
      <c r="E39027" s="3">
        <v>1</v>
      </c>
      <c r="F39027" s="3">
        <v>23</v>
      </c>
      <c r="G39027" s="3"/>
      <c r="H39027" s="4">
        <v>100.87757000000001</v>
      </c>
      <c r="I39027" s="4">
        <v>4492.2529599999998</v>
      </c>
      <c r="J39027" s="4">
        <v>27821</v>
      </c>
      <c r="K39027" s="4">
        <f t="shared" si="609"/>
        <v>33625</v>
      </c>
      <c r="L39027" s="2"/>
      <c r="M39027" s="14">
        <f>H39027/INDEX(Installed_Capacity!$H$5:$S$11,MATCH(Source_Data!C39027,Installed_Capacity!$G$5:$G$11,0),MATCH(Source_Data!D39027,Installed_Capacity!$H$4:$S$4,0))</f>
        <v>8.9909749399948516E-3</v>
      </c>
    </row>
    <row r="39028" spans="1:13" x14ac:dyDescent="0.3">
      <c r="A39028" s="5">
        <v>43647</v>
      </c>
      <c r="B39028" s="5">
        <v>43632</v>
      </c>
      <c r="C39028" s="3">
        <v>2019</v>
      </c>
      <c r="D39028" s="3">
        <v>7</v>
      </c>
      <c r="E39028" s="3">
        <v>1</v>
      </c>
      <c r="F39028" s="3">
        <v>24</v>
      </c>
      <c r="G39028" s="3"/>
      <c r="H39028" s="4">
        <v>101.17773</v>
      </c>
      <c r="I39028" s="4">
        <v>4444.6142399999999</v>
      </c>
      <c r="J39028" s="4">
        <v>25595</v>
      </c>
      <c r="K39028" s="4">
        <f t="shared" si="609"/>
        <v>33625</v>
      </c>
      <c r="L39028" s="2"/>
      <c r="M39028" s="14">
        <f>H39028/INDEX(Installed_Capacity!$H$5:$S$11,MATCH(Source_Data!C39028,Installed_Capacity!$G$5:$G$11,0),MATCH(Source_Data!D39028,Installed_Capacity!$H$4:$S$4,0))</f>
        <v>9.0177274781258632E-3</v>
      </c>
    </row>
    <row r="39029" spans="1:13" x14ac:dyDescent="0.3">
      <c r="A39029" s="5">
        <v>43648</v>
      </c>
      <c r="B39029" s="5">
        <v>43632</v>
      </c>
      <c r="C39029" s="3">
        <v>2019</v>
      </c>
      <c r="D39029" s="3">
        <v>7</v>
      </c>
      <c r="E39029" s="3">
        <v>2</v>
      </c>
      <c r="F39029" s="3">
        <v>1</v>
      </c>
      <c r="G39029" s="3"/>
      <c r="H39029" s="4">
        <v>101.60863999999999</v>
      </c>
      <c r="I39029" s="4">
        <v>4446.0754999999999</v>
      </c>
      <c r="J39029" s="4">
        <v>24098</v>
      </c>
      <c r="K39029" s="4">
        <f t="shared" si="609"/>
        <v>32999</v>
      </c>
      <c r="L39029" s="2"/>
      <c r="M39029" s="14">
        <f>H39029/INDEX(Installed_Capacity!$H$5:$S$11,MATCH(Source_Data!C39029,Installed_Capacity!$G$5:$G$11,0),MATCH(Source_Data!D39029,Installed_Capacity!$H$4:$S$4,0))</f>
        <v>9.0561334489615321E-3</v>
      </c>
    </row>
    <row r="39030" spans="1:13" x14ac:dyDescent="0.3">
      <c r="A39030" s="5">
        <v>43648</v>
      </c>
      <c r="B39030" s="5">
        <v>43632</v>
      </c>
      <c r="C39030" s="3">
        <v>2019</v>
      </c>
      <c r="D39030" s="3">
        <v>7</v>
      </c>
      <c r="E39030" s="3">
        <v>2</v>
      </c>
      <c r="F39030" s="3">
        <v>2</v>
      </c>
      <c r="G39030" s="3"/>
      <c r="H39030" s="4">
        <v>100.2607</v>
      </c>
      <c r="I39030" s="4">
        <v>4391.84789</v>
      </c>
      <c r="J39030" s="4">
        <v>23111</v>
      </c>
      <c r="K39030" s="4">
        <f t="shared" si="609"/>
        <v>32999</v>
      </c>
      <c r="L39030" s="2"/>
      <c r="M39030" s="14">
        <f>H39030/INDEX(Installed_Capacity!$H$5:$S$11,MATCH(Source_Data!C39030,Installed_Capacity!$G$5:$G$11,0),MATCH(Source_Data!D39030,Installed_Capacity!$H$4:$S$4,0))</f>
        <v>8.935994802078814E-3</v>
      </c>
    </row>
    <row r="39031" spans="1:13" x14ac:dyDescent="0.3">
      <c r="A39031" s="5">
        <v>43648</v>
      </c>
      <c r="B39031" s="5">
        <v>43632</v>
      </c>
      <c r="C39031" s="3">
        <v>2019</v>
      </c>
      <c r="D39031" s="3">
        <v>7</v>
      </c>
      <c r="E39031" s="3">
        <v>2</v>
      </c>
      <c r="F39031" s="3">
        <v>3</v>
      </c>
      <c r="G39031" s="3"/>
      <c r="H39031" s="4">
        <v>98.644850000000005</v>
      </c>
      <c r="I39031" s="4">
        <v>4312.9822899999999</v>
      </c>
      <c r="J39031" s="4">
        <v>22373</v>
      </c>
      <c r="K39031" s="4">
        <f t="shared" si="609"/>
        <v>32999</v>
      </c>
      <c r="L39031" s="2"/>
      <c r="M39031" s="14">
        <f>H39031/INDEX(Installed_Capacity!$H$5:$S$11,MATCH(Source_Data!C39031,Installed_Capacity!$G$5:$G$11,0),MATCH(Source_Data!D39031,Installed_Capacity!$H$4:$S$4,0))</f>
        <v>8.7919779819195798E-3</v>
      </c>
    </row>
    <row r="39032" spans="1:13" x14ac:dyDescent="0.3">
      <c r="A39032" s="5">
        <v>43648</v>
      </c>
      <c r="B39032" s="5">
        <v>43632</v>
      </c>
      <c r="C39032" s="3">
        <v>2019</v>
      </c>
      <c r="D39032" s="3">
        <v>7</v>
      </c>
      <c r="E39032" s="3">
        <v>2</v>
      </c>
      <c r="F39032" s="3">
        <v>4</v>
      </c>
      <c r="G39032" s="3"/>
      <c r="H39032" s="4">
        <v>99.892960000000002</v>
      </c>
      <c r="I39032" s="4">
        <v>4275.8108099999999</v>
      </c>
      <c r="J39032" s="4">
        <v>22082</v>
      </c>
      <c r="K39032" s="4">
        <f t="shared" si="609"/>
        <v>32999</v>
      </c>
      <c r="L39032" s="2"/>
      <c r="M39032" s="14">
        <f>H39032/INDEX(Installed_Capacity!$H$5:$S$11,MATCH(Source_Data!C39032,Installed_Capacity!$G$5:$G$11,0),MATCH(Source_Data!D39032,Installed_Capacity!$H$4:$S$4,0))</f>
        <v>8.9032190212542592E-3</v>
      </c>
    </row>
    <row r="39033" spans="1:13" x14ac:dyDescent="0.3">
      <c r="A39033" s="5">
        <v>43648</v>
      </c>
      <c r="B39033" s="5">
        <v>43632</v>
      </c>
      <c r="C39033" s="3">
        <v>2019</v>
      </c>
      <c r="D39033" s="3">
        <v>7</v>
      </c>
      <c r="E39033" s="3">
        <v>2</v>
      </c>
      <c r="F39033" s="3">
        <v>5</v>
      </c>
      <c r="G39033" s="3"/>
      <c r="H39033" s="4">
        <v>94.792109999999994</v>
      </c>
      <c r="I39033" s="4">
        <v>4274.24316</v>
      </c>
      <c r="J39033" s="4">
        <v>22366</v>
      </c>
      <c r="K39033" s="4">
        <f t="shared" si="609"/>
        <v>32999</v>
      </c>
      <c r="L39033" s="2"/>
      <c r="M39033" s="14">
        <f>H39033/INDEX(Installed_Capacity!$H$5:$S$11,MATCH(Source_Data!C39033,Installed_Capacity!$G$5:$G$11,0),MATCH(Source_Data!D39033,Installed_Capacity!$H$4:$S$4,0))</f>
        <v>8.4485925416248157E-3</v>
      </c>
    </row>
    <row r="39034" spans="1:13" x14ac:dyDescent="0.3">
      <c r="A39034" s="5">
        <v>43648</v>
      </c>
      <c r="B39034" s="5">
        <v>43632</v>
      </c>
      <c r="C39034" s="3">
        <v>2019</v>
      </c>
      <c r="D39034" s="3">
        <v>7</v>
      </c>
      <c r="E39034" s="3">
        <v>2</v>
      </c>
      <c r="F39034" s="3">
        <v>6</v>
      </c>
      <c r="G39034" s="3"/>
      <c r="H39034" s="4">
        <v>114.09761</v>
      </c>
      <c r="I39034" s="4">
        <v>4159.4494500000001</v>
      </c>
      <c r="J39034" s="4">
        <v>23354</v>
      </c>
      <c r="K39034" s="4">
        <f t="shared" si="609"/>
        <v>32999</v>
      </c>
      <c r="L39034" s="2"/>
      <c r="M39034" s="14">
        <f>H39034/INDEX(Installed_Capacity!$H$5:$S$11,MATCH(Source_Data!C39034,Installed_Capacity!$G$5:$G$11,0),MATCH(Source_Data!D39034,Installed_Capacity!$H$4:$S$4,0))</f>
        <v>1.0169245276460426E-2</v>
      </c>
    </row>
    <row r="39035" spans="1:13" x14ac:dyDescent="0.3">
      <c r="A39035" s="5">
        <v>43648</v>
      </c>
      <c r="B39035" s="5">
        <v>43632</v>
      </c>
      <c r="C39035" s="3">
        <v>2019</v>
      </c>
      <c r="D39035" s="3">
        <v>7</v>
      </c>
      <c r="E39035" s="3">
        <v>2</v>
      </c>
      <c r="F39035" s="3">
        <v>7</v>
      </c>
      <c r="G39035" s="3"/>
      <c r="H39035" s="4">
        <v>1654.8429599999999</v>
      </c>
      <c r="I39035" s="4">
        <v>3997.9711000000002</v>
      </c>
      <c r="J39035" s="4">
        <v>24618</v>
      </c>
      <c r="K39035" s="4">
        <f t="shared" si="609"/>
        <v>32999</v>
      </c>
      <c r="L39035" s="2"/>
      <c r="M39035" s="14">
        <f>H39035/INDEX(Installed_Capacity!$H$5:$S$11,MATCH(Source_Data!C39035,Installed_Capacity!$G$5:$G$11,0),MATCH(Source_Data!D39035,Installed_Capacity!$H$4:$S$4,0))</f>
        <v>0.14749216880409491</v>
      </c>
    </row>
    <row r="39036" spans="1:13" x14ac:dyDescent="0.3">
      <c r="A39036" s="5">
        <v>43648</v>
      </c>
      <c r="B39036" s="5">
        <v>43632</v>
      </c>
      <c r="C39036" s="3">
        <v>2019</v>
      </c>
      <c r="D39036" s="3">
        <v>7</v>
      </c>
      <c r="E39036" s="3">
        <v>2</v>
      </c>
      <c r="F39036" s="3">
        <v>8</v>
      </c>
      <c r="G39036" s="3"/>
      <c r="H39036" s="4">
        <v>5761.37709</v>
      </c>
      <c r="I39036" s="4">
        <v>3663.7607899999998</v>
      </c>
      <c r="J39036" s="4">
        <v>25789</v>
      </c>
      <c r="K39036" s="4">
        <f t="shared" si="609"/>
        <v>32999</v>
      </c>
      <c r="L39036" s="2"/>
      <c r="M39036" s="14">
        <f>H39036/INDEX(Installed_Capacity!$H$5:$S$11,MATCH(Source_Data!C39036,Installed_Capacity!$G$5:$G$11,0),MATCH(Source_Data!D39036,Installed_Capacity!$H$4:$S$4,0))</f>
        <v>0.51349766886782122</v>
      </c>
    </row>
    <row r="39037" spans="1:13" x14ac:dyDescent="0.3">
      <c r="A39037" s="5">
        <v>43648</v>
      </c>
      <c r="B39037" s="5">
        <v>43632</v>
      </c>
      <c r="C39037" s="3">
        <v>2019</v>
      </c>
      <c r="D39037" s="3">
        <v>7</v>
      </c>
      <c r="E39037" s="3">
        <v>2</v>
      </c>
      <c r="F39037" s="3">
        <v>9</v>
      </c>
      <c r="G39037" s="3"/>
      <c r="H39037" s="4">
        <v>8522.1261599999998</v>
      </c>
      <c r="I39037" s="4">
        <v>3517.7550700000002</v>
      </c>
      <c r="J39037" s="4">
        <v>26396</v>
      </c>
      <c r="K39037" s="4">
        <f t="shared" si="609"/>
        <v>32999</v>
      </c>
      <c r="L39037" s="2"/>
      <c r="M39037" s="14">
        <f>H39037/INDEX(Installed_Capacity!$H$5:$S$11,MATCH(Source_Data!C39037,Installed_Capacity!$G$5:$G$11,0),MATCH(Source_Data!D39037,Installed_Capacity!$H$4:$S$4,0))</f>
        <v>0.75955658666276904</v>
      </c>
    </row>
    <row r="39038" spans="1:13" x14ac:dyDescent="0.3">
      <c r="A39038" s="5">
        <v>43648</v>
      </c>
      <c r="B39038" s="5">
        <v>43632</v>
      </c>
      <c r="C39038" s="3">
        <v>2019</v>
      </c>
      <c r="D39038" s="3">
        <v>7</v>
      </c>
      <c r="E39038" s="3">
        <v>2</v>
      </c>
      <c r="F39038" s="3">
        <v>10</v>
      </c>
      <c r="G39038" s="3"/>
      <c r="H39038" s="4">
        <v>9573.5327899999993</v>
      </c>
      <c r="I39038" s="4">
        <v>3247.8403800000001</v>
      </c>
      <c r="J39038" s="4">
        <v>26718</v>
      </c>
      <c r="K39038" s="4">
        <f t="shared" si="609"/>
        <v>32999</v>
      </c>
      <c r="L39038" s="2"/>
      <c r="M39038" s="14">
        <f>H39038/INDEX(Installed_Capacity!$H$5:$S$11,MATCH(Source_Data!C39038,Installed_Capacity!$G$5:$G$11,0),MATCH(Source_Data!D39038,Installed_Capacity!$H$4:$S$4,0))</f>
        <v>0.8532659282148547</v>
      </c>
    </row>
    <row r="39039" spans="1:13" x14ac:dyDescent="0.3">
      <c r="A39039" s="5">
        <v>43648</v>
      </c>
      <c r="B39039" s="5">
        <v>43632</v>
      </c>
      <c r="C39039" s="3">
        <v>2019</v>
      </c>
      <c r="D39039" s="3">
        <v>7</v>
      </c>
      <c r="E39039" s="3">
        <v>2</v>
      </c>
      <c r="F39039" s="3">
        <v>11</v>
      </c>
      <c r="G39039" s="3"/>
      <c r="H39039" s="4">
        <v>10104.366959999999</v>
      </c>
      <c r="I39039" s="4">
        <v>3257.0192999999999</v>
      </c>
      <c r="J39039" s="4">
        <v>27094</v>
      </c>
      <c r="K39039" s="4">
        <f t="shared" si="609"/>
        <v>32999</v>
      </c>
      <c r="L39039" s="2"/>
      <c r="M39039" s="14">
        <f>H39039/INDEX(Installed_Capacity!$H$5:$S$11,MATCH(Source_Data!C39039,Installed_Capacity!$G$5:$G$11,0),MATCH(Source_Data!D39039,Installed_Capacity!$H$4:$S$4,0))</f>
        <v>0.90057789974393665</v>
      </c>
    </row>
    <row r="39040" spans="1:13" x14ac:dyDescent="0.3">
      <c r="A39040" s="5">
        <v>43648</v>
      </c>
      <c r="B39040" s="5">
        <v>43632</v>
      </c>
      <c r="C39040" s="3">
        <v>2019</v>
      </c>
      <c r="D39040" s="3">
        <v>7</v>
      </c>
      <c r="E39040" s="3">
        <v>2</v>
      </c>
      <c r="F39040" s="3">
        <v>12</v>
      </c>
      <c r="G39040" s="3"/>
      <c r="H39040" s="4">
        <v>10498.55111</v>
      </c>
      <c r="I39040" s="4">
        <v>3262.8841499999999</v>
      </c>
      <c r="J39040" s="4">
        <v>27588</v>
      </c>
      <c r="K39040" s="4">
        <f t="shared" si="609"/>
        <v>32999</v>
      </c>
      <c r="L39040" s="2"/>
      <c r="M39040" s="14">
        <f>H39040/INDEX(Installed_Capacity!$H$5:$S$11,MATCH(Source_Data!C39040,Installed_Capacity!$G$5:$G$11,0),MATCH(Source_Data!D39040,Installed_Capacity!$H$4:$S$4,0))</f>
        <v>0.93571058399072382</v>
      </c>
    </row>
    <row r="39041" spans="1:13" x14ac:dyDescent="0.3">
      <c r="A39041" s="5">
        <v>43648</v>
      </c>
      <c r="B39041" s="5">
        <v>43632</v>
      </c>
      <c r="C39041" s="3">
        <v>2019</v>
      </c>
      <c r="D39041" s="3">
        <v>7</v>
      </c>
      <c r="E39041" s="3">
        <v>2</v>
      </c>
      <c r="F39041" s="3">
        <v>13</v>
      </c>
      <c r="G39041" s="3"/>
      <c r="H39041" s="4">
        <v>10692.92211</v>
      </c>
      <c r="I39041" s="4">
        <v>3288.4346300000002</v>
      </c>
      <c r="J39041" s="4">
        <v>28191</v>
      </c>
      <c r="K39041" s="4">
        <f t="shared" si="609"/>
        <v>32999</v>
      </c>
      <c r="L39041" s="2"/>
      <c r="M39041" s="14">
        <f>H39041/INDEX(Installed_Capacity!$H$5:$S$11,MATCH(Source_Data!C39041,Installed_Capacity!$G$5:$G$11,0),MATCH(Source_Data!D39041,Installed_Capacity!$H$4:$S$4,0))</f>
        <v>0.9530344032506618</v>
      </c>
    </row>
    <row r="39042" spans="1:13" x14ac:dyDescent="0.3">
      <c r="A39042" s="5">
        <v>43648</v>
      </c>
      <c r="B39042" s="5">
        <v>43632</v>
      </c>
      <c r="C39042" s="3">
        <v>2019</v>
      </c>
      <c r="D39042" s="3">
        <v>7</v>
      </c>
      <c r="E39042" s="3">
        <v>2</v>
      </c>
      <c r="F39042" s="3">
        <v>14</v>
      </c>
      <c r="G39042" s="3"/>
      <c r="H39042" s="4">
        <v>10576.811680000001</v>
      </c>
      <c r="I39042" s="4">
        <v>3533.6479300000001</v>
      </c>
      <c r="J39042" s="4">
        <v>29176</v>
      </c>
      <c r="K39042" s="4">
        <f t="shared" si="609"/>
        <v>32999</v>
      </c>
      <c r="L39042" s="2"/>
      <c r="M39042" s="14">
        <f>H39042/INDEX(Installed_Capacity!$H$5:$S$11,MATCH(Source_Data!C39042,Installed_Capacity!$G$5:$G$11,0),MATCH(Source_Data!D39042,Installed_Capacity!$H$4:$S$4,0))</f>
        <v>0.9426857601736921</v>
      </c>
    </row>
    <row r="39043" spans="1:13" x14ac:dyDescent="0.3">
      <c r="A39043" s="5">
        <v>43648</v>
      </c>
      <c r="B39043" s="5">
        <v>43632</v>
      </c>
      <c r="C39043" s="3">
        <v>2019</v>
      </c>
      <c r="D39043" s="3">
        <v>7</v>
      </c>
      <c r="E39043" s="3">
        <v>2</v>
      </c>
      <c r="F39043" s="3">
        <v>15</v>
      </c>
      <c r="G39043" s="3"/>
      <c r="H39043" s="4">
        <v>10586.3071</v>
      </c>
      <c r="I39043" s="4">
        <v>3725.9467800000002</v>
      </c>
      <c r="J39043" s="4">
        <v>30163</v>
      </c>
      <c r="K39043" s="4">
        <f t="shared" ref="K39043:K39106" si="610">_xlfn.MAXIFS($J:$J, $C:$C, C39043, $D:$D, D39043, $E:$E, E39043)</f>
        <v>32999</v>
      </c>
      <c r="L39043" s="2"/>
      <c r="M39043" s="14">
        <f>H39043/INDEX(Installed_Capacity!$H$5:$S$11,MATCH(Source_Data!C39043,Installed_Capacity!$G$5:$G$11,0),MATCH(Source_Data!D39043,Installed_Capacity!$H$4:$S$4,0))</f>
        <v>0.94353206409699963</v>
      </c>
    </row>
    <row r="39044" spans="1:13" x14ac:dyDescent="0.3">
      <c r="A39044" s="5">
        <v>43648</v>
      </c>
      <c r="B39044" s="5">
        <v>43632</v>
      </c>
      <c r="C39044" s="3">
        <v>2019</v>
      </c>
      <c r="D39044" s="3">
        <v>7</v>
      </c>
      <c r="E39044" s="3">
        <v>2</v>
      </c>
      <c r="F39044" s="3">
        <v>16</v>
      </c>
      <c r="G39044" s="3"/>
      <c r="H39044" s="4">
        <v>10182.87441</v>
      </c>
      <c r="I39044" s="4">
        <v>3785.4236099999998</v>
      </c>
      <c r="J39044" s="4">
        <v>31270</v>
      </c>
      <c r="K39044" s="4">
        <f t="shared" si="610"/>
        <v>32999</v>
      </c>
      <c r="L39044" s="2"/>
      <c r="M39044" s="14">
        <f>H39044/INDEX(Installed_Capacity!$H$5:$S$11,MATCH(Source_Data!C39044,Installed_Capacity!$G$5:$G$11,0),MATCH(Source_Data!D39044,Installed_Capacity!$H$4:$S$4,0))</f>
        <v>0.90757507974691354</v>
      </c>
    </row>
    <row r="39045" spans="1:13" x14ac:dyDescent="0.3">
      <c r="A39045" s="5">
        <v>43648</v>
      </c>
      <c r="B39045" s="5">
        <v>43632</v>
      </c>
      <c r="C39045" s="3">
        <v>2019</v>
      </c>
      <c r="D39045" s="3">
        <v>7</v>
      </c>
      <c r="E39045" s="3">
        <v>2</v>
      </c>
      <c r="F39045" s="3">
        <v>17</v>
      </c>
      <c r="G39045" s="3"/>
      <c r="H39045" s="4">
        <v>9448.1667500000003</v>
      </c>
      <c r="I39045" s="4">
        <v>4020.9564</v>
      </c>
      <c r="J39045" s="4">
        <v>32279</v>
      </c>
      <c r="K39045" s="4">
        <f t="shared" si="610"/>
        <v>32999</v>
      </c>
      <c r="L39045" s="2"/>
      <c r="M39045" s="14">
        <f>H39045/INDEX(Installed_Capacity!$H$5:$S$11,MATCH(Source_Data!C39045,Installed_Capacity!$G$5:$G$11,0),MATCH(Source_Data!D39045,Installed_Capacity!$H$4:$S$4,0))</f>
        <v>0.842092354902508</v>
      </c>
    </row>
    <row r="39046" spans="1:13" x14ac:dyDescent="0.3">
      <c r="A39046" s="5">
        <v>43648</v>
      </c>
      <c r="B39046" s="5">
        <v>43632</v>
      </c>
      <c r="C39046" s="3">
        <v>2019</v>
      </c>
      <c r="D39046" s="3">
        <v>7</v>
      </c>
      <c r="E39046" s="3">
        <v>2</v>
      </c>
      <c r="F39046" s="3">
        <v>18</v>
      </c>
      <c r="G39046" s="3"/>
      <c r="H39046" s="4">
        <v>8141.5903099999996</v>
      </c>
      <c r="I39046" s="4">
        <v>4231.2137599999996</v>
      </c>
      <c r="J39046" s="4">
        <v>32940</v>
      </c>
      <c r="K39046" s="4">
        <f t="shared" si="610"/>
        <v>32999</v>
      </c>
      <c r="L39046" s="2"/>
      <c r="M39046" s="14">
        <f>H39046/INDEX(Installed_Capacity!$H$5:$S$11,MATCH(Source_Data!C39046,Installed_Capacity!$G$5:$G$11,0),MATCH(Source_Data!D39046,Installed_Capacity!$H$4:$S$4,0))</f>
        <v>0.72564034253516319</v>
      </c>
    </row>
    <row r="39047" spans="1:13" x14ac:dyDescent="0.3">
      <c r="A39047" s="5">
        <v>43648</v>
      </c>
      <c r="B39047" s="5">
        <v>43632</v>
      </c>
      <c r="C39047" s="3">
        <v>2019</v>
      </c>
      <c r="D39047" s="3">
        <v>7</v>
      </c>
      <c r="E39047" s="3">
        <v>2</v>
      </c>
      <c r="F39047" s="3">
        <v>19</v>
      </c>
      <c r="G39047" s="3"/>
      <c r="H39047" s="4">
        <v>5126.61193</v>
      </c>
      <c r="I39047" s="4">
        <v>4245.6583700000001</v>
      </c>
      <c r="J39047" s="4">
        <v>32999</v>
      </c>
      <c r="K39047" s="4">
        <f t="shared" si="610"/>
        <v>32999</v>
      </c>
      <c r="L39047" s="2"/>
      <c r="M39047" s="14">
        <f>H39047/INDEX(Installed_Capacity!$H$5:$S$11,MATCH(Source_Data!C39047,Installed_Capacity!$G$5:$G$11,0),MATCH(Source_Data!D39047,Installed_Capacity!$H$4:$S$4,0))</f>
        <v>0.45692257842559686</v>
      </c>
    </row>
    <row r="39048" spans="1:13" x14ac:dyDescent="0.3">
      <c r="A39048" s="5">
        <v>43648</v>
      </c>
      <c r="B39048" s="5">
        <v>43632</v>
      </c>
      <c r="C39048" s="3">
        <v>2019</v>
      </c>
      <c r="D39048" s="3">
        <v>7</v>
      </c>
      <c r="E39048" s="3">
        <v>2</v>
      </c>
      <c r="F39048" s="3">
        <v>20</v>
      </c>
      <c r="G39048" s="3"/>
      <c r="H39048" s="4">
        <v>1237.9803899999999</v>
      </c>
      <c r="I39048" s="4">
        <v>4199.5362400000004</v>
      </c>
      <c r="J39048" s="4">
        <v>32546</v>
      </c>
      <c r="K39048" s="4">
        <f t="shared" si="610"/>
        <v>32999</v>
      </c>
      <c r="L39048" s="2"/>
      <c r="M39048" s="14">
        <f>H39048/INDEX(Installed_Capacity!$H$5:$S$11,MATCH(Source_Data!C39048,Installed_Capacity!$G$5:$G$11,0),MATCH(Source_Data!D39048,Installed_Capacity!$H$4:$S$4,0))</f>
        <v>0.11033821158355669</v>
      </c>
    </row>
    <row r="39049" spans="1:13" x14ac:dyDescent="0.3">
      <c r="A39049" s="5">
        <v>43648</v>
      </c>
      <c r="B39049" s="5">
        <v>43633</v>
      </c>
      <c r="C39049" s="3">
        <v>2019</v>
      </c>
      <c r="D39049" s="3">
        <v>7</v>
      </c>
      <c r="E39049" s="3">
        <v>2</v>
      </c>
      <c r="F39049" s="3">
        <v>21</v>
      </c>
      <c r="G39049" s="3"/>
      <c r="H39049" s="4">
        <v>65.081950000000006</v>
      </c>
      <c r="I39049" s="4">
        <v>4212.5832700000001</v>
      </c>
      <c r="J39049" s="4">
        <v>31850</v>
      </c>
      <c r="K39049" s="4">
        <f t="shared" si="610"/>
        <v>32999</v>
      </c>
      <c r="L39049" s="2"/>
      <c r="M39049" s="14">
        <f>H39049/INDEX(Installed_Capacity!$H$5:$S$11,MATCH(Source_Data!C39049,Installed_Capacity!$G$5:$G$11,0),MATCH(Source_Data!D39049,Installed_Capacity!$H$4:$S$4,0))</f>
        <v>5.800597511379367E-3</v>
      </c>
    </row>
    <row r="39050" spans="1:13" x14ac:dyDescent="0.3">
      <c r="A39050" s="5">
        <v>43648</v>
      </c>
      <c r="B39050" s="5">
        <v>43633</v>
      </c>
      <c r="C39050" s="3">
        <v>2019</v>
      </c>
      <c r="D39050" s="3">
        <v>7</v>
      </c>
      <c r="E39050" s="3">
        <v>2</v>
      </c>
      <c r="F39050" s="3">
        <v>22</v>
      </c>
      <c r="G39050" s="3"/>
      <c r="H39050" s="4">
        <v>37.685720000000003</v>
      </c>
      <c r="I39050" s="4">
        <v>4377.0701499999996</v>
      </c>
      <c r="J39050" s="4">
        <v>30329</v>
      </c>
      <c r="K39050" s="4">
        <f t="shared" si="610"/>
        <v>32999</v>
      </c>
      <c r="L39050" s="2"/>
      <c r="M39050" s="14">
        <f>H39050/INDEX(Installed_Capacity!$H$5:$S$11,MATCH(Source_Data!C39050,Installed_Capacity!$G$5:$G$11,0),MATCH(Source_Data!D39050,Installed_Capacity!$H$4:$S$4,0))</f>
        <v>3.3588374909869732E-3</v>
      </c>
    </row>
    <row r="39051" spans="1:13" x14ac:dyDescent="0.3">
      <c r="A39051" s="5">
        <v>43648</v>
      </c>
      <c r="B39051" s="5">
        <v>43633</v>
      </c>
      <c r="C39051" s="3">
        <v>2019</v>
      </c>
      <c r="D39051" s="3">
        <v>7</v>
      </c>
      <c r="E39051" s="3">
        <v>2</v>
      </c>
      <c r="F39051" s="3">
        <v>23</v>
      </c>
      <c r="G39051" s="3"/>
      <c r="H39051" s="4">
        <v>38.127160000000003</v>
      </c>
      <c r="I39051" s="4">
        <v>4370.8245200000001</v>
      </c>
      <c r="J39051" s="4">
        <v>27894</v>
      </c>
      <c r="K39051" s="4">
        <f t="shared" si="610"/>
        <v>32999</v>
      </c>
      <c r="L39051" s="2"/>
      <c r="M39051" s="14">
        <f>H39051/INDEX(Installed_Capacity!$H$5:$S$11,MATCH(Source_Data!C39051,Installed_Capacity!$G$5:$G$11,0),MATCH(Source_Data!D39051,Installed_Capacity!$H$4:$S$4,0))</f>
        <v>3.3981819753704824E-3</v>
      </c>
    </row>
    <row r="39052" spans="1:13" x14ac:dyDescent="0.3">
      <c r="A39052" s="5">
        <v>43648</v>
      </c>
      <c r="B39052" s="5">
        <v>43633</v>
      </c>
      <c r="C39052" s="3">
        <v>2019</v>
      </c>
      <c r="D39052" s="3">
        <v>7</v>
      </c>
      <c r="E39052" s="3">
        <v>2</v>
      </c>
      <c r="F39052" s="3">
        <v>24</v>
      </c>
      <c r="G39052" s="3"/>
      <c r="H39052" s="4">
        <v>38.269930000000002</v>
      </c>
      <c r="I39052" s="4">
        <v>4123.38778</v>
      </c>
      <c r="J39052" s="4">
        <v>25639</v>
      </c>
      <c r="K39052" s="4">
        <f t="shared" si="610"/>
        <v>32999</v>
      </c>
      <c r="L39052" s="2"/>
      <c r="M39052" s="14">
        <f>H39052/INDEX(Installed_Capacity!$H$5:$S$11,MATCH(Source_Data!C39052,Installed_Capacity!$G$5:$G$11,0),MATCH(Source_Data!D39052,Installed_Capacity!$H$4:$S$4,0))</f>
        <v>3.4109067217356361E-3</v>
      </c>
    </row>
    <row r="39053" spans="1:13" x14ac:dyDescent="0.3">
      <c r="A39053" s="5">
        <v>43649</v>
      </c>
      <c r="B39053" s="5">
        <v>43633</v>
      </c>
      <c r="C39053" s="3">
        <v>2019</v>
      </c>
      <c r="D39053" s="3">
        <v>7</v>
      </c>
      <c r="E39053" s="3">
        <v>3</v>
      </c>
      <c r="F39053" s="3">
        <v>1</v>
      </c>
      <c r="G39053" s="3"/>
      <c r="H39053" s="4">
        <v>36.525269999999999</v>
      </c>
      <c r="I39053" s="4">
        <v>3967.1684100000002</v>
      </c>
      <c r="J39053" s="4">
        <v>24010</v>
      </c>
      <c r="K39053" s="4">
        <f t="shared" si="610"/>
        <v>31646</v>
      </c>
      <c r="L39053" s="2"/>
      <c r="M39053" s="14">
        <f>H39053/INDEX(Installed_Capacity!$H$5:$S$11,MATCH(Source_Data!C39053,Installed_Capacity!$G$5:$G$11,0),MATCH(Source_Data!D39053,Installed_Capacity!$H$4:$S$4,0))</f>
        <v>3.255409376400975E-3</v>
      </c>
    </row>
    <row r="39054" spans="1:13" x14ac:dyDescent="0.3">
      <c r="A39054" s="5">
        <v>43649</v>
      </c>
      <c r="B39054" s="5">
        <v>43633</v>
      </c>
      <c r="C39054" s="3">
        <v>2019</v>
      </c>
      <c r="D39054" s="3">
        <v>7</v>
      </c>
      <c r="E39054" s="3">
        <v>3</v>
      </c>
      <c r="F39054" s="3">
        <v>2</v>
      </c>
      <c r="G39054" s="3"/>
      <c r="H39054" s="4">
        <v>39.048560000000002</v>
      </c>
      <c r="I39054" s="4">
        <v>3951.0240399999998</v>
      </c>
      <c r="J39054" s="4">
        <v>22941</v>
      </c>
      <c r="K39054" s="4">
        <f t="shared" si="610"/>
        <v>31646</v>
      </c>
      <c r="L39054" s="2"/>
      <c r="M39054" s="14">
        <f>H39054/INDEX(Installed_Capacity!$H$5:$S$11,MATCH(Source_Data!C39054,Installed_Capacity!$G$5:$G$11,0),MATCH(Source_Data!D39054,Installed_Capacity!$H$4:$S$4,0))</f>
        <v>3.4803041389962638E-3</v>
      </c>
    </row>
    <row r="39055" spans="1:13" x14ac:dyDescent="0.3">
      <c r="A39055" s="5">
        <v>43649</v>
      </c>
      <c r="B39055" s="5">
        <v>43633</v>
      </c>
      <c r="C39055" s="3">
        <v>2019</v>
      </c>
      <c r="D39055" s="3">
        <v>7</v>
      </c>
      <c r="E39055" s="3">
        <v>3</v>
      </c>
      <c r="F39055" s="3">
        <v>3</v>
      </c>
      <c r="G39055" s="3"/>
      <c r="H39055" s="4">
        <v>39.146099999999997</v>
      </c>
      <c r="I39055" s="4">
        <v>3775.8308499999998</v>
      </c>
      <c r="J39055" s="4">
        <v>22309</v>
      </c>
      <c r="K39055" s="4">
        <f t="shared" si="610"/>
        <v>31646</v>
      </c>
      <c r="L39055" s="2"/>
      <c r="M39055" s="14">
        <f>H39055/INDEX(Installed_Capacity!$H$5:$S$11,MATCH(Source_Data!C39055,Installed_Capacity!$G$5:$G$11,0),MATCH(Source_Data!D39055,Installed_Capacity!$H$4:$S$4,0))</f>
        <v>3.488997644357734E-3</v>
      </c>
    </row>
    <row r="39056" spans="1:13" x14ac:dyDescent="0.3">
      <c r="A39056" s="5">
        <v>43649</v>
      </c>
      <c r="B39056" s="5">
        <v>43633</v>
      </c>
      <c r="C39056" s="3">
        <v>2019</v>
      </c>
      <c r="D39056" s="3">
        <v>7</v>
      </c>
      <c r="E39056" s="3">
        <v>3</v>
      </c>
      <c r="F39056" s="3">
        <v>4</v>
      </c>
      <c r="G39056" s="3"/>
      <c r="H39056" s="4">
        <v>34.815179999999998</v>
      </c>
      <c r="I39056" s="4">
        <v>3934.5028200000002</v>
      </c>
      <c r="J39056" s="4">
        <v>22098</v>
      </c>
      <c r="K39056" s="4">
        <f t="shared" si="610"/>
        <v>31646</v>
      </c>
      <c r="L39056" s="2"/>
      <c r="M39056" s="14">
        <f>H39056/INDEX(Installed_Capacity!$H$5:$S$11,MATCH(Source_Data!C39056,Installed_Capacity!$G$5:$G$11,0),MATCH(Source_Data!D39056,Installed_Capacity!$H$4:$S$4,0))</f>
        <v>3.1029931719351476E-3</v>
      </c>
    </row>
    <row r="39057" spans="1:13" x14ac:dyDescent="0.3">
      <c r="A39057" s="5">
        <v>43649</v>
      </c>
      <c r="B39057" s="5">
        <v>43633</v>
      </c>
      <c r="C39057" s="3">
        <v>2019</v>
      </c>
      <c r="D39057" s="3">
        <v>7</v>
      </c>
      <c r="E39057" s="3">
        <v>3</v>
      </c>
      <c r="F39057" s="3">
        <v>5</v>
      </c>
      <c r="G39057" s="3"/>
      <c r="H39057" s="4">
        <v>0</v>
      </c>
      <c r="I39057" s="4">
        <v>3982.1499899999999</v>
      </c>
      <c r="J39057" s="4">
        <v>22493</v>
      </c>
      <c r="K39057" s="4">
        <f t="shared" si="610"/>
        <v>31646</v>
      </c>
      <c r="L39057" s="2"/>
      <c r="M39057" s="14">
        <f>H39057/INDEX(Installed_Capacity!$H$5:$S$11,MATCH(Source_Data!C39057,Installed_Capacity!$G$5:$G$11,0),MATCH(Source_Data!D39057,Installed_Capacity!$H$4:$S$4,0))</f>
        <v>0</v>
      </c>
    </row>
    <row r="39058" spans="1:13" x14ac:dyDescent="0.3">
      <c r="A39058" s="5">
        <v>43649</v>
      </c>
      <c r="B39058" s="5">
        <v>43633</v>
      </c>
      <c r="C39058" s="3">
        <v>2019</v>
      </c>
      <c r="D39058" s="3">
        <v>7</v>
      </c>
      <c r="E39058" s="3">
        <v>3</v>
      </c>
      <c r="F39058" s="3">
        <v>6</v>
      </c>
      <c r="G39058" s="3"/>
      <c r="H39058" s="4">
        <v>9.2160200000000003</v>
      </c>
      <c r="I39058" s="4">
        <v>3973.6386299999999</v>
      </c>
      <c r="J39058" s="4">
        <v>23449</v>
      </c>
      <c r="K39058" s="4">
        <f t="shared" si="610"/>
        <v>31646</v>
      </c>
      <c r="L39058" s="2"/>
      <c r="M39058" s="14">
        <f>H39058/INDEX(Installed_Capacity!$H$5:$S$11,MATCH(Source_Data!C39058,Installed_Capacity!$G$5:$G$11,0),MATCH(Source_Data!D39058,Installed_Capacity!$H$4:$S$4,0))</f>
        <v>8.2140167399444048E-4</v>
      </c>
    </row>
    <row r="39059" spans="1:13" x14ac:dyDescent="0.3">
      <c r="A39059" s="5">
        <v>43649</v>
      </c>
      <c r="B39059" s="5">
        <v>43633</v>
      </c>
      <c r="C39059" s="3">
        <v>2019</v>
      </c>
      <c r="D39059" s="3">
        <v>7</v>
      </c>
      <c r="E39059" s="3">
        <v>3</v>
      </c>
      <c r="F39059" s="3">
        <v>7</v>
      </c>
      <c r="G39059" s="3"/>
      <c r="H39059" s="4">
        <v>1524.1168600000001</v>
      </c>
      <c r="I39059" s="4">
        <v>3853.6714700000002</v>
      </c>
      <c r="J39059" s="4">
        <v>24532</v>
      </c>
      <c r="K39059" s="4">
        <f t="shared" si="610"/>
        <v>31646</v>
      </c>
      <c r="L39059" s="2"/>
      <c r="M39059" s="14">
        <f>H39059/INDEX(Installed_Capacity!$H$5:$S$11,MATCH(Source_Data!C39059,Installed_Capacity!$G$5:$G$11,0),MATCH(Source_Data!D39059,Installed_Capacity!$H$4:$S$4,0))</f>
        <v>0.13584086624889596</v>
      </c>
    </row>
    <row r="39060" spans="1:13" x14ac:dyDescent="0.3">
      <c r="A39060" s="5">
        <v>43649</v>
      </c>
      <c r="B39060" s="5">
        <v>43633</v>
      </c>
      <c r="C39060" s="3">
        <v>2019</v>
      </c>
      <c r="D39060" s="3">
        <v>7</v>
      </c>
      <c r="E39060" s="3">
        <v>3</v>
      </c>
      <c r="F39060" s="3">
        <v>8</v>
      </c>
      <c r="G39060" s="3"/>
      <c r="H39060" s="4">
        <v>5530.0734199999997</v>
      </c>
      <c r="I39060" s="4">
        <v>3631.3658500000001</v>
      </c>
      <c r="J39060" s="4">
        <v>25475</v>
      </c>
      <c r="K39060" s="4">
        <f t="shared" si="610"/>
        <v>31646</v>
      </c>
      <c r="L39060" s="2"/>
      <c r="M39060" s="14">
        <f>H39060/INDEX(Installed_Capacity!$H$5:$S$11,MATCH(Source_Data!C39060,Installed_Capacity!$G$5:$G$11,0),MATCH(Source_Data!D39060,Installed_Capacity!$H$4:$S$4,0))</f>
        <v>0.49288212965034361</v>
      </c>
    </row>
    <row r="39061" spans="1:13" x14ac:dyDescent="0.3">
      <c r="A39061" s="5">
        <v>43649</v>
      </c>
      <c r="B39061" s="5">
        <v>43633</v>
      </c>
      <c r="C39061" s="3">
        <v>2019</v>
      </c>
      <c r="D39061" s="3">
        <v>7</v>
      </c>
      <c r="E39061" s="3">
        <v>3</v>
      </c>
      <c r="F39061" s="3">
        <v>9</v>
      </c>
      <c r="G39061" s="3"/>
      <c r="H39061" s="4">
        <v>8350.9862200000007</v>
      </c>
      <c r="I39061" s="4">
        <v>3478.1790599999999</v>
      </c>
      <c r="J39061" s="4">
        <v>26053</v>
      </c>
      <c r="K39061" s="4">
        <f t="shared" si="610"/>
        <v>31646</v>
      </c>
      <c r="L39061" s="2"/>
      <c r="M39061" s="14">
        <f>H39061/INDEX(Installed_Capacity!$H$5:$S$11,MATCH(Source_Data!C39061,Installed_Capacity!$G$5:$G$11,0),MATCH(Source_Data!D39061,Installed_Capacity!$H$4:$S$4,0))</f>
        <v>0.74430329584923915</v>
      </c>
    </row>
    <row r="39062" spans="1:13" x14ac:dyDescent="0.3">
      <c r="A39062" s="5">
        <v>43649</v>
      </c>
      <c r="B39062" s="5">
        <v>43633</v>
      </c>
      <c r="C39062" s="3">
        <v>2019</v>
      </c>
      <c r="D39062" s="3">
        <v>7</v>
      </c>
      <c r="E39062" s="3">
        <v>3</v>
      </c>
      <c r="F39062" s="3">
        <v>10</v>
      </c>
      <c r="G39062" s="3"/>
      <c r="H39062" s="4">
        <v>9661.3263800000004</v>
      </c>
      <c r="I39062" s="4">
        <v>3111.9286099999999</v>
      </c>
      <c r="J39062" s="4">
        <v>26244</v>
      </c>
      <c r="K39062" s="4">
        <f t="shared" si="610"/>
        <v>31646</v>
      </c>
      <c r="L39062" s="2"/>
      <c r="M39062" s="14">
        <f>H39062/INDEX(Installed_Capacity!$H$5:$S$11,MATCH(Source_Data!C39062,Installed_Capacity!$G$5:$G$11,0),MATCH(Source_Data!D39062,Installed_Capacity!$H$4:$S$4,0))</f>
        <v>0.86109075951860425</v>
      </c>
    </row>
    <row r="39063" spans="1:13" x14ac:dyDescent="0.3">
      <c r="A39063" s="5">
        <v>43649</v>
      </c>
      <c r="B39063" s="5">
        <v>43633</v>
      </c>
      <c r="C39063" s="3">
        <v>2019</v>
      </c>
      <c r="D39063" s="3">
        <v>7</v>
      </c>
      <c r="E39063" s="3">
        <v>3</v>
      </c>
      <c r="F39063" s="3">
        <v>11</v>
      </c>
      <c r="G39063" s="3"/>
      <c r="H39063" s="4">
        <v>10122.37052</v>
      </c>
      <c r="I39063" s="4">
        <v>3106.5550600000001</v>
      </c>
      <c r="J39063" s="4">
        <v>26512</v>
      </c>
      <c r="K39063" s="4">
        <f t="shared" si="610"/>
        <v>31646</v>
      </c>
      <c r="L39063" s="2"/>
      <c r="M39063" s="14">
        <f>H39063/INDEX(Installed_Capacity!$H$5:$S$11,MATCH(Source_Data!C39063,Installed_Capacity!$G$5:$G$11,0),MATCH(Source_Data!D39063,Installed_Capacity!$H$4:$S$4,0))</f>
        <v>0.90218251370113944</v>
      </c>
    </row>
    <row r="39064" spans="1:13" x14ac:dyDescent="0.3">
      <c r="A39064" s="5">
        <v>43649</v>
      </c>
      <c r="B39064" s="5">
        <v>43633</v>
      </c>
      <c r="C39064" s="3">
        <v>2019</v>
      </c>
      <c r="D39064" s="3">
        <v>7</v>
      </c>
      <c r="E39064" s="3">
        <v>3</v>
      </c>
      <c r="F39064" s="3">
        <v>12</v>
      </c>
      <c r="G39064" s="3"/>
      <c r="H39064" s="4">
        <v>10362.25261</v>
      </c>
      <c r="I39064" s="4">
        <v>3248.2890299999999</v>
      </c>
      <c r="J39064" s="4">
        <v>26946</v>
      </c>
      <c r="K39064" s="4">
        <f t="shared" si="610"/>
        <v>31646</v>
      </c>
      <c r="L39064" s="2"/>
      <c r="M39064" s="14">
        <f>H39064/INDEX(Installed_Capacity!$H$5:$S$11,MATCH(Source_Data!C39064,Installed_Capacity!$G$5:$G$11,0),MATCH(Source_Data!D39064,Installed_Capacity!$H$4:$S$4,0))</f>
        <v>0.92356262683970514</v>
      </c>
    </row>
    <row r="39065" spans="1:13" x14ac:dyDescent="0.3">
      <c r="A39065" s="5">
        <v>43649</v>
      </c>
      <c r="B39065" s="5">
        <v>43633</v>
      </c>
      <c r="C39065" s="3">
        <v>2019</v>
      </c>
      <c r="D39065" s="3">
        <v>7</v>
      </c>
      <c r="E39065" s="3">
        <v>3</v>
      </c>
      <c r="F39065" s="3">
        <v>13</v>
      </c>
      <c r="G39065" s="3"/>
      <c r="H39065" s="4">
        <v>10356.32546</v>
      </c>
      <c r="I39065" s="4">
        <v>3423.0383900000002</v>
      </c>
      <c r="J39065" s="4">
        <v>27456</v>
      </c>
      <c r="K39065" s="4">
        <f t="shared" si="610"/>
        <v>31646</v>
      </c>
      <c r="L39065" s="2"/>
      <c r="M39065" s="14">
        <f>H39065/INDEX(Installed_Capacity!$H$5:$S$11,MATCH(Source_Data!C39065,Installed_Capacity!$G$5:$G$11,0),MATCH(Source_Data!D39065,Installed_Capacity!$H$4:$S$4,0))</f>
        <v>0.92303435423048596</v>
      </c>
    </row>
    <row r="39066" spans="1:13" x14ac:dyDescent="0.3">
      <c r="A39066" s="5">
        <v>43649</v>
      </c>
      <c r="B39066" s="5">
        <v>43633</v>
      </c>
      <c r="C39066" s="3">
        <v>2019</v>
      </c>
      <c r="D39066" s="3">
        <v>7</v>
      </c>
      <c r="E39066" s="3">
        <v>3</v>
      </c>
      <c r="F39066" s="3">
        <v>14</v>
      </c>
      <c r="G39066" s="3"/>
      <c r="H39066" s="4">
        <v>10286.687540000001</v>
      </c>
      <c r="I39066" s="4">
        <v>3561.7913100000001</v>
      </c>
      <c r="J39066" s="4">
        <v>28136</v>
      </c>
      <c r="K39066" s="4">
        <f t="shared" si="610"/>
        <v>31646</v>
      </c>
      <c r="L39066" s="2"/>
      <c r="M39066" s="14">
        <f>H39066/INDEX(Installed_Capacity!$H$5:$S$11,MATCH(Source_Data!C39066,Installed_Capacity!$G$5:$G$11,0),MATCH(Source_Data!D39066,Installed_Capacity!$H$4:$S$4,0))</f>
        <v>0.91682769408201725</v>
      </c>
    </row>
    <row r="39067" spans="1:13" x14ac:dyDescent="0.3">
      <c r="A39067" s="5">
        <v>43649</v>
      </c>
      <c r="B39067" s="5">
        <v>43633</v>
      </c>
      <c r="C39067" s="3">
        <v>2019</v>
      </c>
      <c r="D39067" s="3">
        <v>7</v>
      </c>
      <c r="E39067" s="3">
        <v>3</v>
      </c>
      <c r="F39067" s="3">
        <v>15</v>
      </c>
      <c r="G39067" s="3"/>
      <c r="H39067" s="4">
        <v>9966.9036400000005</v>
      </c>
      <c r="I39067" s="4">
        <v>3749.1851799999999</v>
      </c>
      <c r="J39067" s="4">
        <v>29026</v>
      </c>
      <c r="K39067" s="4">
        <f t="shared" si="610"/>
        <v>31646</v>
      </c>
      <c r="L39067" s="2"/>
      <c r="M39067" s="14">
        <f>H39067/INDEX(Installed_Capacity!$H$5:$S$11,MATCH(Source_Data!C39067,Installed_Capacity!$G$5:$G$11,0),MATCH(Source_Data!D39067,Installed_Capacity!$H$4:$S$4,0))</f>
        <v>0.88832612499075325</v>
      </c>
    </row>
    <row r="39068" spans="1:13" x14ac:dyDescent="0.3">
      <c r="A39068" s="5">
        <v>43649</v>
      </c>
      <c r="B39068" s="5">
        <v>43633</v>
      </c>
      <c r="C39068" s="3">
        <v>2019</v>
      </c>
      <c r="D39068" s="3">
        <v>7</v>
      </c>
      <c r="E39068" s="3">
        <v>3</v>
      </c>
      <c r="F39068" s="3">
        <v>16</v>
      </c>
      <c r="G39068" s="3"/>
      <c r="H39068" s="4">
        <v>9540.3977099999993</v>
      </c>
      <c r="I39068" s="4">
        <v>4013.3180200000002</v>
      </c>
      <c r="J39068" s="4">
        <v>30008</v>
      </c>
      <c r="K39068" s="4">
        <f t="shared" si="610"/>
        <v>31646</v>
      </c>
      <c r="L39068" s="2"/>
      <c r="M39068" s="14">
        <f>H39068/INDEX(Installed_Capacity!$H$5:$S$11,MATCH(Source_Data!C39068,Installed_Capacity!$G$5:$G$11,0),MATCH(Source_Data!D39068,Installed_Capacity!$H$4:$S$4,0))</f>
        <v>0.85031267831088964</v>
      </c>
    </row>
    <row r="39069" spans="1:13" x14ac:dyDescent="0.3">
      <c r="A39069" s="5">
        <v>43649</v>
      </c>
      <c r="B39069" s="5">
        <v>43633</v>
      </c>
      <c r="C39069" s="3">
        <v>2019</v>
      </c>
      <c r="D39069" s="3">
        <v>7</v>
      </c>
      <c r="E39069" s="3">
        <v>3</v>
      </c>
      <c r="F39069" s="3">
        <v>17</v>
      </c>
      <c r="G39069" s="3"/>
      <c r="H39069" s="4">
        <v>8754.4507900000008</v>
      </c>
      <c r="I39069" s="4">
        <v>4185.3779199999999</v>
      </c>
      <c r="J39069" s="4">
        <v>30963</v>
      </c>
      <c r="K39069" s="4">
        <f t="shared" si="610"/>
        <v>31646</v>
      </c>
      <c r="L39069" s="2"/>
      <c r="M39069" s="14">
        <f>H39069/INDEX(Installed_Capacity!$H$5:$S$11,MATCH(Source_Data!C39069,Installed_Capacity!$G$5:$G$11,0),MATCH(Source_Data!D39069,Installed_Capacity!$H$4:$S$4,0))</f>
        <v>0.78026312158697053</v>
      </c>
    </row>
    <row r="39070" spans="1:13" x14ac:dyDescent="0.3">
      <c r="A39070" s="5">
        <v>43649</v>
      </c>
      <c r="B39070" s="5">
        <v>43633</v>
      </c>
      <c r="C39070" s="3">
        <v>2019</v>
      </c>
      <c r="D39070" s="3">
        <v>7</v>
      </c>
      <c r="E39070" s="3">
        <v>3</v>
      </c>
      <c r="F39070" s="3">
        <v>18</v>
      </c>
      <c r="G39070" s="3"/>
      <c r="H39070" s="4">
        <v>7697.0505700000003</v>
      </c>
      <c r="I39070" s="4">
        <v>4117.5029500000001</v>
      </c>
      <c r="J39070" s="4">
        <v>31607</v>
      </c>
      <c r="K39070" s="4">
        <f t="shared" si="610"/>
        <v>31646</v>
      </c>
      <c r="L39070" s="2"/>
      <c r="M39070" s="14">
        <f>H39070/INDEX(Installed_Capacity!$H$5:$S$11,MATCH(Source_Data!C39070,Installed_Capacity!$G$5:$G$11,0),MATCH(Source_Data!D39070,Installed_Capacity!$H$4:$S$4,0))</f>
        <v>0.68601958578842737</v>
      </c>
    </row>
    <row r="39071" spans="1:13" x14ac:dyDescent="0.3">
      <c r="A39071" s="5">
        <v>43649</v>
      </c>
      <c r="B39071" s="5">
        <v>43633</v>
      </c>
      <c r="C39071" s="3">
        <v>2019</v>
      </c>
      <c r="D39071" s="3">
        <v>7</v>
      </c>
      <c r="E39071" s="3">
        <v>3</v>
      </c>
      <c r="F39071" s="3">
        <v>19</v>
      </c>
      <c r="G39071" s="3"/>
      <c r="H39071" s="4">
        <v>4873.1552499999998</v>
      </c>
      <c r="I39071" s="4">
        <v>4093.451</v>
      </c>
      <c r="J39071" s="4">
        <v>31646</v>
      </c>
      <c r="K39071" s="4">
        <f t="shared" si="610"/>
        <v>31646</v>
      </c>
      <c r="L39071" s="2"/>
      <c r="M39071" s="14">
        <f>H39071/INDEX(Installed_Capacity!$H$5:$S$11,MATCH(Source_Data!C39071,Installed_Capacity!$G$5:$G$11,0),MATCH(Source_Data!D39071,Installed_Capacity!$H$4:$S$4,0))</f>
        <v>0.43433259476268449</v>
      </c>
    </row>
    <row r="39072" spans="1:13" x14ac:dyDescent="0.3">
      <c r="A39072" s="5">
        <v>43649</v>
      </c>
      <c r="B39072" s="5">
        <v>43633</v>
      </c>
      <c r="C39072" s="3">
        <v>2019</v>
      </c>
      <c r="D39072" s="3">
        <v>7</v>
      </c>
      <c r="E39072" s="3">
        <v>3</v>
      </c>
      <c r="F39072" s="3">
        <v>20</v>
      </c>
      <c r="G39072" s="3"/>
      <c r="H39072" s="4">
        <v>1280.8820499999999</v>
      </c>
      <c r="I39072" s="4">
        <v>3830.4491200000002</v>
      </c>
      <c r="J39072" s="4">
        <v>31204</v>
      </c>
      <c r="K39072" s="4">
        <f t="shared" si="610"/>
        <v>31646</v>
      </c>
      <c r="L39072" s="2"/>
      <c r="M39072" s="14">
        <f>H39072/INDEX(Installed_Capacity!$H$5:$S$11,MATCH(Source_Data!C39072,Installed_Capacity!$G$5:$G$11,0),MATCH(Source_Data!D39072,Installed_Capacity!$H$4:$S$4,0))</f>
        <v>0.11416193324878098</v>
      </c>
    </row>
    <row r="39073" spans="1:13" x14ac:dyDescent="0.3">
      <c r="A39073" s="5">
        <v>43649</v>
      </c>
      <c r="B39073" s="5">
        <v>43634</v>
      </c>
      <c r="C39073" s="3">
        <v>2019</v>
      </c>
      <c r="D39073" s="3">
        <v>7</v>
      </c>
      <c r="E39073" s="3">
        <v>3</v>
      </c>
      <c r="F39073" s="3">
        <v>21</v>
      </c>
      <c r="G39073" s="3"/>
      <c r="H39073" s="4">
        <v>81.725179999999995</v>
      </c>
      <c r="I39073" s="4">
        <v>3754.2566900000002</v>
      </c>
      <c r="J39073" s="4">
        <v>30596</v>
      </c>
      <c r="K39073" s="4">
        <f t="shared" si="610"/>
        <v>31646</v>
      </c>
      <c r="L39073" s="2"/>
      <c r="M39073" s="14">
        <f>H39073/INDEX(Installed_Capacity!$H$5:$S$11,MATCH(Source_Data!C39073,Installed_Capacity!$G$5:$G$11,0),MATCH(Source_Data!D39073,Installed_Capacity!$H$4:$S$4,0))</f>
        <v>7.2839685308296815E-3</v>
      </c>
    </row>
    <row r="39074" spans="1:13" x14ac:dyDescent="0.3">
      <c r="A39074" s="5">
        <v>43649</v>
      </c>
      <c r="B39074" s="5">
        <v>43634</v>
      </c>
      <c r="C39074" s="3">
        <v>2019</v>
      </c>
      <c r="D39074" s="3">
        <v>7</v>
      </c>
      <c r="E39074" s="3">
        <v>3</v>
      </c>
      <c r="F39074" s="3">
        <v>22</v>
      </c>
      <c r="G39074" s="3"/>
      <c r="H39074" s="4">
        <v>6.9770300000000001</v>
      </c>
      <c r="I39074" s="4">
        <v>3904.96747</v>
      </c>
      <c r="J39074" s="4">
        <v>29295</v>
      </c>
      <c r="K39074" s="4">
        <f t="shared" si="610"/>
        <v>31646</v>
      </c>
      <c r="L39074" s="2"/>
      <c r="M39074" s="14">
        <f>H39074/INDEX(Installed_Capacity!$H$5:$S$11,MATCH(Source_Data!C39074,Installed_Capacity!$G$5:$G$11,0),MATCH(Source_Data!D39074,Installed_Capacity!$H$4:$S$4,0))</f>
        <v>6.2184588591489938E-4</v>
      </c>
    </row>
    <row r="39075" spans="1:13" x14ac:dyDescent="0.3">
      <c r="A39075" s="5">
        <v>43649</v>
      </c>
      <c r="B39075" s="5">
        <v>43634</v>
      </c>
      <c r="C39075" s="3">
        <v>2019</v>
      </c>
      <c r="D39075" s="3">
        <v>7</v>
      </c>
      <c r="E39075" s="3">
        <v>3</v>
      </c>
      <c r="F39075" s="3">
        <v>23</v>
      </c>
      <c r="G39075" s="3"/>
      <c r="H39075" s="4">
        <v>6.3709100000000003</v>
      </c>
      <c r="I39075" s="4">
        <v>3859.9289699999999</v>
      </c>
      <c r="J39075" s="4">
        <v>27144</v>
      </c>
      <c r="K39075" s="4">
        <f t="shared" si="610"/>
        <v>31646</v>
      </c>
      <c r="L39075" s="2"/>
      <c r="M39075" s="14">
        <f>H39075/INDEX(Installed_Capacity!$H$5:$S$11,MATCH(Source_Data!C39075,Installed_Capacity!$G$5:$G$11,0),MATCH(Source_Data!D39075,Installed_Capacity!$H$4:$S$4,0))</f>
        <v>5.6782386961702787E-4</v>
      </c>
    </row>
    <row r="39076" spans="1:13" x14ac:dyDescent="0.3">
      <c r="A39076" s="5">
        <v>43649</v>
      </c>
      <c r="B39076" s="5">
        <v>43634</v>
      </c>
      <c r="C39076" s="3">
        <v>2019</v>
      </c>
      <c r="D39076" s="3">
        <v>7</v>
      </c>
      <c r="E39076" s="3">
        <v>3</v>
      </c>
      <c r="F39076" s="3">
        <v>24</v>
      </c>
      <c r="G39076" s="3"/>
      <c r="H39076" s="4">
        <v>5.70024</v>
      </c>
      <c r="I39076" s="4">
        <v>3782.5791100000001</v>
      </c>
      <c r="J39076" s="4">
        <v>25137</v>
      </c>
      <c r="K39076" s="4">
        <f t="shared" si="610"/>
        <v>31646</v>
      </c>
      <c r="L39076" s="2"/>
      <c r="M39076" s="14">
        <f>H39076/INDEX(Installed_Capacity!$H$5:$S$11,MATCH(Source_Data!C39076,Installed_Capacity!$G$5:$G$11,0),MATCH(Source_Data!D39076,Installed_Capacity!$H$4:$S$4,0))</f>
        <v>5.0804866723054738E-4</v>
      </c>
    </row>
    <row r="39077" spans="1:13" x14ac:dyDescent="0.3">
      <c r="A39077" s="5">
        <v>43650</v>
      </c>
      <c r="B39077" s="5">
        <v>43634</v>
      </c>
      <c r="C39077" s="3">
        <v>2019</v>
      </c>
      <c r="D39077" s="3">
        <v>7</v>
      </c>
      <c r="E39077" s="3">
        <v>4</v>
      </c>
      <c r="F39077" s="3">
        <v>1</v>
      </c>
      <c r="G39077" s="3"/>
      <c r="H39077" s="4">
        <v>5.57341</v>
      </c>
      <c r="I39077" s="4">
        <v>3717.25315</v>
      </c>
      <c r="J39077" s="4">
        <v>23641</v>
      </c>
      <c r="K39077" s="4">
        <f t="shared" si="610"/>
        <v>28727</v>
      </c>
      <c r="L39077" s="2"/>
      <c r="M39077" s="14">
        <f>H39077/INDEX(Installed_Capacity!$H$5:$S$11,MATCH(Source_Data!C39077,Installed_Capacity!$G$5:$G$11,0),MATCH(Source_Data!D39077,Installed_Capacity!$H$4:$S$4,0))</f>
        <v>4.9674461468804908E-4</v>
      </c>
    </row>
    <row r="39078" spans="1:13" x14ac:dyDescent="0.3">
      <c r="A39078" s="5">
        <v>43650</v>
      </c>
      <c r="B39078" s="5">
        <v>43634</v>
      </c>
      <c r="C39078" s="3">
        <v>2019</v>
      </c>
      <c r="D39078" s="3">
        <v>7</v>
      </c>
      <c r="E39078" s="3">
        <v>4</v>
      </c>
      <c r="F39078" s="3">
        <v>2</v>
      </c>
      <c r="G39078" s="3"/>
      <c r="H39078" s="4">
        <v>6.0878100000000002</v>
      </c>
      <c r="I39078" s="4">
        <v>3855.59998</v>
      </c>
      <c r="J39078" s="4">
        <v>22489</v>
      </c>
      <c r="K39078" s="4">
        <f t="shared" si="610"/>
        <v>28727</v>
      </c>
      <c r="L39078" s="2"/>
      <c r="M39078" s="14">
        <f>H39078/INDEX(Installed_Capacity!$H$5:$S$11,MATCH(Source_Data!C39078,Installed_Capacity!$G$5:$G$11,0),MATCH(Source_Data!D39078,Installed_Capacity!$H$4:$S$4,0))</f>
        <v>5.425918482121452E-4</v>
      </c>
    </row>
    <row r="39079" spans="1:13" x14ac:dyDescent="0.3">
      <c r="A39079" s="5">
        <v>43650</v>
      </c>
      <c r="B39079" s="5">
        <v>43634</v>
      </c>
      <c r="C39079" s="3">
        <v>2019</v>
      </c>
      <c r="D39079" s="3">
        <v>7</v>
      </c>
      <c r="E39079" s="3">
        <v>4</v>
      </c>
      <c r="F39079" s="3">
        <v>3</v>
      </c>
      <c r="G39079" s="3"/>
      <c r="H39079" s="4">
        <v>5.1304999999999996</v>
      </c>
      <c r="I39079" s="4">
        <v>3829.7043800000001</v>
      </c>
      <c r="J39079" s="4">
        <v>21735</v>
      </c>
      <c r="K39079" s="4">
        <f t="shared" si="610"/>
        <v>28727</v>
      </c>
      <c r="L39079" s="2"/>
      <c r="M39079" s="14">
        <f>H39079/INDEX(Installed_Capacity!$H$5:$S$11,MATCH(Source_Data!C39079,Installed_Capacity!$G$5:$G$11,0),MATCH(Source_Data!D39079,Installed_Capacity!$H$4:$S$4,0))</f>
        <v>4.5726911274373064E-4</v>
      </c>
    </row>
    <row r="39080" spans="1:13" x14ac:dyDescent="0.3">
      <c r="A39080" s="5">
        <v>43650</v>
      </c>
      <c r="B39080" s="5">
        <v>43634</v>
      </c>
      <c r="C39080" s="3">
        <v>2019</v>
      </c>
      <c r="D39080" s="3">
        <v>7</v>
      </c>
      <c r="E39080" s="3">
        <v>4</v>
      </c>
      <c r="F39080" s="3">
        <v>4</v>
      </c>
      <c r="G39080" s="3"/>
      <c r="H39080" s="4">
        <v>4.9724399999999997</v>
      </c>
      <c r="I39080" s="4">
        <v>3843.12156</v>
      </c>
      <c r="J39080" s="4">
        <v>21325</v>
      </c>
      <c r="K39080" s="4">
        <f t="shared" si="610"/>
        <v>28727</v>
      </c>
      <c r="L39080" s="2"/>
      <c r="M39080" s="14">
        <f>H39080/INDEX(Installed_Capacity!$H$5:$S$11,MATCH(Source_Data!C39080,Installed_Capacity!$G$5:$G$11,0),MATCH(Source_Data!D39080,Installed_Capacity!$H$4:$S$4,0))</f>
        <v>4.431816054909728E-4</v>
      </c>
    </row>
    <row r="39081" spans="1:13" x14ac:dyDescent="0.3">
      <c r="A39081" s="5">
        <v>43650</v>
      </c>
      <c r="B39081" s="5">
        <v>43634</v>
      </c>
      <c r="C39081" s="3">
        <v>2019</v>
      </c>
      <c r="D39081" s="3">
        <v>7</v>
      </c>
      <c r="E39081" s="3">
        <v>4</v>
      </c>
      <c r="F39081" s="3">
        <v>5</v>
      </c>
      <c r="G39081" s="3"/>
      <c r="H39081" s="4">
        <v>4.9308699999999996</v>
      </c>
      <c r="I39081" s="4">
        <v>3883.5447899999999</v>
      </c>
      <c r="J39081" s="4">
        <v>21308</v>
      </c>
      <c r="K39081" s="4">
        <f t="shared" si="610"/>
        <v>28727</v>
      </c>
      <c r="L39081" s="2"/>
      <c r="M39081" s="14">
        <f>H39081/INDEX(Installed_Capacity!$H$5:$S$11,MATCH(Source_Data!C39081,Installed_Capacity!$G$5:$G$11,0),MATCH(Source_Data!D39081,Installed_Capacity!$H$4:$S$4,0))</f>
        <v>4.3947657147542715E-4</v>
      </c>
    </row>
    <row r="39082" spans="1:13" x14ac:dyDescent="0.3">
      <c r="A39082" s="5">
        <v>43650</v>
      </c>
      <c r="B39082" s="5">
        <v>43634</v>
      </c>
      <c r="C39082" s="3">
        <v>2019</v>
      </c>
      <c r="D39082" s="3">
        <v>7</v>
      </c>
      <c r="E39082" s="3">
        <v>4</v>
      </c>
      <c r="F39082" s="3">
        <v>6</v>
      </c>
      <c r="G39082" s="3"/>
      <c r="H39082" s="4">
        <v>18.47701</v>
      </c>
      <c r="I39082" s="4">
        <v>3791.85122</v>
      </c>
      <c r="J39082" s="4">
        <v>21381</v>
      </c>
      <c r="K39082" s="4">
        <f t="shared" si="610"/>
        <v>28727</v>
      </c>
      <c r="L39082" s="2"/>
      <c r="M39082" s="14">
        <f>H39082/INDEX(Installed_Capacity!$H$5:$S$11,MATCH(Source_Data!C39082,Installed_Capacity!$G$5:$G$11,0),MATCH(Source_Data!D39082,Installed_Capacity!$H$4:$S$4,0))</f>
        <v>1.6468114158185439E-3</v>
      </c>
    </row>
    <row r="39083" spans="1:13" x14ac:dyDescent="0.3">
      <c r="A39083" s="5">
        <v>43650</v>
      </c>
      <c r="B39083" s="5">
        <v>43634</v>
      </c>
      <c r="C39083" s="3">
        <v>2019</v>
      </c>
      <c r="D39083" s="3">
        <v>7</v>
      </c>
      <c r="E39083" s="3">
        <v>4</v>
      </c>
      <c r="F39083" s="3">
        <v>7</v>
      </c>
      <c r="G39083" s="3"/>
      <c r="H39083" s="4">
        <v>1504.0930499999999</v>
      </c>
      <c r="I39083" s="4">
        <v>3614.5236</v>
      </c>
      <c r="J39083" s="4">
        <v>21499</v>
      </c>
      <c r="K39083" s="4">
        <f t="shared" si="610"/>
        <v>28727</v>
      </c>
      <c r="L39083" s="2"/>
      <c r="M39083" s="14">
        <f>H39083/INDEX(Installed_Capacity!$H$5:$S$11,MATCH(Source_Data!C39083,Installed_Capacity!$G$5:$G$11,0),MATCH(Source_Data!D39083,Installed_Capacity!$H$4:$S$4,0))</f>
        <v>0.13405619227317253</v>
      </c>
    </row>
    <row r="39084" spans="1:13" x14ac:dyDescent="0.3">
      <c r="A39084" s="5">
        <v>43650</v>
      </c>
      <c r="B39084" s="5">
        <v>43634</v>
      </c>
      <c r="C39084" s="3">
        <v>2019</v>
      </c>
      <c r="D39084" s="3">
        <v>7</v>
      </c>
      <c r="E39084" s="3">
        <v>4</v>
      </c>
      <c r="F39084" s="3">
        <v>8</v>
      </c>
      <c r="G39084" s="3"/>
      <c r="H39084" s="4">
        <v>5603.83482</v>
      </c>
      <c r="I39084" s="4">
        <v>3227.2737699999998</v>
      </c>
      <c r="J39084" s="4">
        <v>21808</v>
      </c>
      <c r="K39084" s="4">
        <f t="shared" si="610"/>
        <v>28727</v>
      </c>
      <c r="L39084" s="2"/>
      <c r="M39084" s="14">
        <f>H39084/INDEX(Installed_Capacity!$H$5:$S$11,MATCH(Source_Data!C39084,Installed_Capacity!$G$5:$G$11,0),MATCH(Source_Data!D39084,Installed_Capacity!$H$4:$S$4,0))</f>
        <v>0.49945630564347016</v>
      </c>
    </row>
    <row r="39085" spans="1:13" x14ac:dyDescent="0.3">
      <c r="A39085" s="5">
        <v>43650</v>
      </c>
      <c r="B39085" s="5">
        <v>43634</v>
      </c>
      <c r="C39085" s="3">
        <v>2019</v>
      </c>
      <c r="D39085" s="3">
        <v>7</v>
      </c>
      <c r="E39085" s="3">
        <v>4</v>
      </c>
      <c r="F39085" s="3">
        <v>9</v>
      </c>
      <c r="G39085" s="3"/>
      <c r="H39085" s="4">
        <v>7897.5012800000004</v>
      </c>
      <c r="I39085" s="4">
        <v>2954.4978700000001</v>
      </c>
      <c r="J39085" s="4">
        <v>21898</v>
      </c>
      <c r="K39085" s="4">
        <f t="shared" si="610"/>
        <v>28727</v>
      </c>
      <c r="L39085" s="2"/>
      <c r="M39085" s="14">
        <f>H39085/INDEX(Installed_Capacity!$H$5:$S$11,MATCH(Source_Data!C39085,Installed_Capacity!$G$5:$G$11,0),MATCH(Source_Data!D39085,Installed_Capacity!$H$4:$S$4,0))</f>
        <v>0.70388527496307907</v>
      </c>
    </row>
    <row r="39086" spans="1:13" x14ac:dyDescent="0.3">
      <c r="A39086" s="5">
        <v>43650</v>
      </c>
      <c r="B39086" s="5">
        <v>43634</v>
      </c>
      <c r="C39086" s="3">
        <v>2019</v>
      </c>
      <c r="D39086" s="3">
        <v>7</v>
      </c>
      <c r="E39086" s="3">
        <v>4</v>
      </c>
      <c r="F39086" s="3">
        <v>10</v>
      </c>
      <c r="G39086" s="3"/>
      <c r="H39086" s="4">
        <v>8517.1909799999994</v>
      </c>
      <c r="I39086" s="4">
        <v>2752.2499800000001</v>
      </c>
      <c r="J39086" s="4">
        <v>22018</v>
      </c>
      <c r="K39086" s="4">
        <f t="shared" si="610"/>
        <v>28727</v>
      </c>
      <c r="L39086" s="2"/>
      <c r="M39086" s="14">
        <f>H39086/INDEX(Installed_Capacity!$H$5:$S$11,MATCH(Source_Data!C39086,Installed_Capacity!$G$5:$G$11,0),MATCH(Source_Data!D39086,Installed_Capacity!$H$4:$S$4,0))</f>
        <v>0.75911672595137036</v>
      </c>
    </row>
    <row r="39087" spans="1:13" x14ac:dyDescent="0.3">
      <c r="A39087" s="5">
        <v>43650</v>
      </c>
      <c r="B39087" s="5">
        <v>43634</v>
      </c>
      <c r="C39087" s="3">
        <v>2019</v>
      </c>
      <c r="D39087" s="3">
        <v>7</v>
      </c>
      <c r="E39087" s="3">
        <v>4</v>
      </c>
      <c r="F39087" s="3">
        <v>11</v>
      </c>
      <c r="G39087" s="3"/>
      <c r="H39087" s="4">
        <v>9012.8156299999991</v>
      </c>
      <c r="I39087" s="4">
        <v>2459.8395099999998</v>
      </c>
      <c r="J39087" s="4">
        <v>22178</v>
      </c>
      <c r="K39087" s="4">
        <f t="shared" si="610"/>
        <v>28727</v>
      </c>
      <c r="L39087" s="2"/>
      <c r="M39087" s="14">
        <f>H39087/INDEX(Installed_Capacity!$H$5:$S$11,MATCH(Source_Data!C39087,Installed_Capacity!$G$5:$G$11,0),MATCH(Source_Data!D39087,Installed_Capacity!$H$4:$S$4,0))</f>
        <v>0.80329055773373503</v>
      </c>
    </row>
    <row r="39088" spans="1:13" x14ac:dyDescent="0.3">
      <c r="A39088" s="5">
        <v>43650</v>
      </c>
      <c r="B39088" s="5">
        <v>43634</v>
      </c>
      <c r="C39088" s="3">
        <v>2019</v>
      </c>
      <c r="D39088" s="3">
        <v>7</v>
      </c>
      <c r="E39088" s="3">
        <v>4</v>
      </c>
      <c r="F39088" s="3">
        <v>12</v>
      </c>
      <c r="G39088" s="3"/>
      <c r="H39088" s="4">
        <v>9999.1103700000003</v>
      </c>
      <c r="I39088" s="4">
        <v>2082.0880900000002</v>
      </c>
      <c r="J39088" s="4">
        <v>22514</v>
      </c>
      <c r="K39088" s="4">
        <f t="shared" si="610"/>
        <v>28727</v>
      </c>
      <c r="L39088" s="2"/>
      <c r="M39088" s="14">
        <f>H39088/INDEX(Installed_Capacity!$H$5:$S$11,MATCH(Source_Data!C39088,Installed_Capacity!$G$5:$G$11,0),MATCH(Source_Data!D39088,Installed_Capacity!$H$4:$S$4,0))</f>
        <v>0.89119663329432541</v>
      </c>
    </row>
    <row r="39089" spans="1:13" x14ac:dyDescent="0.3">
      <c r="A39089" s="5">
        <v>43650</v>
      </c>
      <c r="B39089" s="5">
        <v>43634</v>
      </c>
      <c r="C39089" s="3">
        <v>2019</v>
      </c>
      <c r="D39089" s="3">
        <v>7</v>
      </c>
      <c r="E39089" s="3">
        <v>4</v>
      </c>
      <c r="F39089" s="3">
        <v>13</v>
      </c>
      <c r="G39089" s="3"/>
      <c r="H39089" s="4">
        <v>10643.775809999999</v>
      </c>
      <c r="I39089" s="4">
        <v>2014.38204</v>
      </c>
      <c r="J39089" s="4">
        <v>23106</v>
      </c>
      <c r="K39089" s="4">
        <f t="shared" si="610"/>
        <v>28727</v>
      </c>
      <c r="L39089" s="2"/>
      <c r="M39089" s="14">
        <f>H39089/INDEX(Installed_Capacity!$H$5:$S$11,MATCH(Source_Data!C39089,Installed_Capacity!$G$5:$G$11,0),MATCH(Source_Data!D39089,Installed_Capacity!$H$4:$S$4,0))</f>
        <v>0.94865411185691118</v>
      </c>
    </row>
    <row r="39090" spans="1:13" x14ac:dyDescent="0.3">
      <c r="A39090" s="5">
        <v>43650</v>
      </c>
      <c r="B39090" s="5">
        <v>43634</v>
      </c>
      <c r="C39090" s="3">
        <v>2019</v>
      </c>
      <c r="D39090" s="3">
        <v>7</v>
      </c>
      <c r="E39090" s="3">
        <v>4</v>
      </c>
      <c r="F39090" s="3">
        <v>14</v>
      </c>
      <c r="G39090" s="3"/>
      <c r="H39090" s="4">
        <v>10670.36061</v>
      </c>
      <c r="I39090" s="4">
        <v>2235.3653899999999</v>
      </c>
      <c r="J39090" s="4">
        <v>23905</v>
      </c>
      <c r="K39090" s="4">
        <f t="shared" si="610"/>
        <v>28727</v>
      </c>
      <c r="L39090" s="2"/>
      <c r="M39090" s="14">
        <f>H39090/INDEX(Installed_Capacity!$H$5:$S$11,MATCH(Source_Data!C39090,Installed_Capacity!$G$5:$G$11,0),MATCH(Source_Data!D39090,Installed_Capacity!$H$4:$S$4,0))</f>
        <v>0.95102355107501269</v>
      </c>
    </row>
    <row r="39091" spans="1:13" x14ac:dyDescent="0.3">
      <c r="A39091" s="5">
        <v>43650</v>
      </c>
      <c r="B39091" s="5">
        <v>43634</v>
      </c>
      <c r="C39091" s="3">
        <v>2019</v>
      </c>
      <c r="D39091" s="3">
        <v>7</v>
      </c>
      <c r="E39091" s="3">
        <v>4</v>
      </c>
      <c r="F39091" s="3">
        <v>15</v>
      </c>
      <c r="G39091" s="3"/>
      <c r="H39091" s="4">
        <v>10179.3586</v>
      </c>
      <c r="I39091" s="4">
        <v>2675.73837</v>
      </c>
      <c r="J39091" s="4">
        <v>25044</v>
      </c>
      <c r="K39091" s="4">
        <f t="shared" si="610"/>
        <v>28727</v>
      </c>
      <c r="L39091" s="2"/>
      <c r="M39091" s="14">
        <f>H39091/INDEX(Installed_Capacity!$H$5:$S$11,MATCH(Source_Data!C39091,Installed_Capacity!$G$5:$G$11,0),MATCH(Source_Data!D39091,Installed_Capacity!$H$4:$S$4,0))</f>
        <v>0.90726172406632177</v>
      </c>
    </row>
    <row r="39092" spans="1:13" x14ac:dyDescent="0.3">
      <c r="A39092" s="5">
        <v>43650</v>
      </c>
      <c r="B39092" s="5">
        <v>43634</v>
      </c>
      <c r="C39092" s="3">
        <v>2019</v>
      </c>
      <c r="D39092" s="3">
        <v>7</v>
      </c>
      <c r="E39092" s="3">
        <v>4</v>
      </c>
      <c r="F39092" s="3">
        <v>16</v>
      </c>
      <c r="G39092" s="3"/>
      <c r="H39092" s="4">
        <v>9822.1652200000008</v>
      </c>
      <c r="I39092" s="4">
        <v>3148.4189000000001</v>
      </c>
      <c r="J39092" s="4">
        <v>26292</v>
      </c>
      <c r="K39092" s="4">
        <f t="shared" si="610"/>
        <v>28727</v>
      </c>
      <c r="L39092" s="2"/>
      <c r="M39092" s="14">
        <f>H39092/INDEX(Installed_Capacity!$H$5:$S$11,MATCH(Source_Data!C39092,Installed_Capacity!$G$5:$G$11,0),MATCH(Source_Data!D39092,Installed_Capacity!$H$4:$S$4,0))</f>
        <v>0.87542593809019209</v>
      </c>
    </row>
    <row r="39093" spans="1:13" x14ac:dyDescent="0.3">
      <c r="A39093" s="5">
        <v>43650</v>
      </c>
      <c r="B39093" s="5">
        <v>43634</v>
      </c>
      <c r="C39093" s="3">
        <v>2019</v>
      </c>
      <c r="D39093" s="3">
        <v>7</v>
      </c>
      <c r="E39093" s="3">
        <v>4</v>
      </c>
      <c r="F39093" s="3">
        <v>17</v>
      </c>
      <c r="G39093" s="3"/>
      <c r="H39093" s="4">
        <v>9430.8263700000007</v>
      </c>
      <c r="I39093" s="4">
        <v>3431.6408200000001</v>
      </c>
      <c r="J39093" s="4">
        <v>27488</v>
      </c>
      <c r="K39093" s="4">
        <f t="shared" si="610"/>
        <v>28727</v>
      </c>
      <c r="L39093" s="2"/>
      <c r="M39093" s="14">
        <f>H39093/INDEX(Installed_Capacity!$H$5:$S$11,MATCH(Source_Data!C39093,Installed_Capacity!$G$5:$G$11,0),MATCH(Source_Data!D39093,Installed_Capacity!$H$4:$S$4,0))</f>
        <v>0.84054684858202489</v>
      </c>
    </row>
    <row r="39094" spans="1:13" x14ac:dyDescent="0.3">
      <c r="A39094" s="5">
        <v>43650</v>
      </c>
      <c r="B39094" s="5">
        <v>43634</v>
      </c>
      <c r="C39094" s="3">
        <v>2019</v>
      </c>
      <c r="D39094" s="3">
        <v>7</v>
      </c>
      <c r="E39094" s="3">
        <v>4</v>
      </c>
      <c r="F39094" s="3">
        <v>18</v>
      </c>
      <c r="G39094" s="3"/>
      <c r="H39094" s="4">
        <v>8257.3571499999998</v>
      </c>
      <c r="I39094" s="4">
        <v>3645.9328399999999</v>
      </c>
      <c r="J39094" s="4">
        <v>28451</v>
      </c>
      <c r="K39094" s="4">
        <f t="shared" si="610"/>
        <v>28727</v>
      </c>
      <c r="L39094" s="2"/>
      <c r="M39094" s="14">
        <f>H39094/INDEX(Installed_Capacity!$H$5:$S$11,MATCH(Source_Data!C39094,Installed_Capacity!$G$5:$G$11,0),MATCH(Source_Data!D39094,Installed_Capacity!$H$4:$S$4,0))</f>
        <v>0.73595836226266453</v>
      </c>
    </row>
    <row r="39095" spans="1:13" x14ac:dyDescent="0.3">
      <c r="A39095" s="5">
        <v>43650</v>
      </c>
      <c r="B39095" s="5">
        <v>43634</v>
      </c>
      <c r="C39095" s="3">
        <v>2019</v>
      </c>
      <c r="D39095" s="3">
        <v>7</v>
      </c>
      <c r="E39095" s="3">
        <v>4</v>
      </c>
      <c r="F39095" s="3">
        <v>19</v>
      </c>
      <c r="G39095" s="3"/>
      <c r="H39095" s="4">
        <v>5275.5874700000004</v>
      </c>
      <c r="I39095" s="4">
        <v>3740.0727499999998</v>
      </c>
      <c r="J39095" s="4">
        <v>28727</v>
      </c>
      <c r="K39095" s="4">
        <f t="shared" si="610"/>
        <v>28727</v>
      </c>
      <c r="L39095" s="2"/>
      <c r="M39095" s="14">
        <f>H39095/INDEX(Installed_Capacity!$H$5:$S$11,MATCH(Source_Data!C39095,Installed_Capacity!$G$5:$G$11,0),MATCH(Source_Data!D39095,Installed_Capacity!$H$4:$S$4,0))</f>
        <v>0.47020040963041476</v>
      </c>
    </row>
    <row r="39096" spans="1:13" x14ac:dyDescent="0.3">
      <c r="A39096" s="5">
        <v>43650</v>
      </c>
      <c r="B39096" s="5">
        <v>43634</v>
      </c>
      <c r="C39096" s="3">
        <v>2019</v>
      </c>
      <c r="D39096" s="3">
        <v>7</v>
      </c>
      <c r="E39096" s="3">
        <v>4</v>
      </c>
      <c r="F39096" s="3">
        <v>20</v>
      </c>
      <c r="G39096" s="3"/>
      <c r="H39096" s="4">
        <v>1312.6413</v>
      </c>
      <c r="I39096" s="4">
        <v>3780.1995700000002</v>
      </c>
      <c r="J39096" s="4">
        <v>28404</v>
      </c>
      <c r="K39096" s="4">
        <f t="shared" si="610"/>
        <v>28727</v>
      </c>
      <c r="L39096" s="2"/>
      <c r="M39096" s="14">
        <f>H39096/INDEX(Installed_Capacity!$H$5:$S$11,MATCH(Source_Data!C39096,Installed_Capacity!$G$5:$G$11,0),MATCH(Source_Data!D39096,Installed_Capacity!$H$4:$S$4,0))</f>
        <v>0.1169925587373116</v>
      </c>
    </row>
    <row r="39097" spans="1:13" x14ac:dyDescent="0.3">
      <c r="A39097" s="5">
        <v>43650</v>
      </c>
      <c r="B39097" s="5">
        <v>43635</v>
      </c>
      <c r="C39097" s="3">
        <v>2019</v>
      </c>
      <c r="D39097" s="3">
        <v>7</v>
      </c>
      <c r="E39097" s="3">
        <v>4</v>
      </c>
      <c r="F39097" s="3">
        <v>21</v>
      </c>
      <c r="G39097" s="3"/>
      <c r="H39097" s="4">
        <v>25.7117</v>
      </c>
      <c r="I39097" s="4">
        <v>3981.3256799999999</v>
      </c>
      <c r="J39097" s="4">
        <v>27842</v>
      </c>
      <c r="K39097" s="4">
        <f t="shared" si="610"/>
        <v>28727</v>
      </c>
      <c r="L39097" s="2"/>
      <c r="M39097" s="14">
        <f>H39097/INDEX(Installed_Capacity!$H$5:$S$11,MATCH(Source_Data!C39097,Installed_Capacity!$G$5:$G$11,0),MATCH(Source_Data!D39097,Installed_Capacity!$H$4:$S$4,0))</f>
        <v>2.2916219171879894E-3</v>
      </c>
    </row>
    <row r="39098" spans="1:13" x14ac:dyDescent="0.3">
      <c r="A39098" s="5">
        <v>43650</v>
      </c>
      <c r="B39098" s="5">
        <v>43635</v>
      </c>
      <c r="C39098" s="3">
        <v>2019</v>
      </c>
      <c r="D39098" s="3">
        <v>7</v>
      </c>
      <c r="E39098" s="3">
        <v>4</v>
      </c>
      <c r="F39098" s="3">
        <v>22</v>
      </c>
      <c r="G39098" s="3"/>
      <c r="H39098" s="4">
        <v>3.3936999999999999</v>
      </c>
      <c r="I39098" s="4">
        <v>4017.3838099999998</v>
      </c>
      <c r="J39098" s="4">
        <v>26933</v>
      </c>
      <c r="K39098" s="4">
        <f t="shared" si="610"/>
        <v>28727</v>
      </c>
      <c r="L39098" s="2"/>
      <c r="M39098" s="14">
        <f>H39098/INDEX(Installed_Capacity!$H$5:$S$11,MATCH(Source_Data!C39098,Installed_Capacity!$G$5:$G$11,0),MATCH(Source_Data!D39098,Installed_Capacity!$H$4:$S$4,0))</f>
        <v>3.0247231028523509E-4</v>
      </c>
    </row>
    <row r="39099" spans="1:13" x14ac:dyDescent="0.3">
      <c r="A39099" s="5">
        <v>43650</v>
      </c>
      <c r="B39099" s="5">
        <v>43635</v>
      </c>
      <c r="C39099" s="3">
        <v>2019</v>
      </c>
      <c r="D39099" s="3">
        <v>7</v>
      </c>
      <c r="E39099" s="3">
        <v>4</v>
      </c>
      <c r="F39099" s="3">
        <v>23</v>
      </c>
      <c r="G39099" s="3"/>
      <c r="H39099" s="4">
        <v>4.0014399999999997</v>
      </c>
      <c r="I39099" s="4">
        <v>3823.0972900000002</v>
      </c>
      <c r="J39099" s="4">
        <v>25683</v>
      </c>
      <c r="K39099" s="4">
        <f t="shared" si="610"/>
        <v>28727</v>
      </c>
      <c r="L39099" s="2"/>
      <c r="M39099" s="14">
        <f>H39099/INDEX(Installed_Capacity!$H$5:$S$11,MATCH(Source_Data!C39099,Installed_Capacity!$G$5:$G$11,0),MATCH(Source_Data!D39099,Installed_Capacity!$H$4:$S$4,0))</f>
        <v>3.5663871328277426E-4</v>
      </c>
    </row>
    <row r="39100" spans="1:13" x14ac:dyDescent="0.3">
      <c r="A39100" s="5">
        <v>43650</v>
      </c>
      <c r="B39100" s="5">
        <v>43635</v>
      </c>
      <c r="C39100" s="3">
        <v>2019</v>
      </c>
      <c r="D39100" s="3">
        <v>7</v>
      </c>
      <c r="E39100" s="3">
        <v>4</v>
      </c>
      <c r="F39100" s="3">
        <v>24</v>
      </c>
      <c r="G39100" s="3"/>
      <c r="H39100" s="4">
        <v>3.94685</v>
      </c>
      <c r="I39100" s="4">
        <v>3677.8293199999998</v>
      </c>
      <c r="J39100" s="4">
        <v>24201</v>
      </c>
      <c r="K39100" s="4">
        <f t="shared" si="610"/>
        <v>28727</v>
      </c>
      <c r="L39100" s="2"/>
      <c r="M39100" s="14">
        <f>H39100/INDEX(Installed_Capacity!$H$5:$S$11,MATCH(Source_Data!C39100,Installed_Capacity!$G$5:$G$11,0),MATCH(Source_Data!D39100,Installed_Capacity!$H$4:$S$4,0))</f>
        <v>3.5177323801434429E-4</v>
      </c>
    </row>
    <row r="39101" spans="1:13" x14ac:dyDescent="0.3">
      <c r="A39101" s="5">
        <v>43651</v>
      </c>
      <c r="B39101" s="5">
        <v>43635</v>
      </c>
      <c r="C39101" s="3">
        <v>2019</v>
      </c>
      <c r="D39101" s="3">
        <v>7</v>
      </c>
      <c r="E39101" s="3">
        <v>5</v>
      </c>
      <c r="F39101" s="3">
        <v>1</v>
      </c>
      <c r="G39101" s="3"/>
      <c r="H39101" s="4">
        <v>4.6293499999999996</v>
      </c>
      <c r="I39101" s="4">
        <v>3621.5452700000001</v>
      </c>
      <c r="J39101" s="4">
        <v>23014</v>
      </c>
      <c r="K39101" s="4">
        <f t="shared" si="610"/>
        <v>32549</v>
      </c>
      <c r="L39101" s="2"/>
      <c r="M39101" s="14">
        <f>H39101/INDEX(Installed_Capacity!$H$5:$S$11,MATCH(Source_Data!C39101,Installed_Capacity!$G$5:$G$11,0),MATCH(Source_Data!D39101,Installed_Capacity!$H$4:$S$4,0))</f>
        <v>4.1260281981876803E-4</v>
      </c>
    </row>
    <row r="39102" spans="1:13" x14ac:dyDescent="0.3">
      <c r="A39102" s="5">
        <v>43651</v>
      </c>
      <c r="B39102" s="5">
        <v>43635</v>
      </c>
      <c r="C39102" s="3">
        <v>2019</v>
      </c>
      <c r="D39102" s="3">
        <v>7</v>
      </c>
      <c r="E39102" s="3">
        <v>5</v>
      </c>
      <c r="F39102" s="3">
        <v>2</v>
      </c>
      <c r="G39102" s="3"/>
      <c r="H39102" s="4">
        <v>4.9034800000000001</v>
      </c>
      <c r="I39102" s="4">
        <v>3532.8303599999999</v>
      </c>
      <c r="J39102" s="4">
        <v>22090</v>
      </c>
      <c r="K39102" s="4">
        <f t="shared" si="610"/>
        <v>32549</v>
      </c>
      <c r="L39102" s="2"/>
      <c r="M39102" s="14">
        <f>H39102/INDEX(Installed_Capacity!$H$5:$S$11,MATCH(Source_Data!C39102,Installed_Capacity!$G$5:$G$11,0),MATCH(Source_Data!D39102,Installed_Capacity!$H$4:$S$4,0))</f>
        <v>4.3703536671993535E-4</v>
      </c>
    </row>
    <row r="39103" spans="1:13" x14ac:dyDescent="0.3">
      <c r="A39103" s="5">
        <v>43651</v>
      </c>
      <c r="B39103" s="5">
        <v>43635</v>
      </c>
      <c r="C39103" s="3">
        <v>2019</v>
      </c>
      <c r="D39103" s="3">
        <v>7</v>
      </c>
      <c r="E39103" s="3">
        <v>5</v>
      </c>
      <c r="F39103" s="3">
        <v>3</v>
      </c>
      <c r="G39103" s="3"/>
      <c r="H39103" s="4">
        <v>3.2900499999999999</v>
      </c>
      <c r="I39103" s="4">
        <v>3474.9160499999998</v>
      </c>
      <c r="J39103" s="4">
        <v>21456</v>
      </c>
      <c r="K39103" s="4">
        <f t="shared" si="610"/>
        <v>32549</v>
      </c>
      <c r="L39103" s="2"/>
      <c r="M39103" s="14">
        <f>H39103/INDEX(Installed_Capacity!$H$5:$S$11,MATCH(Source_Data!C39103,Installed_Capacity!$G$5:$G$11,0),MATCH(Source_Data!D39103,Installed_Capacity!$H$4:$S$4,0))</f>
        <v>2.9323423533427758E-4</v>
      </c>
    </row>
    <row r="39104" spans="1:13" x14ac:dyDescent="0.3">
      <c r="A39104" s="5">
        <v>43651</v>
      </c>
      <c r="B39104" s="5">
        <v>43635</v>
      </c>
      <c r="C39104" s="3">
        <v>2019</v>
      </c>
      <c r="D39104" s="3">
        <v>7</v>
      </c>
      <c r="E39104" s="3">
        <v>5</v>
      </c>
      <c r="F39104" s="3">
        <v>4</v>
      </c>
      <c r="G39104" s="3"/>
      <c r="H39104" s="4">
        <v>1.6867000000000001</v>
      </c>
      <c r="I39104" s="4">
        <v>3494.7486199999998</v>
      </c>
      <c r="J39104" s="4">
        <v>21310</v>
      </c>
      <c r="K39104" s="4">
        <f t="shared" si="610"/>
        <v>32549</v>
      </c>
      <c r="L39104" s="2"/>
      <c r="M39104" s="14">
        <f>H39104/INDEX(Installed_Capacity!$H$5:$S$11,MATCH(Source_Data!C39104,Installed_Capacity!$G$5:$G$11,0),MATCH(Source_Data!D39104,Installed_Capacity!$H$4:$S$4,0))</f>
        <v>1.5033151007988512E-4</v>
      </c>
    </row>
    <row r="39105" spans="1:13" x14ac:dyDescent="0.3">
      <c r="A39105" s="5">
        <v>43651</v>
      </c>
      <c r="B39105" s="5">
        <v>43635</v>
      </c>
      <c r="C39105" s="3">
        <v>2019</v>
      </c>
      <c r="D39105" s="3">
        <v>7</v>
      </c>
      <c r="E39105" s="3">
        <v>5</v>
      </c>
      <c r="F39105" s="3">
        <v>5</v>
      </c>
      <c r="G39105" s="3"/>
      <c r="H39105" s="4">
        <v>2.6434199999999999</v>
      </c>
      <c r="I39105" s="4">
        <v>3293.9900600000001</v>
      </c>
      <c r="J39105" s="4">
        <v>21679</v>
      </c>
      <c r="K39105" s="4">
        <f t="shared" si="610"/>
        <v>32549</v>
      </c>
      <c r="L39105" s="2"/>
      <c r="M39105" s="14">
        <f>H39105/INDEX(Installed_Capacity!$H$5:$S$11,MATCH(Source_Data!C39105,Installed_Capacity!$G$5:$G$11,0),MATCH(Source_Data!D39105,Installed_Capacity!$H$4:$S$4,0))</f>
        <v>2.3560166026879105E-4</v>
      </c>
    </row>
    <row r="39106" spans="1:13" x14ac:dyDescent="0.3">
      <c r="A39106" s="5">
        <v>43651</v>
      </c>
      <c r="B39106" s="5">
        <v>43635</v>
      </c>
      <c r="C39106" s="3">
        <v>2019</v>
      </c>
      <c r="D39106" s="3">
        <v>7</v>
      </c>
      <c r="E39106" s="3">
        <v>5</v>
      </c>
      <c r="F39106" s="3">
        <v>6</v>
      </c>
      <c r="G39106" s="3"/>
      <c r="H39106" s="4">
        <v>15.198650000000001</v>
      </c>
      <c r="I39106" s="4">
        <v>3009.4810900000002</v>
      </c>
      <c r="J39106" s="4">
        <v>22371</v>
      </c>
      <c r="K39106" s="4">
        <f t="shared" si="610"/>
        <v>32549</v>
      </c>
      <c r="L39106" s="2"/>
      <c r="M39106" s="14">
        <f>H39106/INDEX(Installed_Capacity!$H$5:$S$11,MATCH(Source_Data!C39106,Installed_Capacity!$G$5:$G$11,0),MATCH(Source_Data!D39106,Installed_Capacity!$H$4:$S$4,0))</f>
        <v>1.3546190820392754E-3</v>
      </c>
    </row>
    <row r="39107" spans="1:13" x14ac:dyDescent="0.3">
      <c r="A39107" s="5">
        <v>43651</v>
      </c>
      <c r="B39107" s="5">
        <v>43635</v>
      </c>
      <c r="C39107" s="3">
        <v>2019</v>
      </c>
      <c r="D39107" s="3">
        <v>7</v>
      </c>
      <c r="E39107" s="3">
        <v>5</v>
      </c>
      <c r="F39107" s="3">
        <v>7</v>
      </c>
      <c r="G39107" s="3"/>
      <c r="H39107" s="4">
        <v>1396.4695899999999</v>
      </c>
      <c r="I39107" s="4">
        <v>2673.0031100000001</v>
      </c>
      <c r="J39107" s="4">
        <v>23088</v>
      </c>
      <c r="K39107" s="4">
        <f t="shared" ref="K39107:K39170" si="611">_xlfn.MAXIFS($J:$J, $C:$C, C39107, $D:$D, D39107, $E:$E, E39107)</f>
        <v>32549</v>
      </c>
      <c r="L39107" s="2"/>
      <c r="M39107" s="14">
        <f>H39107/INDEX(Installed_Capacity!$H$5:$S$11,MATCH(Source_Data!C39107,Installed_Capacity!$G$5:$G$11,0),MATCH(Source_Data!D39107,Installed_Capacity!$H$4:$S$4,0))</f>
        <v>0.12446397239896721</v>
      </c>
    </row>
    <row r="39108" spans="1:13" x14ac:dyDescent="0.3">
      <c r="A39108" s="5">
        <v>43651</v>
      </c>
      <c r="B39108" s="5">
        <v>43635</v>
      </c>
      <c r="C39108" s="3">
        <v>2019</v>
      </c>
      <c r="D39108" s="3">
        <v>7</v>
      </c>
      <c r="E39108" s="3">
        <v>5</v>
      </c>
      <c r="F39108" s="3">
        <v>8</v>
      </c>
      <c r="G39108" s="3"/>
      <c r="H39108" s="4">
        <v>5308.7428799999998</v>
      </c>
      <c r="I39108" s="4">
        <v>2310.4513499999998</v>
      </c>
      <c r="J39108" s="4">
        <v>23702</v>
      </c>
      <c r="K39108" s="4">
        <f t="shared" si="611"/>
        <v>32549</v>
      </c>
      <c r="L39108" s="2"/>
      <c r="M39108" s="14">
        <f>H39108/INDEX(Installed_Capacity!$H$5:$S$11,MATCH(Source_Data!C39108,Installed_Capacity!$G$5:$G$11,0),MATCH(Source_Data!D39108,Installed_Capacity!$H$4:$S$4,0))</f>
        <v>0.47315547149833298</v>
      </c>
    </row>
    <row r="39109" spans="1:13" x14ac:dyDescent="0.3">
      <c r="A39109" s="5">
        <v>43651</v>
      </c>
      <c r="B39109" s="5">
        <v>43635</v>
      </c>
      <c r="C39109" s="3">
        <v>2019</v>
      </c>
      <c r="D39109" s="3">
        <v>7</v>
      </c>
      <c r="E39109" s="3">
        <v>5</v>
      </c>
      <c r="F39109" s="3">
        <v>9</v>
      </c>
      <c r="G39109" s="3"/>
      <c r="H39109" s="4">
        <v>8238.7029500000008</v>
      </c>
      <c r="I39109" s="4">
        <v>2079.9295400000001</v>
      </c>
      <c r="J39109" s="4">
        <v>24095</v>
      </c>
      <c r="K39109" s="4">
        <f t="shared" si="611"/>
        <v>32549</v>
      </c>
      <c r="L39109" s="2"/>
      <c r="M39109" s="14">
        <f>H39109/INDEX(Installed_Capacity!$H$5:$S$11,MATCH(Source_Data!C39109,Installed_Capacity!$G$5:$G$11,0),MATCH(Source_Data!D39109,Installed_Capacity!$H$4:$S$4,0))</f>
        <v>0.73429575832875094</v>
      </c>
    </row>
    <row r="39110" spans="1:13" x14ac:dyDescent="0.3">
      <c r="A39110" s="5">
        <v>43651</v>
      </c>
      <c r="B39110" s="5">
        <v>43635</v>
      </c>
      <c r="C39110" s="3">
        <v>2019</v>
      </c>
      <c r="D39110" s="3">
        <v>7</v>
      </c>
      <c r="E39110" s="3">
        <v>5</v>
      </c>
      <c r="F39110" s="3">
        <v>10</v>
      </c>
      <c r="G39110" s="3"/>
      <c r="H39110" s="4">
        <v>9302.7659399999993</v>
      </c>
      <c r="I39110" s="4">
        <v>1618.21201</v>
      </c>
      <c r="J39110" s="4">
        <v>24337</v>
      </c>
      <c r="K39110" s="4">
        <f t="shared" si="611"/>
        <v>32549</v>
      </c>
      <c r="L39110" s="2"/>
      <c r="M39110" s="14">
        <f>H39110/INDEX(Installed_Capacity!$H$5:$S$11,MATCH(Source_Data!C39110,Installed_Capacity!$G$5:$G$11,0),MATCH(Source_Data!D39110,Installed_Capacity!$H$4:$S$4,0))</f>
        <v>0.82913313077602513</v>
      </c>
    </row>
    <row r="39111" spans="1:13" x14ac:dyDescent="0.3">
      <c r="A39111" s="5">
        <v>43651</v>
      </c>
      <c r="B39111" s="5">
        <v>43635</v>
      </c>
      <c r="C39111" s="3">
        <v>2019</v>
      </c>
      <c r="D39111" s="3">
        <v>7</v>
      </c>
      <c r="E39111" s="3">
        <v>5</v>
      </c>
      <c r="F39111" s="3">
        <v>11</v>
      </c>
      <c r="G39111" s="3"/>
      <c r="H39111" s="4">
        <v>10052.93295</v>
      </c>
      <c r="I39111" s="4">
        <v>1018.31351</v>
      </c>
      <c r="J39111" s="4">
        <v>24710</v>
      </c>
      <c r="K39111" s="4">
        <f t="shared" si="611"/>
        <v>32549</v>
      </c>
      <c r="L39111" s="2"/>
      <c r="M39111" s="14">
        <f>H39111/INDEX(Installed_Capacity!$H$5:$S$11,MATCH(Source_Data!C39111,Installed_Capacity!$G$5:$G$11,0),MATCH(Source_Data!D39111,Installed_Capacity!$H$4:$S$4,0))</f>
        <v>0.89599371026580543</v>
      </c>
    </row>
    <row r="39112" spans="1:13" x14ac:dyDescent="0.3">
      <c r="A39112" s="5">
        <v>43651</v>
      </c>
      <c r="B39112" s="5">
        <v>43635</v>
      </c>
      <c r="C39112" s="3">
        <v>2019</v>
      </c>
      <c r="D39112" s="3">
        <v>7</v>
      </c>
      <c r="E39112" s="3">
        <v>5</v>
      </c>
      <c r="F39112" s="3">
        <v>12</v>
      </c>
      <c r="G39112" s="3"/>
      <c r="H39112" s="4">
        <v>10370.36378</v>
      </c>
      <c r="I39112" s="4">
        <v>665.04719</v>
      </c>
      <c r="J39112" s="4">
        <v>25216</v>
      </c>
      <c r="K39112" s="4">
        <f t="shared" si="611"/>
        <v>32549</v>
      </c>
      <c r="L39112" s="2"/>
      <c r="M39112" s="14">
        <f>H39112/INDEX(Installed_Capacity!$H$5:$S$11,MATCH(Source_Data!C39112,Installed_Capacity!$G$5:$G$11,0),MATCH(Source_Data!D39112,Installed_Capacity!$H$4:$S$4,0))</f>
        <v>0.92428555589325034</v>
      </c>
    </row>
    <row r="39113" spans="1:13" x14ac:dyDescent="0.3">
      <c r="A39113" s="5">
        <v>43651</v>
      </c>
      <c r="B39113" s="5">
        <v>43635</v>
      </c>
      <c r="C39113" s="3">
        <v>2019</v>
      </c>
      <c r="D39113" s="3">
        <v>7</v>
      </c>
      <c r="E39113" s="3">
        <v>5</v>
      </c>
      <c r="F39113" s="3">
        <v>13</v>
      </c>
      <c r="G39113" s="3"/>
      <c r="H39113" s="4">
        <v>10452.20168</v>
      </c>
      <c r="I39113" s="4">
        <v>580.01607000000001</v>
      </c>
      <c r="J39113" s="4">
        <v>25910</v>
      </c>
      <c r="K39113" s="4">
        <f t="shared" si="611"/>
        <v>32549</v>
      </c>
      <c r="L39113" s="2"/>
      <c r="M39113" s="14">
        <f>H39113/INDEX(Installed_Capacity!$H$5:$S$11,MATCH(Source_Data!C39113,Installed_Capacity!$G$5:$G$11,0),MATCH(Source_Data!D39113,Installed_Capacity!$H$4:$S$4,0))</f>
        <v>0.93157957088629395</v>
      </c>
    </row>
    <row r="39114" spans="1:13" x14ac:dyDescent="0.3">
      <c r="A39114" s="5">
        <v>43651</v>
      </c>
      <c r="B39114" s="5">
        <v>43635</v>
      </c>
      <c r="C39114" s="3">
        <v>2019</v>
      </c>
      <c r="D39114" s="3">
        <v>7</v>
      </c>
      <c r="E39114" s="3">
        <v>5</v>
      </c>
      <c r="F39114" s="3">
        <v>14</v>
      </c>
      <c r="G39114" s="3"/>
      <c r="H39114" s="4">
        <v>10456.90754</v>
      </c>
      <c r="I39114" s="4">
        <v>572.62081000000001</v>
      </c>
      <c r="J39114" s="4">
        <v>27139</v>
      </c>
      <c r="K39114" s="4">
        <f t="shared" si="611"/>
        <v>32549</v>
      </c>
      <c r="L39114" s="2"/>
      <c r="M39114" s="14">
        <f>H39114/INDEX(Installed_Capacity!$H$5:$S$11,MATCH(Source_Data!C39114,Installed_Capacity!$G$5:$G$11,0),MATCH(Source_Data!D39114,Installed_Capacity!$H$4:$S$4,0))</f>
        <v>0.93199899285820631</v>
      </c>
    </row>
    <row r="39115" spans="1:13" x14ac:dyDescent="0.3">
      <c r="A39115" s="5">
        <v>43651</v>
      </c>
      <c r="B39115" s="5">
        <v>43635</v>
      </c>
      <c r="C39115" s="3">
        <v>2019</v>
      </c>
      <c r="D39115" s="3">
        <v>7</v>
      </c>
      <c r="E39115" s="3">
        <v>5</v>
      </c>
      <c r="F39115" s="3">
        <v>15</v>
      </c>
      <c r="G39115" s="3"/>
      <c r="H39115" s="4">
        <v>10415.71817</v>
      </c>
      <c r="I39115" s="4">
        <v>702.73906999999997</v>
      </c>
      <c r="J39115" s="4">
        <v>28621</v>
      </c>
      <c r="K39115" s="4">
        <f t="shared" si="611"/>
        <v>32549</v>
      </c>
      <c r="L39115" s="2"/>
      <c r="M39115" s="14">
        <f>H39115/INDEX(Installed_Capacity!$H$5:$S$11,MATCH(Source_Data!C39115,Installed_Capacity!$G$5:$G$11,0),MATCH(Source_Data!D39115,Installed_Capacity!$H$4:$S$4,0))</f>
        <v>0.92832788347815109</v>
      </c>
    </row>
    <row r="39116" spans="1:13" x14ac:dyDescent="0.3">
      <c r="A39116" s="5">
        <v>43651</v>
      </c>
      <c r="B39116" s="5">
        <v>43635</v>
      </c>
      <c r="C39116" s="3">
        <v>2019</v>
      </c>
      <c r="D39116" s="3">
        <v>7</v>
      </c>
      <c r="E39116" s="3">
        <v>5</v>
      </c>
      <c r="F39116" s="3">
        <v>16</v>
      </c>
      <c r="G39116" s="3"/>
      <c r="H39116" s="4">
        <v>10116.268760000001</v>
      </c>
      <c r="I39116" s="4">
        <v>1114.32653</v>
      </c>
      <c r="J39116" s="4">
        <v>30125</v>
      </c>
      <c r="K39116" s="4">
        <f t="shared" si="611"/>
        <v>32549</v>
      </c>
      <c r="L39116" s="2"/>
      <c r="M39116" s="14">
        <f>H39116/INDEX(Installed_Capacity!$H$5:$S$11,MATCH(Source_Data!C39116,Installed_Capacity!$G$5:$G$11,0),MATCH(Source_Data!D39116,Installed_Capacity!$H$4:$S$4,0))</f>
        <v>0.90163867852301349</v>
      </c>
    </row>
    <row r="39117" spans="1:13" x14ac:dyDescent="0.3">
      <c r="A39117" s="5">
        <v>43651</v>
      </c>
      <c r="B39117" s="5">
        <v>43635</v>
      </c>
      <c r="C39117" s="3">
        <v>2019</v>
      </c>
      <c r="D39117" s="3">
        <v>7</v>
      </c>
      <c r="E39117" s="3">
        <v>5</v>
      </c>
      <c r="F39117" s="3">
        <v>17</v>
      </c>
      <c r="G39117" s="3"/>
      <c r="H39117" s="4">
        <v>9408.8073700000004</v>
      </c>
      <c r="I39117" s="4">
        <v>1782.18417</v>
      </c>
      <c r="J39117" s="4">
        <v>31458</v>
      </c>
      <c r="K39117" s="4">
        <f t="shared" si="611"/>
        <v>32549</v>
      </c>
      <c r="L39117" s="2"/>
      <c r="M39117" s="14">
        <f>H39117/INDEX(Installed_Capacity!$H$5:$S$11,MATCH(Source_Data!C39117,Installed_Capacity!$G$5:$G$11,0),MATCH(Source_Data!D39117,Installed_Capacity!$H$4:$S$4,0))</f>
        <v>0.83858434812524596</v>
      </c>
    </row>
    <row r="39118" spans="1:13" x14ac:dyDescent="0.3">
      <c r="A39118" s="5">
        <v>43651</v>
      </c>
      <c r="B39118" s="5">
        <v>43635</v>
      </c>
      <c r="C39118" s="3">
        <v>2019</v>
      </c>
      <c r="D39118" s="3">
        <v>7</v>
      </c>
      <c r="E39118" s="3">
        <v>5</v>
      </c>
      <c r="F39118" s="3">
        <v>18</v>
      </c>
      <c r="G39118" s="3"/>
      <c r="H39118" s="4">
        <v>8038.8891000000003</v>
      </c>
      <c r="I39118" s="4">
        <v>2355.0232000000001</v>
      </c>
      <c r="J39118" s="4">
        <v>32424</v>
      </c>
      <c r="K39118" s="4">
        <f t="shared" si="611"/>
        <v>32549</v>
      </c>
      <c r="L39118" s="2"/>
      <c r="M39118" s="14">
        <f>H39118/INDEX(Installed_Capacity!$H$5:$S$11,MATCH(Source_Data!C39118,Installed_Capacity!$G$5:$G$11,0),MATCH(Source_Data!D39118,Installed_Capacity!$H$4:$S$4,0))</f>
        <v>0.71648683095258703</v>
      </c>
    </row>
    <row r="39119" spans="1:13" x14ac:dyDescent="0.3">
      <c r="A39119" s="5">
        <v>43651</v>
      </c>
      <c r="B39119" s="5">
        <v>43635</v>
      </c>
      <c r="C39119" s="3">
        <v>2019</v>
      </c>
      <c r="D39119" s="3">
        <v>7</v>
      </c>
      <c r="E39119" s="3">
        <v>5</v>
      </c>
      <c r="F39119" s="3">
        <v>19</v>
      </c>
      <c r="G39119" s="3"/>
      <c r="H39119" s="4">
        <v>5017.9515899999997</v>
      </c>
      <c r="I39119" s="4">
        <v>2670.0921800000001</v>
      </c>
      <c r="J39119" s="4">
        <v>32549</v>
      </c>
      <c r="K39119" s="4">
        <f t="shared" si="611"/>
        <v>32549</v>
      </c>
      <c r="L39119" s="2"/>
      <c r="M39119" s="14">
        <f>H39119/INDEX(Installed_Capacity!$H$5:$S$11,MATCH(Source_Data!C39119,Installed_Capacity!$G$5:$G$11,0),MATCH(Source_Data!D39119,Installed_Capacity!$H$4:$S$4,0))</f>
        <v>0.44723794393339683</v>
      </c>
    </row>
    <row r="39120" spans="1:13" x14ac:dyDescent="0.3">
      <c r="A39120" s="5">
        <v>43651</v>
      </c>
      <c r="B39120" s="5">
        <v>43635</v>
      </c>
      <c r="C39120" s="3">
        <v>2019</v>
      </c>
      <c r="D39120" s="3">
        <v>7</v>
      </c>
      <c r="E39120" s="3">
        <v>5</v>
      </c>
      <c r="F39120" s="3">
        <v>20</v>
      </c>
      <c r="G39120" s="3"/>
      <c r="H39120" s="4">
        <v>1224.7277799999999</v>
      </c>
      <c r="I39120" s="4">
        <v>2883.9866400000001</v>
      </c>
      <c r="J39120" s="4">
        <v>31984</v>
      </c>
      <c r="K39120" s="4">
        <f t="shared" si="611"/>
        <v>32549</v>
      </c>
      <c r="L39120" s="2"/>
      <c r="M39120" s="14">
        <f>H39120/INDEX(Installed_Capacity!$H$5:$S$11,MATCH(Source_Data!C39120,Installed_Capacity!$G$5:$G$11,0),MATCH(Source_Data!D39120,Installed_Capacity!$H$4:$S$4,0))</f>
        <v>0.10915703836140705</v>
      </c>
    </row>
    <row r="39121" spans="1:13" x14ac:dyDescent="0.3">
      <c r="A39121" s="5">
        <v>43651</v>
      </c>
      <c r="B39121" s="5">
        <v>43636</v>
      </c>
      <c r="C39121" s="3">
        <v>2019</v>
      </c>
      <c r="D39121" s="3">
        <v>7</v>
      </c>
      <c r="E39121" s="3">
        <v>5</v>
      </c>
      <c r="F39121" s="3">
        <v>21</v>
      </c>
      <c r="G39121" s="3"/>
      <c r="H39121" s="4">
        <v>22.676490000000001</v>
      </c>
      <c r="I39121" s="4">
        <v>3094.8267999999998</v>
      </c>
      <c r="J39121" s="4">
        <v>31184</v>
      </c>
      <c r="K39121" s="4">
        <f t="shared" si="611"/>
        <v>32549</v>
      </c>
      <c r="L39121" s="2"/>
      <c r="M39121" s="14">
        <f>H39121/INDEX(Installed_Capacity!$H$5:$S$11,MATCH(Source_Data!C39121,Installed_Capacity!$G$5:$G$11,0),MATCH(Source_Data!D39121,Installed_Capacity!$H$4:$S$4,0))</f>
        <v>2.0211009574977257E-3</v>
      </c>
    </row>
    <row r="39122" spans="1:13" x14ac:dyDescent="0.3">
      <c r="A39122" s="5">
        <v>43651</v>
      </c>
      <c r="B39122" s="5">
        <v>43636</v>
      </c>
      <c r="C39122" s="3">
        <v>2019</v>
      </c>
      <c r="D39122" s="3">
        <v>7</v>
      </c>
      <c r="E39122" s="3">
        <v>5</v>
      </c>
      <c r="F39122" s="3">
        <v>22</v>
      </c>
      <c r="G39122" s="3"/>
      <c r="H39122" s="4">
        <v>2.7362600000000001</v>
      </c>
      <c r="I39122" s="4">
        <v>3269.6142500000001</v>
      </c>
      <c r="J39122" s="4">
        <v>29841</v>
      </c>
      <c r="K39122" s="4">
        <f t="shared" si="611"/>
        <v>32549</v>
      </c>
      <c r="L39122" s="2"/>
      <c r="M39122" s="14">
        <f>H39122/INDEX(Installed_Capacity!$H$5:$S$11,MATCH(Source_Data!C39122,Installed_Capacity!$G$5:$G$11,0),MATCH(Source_Data!D39122,Installed_Capacity!$H$4:$S$4,0))</f>
        <v>2.4387626594604044E-4</v>
      </c>
    </row>
    <row r="39123" spans="1:13" x14ac:dyDescent="0.3">
      <c r="A39123" s="5">
        <v>43651</v>
      </c>
      <c r="B39123" s="5">
        <v>43636</v>
      </c>
      <c r="C39123" s="3">
        <v>2019</v>
      </c>
      <c r="D39123" s="3">
        <v>7</v>
      </c>
      <c r="E39123" s="3">
        <v>5</v>
      </c>
      <c r="F39123" s="3">
        <v>23</v>
      </c>
      <c r="G39123" s="3"/>
      <c r="H39123" s="4">
        <v>3.1653699999999998</v>
      </c>
      <c r="I39123" s="4">
        <v>3374.4469600000002</v>
      </c>
      <c r="J39123" s="4">
        <v>27774</v>
      </c>
      <c r="K39123" s="4">
        <f t="shared" si="611"/>
        <v>32549</v>
      </c>
      <c r="L39123" s="2"/>
      <c r="M39123" s="14">
        <f>H39123/INDEX(Installed_Capacity!$H$5:$S$11,MATCH(Source_Data!C39123,Installed_Capacity!$G$5:$G$11,0),MATCH(Source_Data!D39123,Installed_Capacity!$H$4:$S$4,0))</f>
        <v>2.8212180711541224E-4</v>
      </c>
    </row>
    <row r="39124" spans="1:13" x14ac:dyDescent="0.3">
      <c r="A39124" s="5">
        <v>43651</v>
      </c>
      <c r="B39124" s="5">
        <v>43636</v>
      </c>
      <c r="C39124" s="3">
        <v>2019</v>
      </c>
      <c r="D39124" s="3">
        <v>7</v>
      </c>
      <c r="E39124" s="3">
        <v>5</v>
      </c>
      <c r="F39124" s="3">
        <v>24</v>
      </c>
      <c r="G39124" s="3"/>
      <c r="H39124" s="4">
        <v>3.01532</v>
      </c>
      <c r="I39124" s="4">
        <v>3598.9896600000002</v>
      </c>
      <c r="J39124" s="4">
        <v>25566</v>
      </c>
      <c r="K39124" s="4">
        <f t="shared" si="611"/>
        <v>32549</v>
      </c>
      <c r="L39124" s="2"/>
      <c r="M39124" s="14">
        <f>H39124/INDEX(Installed_Capacity!$H$5:$S$11,MATCH(Source_Data!C39124,Installed_Capacity!$G$5:$G$11,0),MATCH(Source_Data!D39124,Installed_Capacity!$H$4:$S$4,0))</f>
        <v>2.6874821187767781E-4</v>
      </c>
    </row>
    <row r="39125" spans="1:13" x14ac:dyDescent="0.3">
      <c r="A39125" s="5">
        <v>43652</v>
      </c>
      <c r="B39125" s="5">
        <v>43636</v>
      </c>
      <c r="C39125" s="3">
        <v>2019</v>
      </c>
      <c r="D39125" s="3">
        <v>7</v>
      </c>
      <c r="E39125" s="3">
        <v>6</v>
      </c>
      <c r="F39125" s="3">
        <v>1</v>
      </c>
      <c r="G39125" s="3"/>
      <c r="H39125" s="4">
        <v>0</v>
      </c>
      <c r="I39125" s="4">
        <v>3652.08835</v>
      </c>
      <c r="J39125" s="4">
        <v>23828</v>
      </c>
      <c r="K39125" s="4">
        <f t="shared" si="611"/>
        <v>30742</v>
      </c>
      <c r="L39125" s="2"/>
      <c r="M39125" s="14">
        <f>H39125/INDEX(Installed_Capacity!$H$5:$S$11,MATCH(Source_Data!C39125,Installed_Capacity!$G$5:$G$11,0),MATCH(Source_Data!D39125,Installed_Capacity!$H$4:$S$4,0))</f>
        <v>0</v>
      </c>
    </row>
    <row r="39126" spans="1:13" x14ac:dyDescent="0.3">
      <c r="A39126" s="5">
        <v>43652</v>
      </c>
      <c r="B39126" s="5">
        <v>43636</v>
      </c>
      <c r="C39126" s="3">
        <v>2019</v>
      </c>
      <c r="D39126" s="3">
        <v>7</v>
      </c>
      <c r="E39126" s="3">
        <v>6</v>
      </c>
      <c r="F39126" s="3">
        <v>2</v>
      </c>
      <c r="G39126" s="3"/>
      <c r="H39126" s="4">
        <v>0</v>
      </c>
      <c r="I39126" s="4">
        <v>3687.3874099999998</v>
      </c>
      <c r="J39126" s="4">
        <v>22668</v>
      </c>
      <c r="K39126" s="4">
        <f t="shared" si="611"/>
        <v>30742</v>
      </c>
      <c r="L39126" s="2"/>
      <c r="M39126" s="14">
        <f>H39126/INDEX(Installed_Capacity!$H$5:$S$11,MATCH(Source_Data!C39126,Installed_Capacity!$G$5:$G$11,0),MATCH(Source_Data!D39126,Installed_Capacity!$H$4:$S$4,0))</f>
        <v>0</v>
      </c>
    </row>
    <row r="39127" spans="1:13" x14ac:dyDescent="0.3">
      <c r="A39127" s="5">
        <v>43652</v>
      </c>
      <c r="B39127" s="5">
        <v>43636</v>
      </c>
      <c r="C39127" s="3">
        <v>2019</v>
      </c>
      <c r="D39127" s="3">
        <v>7</v>
      </c>
      <c r="E39127" s="3">
        <v>6</v>
      </c>
      <c r="F39127" s="3">
        <v>3</v>
      </c>
      <c r="G39127" s="3"/>
      <c r="H39127" s="4">
        <v>0</v>
      </c>
      <c r="I39127" s="4">
        <v>3441.74233</v>
      </c>
      <c r="J39127" s="4">
        <v>21842</v>
      </c>
      <c r="K39127" s="4">
        <f t="shared" si="611"/>
        <v>30742</v>
      </c>
      <c r="L39127" s="2"/>
      <c r="M39127" s="14">
        <f>H39127/INDEX(Installed_Capacity!$H$5:$S$11,MATCH(Source_Data!C39127,Installed_Capacity!$G$5:$G$11,0),MATCH(Source_Data!D39127,Installed_Capacity!$H$4:$S$4,0))</f>
        <v>0</v>
      </c>
    </row>
    <row r="39128" spans="1:13" x14ac:dyDescent="0.3">
      <c r="A39128" s="5">
        <v>43652</v>
      </c>
      <c r="B39128" s="5">
        <v>43636</v>
      </c>
      <c r="C39128" s="3">
        <v>2019</v>
      </c>
      <c r="D39128" s="3">
        <v>7</v>
      </c>
      <c r="E39128" s="3">
        <v>6</v>
      </c>
      <c r="F39128" s="3">
        <v>4</v>
      </c>
      <c r="G39128" s="3"/>
      <c r="H39128" s="4">
        <v>0</v>
      </c>
      <c r="I39128" s="4">
        <v>3085.3159599999999</v>
      </c>
      <c r="J39128" s="4">
        <v>21399</v>
      </c>
      <c r="K39128" s="4">
        <f t="shared" si="611"/>
        <v>30742</v>
      </c>
      <c r="L39128" s="2"/>
      <c r="M39128" s="14">
        <f>H39128/INDEX(Installed_Capacity!$H$5:$S$11,MATCH(Source_Data!C39128,Installed_Capacity!$G$5:$G$11,0),MATCH(Source_Data!D39128,Installed_Capacity!$H$4:$S$4,0))</f>
        <v>0</v>
      </c>
    </row>
    <row r="39129" spans="1:13" x14ac:dyDescent="0.3">
      <c r="A39129" s="5">
        <v>43652</v>
      </c>
      <c r="B39129" s="5">
        <v>43636</v>
      </c>
      <c r="C39129" s="3">
        <v>2019</v>
      </c>
      <c r="D39129" s="3">
        <v>7</v>
      </c>
      <c r="E39129" s="3">
        <v>6</v>
      </c>
      <c r="F39129" s="3">
        <v>5</v>
      </c>
      <c r="G39129" s="3"/>
      <c r="H39129" s="4">
        <v>0</v>
      </c>
      <c r="I39129" s="4">
        <v>2687.5185099999999</v>
      </c>
      <c r="J39129" s="4">
        <v>21380</v>
      </c>
      <c r="K39129" s="4">
        <f t="shared" si="611"/>
        <v>30742</v>
      </c>
      <c r="L39129" s="2"/>
      <c r="M39129" s="14">
        <f>H39129/INDEX(Installed_Capacity!$H$5:$S$11,MATCH(Source_Data!C39129,Installed_Capacity!$G$5:$G$11,0),MATCH(Source_Data!D39129,Installed_Capacity!$H$4:$S$4,0))</f>
        <v>0</v>
      </c>
    </row>
    <row r="39130" spans="1:13" x14ac:dyDescent="0.3">
      <c r="A39130" s="5">
        <v>43652</v>
      </c>
      <c r="B39130" s="5">
        <v>43636</v>
      </c>
      <c r="C39130" s="3">
        <v>2019</v>
      </c>
      <c r="D39130" s="3">
        <v>7</v>
      </c>
      <c r="E39130" s="3">
        <v>6</v>
      </c>
      <c r="F39130" s="3">
        <v>6</v>
      </c>
      <c r="G39130" s="3"/>
      <c r="H39130" s="4">
        <v>0</v>
      </c>
      <c r="I39130" s="4">
        <v>2500.07375</v>
      </c>
      <c r="J39130" s="4">
        <v>21639</v>
      </c>
      <c r="K39130" s="4">
        <f t="shared" si="611"/>
        <v>30742</v>
      </c>
      <c r="L39130" s="2"/>
      <c r="M39130" s="14">
        <f>H39130/INDEX(Installed_Capacity!$H$5:$S$11,MATCH(Source_Data!C39130,Installed_Capacity!$G$5:$G$11,0),MATCH(Source_Data!D39130,Installed_Capacity!$H$4:$S$4,0))</f>
        <v>0</v>
      </c>
    </row>
    <row r="39131" spans="1:13" x14ac:dyDescent="0.3">
      <c r="A39131" s="5">
        <v>43652</v>
      </c>
      <c r="B39131" s="5">
        <v>43636</v>
      </c>
      <c r="C39131" s="3">
        <v>2019</v>
      </c>
      <c r="D39131" s="3">
        <v>7</v>
      </c>
      <c r="E39131" s="3">
        <v>6</v>
      </c>
      <c r="F39131" s="3">
        <v>7</v>
      </c>
      <c r="G39131" s="3"/>
      <c r="H39131" s="4">
        <v>1381.7549899999999</v>
      </c>
      <c r="I39131" s="4">
        <v>2168.5365299999999</v>
      </c>
      <c r="J39131" s="4">
        <v>22077</v>
      </c>
      <c r="K39131" s="4">
        <f t="shared" si="611"/>
        <v>30742</v>
      </c>
      <c r="L39131" s="2"/>
      <c r="M39131" s="14">
        <f>H39131/INDEX(Installed_Capacity!$H$5:$S$11,MATCH(Source_Data!C39131,Installed_Capacity!$G$5:$G$11,0),MATCH(Source_Data!D39131,Installed_Capacity!$H$4:$S$4,0))</f>
        <v>0.12315249552802307</v>
      </c>
    </row>
    <row r="39132" spans="1:13" x14ac:dyDescent="0.3">
      <c r="A39132" s="5">
        <v>43652</v>
      </c>
      <c r="B39132" s="5">
        <v>43636</v>
      </c>
      <c r="C39132" s="3">
        <v>2019</v>
      </c>
      <c r="D39132" s="3">
        <v>7</v>
      </c>
      <c r="E39132" s="3">
        <v>6</v>
      </c>
      <c r="F39132" s="3">
        <v>8</v>
      </c>
      <c r="G39132" s="3"/>
      <c r="H39132" s="4">
        <v>5402.6747999999998</v>
      </c>
      <c r="I39132" s="4">
        <v>1495.7841900000001</v>
      </c>
      <c r="J39132" s="4">
        <v>22470</v>
      </c>
      <c r="K39132" s="4">
        <f t="shared" si="611"/>
        <v>30742</v>
      </c>
      <c r="L39132" s="2"/>
      <c r="M39132" s="14">
        <f>H39132/INDEX(Installed_Capacity!$H$5:$S$11,MATCH(Source_Data!C39132,Installed_Capacity!$G$5:$G$11,0),MATCH(Source_Data!D39132,Installed_Capacity!$H$4:$S$4,0))</f>
        <v>0.48152739737626205</v>
      </c>
    </row>
    <row r="39133" spans="1:13" x14ac:dyDescent="0.3">
      <c r="A39133" s="5">
        <v>43652</v>
      </c>
      <c r="B39133" s="5">
        <v>43636</v>
      </c>
      <c r="C39133" s="3">
        <v>2019</v>
      </c>
      <c r="D39133" s="3">
        <v>7</v>
      </c>
      <c r="E39133" s="3">
        <v>6</v>
      </c>
      <c r="F39133" s="3">
        <v>9</v>
      </c>
      <c r="G39133" s="3"/>
      <c r="H39133" s="4">
        <v>8283.8676400000004</v>
      </c>
      <c r="I39133" s="4">
        <v>865.33713</v>
      </c>
      <c r="J39133" s="4">
        <v>22917</v>
      </c>
      <c r="K39133" s="4">
        <f t="shared" si="611"/>
        <v>30742</v>
      </c>
      <c r="L39133" s="2"/>
      <c r="M39133" s="14">
        <f>H39133/INDEX(Installed_Capacity!$H$5:$S$11,MATCH(Source_Data!C39133,Installed_Capacity!$G$5:$G$11,0),MATCH(Source_Data!D39133,Installed_Capacity!$H$4:$S$4,0))</f>
        <v>0.73832117840937572</v>
      </c>
    </row>
    <row r="39134" spans="1:13" x14ac:dyDescent="0.3">
      <c r="A39134" s="5">
        <v>43652</v>
      </c>
      <c r="B39134" s="5">
        <v>43636</v>
      </c>
      <c r="C39134" s="3">
        <v>2019</v>
      </c>
      <c r="D39134" s="3">
        <v>7</v>
      </c>
      <c r="E39134" s="3">
        <v>6</v>
      </c>
      <c r="F39134" s="3">
        <v>10</v>
      </c>
      <c r="G39134" s="3"/>
      <c r="H39134" s="4">
        <v>9501.18246</v>
      </c>
      <c r="I39134" s="4">
        <v>599.20029999999997</v>
      </c>
      <c r="J39134" s="4">
        <v>23290</v>
      </c>
      <c r="K39134" s="4">
        <f t="shared" si="611"/>
        <v>30742</v>
      </c>
      <c r="L39134" s="2"/>
      <c r="M39134" s="14">
        <f>H39134/INDEX(Installed_Capacity!$H$5:$S$11,MATCH(Source_Data!C39134,Installed_Capacity!$G$5:$G$11,0),MATCH(Source_Data!D39134,Installed_Capacity!$H$4:$S$4,0))</f>
        <v>0.84681751749351841</v>
      </c>
    </row>
    <row r="39135" spans="1:13" x14ac:dyDescent="0.3">
      <c r="A39135" s="5">
        <v>43652</v>
      </c>
      <c r="B39135" s="5">
        <v>43636</v>
      </c>
      <c r="C39135" s="3">
        <v>2019</v>
      </c>
      <c r="D39135" s="3">
        <v>7</v>
      </c>
      <c r="E39135" s="3">
        <v>6</v>
      </c>
      <c r="F39135" s="3">
        <v>11</v>
      </c>
      <c r="G39135" s="3"/>
      <c r="H39135" s="4">
        <v>10142.84223</v>
      </c>
      <c r="I39135" s="4">
        <v>444.72989999999999</v>
      </c>
      <c r="J39135" s="4">
        <v>23659</v>
      </c>
      <c r="K39135" s="4">
        <f t="shared" si="611"/>
        <v>30742</v>
      </c>
      <c r="L39135" s="2"/>
      <c r="M39135" s="14">
        <f>H39135/INDEX(Installed_Capacity!$H$5:$S$11,MATCH(Source_Data!C39135,Installed_Capacity!$G$5:$G$11,0),MATCH(Source_Data!D39135,Installed_Capacity!$H$4:$S$4,0))</f>
        <v>0.9040071079254931</v>
      </c>
    </row>
    <row r="39136" spans="1:13" x14ac:dyDescent="0.3">
      <c r="A39136" s="5">
        <v>43652</v>
      </c>
      <c r="B39136" s="5">
        <v>43636</v>
      </c>
      <c r="C39136" s="3">
        <v>2019</v>
      </c>
      <c r="D39136" s="3">
        <v>7</v>
      </c>
      <c r="E39136" s="3">
        <v>6</v>
      </c>
      <c r="F39136" s="3">
        <v>12</v>
      </c>
      <c r="G39136" s="3"/>
      <c r="H39136" s="4">
        <v>10513.7387</v>
      </c>
      <c r="I39136" s="4">
        <v>466.53919000000002</v>
      </c>
      <c r="J39136" s="4">
        <v>24073</v>
      </c>
      <c r="K39136" s="4">
        <f t="shared" si="611"/>
        <v>30742</v>
      </c>
      <c r="L39136" s="2"/>
      <c r="M39136" s="14">
        <f>H39136/INDEX(Installed_Capacity!$H$5:$S$11,MATCH(Source_Data!C39136,Installed_Capacity!$G$5:$G$11,0),MATCH(Source_Data!D39136,Installed_Capacity!$H$4:$S$4,0))</f>
        <v>0.93706421732159129</v>
      </c>
    </row>
    <row r="39137" spans="1:13" x14ac:dyDescent="0.3">
      <c r="A39137" s="5">
        <v>43652</v>
      </c>
      <c r="B39137" s="5">
        <v>43636</v>
      </c>
      <c r="C39137" s="3">
        <v>2019</v>
      </c>
      <c r="D39137" s="3">
        <v>7</v>
      </c>
      <c r="E39137" s="3">
        <v>6</v>
      </c>
      <c r="F39137" s="3">
        <v>13</v>
      </c>
      <c r="G39137" s="3"/>
      <c r="H39137" s="4">
        <v>10590.70241</v>
      </c>
      <c r="I39137" s="4">
        <v>529.32668000000001</v>
      </c>
      <c r="J39137" s="4">
        <v>24757</v>
      </c>
      <c r="K39137" s="4">
        <f t="shared" si="611"/>
        <v>30742</v>
      </c>
      <c r="L39137" s="2"/>
      <c r="M39137" s="14">
        <f>H39137/INDEX(Installed_Capacity!$H$5:$S$11,MATCH(Source_Data!C39137,Installed_Capacity!$G$5:$G$11,0),MATCH(Source_Data!D39137,Installed_Capacity!$H$4:$S$4,0))</f>
        <v>0.94392380749509597</v>
      </c>
    </row>
    <row r="39138" spans="1:13" x14ac:dyDescent="0.3">
      <c r="A39138" s="5">
        <v>43652</v>
      </c>
      <c r="B39138" s="5">
        <v>43636</v>
      </c>
      <c r="C39138" s="3">
        <v>2019</v>
      </c>
      <c r="D39138" s="3">
        <v>7</v>
      </c>
      <c r="E39138" s="3">
        <v>6</v>
      </c>
      <c r="F39138" s="3">
        <v>14</v>
      </c>
      <c r="G39138" s="3"/>
      <c r="H39138" s="4">
        <v>10592.27701</v>
      </c>
      <c r="I39138" s="4">
        <v>561.90868</v>
      </c>
      <c r="J39138" s="4">
        <v>25761</v>
      </c>
      <c r="K39138" s="4">
        <f t="shared" si="611"/>
        <v>30742</v>
      </c>
      <c r="L39138" s="2"/>
      <c r="M39138" s="14">
        <f>H39138/INDEX(Installed_Capacity!$H$5:$S$11,MATCH(Source_Data!C39138,Installed_Capacity!$G$5:$G$11,0),MATCH(Source_Data!D39138,Installed_Capacity!$H$4:$S$4,0))</f>
        <v>0.94406414780206926</v>
      </c>
    </row>
    <row r="39139" spans="1:13" x14ac:dyDescent="0.3">
      <c r="A39139" s="5">
        <v>43652</v>
      </c>
      <c r="B39139" s="5">
        <v>43636</v>
      </c>
      <c r="C39139" s="3">
        <v>2019</v>
      </c>
      <c r="D39139" s="3">
        <v>7</v>
      </c>
      <c r="E39139" s="3">
        <v>6</v>
      </c>
      <c r="F39139" s="3">
        <v>15</v>
      </c>
      <c r="G39139" s="3"/>
      <c r="H39139" s="4">
        <v>10444.76757</v>
      </c>
      <c r="I39139" s="4">
        <v>677.00919999999996</v>
      </c>
      <c r="J39139" s="4">
        <v>27064</v>
      </c>
      <c r="K39139" s="4">
        <f t="shared" si="611"/>
        <v>30742</v>
      </c>
      <c r="L39139" s="2"/>
      <c r="M39139" s="14">
        <f>H39139/INDEX(Installed_Capacity!$H$5:$S$11,MATCH(Source_Data!C39139,Installed_Capacity!$G$5:$G$11,0),MATCH(Source_Data!D39139,Installed_Capacity!$H$4:$S$4,0))</f>
        <v>0.93091698656045063</v>
      </c>
    </row>
    <row r="39140" spans="1:13" x14ac:dyDescent="0.3">
      <c r="A39140" s="5">
        <v>43652</v>
      </c>
      <c r="B39140" s="5">
        <v>43636</v>
      </c>
      <c r="C39140" s="3">
        <v>2019</v>
      </c>
      <c r="D39140" s="3">
        <v>7</v>
      </c>
      <c r="E39140" s="3">
        <v>6</v>
      </c>
      <c r="F39140" s="3">
        <v>16</v>
      </c>
      <c r="G39140" s="3"/>
      <c r="H39140" s="4">
        <v>10034.941349999999</v>
      </c>
      <c r="I39140" s="4">
        <v>936.45182</v>
      </c>
      <c r="J39140" s="4">
        <v>28494</v>
      </c>
      <c r="K39140" s="4">
        <f t="shared" si="611"/>
        <v>30742</v>
      </c>
      <c r="L39140" s="2"/>
      <c r="M39140" s="14">
        <f>H39140/INDEX(Installed_Capacity!$H$5:$S$11,MATCH(Source_Data!C39140,Installed_Capacity!$G$5:$G$11,0),MATCH(Source_Data!D39140,Installed_Capacity!$H$4:$S$4,0))</f>
        <v>0.89439016227460766</v>
      </c>
    </row>
    <row r="39141" spans="1:13" x14ac:dyDescent="0.3">
      <c r="A39141" s="5">
        <v>43652</v>
      </c>
      <c r="B39141" s="5">
        <v>43636</v>
      </c>
      <c r="C39141" s="3">
        <v>2019</v>
      </c>
      <c r="D39141" s="3">
        <v>7</v>
      </c>
      <c r="E39141" s="3">
        <v>6</v>
      </c>
      <c r="F39141" s="3">
        <v>17</v>
      </c>
      <c r="G39141" s="3"/>
      <c r="H39141" s="4">
        <v>9302.7947700000004</v>
      </c>
      <c r="I39141" s="4">
        <v>1480.6739</v>
      </c>
      <c r="J39141" s="4">
        <v>29714</v>
      </c>
      <c r="K39141" s="4">
        <f t="shared" si="611"/>
        <v>30742</v>
      </c>
      <c r="L39141" s="2"/>
      <c r="M39141" s="14">
        <f>H39141/INDEX(Installed_Capacity!$H$5:$S$11,MATCH(Source_Data!C39141,Installed_Capacity!$G$5:$G$11,0),MATCH(Source_Data!D39141,Installed_Capacity!$H$4:$S$4,0))</f>
        <v>0.82913570032451378</v>
      </c>
    </row>
    <row r="39142" spans="1:13" x14ac:dyDescent="0.3">
      <c r="A39142" s="5">
        <v>43652</v>
      </c>
      <c r="B39142" s="5">
        <v>43636</v>
      </c>
      <c r="C39142" s="3">
        <v>2019</v>
      </c>
      <c r="D39142" s="3">
        <v>7</v>
      </c>
      <c r="E39142" s="3">
        <v>6</v>
      </c>
      <c r="F39142" s="3">
        <v>18</v>
      </c>
      <c r="G39142" s="3"/>
      <c r="H39142" s="4">
        <v>7907.0716899999998</v>
      </c>
      <c r="I39142" s="4">
        <v>1979.52153</v>
      </c>
      <c r="J39142" s="4">
        <v>30551</v>
      </c>
      <c r="K39142" s="4">
        <f t="shared" si="611"/>
        <v>30742</v>
      </c>
      <c r="L39142" s="2"/>
      <c r="M39142" s="14">
        <f>H39142/INDEX(Installed_Capacity!$H$5:$S$11,MATCH(Source_Data!C39142,Installed_Capacity!$G$5:$G$11,0),MATCH(Source_Data!D39142,Installed_Capacity!$H$4:$S$4,0))</f>
        <v>0.70473826256453964</v>
      </c>
    </row>
    <row r="39143" spans="1:13" x14ac:dyDescent="0.3">
      <c r="A39143" s="5">
        <v>43652</v>
      </c>
      <c r="B39143" s="5">
        <v>43636</v>
      </c>
      <c r="C39143" s="3">
        <v>2019</v>
      </c>
      <c r="D39143" s="3">
        <v>7</v>
      </c>
      <c r="E39143" s="3">
        <v>6</v>
      </c>
      <c r="F39143" s="3">
        <v>19</v>
      </c>
      <c r="G39143" s="3"/>
      <c r="H39143" s="4">
        <v>4804.6129799999999</v>
      </c>
      <c r="I39143" s="4">
        <v>2311.3060599999999</v>
      </c>
      <c r="J39143" s="4">
        <v>30742</v>
      </c>
      <c r="K39143" s="4">
        <f t="shared" si="611"/>
        <v>30742</v>
      </c>
      <c r="L39143" s="2"/>
      <c r="M39143" s="14">
        <f>H39143/INDEX(Installed_Capacity!$H$5:$S$11,MATCH(Source_Data!C39143,Installed_Capacity!$G$5:$G$11,0),MATCH(Source_Data!D39143,Installed_Capacity!$H$4:$S$4,0))</f>
        <v>0.42822358726081505</v>
      </c>
    </row>
    <row r="39144" spans="1:13" x14ac:dyDescent="0.3">
      <c r="A39144" s="5">
        <v>43652</v>
      </c>
      <c r="B39144" s="5">
        <v>43636</v>
      </c>
      <c r="C39144" s="3">
        <v>2019</v>
      </c>
      <c r="D39144" s="3">
        <v>7</v>
      </c>
      <c r="E39144" s="3">
        <v>6</v>
      </c>
      <c r="F39144" s="3">
        <v>20</v>
      </c>
      <c r="G39144" s="3"/>
      <c r="H39144" s="4">
        <v>1124.81764</v>
      </c>
      <c r="I39144" s="4">
        <v>2722.9772600000001</v>
      </c>
      <c r="J39144" s="4">
        <v>30412</v>
      </c>
      <c r="K39144" s="4">
        <f t="shared" si="611"/>
        <v>30742</v>
      </c>
      <c r="L39144" s="2"/>
      <c r="M39144" s="14">
        <f>H39144/INDEX(Installed_Capacity!$H$5:$S$11,MATCH(Source_Data!C39144,Installed_Capacity!$G$5:$G$11,0),MATCH(Source_Data!D39144,Installed_Capacity!$H$4:$S$4,0))</f>
        <v>0.1002522881281156</v>
      </c>
    </row>
    <row r="39145" spans="1:13" x14ac:dyDescent="0.3">
      <c r="A39145" s="5">
        <v>43652</v>
      </c>
      <c r="B39145" s="5">
        <v>43637</v>
      </c>
      <c r="C39145" s="3">
        <v>2019</v>
      </c>
      <c r="D39145" s="3">
        <v>7</v>
      </c>
      <c r="E39145" s="3">
        <v>6</v>
      </c>
      <c r="F39145" s="3">
        <v>21</v>
      </c>
      <c r="G39145" s="3"/>
      <c r="H39145" s="4">
        <v>14.7987</v>
      </c>
      <c r="I39145" s="4">
        <v>2919.03415</v>
      </c>
      <c r="J39145" s="4">
        <v>29901</v>
      </c>
      <c r="K39145" s="4">
        <f t="shared" si="611"/>
        <v>30742</v>
      </c>
      <c r="L39145" s="2"/>
      <c r="M39145" s="14">
        <f>H39145/INDEX(Installed_Capacity!$H$5:$S$11,MATCH(Source_Data!C39145,Installed_Capacity!$G$5:$G$11,0),MATCH(Source_Data!D39145,Installed_Capacity!$H$4:$S$4,0))</f>
        <v>1.318972501463921E-3</v>
      </c>
    </row>
    <row r="39146" spans="1:13" x14ac:dyDescent="0.3">
      <c r="A39146" s="5">
        <v>43652</v>
      </c>
      <c r="B39146" s="5">
        <v>43637</v>
      </c>
      <c r="C39146" s="3">
        <v>2019</v>
      </c>
      <c r="D39146" s="3">
        <v>7</v>
      </c>
      <c r="E39146" s="3">
        <v>6</v>
      </c>
      <c r="F39146" s="3">
        <v>22</v>
      </c>
      <c r="G39146" s="3"/>
      <c r="H39146" s="4">
        <v>0</v>
      </c>
      <c r="I39146" s="4">
        <v>3111.8919900000001</v>
      </c>
      <c r="J39146" s="4">
        <v>28606</v>
      </c>
      <c r="K39146" s="4">
        <f t="shared" si="611"/>
        <v>30742</v>
      </c>
      <c r="L39146" s="2"/>
      <c r="M39146" s="14">
        <f>H39146/INDEX(Installed_Capacity!$H$5:$S$11,MATCH(Source_Data!C39146,Installed_Capacity!$G$5:$G$11,0),MATCH(Source_Data!D39146,Installed_Capacity!$H$4:$S$4,0))</f>
        <v>0</v>
      </c>
    </row>
    <row r="39147" spans="1:13" x14ac:dyDescent="0.3">
      <c r="A39147" s="5">
        <v>43652</v>
      </c>
      <c r="B39147" s="5">
        <v>43637</v>
      </c>
      <c r="C39147" s="3">
        <v>2019</v>
      </c>
      <c r="D39147" s="3">
        <v>7</v>
      </c>
      <c r="E39147" s="3">
        <v>6</v>
      </c>
      <c r="F39147" s="3">
        <v>23</v>
      </c>
      <c r="G39147" s="3"/>
      <c r="H39147" s="4">
        <v>0</v>
      </c>
      <c r="I39147" s="4">
        <v>3442.8953099999999</v>
      </c>
      <c r="J39147" s="4">
        <v>26599</v>
      </c>
      <c r="K39147" s="4">
        <f t="shared" si="611"/>
        <v>30742</v>
      </c>
      <c r="L39147" s="2"/>
      <c r="M39147" s="14">
        <f>H39147/INDEX(Installed_Capacity!$H$5:$S$11,MATCH(Source_Data!C39147,Installed_Capacity!$G$5:$G$11,0),MATCH(Source_Data!D39147,Installed_Capacity!$H$4:$S$4,0))</f>
        <v>0</v>
      </c>
    </row>
    <row r="39148" spans="1:13" x14ac:dyDescent="0.3">
      <c r="A39148" s="5">
        <v>43652</v>
      </c>
      <c r="B39148" s="5">
        <v>43637</v>
      </c>
      <c r="C39148" s="3">
        <v>2019</v>
      </c>
      <c r="D39148" s="3">
        <v>7</v>
      </c>
      <c r="E39148" s="3">
        <v>6</v>
      </c>
      <c r="F39148" s="3">
        <v>24</v>
      </c>
      <c r="G39148" s="3"/>
      <c r="H39148" s="4">
        <v>0</v>
      </c>
      <c r="I39148" s="4">
        <v>3587.95712</v>
      </c>
      <c r="J39148" s="4">
        <v>24624</v>
      </c>
      <c r="K39148" s="4">
        <f t="shared" si="611"/>
        <v>30742</v>
      </c>
      <c r="L39148" s="2"/>
      <c r="M39148" s="14">
        <f>H39148/INDEX(Installed_Capacity!$H$5:$S$11,MATCH(Source_Data!C39148,Installed_Capacity!$G$5:$G$11,0),MATCH(Source_Data!D39148,Installed_Capacity!$H$4:$S$4,0))</f>
        <v>0</v>
      </c>
    </row>
    <row r="39149" spans="1:13" x14ac:dyDescent="0.3">
      <c r="A39149" s="5">
        <v>43653</v>
      </c>
      <c r="B39149" s="5">
        <v>43637</v>
      </c>
      <c r="C39149" s="3">
        <v>2019</v>
      </c>
      <c r="D39149" s="3">
        <v>7</v>
      </c>
      <c r="E39149" s="3">
        <v>7</v>
      </c>
      <c r="F39149" s="3">
        <v>1</v>
      </c>
      <c r="G39149" s="3"/>
      <c r="H39149" s="4">
        <v>0</v>
      </c>
      <c r="I39149" s="4">
        <v>3484.4582500000001</v>
      </c>
      <c r="J39149" s="4">
        <v>23110</v>
      </c>
      <c r="K39149" s="4">
        <f t="shared" si="611"/>
        <v>28634</v>
      </c>
      <c r="L39149" s="2"/>
      <c r="M39149" s="14">
        <f>H39149/INDEX(Installed_Capacity!$H$5:$S$11,MATCH(Source_Data!C39149,Installed_Capacity!$G$5:$G$11,0),MATCH(Source_Data!D39149,Installed_Capacity!$H$4:$S$4,0))</f>
        <v>0</v>
      </c>
    </row>
    <row r="39150" spans="1:13" x14ac:dyDescent="0.3">
      <c r="A39150" s="5">
        <v>43653</v>
      </c>
      <c r="B39150" s="5">
        <v>43637</v>
      </c>
      <c r="C39150" s="3">
        <v>2019</v>
      </c>
      <c r="D39150" s="3">
        <v>7</v>
      </c>
      <c r="E39150" s="3">
        <v>7</v>
      </c>
      <c r="F39150" s="3">
        <v>2</v>
      </c>
      <c r="G39150" s="3"/>
      <c r="H39150" s="4">
        <v>0</v>
      </c>
      <c r="I39150" s="4">
        <v>3250.4730599999998</v>
      </c>
      <c r="J39150" s="4">
        <v>22038</v>
      </c>
      <c r="K39150" s="4">
        <f t="shared" si="611"/>
        <v>28634</v>
      </c>
      <c r="L39150" s="2"/>
      <c r="M39150" s="14">
        <f>H39150/INDEX(Installed_Capacity!$H$5:$S$11,MATCH(Source_Data!C39150,Installed_Capacity!$G$5:$G$11,0),MATCH(Source_Data!D39150,Installed_Capacity!$H$4:$S$4,0))</f>
        <v>0</v>
      </c>
    </row>
    <row r="39151" spans="1:13" x14ac:dyDescent="0.3">
      <c r="A39151" s="5">
        <v>43653</v>
      </c>
      <c r="B39151" s="5">
        <v>43637</v>
      </c>
      <c r="C39151" s="3">
        <v>2019</v>
      </c>
      <c r="D39151" s="3">
        <v>7</v>
      </c>
      <c r="E39151" s="3">
        <v>7</v>
      </c>
      <c r="F39151" s="3">
        <v>3</v>
      </c>
      <c r="G39151" s="3"/>
      <c r="H39151" s="4">
        <v>0</v>
      </c>
      <c r="I39151" s="4">
        <v>2974.1061800000002</v>
      </c>
      <c r="J39151" s="4">
        <v>21269</v>
      </c>
      <c r="K39151" s="4">
        <f t="shared" si="611"/>
        <v>28634</v>
      </c>
      <c r="L39151" s="2"/>
      <c r="M39151" s="14">
        <f>H39151/INDEX(Installed_Capacity!$H$5:$S$11,MATCH(Source_Data!C39151,Installed_Capacity!$G$5:$G$11,0),MATCH(Source_Data!D39151,Installed_Capacity!$H$4:$S$4,0))</f>
        <v>0</v>
      </c>
    </row>
    <row r="39152" spans="1:13" x14ac:dyDescent="0.3">
      <c r="A39152" s="5">
        <v>43653</v>
      </c>
      <c r="B39152" s="5">
        <v>43637</v>
      </c>
      <c r="C39152" s="3">
        <v>2019</v>
      </c>
      <c r="D39152" s="3">
        <v>7</v>
      </c>
      <c r="E39152" s="3">
        <v>7</v>
      </c>
      <c r="F39152" s="3">
        <v>4</v>
      </c>
      <c r="G39152" s="3"/>
      <c r="H39152" s="4">
        <v>0</v>
      </c>
      <c r="I39152" s="4">
        <v>2670.3730300000002</v>
      </c>
      <c r="J39152" s="4">
        <v>20815</v>
      </c>
      <c r="K39152" s="4">
        <f t="shared" si="611"/>
        <v>28634</v>
      </c>
      <c r="L39152" s="2"/>
      <c r="M39152" s="14">
        <f>H39152/INDEX(Installed_Capacity!$H$5:$S$11,MATCH(Source_Data!C39152,Installed_Capacity!$G$5:$G$11,0),MATCH(Source_Data!D39152,Installed_Capacity!$H$4:$S$4,0))</f>
        <v>0</v>
      </c>
    </row>
    <row r="39153" spans="1:13" x14ac:dyDescent="0.3">
      <c r="A39153" s="5">
        <v>43653</v>
      </c>
      <c r="B39153" s="5">
        <v>43637</v>
      </c>
      <c r="C39153" s="3">
        <v>2019</v>
      </c>
      <c r="D39153" s="3">
        <v>7</v>
      </c>
      <c r="E39153" s="3">
        <v>7</v>
      </c>
      <c r="F39153" s="3">
        <v>5</v>
      </c>
      <c r="G39153" s="3"/>
      <c r="H39153" s="4">
        <v>0</v>
      </c>
      <c r="I39153" s="4">
        <v>2460.5009500000001</v>
      </c>
      <c r="J39153" s="4">
        <v>20706</v>
      </c>
      <c r="K39153" s="4">
        <f t="shared" si="611"/>
        <v>28634</v>
      </c>
      <c r="L39153" s="2"/>
      <c r="M39153" s="14">
        <f>H39153/INDEX(Installed_Capacity!$H$5:$S$11,MATCH(Source_Data!C39153,Installed_Capacity!$G$5:$G$11,0),MATCH(Source_Data!D39153,Installed_Capacity!$H$4:$S$4,0))</f>
        <v>0</v>
      </c>
    </row>
    <row r="39154" spans="1:13" x14ac:dyDescent="0.3">
      <c r="A39154" s="5">
        <v>43653</v>
      </c>
      <c r="B39154" s="5">
        <v>43637</v>
      </c>
      <c r="C39154" s="3">
        <v>2019</v>
      </c>
      <c r="D39154" s="3">
        <v>7</v>
      </c>
      <c r="E39154" s="3">
        <v>7</v>
      </c>
      <c r="F39154" s="3">
        <v>6</v>
      </c>
      <c r="G39154" s="3"/>
      <c r="H39154" s="4">
        <v>0</v>
      </c>
      <c r="I39154" s="4">
        <v>2322.4406100000001</v>
      </c>
      <c r="J39154" s="4">
        <v>20738</v>
      </c>
      <c r="K39154" s="4">
        <f t="shared" si="611"/>
        <v>28634</v>
      </c>
      <c r="L39154" s="2"/>
      <c r="M39154" s="14">
        <f>H39154/INDEX(Installed_Capacity!$H$5:$S$11,MATCH(Source_Data!C39154,Installed_Capacity!$G$5:$G$11,0),MATCH(Source_Data!D39154,Installed_Capacity!$H$4:$S$4,0))</f>
        <v>0</v>
      </c>
    </row>
    <row r="39155" spans="1:13" x14ac:dyDescent="0.3">
      <c r="A39155" s="5">
        <v>43653</v>
      </c>
      <c r="B39155" s="5">
        <v>43637</v>
      </c>
      <c r="C39155" s="3">
        <v>2019</v>
      </c>
      <c r="D39155" s="3">
        <v>7</v>
      </c>
      <c r="E39155" s="3">
        <v>7</v>
      </c>
      <c r="F39155" s="3">
        <v>7</v>
      </c>
      <c r="G39155" s="3"/>
      <c r="H39155" s="4">
        <v>842.96686999999997</v>
      </c>
      <c r="I39155" s="4">
        <v>2463.9754400000002</v>
      </c>
      <c r="J39155" s="4">
        <v>20975</v>
      </c>
      <c r="K39155" s="4">
        <f t="shared" si="611"/>
        <v>28634</v>
      </c>
      <c r="L39155" s="2"/>
      <c r="M39155" s="14">
        <f>H39155/INDEX(Installed_Capacity!$H$5:$S$11,MATCH(Source_Data!C39155,Installed_Capacity!$G$5:$G$11,0),MATCH(Source_Data!D39155,Installed_Capacity!$H$4:$S$4,0))</f>
        <v>7.5131607585471147E-2</v>
      </c>
    </row>
    <row r="39156" spans="1:13" x14ac:dyDescent="0.3">
      <c r="A39156" s="5">
        <v>43653</v>
      </c>
      <c r="B39156" s="5">
        <v>43637</v>
      </c>
      <c r="C39156" s="3">
        <v>2019</v>
      </c>
      <c r="D39156" s="3">
        <v>7</v>
      </c>
      <c r="E39156" s="3">
        <v>7</v>
      </c>
      <c r="F39156" s="3">
        <v>8</v>
      </c>
      <c r="G39156" s="3"/>
      <c r="H39156" s="4">
        <v>3784.92121</v>
      </c>
      <c r="I39156" s="4">
        <v>2532.8155200000001</v>
      </c>
      <c r="J39156" s="4">
        <v>21546</v>
      </c>
      <c r="K39156" s="4">
        <f t="shared" si="611"/>
        <v>28634</v>
      </c>
      <c r="L39156" s="2"/>
      <c r="M39156" s="14">
        <f>H39156/INDEX(Installed_Capacity!$H$5:$S$11,MATCH(Source_Data!C39156,Installed_Capacity!$G$5:$G$11,0),MATCH(Source_Data!D39156,Installed_Capacity!$H$4:$S$4,0))</f>
        <v>0.33734091482343387</v>
      </c>
    </row>
    <row r="39157" spans="1:13" x14ac:dyDescent="0.3">
      <c r="A39157" s="5">
        <v>43653</v>
      </c>
      <c r="B39157" s="5">
        <v>43637</v>
      </c>
      <c r="C39157" s="3">
        <v>2019</v>
      </c>
      <c r="D39157" s="3">
        <v>7</v>
      </c>
      <c r="E39157" s="3">
        <v>7</v>
      </c>
      <c r="F39157" s="3">
        <v>9</v>
      </c>
      <c r="G39157" s="3"/>
      <c r="H39157" s="4">
        <v>6599.1336700000002</v>
      </c>
      <c r="I39157" s="4">
        <v>2407.26235</v>
      </c>
      <c r="J39157" s="4">
        <v>21829</v>
      </c>
      <c r="K39157" s="4">
        <f t="shared" si="611"/>
        <v>28634</v>
      </c>
      <c r="L39157" s="2"/>
      <c r="M39157" s="14">
        <f>H39157/INDEX(Installed_Capacity!$H$5:$S$11,MATCH(Source_Data!C39157,Installed_Capacity!$G$5:$G$11,0),MATCH(Source_Data!D39157,Installed_Capacity!$H$4:$S$4,0))</f>
        <v>0.58816489584995213</v>
      </c>
    </row>
    <row r="39158" spans="1:13" x14ac:dyDescent="0.3">
      <c r="A39158" s="5">
        <v>43653</v>
      </c>
      <c r="B39158" s="5">
        <v>43637</v>
      </c>
      <c r="C39158" s="3">
        <v>2019</v>
      </c>
      <c r="D39158" s="3">
        <v>7</v>
      </c>
      <c r="E39158" s="3">
        <v>7</v>
      </c>
      <c r="F39158" s="3">
        <v>10</v>
      </c>
      <c r="G39158" s="3"/>
      <c r="H39158" s="4">
        <v>7809.5409399999999</v>
      </c>
      <c r="I39158" s="4">
        <v>2270.61492</v>
      </c>
      <c r="J39158" s="4">
        <v>21868</v>
      </c>
      <c r="K39158" s="4">
        <f t="shared" si="611"/>
        <v>28634</v>
      </c>
      <c r="L39158" s="2"/>
      <c r="M39158" s="14">
        <f>H39158/INDEX(Installed_Capacity!$H$5:$S$11,MATCH(Source_Data!C39158,Installed_Capacity!$G$5:$G$11,0),MATCH(Source_Data!D39158,Installed_Capacity!$H$4:$S$4,0))</f>
        <v>0.69604558163329899</v>
      </c>
    </row>
    <row r="39159" spans="1:13" x14ac:dyDescent="0.3">
      <c r="A39159" s="5">
        <v>43653</v>
      </c>
      <c r="B39159" s="5">
        <v>43637</v>
      </c>
      <c r="C39159" s="3">
        <v>2019</v>
      </c>
      <c r="D39159" s="3">
        <v>7</v>
      </c>
      <c r="E39159" s="3">
        <v>7</v>
      </c>
      <c r="F39159" s="3">
        <v>11</v>
      </c>
      <c r="G39159" s="3"/>
      <c r="H39159" s="4">
        <v>8540.2120400000003</v>
      </c>
      <c r="I39159" s="4">
        <v>2388.7734599999999</v>
      </c>
      <c r="J39159" s="4">
        <v>21925</v>
      </c>
      <c r="K39159" s="4">
        <f t="shared" si="611"/>
        <v>28634</v>
      </c>
      <c r="L39159" s="2"/>
      <c r="M39159" s="14">
        <f>H39159/INDEX(Installed_Capacity!$H$5:$S$11,MATCH(Source_Data!C39159,Installed_Capacity!$G$5:$G$11,0),MATCH(Source_Data!D39159,Installed_Capacity!$H$4:$S$4,0))</f>
        <v>0.7611685376033771</v>
      </c>
    </row>
    <row r="39160" spans="1:13" x14ac:dyDescent="0.3">
      <c r="A39160" s="5">
        <v>43653</v>
      </c>
      <c r="B39160" s="5">
        <v>43637</v>
      </c>
      <c r="C39160" s="3">
        <v>2019</v>
      </c>
      <c r="D39160" s="3">
        <v>7</v>
      </c>
      <c r="E39160" s="3">
        <v>7</v>
      </c>
      <c r="F39160" s="3">
        <v>12</v>
      </c>
      <c r="G39160" s="3"/>
      <c r="H39160" s="4">
        <v>9186.1385300000002</v>
      </c>
      <c r="I39160" s="4">
        <v>2354.0282000000002</v>
      </c>
      <c r="J39160" s="4">
        <v>22328</v>
      </c>
      <c r="K39160" s="4">
        <f t="shared" si="611"/>
        <v>28634</v>
      </c>
      <c r="L39160" s="2"/>
      <c r="M39160" s="14">
        <f>H39160/INDEX(Installed_Capacity!$H$5:$S$11,MATCH(Source_Data!C39160,Installed_Capacity!$G$5:$G$11,0),MATCH(Source_Data!D39160,Installed_Capacity!$H$4:$S$4,0))</f>
        <v>0.81873841051634311</v>
      </c>
    </row>
    <row r="39161" spans="1:13" x14ac:dyDescent="0.3">
      <c r="A39161" s="5">
        <v>43653</v>
      </c>
      <c r="B39161" s="5">
        <v>43637</v>
      </c>
      <c r="C39161" s="3">
        <v>2019</v>
      </c>
      <c r="D39161" s="3">
        <v>7</v>
      </c>
      <c r="E39161" s="3">
        <v>7</v>
      </c>
      <c r="F39161" s="3">
        <v>13</v>
      </c>
      <c r="G39161" s="3"/>
      <c r="H39161" s="4">
        <v>9246.8598899999997</v>
      </c>
      <c r="I39161" s="4">
        <v>2455.6490899999999</v>
      </c>
      <c r="J39161" s="4">
        <v>22627</v>
      </c>
      <c r="K39161" s="4">
        <f t="shared" si="611"/>
        <v>28634</v>
      </c>
      <c r="L39161" s="2"/>
      <c r="M39161" s="14">
        <f>H39161/INDEX(Installed_Capacity!$H$5:$S$11,MATCH(Source_Data!C39161,Installed_Capacity!$G$5:$G$11,0),MATCH(Source_Data!D39161,Installed_Capacity!$H$4:$S$4,0))</f>
        <v>0.82415035913963375</v>
      </c>
    </row>
    <row r="39162" spans="1:13" x14ac:dyDescent="0.3">
      <c r="A39162" s="5">
        <v>43653</v>
      </c>
      <c r="B39162" s="5">
        <v>43637</v>
      </c>
      <c r="C39162" s="3">
        <v>2019</v>
      </c>
      <c r="D39162" s="3">
        <v>7</v>
      </c>
      <c r="E39162" s="3">
        <v>7</v>
      </c>
      <c r="F39162" s="3">
        <v>14</v>
      </c>
      <c r="G39162" s="3"/>
      <c r="H39162" s="4">
        <v>9510.5690599999998</v>
      </c>
      <c r="I39162" s="4">
        <v>2838.1050799999998</v>
      </c>
      <c r="J39162" s="4">
        <v>23059</v>
      </c>
      <c r="K39162" s="4">
        <f t="shared" si="611"/>
        <v>28634</v>
      </c>
      <c r="L39162" s="2"/>
      <c r="M39162" s="14">
        <f>H39162/INDEX(Installed_Capacity!$H$5:$S$11,MATCH(Source_Data!C39162,Installed_Capacity!$G$5:$G$11,0),MATCH(Source_Data!D39162,Installed_Capacity!$H$4:$S$4,0))</f>
        <v>0.84765412255222228</v>
      </c>
    </row>
    <row r="39163" spans="1:13" x14ac:dyDescent="0.3">
      <c r="A39163" s="5">
        <v>43653</v>
      </c>
      <c r="B39163" s="5">
        <v>43637</v>
      </c>
      <c r="C39163" s="3">
        <v>2019</v>
      </c>
      <c r="D39163" s="3">
        <v>7</v>
      </c>
      <c r="E39163" s="3">
        <v>7</v>
      </c>
      <c r="F39163" s="3">
        <v>15</v>
      </c>
      <c r="G39163" s="3"/>
      <c r="H39163" s="4">
        <v>9087.1676399999997</v>
      </c>
      <c r="I39163" s="4">
        <v>3005.8459200000002</v>
      </c>
      <c r="J39163" s="4">
        <v>23899</v>
      </c>
      <c r="K39163" s="4">
        <f t="shared" si="611"/>
        <v>28634</v>
      </c>
      <c r="L39163" s="2"/>
      <c r="M39163" s="14">
        <f>H39163/INDEX(Installed_Capacity!$H$5:$S$11,MATCH(Source_Data!C39163,Installed_Capacity!$G$5:$G$11,0),MATCH(Source_Data!D39163,Installed_Capacity!$H$4:$S$4,0))</f>
        <v>0.80991737337420144</v>
      </c>
    </row>
    <row r="39164" spans="1:13" x14ac:dyDescent="0.3">
      <c r="A39164" s="5">
        <v>43653</v>
      </c>
      <c r="B39164" s="5">
        <v>43637</v>
      </c>
      <c r="C39164" s="3">
        <v>2019</v>
      </c>
      <c r="D39164" s="3">
        <v>7</v>
      </c>
      <c r="E39164" s="3">
        <v>7</v>
      </c>
      <c r="F39164" s="3">
        <v>16</v>
      </c>
      <c r="G39164" s="3"/>
      <c r="H39164" s="4">
        <v>8637.1427000000003</v>
      </c>
      <c r="I39164" s="4">
        <v>3088.6625399999998</v>
      </c>
      <c r="J39164" s="4">
        <v>25132</v>
      </c>
      <c r="K39164" s="4">
        <f t="shared" si="611"/>
        <v>28634</v>
      </c>
      <c r="L39164" s="2"/>
      <c r="M39164" s="14">
        <f>H39164/INDEX(Installed_Capacity!$H$5:$S$11,MATCH(Source_Data!C39164,Installed_Capacity!$G$5:$G$11,0),MATCH(Source_Data!D39164,Installed_Capacity!$H$4:$S$4,0))</f>
        <v>0.76980773395770208</v>
      </c>
    </row>
    <row r="39165" spans="1:13" x14ac:dyDescent="0.3">
      <c r="A39165" s="5">
        <v>43653</v>
      </c>
      <c r="B39165" s="5">
        <v>43637</v>
      </c>
      <c r="C39165" s="3">
        <v>2019</v>
      </c>
      <c r="D39165" s="3">
        <v>7</v>
      </c>
      <c r="E39165" s="3">
        <v>7</v>
      </c>
      <c r="F39165" s="3">
        <v>17</v>
      </c>
      <c r="G39165" s="3"/>
      <c r="H39165" s="4">
        <v>8022.5929800000004</v>
      </c>
      <c r="I39165" s="4">
        <v>3484.1261599999998</v>
      </c>
      <c r="J39165" s="4">
        <v>26617</v>
      </c>
      <c r="K39165" s="4">
        <f t="shared" si="611"/>
        <v>28634</v>
      </c>
      <c r="L39165" s="2"/>
      <c r="M39165" s="14">
        <f>H39165/INDEX(Installed_Capacity!$H$5:$S$11,MATCH(Source_Data!C39165,Installed_Capacity!$G$5:$G$11,0),MATCH(Source_Data!D39165,Installed_Capacity!$H$4:$S$4,0))</f>
        <v>0.71503439701173033</v>
      </c>
    </row>
    <row r="39166" spans="1:13" x14ac:dyDescent="0.3">
      <c r="A39166" s="5">
        <v>43653</v>
      </c>
      <c r="B39166" s="5">
        <v>43637</v>
      </c>
      <c r="C39166" s="3">
        <v>2019</v>
      </c>
      <c r="D39166" s="3">
        <v>7</v>
      </c>
      <c r="E39166" s="3">
        <v>7</v>
      </c>
      <c r="F39166" s="3">
        <v>18</v>
      </c>
      <c r="G39166" s="3"/>
      <c r="H39166" s="4">
        <v>6754.1971199999998</v>
      </c>
      <c r="I39166" s="4">
        <v>3515.27009</v>
      </c>
      <c r="J39166" s="4">
        <v>27966</v>
      </c>
      <c r="K39166" s="4">
        <f t="shared" si="611"/>
        <v>28634</v>
      </c>
      <c r="L39166" s="2"/>
      <c r="M39166" s="14">
        <f>H39166/INDEX(Installed_Capacity!$H$5:$S$11,MATCH(Source_Data!C39166,Installed_Capacity!$G$5:$G$11,0),MATCH(Source_Data!D39166,Installed_Capacity!$H$4:$S$4,0))</f>
        <v>0.60198532781574132</v>
      </c>
    </row>
    <row r="39167" spans="1:13" x14ac:dyDescent="0.3">
      <c r="A39167" s="5">
        <v>43653</v>
      </c>
      <c r="B39167" s="5">
        <v>43637</v>
      </c>
      <c r="C39167" s="3">
        <v>2019</v>
      </c>
      <c r="D39167" s="3">
        <v>7</v>
      </c>
      <c r="E39167" s="3">
        <v>7</v>
      </c>
      <c r="F39167" s="3">
        <v>19</v>
      </c>
      <c r="G39167" s="3"/>
      <c r="H39167" s="4">
        <v>4336.1906300000001</v>
      </c>
      <c r="I39167" s="4">
        <v>3163.3210399999998</v>
      </c>
      <c r="J39167" s="4">
        <v>28624</v>
      </c>
      <c r="K39167" s="4">
        <f t="shared" si="611"/>
        <v>28634</v>
      </c>
      <c r="L39167" s="2"/>
      <c r="M39167" s="14">
        <f>H39167/INDEX(Installed_Capacity!$H$5:$S$11,MATCH(Source_Data!C39167,Installed_Capacity!$G$5:$G$11,0),MATCH(Source_Data!D39167,Installed_Capacity!$H$4:$S$4,0))</f>
        <v>0.38647423098485106</v>
      </c>
    </row>
    <row r="39168" spans="1:13" x14ac:dyDescent="0.3">
      <c r="A39168" s="5">
        <v>43653</v>
      </c>
      <c r="B39168" s="5">
        <v>43637</v>
      </c>
      <c r="C39168" s="3">
        <v>2019</v>
      </c>
      <c r="D39168" s="3">
        <v>7</v>
      </c>
      <c r="E39168" s="3">
        <v>7</v>
      </c>
      <c r="F39168" s="3">
        <v>20</v>
      </c>
      <c r="G39168" s="3"/>
      <c r="H39168" s="4">
        <v>1080.3301899999999</v>
      </c>
      <c r="I39168" s="4">
        <v>3105.3758699999998</v>
      </c>
      <c r="J39168" s="4">
        <v>28634</v>
      </c>
      <c r="K39168" s="4">
        <f t="shared" si="611"/>
        <v>28634</v>
      </c>
      <c r="L39168" s="2"/>
      <c r="M39168" s="14">
        <f>H39168/INDEX(Installed_Capacity!$H$5:$S$11,MATCH(Source_Data!C39168,Installed_Capacity!$G$5:$G$11,0),MATCH(Source_Data!D39168,Installed_Capacity!$H$4:$S$4,0))</f>
        <v>9.6287228818159223E-2</v>
      </c>
    </row>
    <row r="39169" spans="1:13" x14ac:dyDescent="0.3">
      <c r="A39169" s="5">
        <v>43653</v>
      </c>
      <c r="B39169" s="5">
        <v>43638</v>
      </c>
      <c r="C39169" s="3">
        <v>2019</v>
      </c>
      <c r="D39169" s="3">
        <v>7</v>
      </c>
      <c r="E39169" s="3">
        <v>7</v>
      </c>
      <c r="F39169" s="3">
        <v>21</v>
      </c>
      <c r="G39169" s="3"/>
      <c r="H39169" s="4">
        <v>0</v>
      </c>
      <c r="I39169" s="4">
        <v>3074.5993800000001</v>
      </c>
      <c r="J39169" s="4">
        <v>28414</v>
      </c>
      <c r="K39169" s="4">
        <f t="shared" si="611"/>
        <v>28634</v>
      </c>
      <c r="L39169" s="2"/>
      <c r="M39169" s="14">
        <f>H39169/INDEX(Installed_Capacity!$H$5:$S$11,MATCH(Source_Data!C39169,Installed_Capacity!$G$5:$G$11,0),MATCH(Source_Data!D39169,Installed_Capacity!$H$4:$S$4,0))</f>
        <v>0</v>
      </c>
    </row>
    <row r="39170" spans="1:13" x14ac:dyDescent="0.3">
      <c r="A39170" s="5">
        <v>43653</v>
      </c>
      <c r="B39170" s="5">
        <v>43638</v>
      </c>
      <c r="C39170" s="3">
        <v>2019</v>
      </c>
      <c r="D39170" s="3">
        <v>7</v>
      </c>
      <c r="E39170" s="3">
        <v>7</v>
      </c>
      <c r="F39170" s="3">
        <v>22</v>
      </c>
      <c r="G39170" s="3"/>
      <c r="H39170" s="4">
        <v>0</v>
      </c>
      <c r="I39170" s="4">
        <v>3276.2429499999998</v>
      </c>
      <c r="J39170" s="4">
        <v>27240</v>
      </c>
      <c r="K39170" s="4">
        <f t="shared" si="611"/>
        <v>28634</v>
      </c>
      <c r="L39170" s="2"/>
      <c r="M39170" s="14">
        <f>H39170/INDEX(Installed_Capacity!$H$5:$S$11,MATCH(Source_Data!C39170,Installed_Capacity!$G$5:$G$11,0),MATCH(Source_Data!D39170,Installed_Capacity!$H$4:$S$4,0))</f>
        <v>0</v>
      </c>
    </row>
    <row r="39171" spans="1:13" x14ac:dyDescent="0.3">
      <c r="A39171" s="5">
        <v>43653</v>
      </c>
      <c r="B39171" s="5">
        <v>43638</v>
      </c>
      <c r="C39171" s="3">
        <v>2019</v>
      </c>
      <c r="D39171" s="3">
        <v>7</v>
      </c>
      <c r="E39171" s="3">
        <v>7</v>
      </c>
      <c r="F39171" s="3">
        <v>23</v>
      </c>
      <c r="G39171" s="3"/>
      <c r="H39171" s="4">
        <v>0</v>
      </c>
      <c r="I39171" s="4">
        <v>3406.4822300000001</v>
      </c>
      <c r="J39171" s="4">
        <v>25142</v>
      </c>
      <c r="K39171" s="4">
        <f t="shared" ref="K39171:K39234" si="612">_xlfn.MAXIFS($J:$J, $C:$C, C39171, $D:$D, D39171, $E:$E, E39171)</f>
        <v>28634</v>
      </c>
      <c r="L39171" s="2"/>
      <c r="M39171" s="14">
        <f>H39171/INDEX(Installed_Capacity!$H$5:$S$11,MATCH(Source_Data!C39171,Installed_Capacity!$G$5:$G$11,0),MATCH(Source_Data!D39171,Installed_Capacity!$H$4:$S$4,0))</f>
        <v>0</v>
      </c>
    </row>
    <row r="39172" spans="1:13" x14ac:dyDescent="0.3">
      <c r="A39172" s="5">
        <v>43653</v>
      </c>
      <c r="B39172" s="5">
        <v>43638</v>
      </c>
      <c r="C39172" s="3">
        <v>2019</v>
      </c>
      <c r="D39172" s="3">
        <v>7</v>
      </c>
      <c r="E39172" s="3">
        <v>7</v>
      </c>
      <c r="F39172" s="3">
        <v>24</v>
      </c>
      <c r="G39172" s="3"/>
      <c r="H39172" s="4">
        <v>0</v>
      </c>
      <c r="I39172" s="4">
        <v>3378.2702199999999</v>
      </c>
      <c r="J39172" s="4">
        <v>23267</v>
      </c>
      <c r="K39172" s="4">
        <f t="shared" si="612"/>
        <v>28634</v>
      </c>
      <c r="L39172" s="2"/>
      <c r="M39172" s="14">
        <f>H39172/INDEX(Installed_Capacity!$H$5:$S$11,MATCH(Source_Data!C39172,Installed_Capacity!$G$5:$G$11,0),MATCH(Source_Data!D39172,Installed_Capacity!$H$4:$S$4,0))</f>
        <v>0</v>
      </c>
    </row>
    <row r="39173" spans="1:13" x14ac:dyDescent="0.3">
      <c r="A39173" s="5">
        <v>43654</v>
      </c>
      <c r="B39173" s="5">
        <v>43638</v>
      </c>
      <c r="C39173" s="3">
        <v>2019</v>
      </c>
      <c r="D39173" s="3">
        <v>7</v>
      </c>
      <c r="E39173" s="3">
        <v>8</v>
      </c>
      <c r="F39173" s="3">
        <v>1</v>
      </c>
      <c r="G39173" s="3"/>
      <c r="H39173" s="4">
        <v>0</v>
      </c>
      <c r="I39173" s="4">
        <v>3243.7219799999998</v>
      </c>
      <c r="J39173" s="4">
        <v>21977</v>
      </c>
      <c r="K39173" s="4">
        <f t="shared" si="612"/>
        <v>30145</v>
      </c>
      <c r="L39173" s="2"/>
      <c r="M39173" s="14">
        <f>H39173/INDEX(Installed_Capacity!$H$5:$S$11,MATCH(Source_Data!C39173,Installed_Capacity!$G$5:$G$11,0),MATCH(Source_Data!D39173,Installed_Capacity!$H$4:$S$4,0))</f>
        <v>0</v>
      </c>
    </row>
    <row r="39174" spans="1:13" x14ac:dyDescent="0.3">
      <c r="A39174" s="5">
        <v>43654</v>
      </c>
      <c r="B39174" s="5">
        <v>43638</v>
      </c>
      <c r="C39174" s="3">
        <v>2019</v>
      </c>
      <c r="D39174" s="3">
        <v>7</v>
      </c>
      <c r="E39174" s="3">
        <v>8</v>
      </c>
      <c r="F39174" s="3">
        <v>2</v>
      </c>
      <c r="G39174" s="3"/>
      <c r="H39174" s="4">
        <v>0</v>
      </c>
      <c r="I39174" s="4">
        <v>3161.9564599999999</v>
      </c>
      <c r="J39174" s="4">
        <v>21136</v>
      </c>
      <c r="K39174" s="4">
        <f t="shared" si="612"/>
        <v>30145</v>
      </c>
      <c r="L39174" s="2"/>
      <c r="M39174" s="14">
        <f>H39174/INDEX(Installed_Capacity!$H$5:$S$11,MATCH(Source_Data!C39174,Installed_Capacity!$G$5:$G$11,0),MATCH(Source_Data!D39174,Installed_Capacity!$H$4:$S$4,0))</f>
        <v>0</v>
      </c>
    </row>
    <row r="39175" spans="1:13" x14ac:dyDescent="0.3">
      <c r="A39175" s="5">
        <v>43654</v>
      </c>
      <c r="B39175" s="5">
        <v>43638</v>
      </c>
      <c r="C39175" s="3">
        <v>2019</v>
      </c>
      <c r="D39175" s="3">
        <v>7</v>
      </c>
      <c r="E39175" s="3">
        <v>8</v>
      </c>
      <c r="F39175" s="3">
        <v>3</v>
      </c>
      <c r="G39175" s="3"/>
      <c r="H39175" s="4">
        <v>0</v>
      </c>
      <c r="I39175" s="4">
        <v>3271.5728899999999</v>
      </c>
      <c r="J39175" s="4">
        <v>20753</v>
      </c>
      <c r="K39175" s="4">
        <f t="shared" si="612"/>
        <v>30145</v>
      </c>
      <c r="L39175" s="2"/>
      <c r="M39175" s="14">
        <f>H39175/INDEX(Installed_Capacity!$H$5:$S$11,MATCH(Source_Data!C39175,Installed_Capacity!$G$5:$G$11,0),MATCH(Source_Data!D39175,Installed_Capacity!$H$4:$S$4,0))</f>
        <v>0</v>
      </c>
    </row>
    <row r="39176" spans="1:13" x14ac:dyDescent="0.3">
      <c r="A39176" s="5">
        <v>43654</v>
      </c>
      <c r="B39176" s="5">
        <v>43638</v>
      </c>
      <c r="C39176" s="3">
        <v>2019</v>
      </c>
      <c r="D39176" s="3">
        <v>7</v>
      </c>
      <c r="E39176" s="3">
        <v>8</v>
      </c>
      <c r="F39176" s="3">
        <v>4</v>
      </c>
      <c r="G39176" s="3"/>
      <c r="H39176" s="4">
        <v>0</v>
      </c>
      <c r="I39176" s="4">
        <v>3390.14813</v>
      </c>
      <c r="J39176" s="4">
        <v>20929</v>
      </c>
      <c r="K39176" s="4">
        <f t="shared" si="612"/>
        <v>30145</v>
      </c>
      <c r="L39176" s="2"/>
      <c r="M39176" s="14">
        <f>H39176/INDEX(Installed_Capacity!$H$5:$S$11,MATCH(Source_Data!C39176,Installed_Capacity!$G$5:$G$11,0),MATCH(Source_Data!D39176,Installed_Capacity!$H$4:$S$4,0))</f>
        <v>0</v>
      </c>
    </row>
    <row r="39177" spans="1:13" x14ac:dyDescent="0.3">
      <c r="A39177" s="5">
        <v>43654</v>
      </c>
      <c r="B39177" s="5">
        <v>43638</v>
      </c>
      <c r="C39177" s="3">
        <v>2019</v>
      </c>
      <c r="D39177" s="3">
        <v>7</v>
      </c>
      <c r="E39177" s="3">
        <v>8</v>
      </c>
      <c r="F39177" s="3">
        <v>5</v>
      </c>
      <c r="G39177" s="3"/>
      <c r="H39177" s="4">
        <v>0</v>
      </c>
      <c r="I39177" s="4">
        <v>3421.8132999999998</v>
      </c>
      <c r="J39177" s="4">
        <v>21663</v>
      </c>
      <c r="K39177" s="4">
        <f t="shared" si="612"/>
        <v>30145</v>
      </c>
      <c r="L39177" s="2"/>
      <c r="M39177" s="14">
        <f>H39177/INDEX(Installed_Capacity!$H$5:$S$11,MATCH(Source_Data!C39177,Installed_Capacity!$G$5:$G$11,0),MATCH(Source_Data!D39177,Installed_Capacity!$H$4:$S$4,0))</f>
        <v>0</v>
      </c>
    </row>
    <row r="39178" spans="1:13" x14ac:dyDescent="0.3">
      <c r="A39178" s="5">
        <v>43654</v>
      </c>
      <c r="B39178" s="5">
        <v>43638</v>
      </c>
      <c r="C39178" s="3">
        <v>2019</v>
      </c>
      <c r="D39178" s="3">
        <v>7</v>
      </c>
      <c r="E39178" s="3">
        <v>8</v>
      </c>
      <c r="F39178" s="3">
        <v>6</v>
      </c>
      <c r="G39178" s="3"/>
      <c r="H39178" s="4">
        <v>0</v>
      </c>
      <c r="I39178" s="4">
        <v>3527.4256399999999</v>
      </c>
      <c r="J39178" s="4">
        <v>22724</v>
      </c>
      <c r="K39178" s="4">
        <f t="shared" si="612"/>
        <v>30145</v>
      </c>
      <c r="L39178" s="2"/>
      <c r="M39178" s="14">
        <f>H39178/INDEX(Installed_Capacity!$H$5:$S$11,MATCH(Source_Data!C39178,Installed_Capacity!$G$5:$G$11,0),MATCH(Source_Data!D39178,Installed_Capacity!$H$4:$S$4,0))</f>
        <v>0</v>
      </c>
    </row>
    <row r="39179" spans="1:13" x14ac:dyDescent="0.3">
      <c r="A39179" s="5">
        <v>43654</v>
      </c>
      <c r="B39179" s="5">
        <v>43638</v>
      </c>
      <c r="C39179" s="3">
        <v>2019</v>
      </c>
      <c r="D39179" s="3">
        <v>7</v>
      </c>
      <c r="E39179" s="3">
        <v>8</v>
      </c>
      <c r="F39179" s="3">
        <v>7</v>
      </c>
      <c r="G39179" s="3"/>
      <c r="H39179" s="4">
        <v>1294.3130200000001</v>
      </c>
      <c r="I39179" s="4">
        <v>3318.9571999999998</v>
      </c>
      <c r="J39179" s="4">
        <v>24060</v>
      </c>
      <c r="K39179" s="4">
        <f t="shared" si="612"/>
        <v>30145</v>
      </c>
      <c r="L39179" s="2"/>
      <c r="M39179" s="14">
        <f>H39179/INDEX(Installed_Capacity!$H$5:$S$11,MATCH(Source_Data!C39179,Installed_Capacity!$G$5:$G$11,0),MATCH(Source_Data!D39179,Installed_Capacity!$H$4:$S$4,0))</f>
        <v>0.11535900326830885</v>
      </c>
    </row>
    <row r="39180" spans="1:13" x14ac:dyDescent="0.3">
      <c r="A39180" s="5">
        <v>43654</v>
      </c>
      <c r="B39180" s="5">
        <v>43638</v>
      </c>
      <c r="C39180" s="3">
        <v>2019</v>
      </c>
      <c r="D39180" s="3">
        <v>7</v>
      </c>
      <c r="E39180" s="3">
        <v>8</v>
      </c>
      <c r="F39180" s="3">
        <v>8</v>
      </c>
      <c r="G39180" s="3"/>
      <c r="H39180" s="4">
        <v>5329.0901800000001</v>
      </c>
      <c r="I39180" s="4">
        <v>3138.85349</v>
      </c>
      <c r="J39180" s="4">
        <v>25286</v>
      </c>
      <c r="K39180" s="4">
        <f t="shared" si="612"/>
        <v>30145</v>
      </c>
      <c r="L39180" s="2"/>
      <c r="M39180" s="14">
        <f>H39180/INDEX(Installed_Capacity!$H$5:$S$11,MATCH(Source_Data!C39180,Installed_Capacity!$G$5:$G$11,0),MATCH(Source_Data!D39180,Installed_Capacity!$H$4:$S$4,0))</f>
        <v>0.47496897735891785</v>
      </c>
    </row>
    <row r="39181" spans="1:13" x14ac:dyDescent="0.3">
      <c r="A39181" s="5">
        <v>43654</v>
      </c>
      <c r="B39181" s="5">
        <v>43638</v>
      </c>
      <c r="C39181" s="3">
        <v>2019</v>
      </c>
      <c r="D39181" s="3">
        <v>7</v>
      </c>
      <c r="E39181" s="3">
        <v>8</v>
      </c>
      <c r="F39181" s="3">
        <v>9</v>
      </c>
      <c r="G39181" s="3"/>
      <c r="H39181" s="4">
        <v>8395.6744799999997</v>
      </c>
      <c r="I39181" s="4">
        <v>3049.6548299999999</v>
      </c>
      <c r="J39181" s="4">
        <v>26064</v>
      </c>
      <c r="K39181" s="4">
        <f t="shared" si="612"/>
        <v>30145</v>
      </c>
      <c r="L39181" s="2"/>
      <c r="M39181" s="14">
        <f>H39181/INDEX(Installed_Capacity!$H$5:$S$11,MATCH(Source_Data!C39181,Installed_Capacity!$G$5:$G$11,0),MATCH(Source_Data!D39181,Installed_Capacity!$H$4:$S$4,0))</f>
        <v>0.74828625287102268</v>
      </c>
    </row>
    <row r="39182" spans="1:13" x14ac:dyDescent="0.3">
      <c r="A39182" s="5">
        <v>43654</v>
      </c>
      <c r="B39182" s="5">
        <v>43638</v>
      </c>
      <c r="C39182" s="3">
        <v>2019</v>
      </c>
      <c r="D39182" s="3">
        <v>7</v>
      </c>
      <c r="E39182" s="3">
        <v>8</v>
      </c>
      <c r="F39182" s="3">
        <v>10</v>
      </c>
      <c r="G39182" s="3"/>
      <c r="H39182" s="4">
        <v>9654.4792600000001</v>
      </c>
      <c r="I39182" s="4">
        <v>3049.8928000000001</v>
      </c>
      <c r="J39182" s="4">
        <v>26271</v>
      </c>
      <c r="K39182" s="4">
        <f t="shared" si="612"/>
        <v>30145</v>
      </c>
      <c r="L39182" s="2"/>
      <c r="M39182" s="14">
        <f>H39182/INDEX(Installed_Capacity!$H$5:$S$11,MATCH(Source_Data!C39182,Installed_Capacity!$G$5:$G$11,0),MATCH(Source_Data!D39182,Installed_Capacity!$H$4:$S$4,0))</f>
        <v>0.86048049219821643</v>
      </c>
    </row>
    <row r="39183" spans="1:13" x14ac:dyDescent="0.3">
      <c r="A39183" s="5">
        <v>43654</v>
      </c>
      <c r="B39183" s="5">
        <v>43638</v>
      </c>
      <c r="C39183" s="3">
        <v>2019</v>
      </c>
      <c r="D39183" s="3">
        <v>7</v>
      </c>
      <c r="E39183" s="3">
        <v>8</v>
      </c>
      <c r="F39183" s="3">
        <v>11</v>
      </c>
      <c r="G39183" s="3"/>
      <c r="H39183" s="4">
        <v>10300.55012</v>
      </c>
      <c r="I39183" s="4">
        <v>3100.1830599999998</v>
      </c>
      <c r="J39183" s="4">
        <v>26201</v>
      </c>
      <c r="K39183" s="4">
        <f t="shared" si="612"/>
        <v>30145</v>
      </c>
      <c r="L39183" s="2"/>
      <c r="M39183" s="14">
        <f>H39183/INDEX(Installed_Capacity!$H$5:$S$11,MATCH(Source_Data!C39183,Installed_Capacity!$G$5:$G$11,0),MATCH(Source_Data!D39183,Installed_Capacity!$H$4:$S$4,0))</f>
        <v>0.91806323246169541</v>
      </c>
    </row>
    <row r="39184" spans="1:13" x14ac:dyDescent="0.3">
      <c r="A39184" s="5">
        <v>43654</v>
      </c>
      <c r="B39184" s="5">
        <v>43638</v>
      </c>
      <c r="C39184" s="3">
        <v>2019</v>
      </c>
      <c r="D39184" s="3">
        <v>7</v>
      </c>
      <c r="E39184" s="3">
        <v>8</v>
      </c>
      <c r="F39184" s="3">
        <v>12</v>
      </c>
      <c r="G39184" s="3"/>
      <c r="H39184" s="4">
        <v>10631.484570000001</v>
      </c>
      <c r="I39184" s="4">
        <v>3151.5093299999999</v>
      </c>
      <c r="J39184" s="4">
        <v>26199</v>
      </c>
      <c r="K39184" s="4">
        <f t="shared" si="612"/>
        <v>30145</v>
      </c>
      <c r="L39184" s="2"/>
      <c r="M39184" s="14">
        <f>H39184/INDEX(Installed_Capacity!$H$5:$S$11,MATCH(Source_Data!C39184,Installed_Capacity!$G$5:$G$11,0),MATCH(Source_Data!D39184,Installed_Capacity!$H$4:$S$4,0))</f>
        <v>0.94755862322825513</v>
      </c>
    </row>
    <row r="39185" spans="1:13" x14ac:dyDescent="0.3">
      <c r="A39185" s="5">
        <v>43654</v>
      </c>
      <c r="B39185" s="5">
        <v>43638</v>
      </c>
      <c r="C39185" s="3">
        <v>2019</v>
      </c>
      <c r="D39185" s="3">
        <v>7</v>
      </c>
      <c r="E39185" s="3">
        <v>8</v>
      </c>
      <c r="F39185" s="3">
        <v>13</v>
      </c>
      <c r="G39185" s="3"/>
      <c r="H39185" s="4">
        <v>10689.6973</v>
      </c>
      <c r="I39185" s="4">
        <v>3313.89822</v>
      </c>
      <c r="J39185" s="4">
        <v>26233</v>
      </c>
      <c r="K39185" s="4">
        <f t="shared" si="612"/>
        <v>30145</v>
      </c>
      <c r="L39185" s="2"/>
      <c r="M39185" s="14">
        <f>H39185/INDEX(Installed_Capacity!$H$5:$S$11,MATCH(Source_Data!C39185,Installed_Capacity!$G$5:$G$11,0),MATCH(Source_Data!D39185,Installed_Capacity!$H$4:$S$4,0))</f>
        <v>0.95274698369945487</v>
      </c>
    </row>
    <row r="39186" spans="1:13" x14ac:dyDescent="0.3">
      <c r="A39186" s="5">
        <v>43654</v>
      </c>
      <c r="B39186" s="5">
        <v>43638</v>
      </c>
      <c r="C39186" s="3">
        <v>2019</v>
      </c>
      <c r="D39186" s="3">
        <v>7</v>
      </c>
      <c r="E39186" s="3">
        <v>8</v>
      </c>
      <c r="F39186" s="3">
        <v>14</v>
      </c>
      <c r="G39186" s="3"/>
      <c r="H39186" s="4">
        <v>10680.96405</v>
      </c>
      <c r="I39186" s="4">
        <v>3562.3563100000001</v>
      </c>
      <c r="J39186" s="4">
        <v>26550</v>
      </c>
      <c r="K39186" s="4">
        <f t="shared" si="612"/>
        <v>30145</v>
      </c>
      <c r="L39186" s="2"/>
      <c r="M39186" s="14">
        <f>H39186/INDEX(Installed_Capacity!$H$5:$S$11,MATCH(Source_Data!C39186,Installed_Capacity!$G$5:$G$11,0),MATCH(Source_Data!D39186,Installed_Capacity!$H$4:$S$4,0))</f>
        <v>0.9519686101532373</v>
      </c>
    </row>
    <row r="39187" spans="1:13" x14ac:dyDescent="0.3">
      <c r="A39187" s="5">
        <v>43654</v>
      </c>
      <c r="B39187" s="5">
        <v>43638</v>
      </c>
      <c r="C39187" s="3">
        <v>2019</v>
      </c>
      <c r="D39187" s="3">
        <v>7</v>
      </c>
      <c r="E39187" s="3">
        <v>8</v>
      </c>
      <c r="F39187" s="3">
        <v>15</v>
      </c>
      <c r="G39187" s="3"/>
      <c r="H39187" s="4">
        <v>10581.189990000001</v>
      </c>
      <c r="I39187" s="4">
        <v>3685.1513399999999</v>
      </c>
      <c r="J39187" s="4">
        <v>27167</v>
      </c>
      <c r="K39187" s="4">
        <f t="shared" si="612"/>
        <v>30145</v>
      </c>
      <c r="L39187" s="2"/>
      <c r="M39187" s="14">
        <f>H39187/INDEX(Installed_Capacity!$H$5:$S$11,MATCH(Source_Data!C39187,Installed_Capacity!$G$5:$G$11,0),MATCH(Source_Data!D39187,Installed_Capacity!$H$4:$S$4,0))</f>
        <v>0.943075988402718</v>
      </c>
    </row>
    <row r="39188" spans="1:13" x14ac:dyDescent="0.3">
      <c r="A39188" s="5">
        <v>43654</v>
      </c>
      <c r="B39188" s="5">
        <v>43638</v>
      </c>
      <c r="C39188" s="3">
        <v>2019</v>
      </c>
      <c r="D39188" s="3">
        <v>7</v>
      </c>
      <c r="E39188" s="3">
        <v>8</v>
      </c>
      <c r="F39188" s="3">
        <v>16</v>
      </c>
      <c r="G39188" s="3"/>
      <c r="H39188" s="4">
        <v>10194.428529999999</v>
      </c>
      <c r="I39188" s="4">
        <v>3955.2310000000002</v>
      </c>
      <c r="J39188" s="4">
        <v>27906</v>
      </c>
      <c r="K39188" s="4">
        <f t="shared" si="612"/>
        <v>30145</v>
      </c>
      <c r="L39188" s="2"/>
      <c r="M39188" s="14">
        <f>H39188/INDEX(Installed_Capacity!$H$5:$S$11,MATCH(Source_Data!C39188,Installed_Capacity!$G$5:$G$11,0),MATCH(Source_Data!D39188,Installed_Capacity!$H$4:$S$4,0))</f>
        <v>0.90860487064466899</v>
      </c>
    </row>
    <row r="39189" spans="1:13" x14ac:dyDescent="0.3">
      <c r="A39189" s="5">
        <v>43654</v>
      </c>
      <c r="B39189" s="5">
        <v>43638</v>
      </c>
      <c r="C39189" s="3">
        <v>2019</v>
      </c>
      <c r="D39189" s="3">
        <v>7</v>
      </c>
      <c r="E39189" s="3">
        <v>8</v>
      </c>
      <c r="F39189" s="3">
        <v>17</v>
      </c>
      <c r="G39189" s="3"/>
      <c r="H39189" s="4">
        <v>9485.6743700000006</v>
      </c>
      <c r="I39189" s="4">
        <v>4102.1944299999996</v>
      </c>
      <c r="J39189" s="4">
        <v>28928</v>
      </c>
      <c r="K39189" s="4">
        <f t="shared" si="612"/>
        <v>30145</v>
      </c>
      <c r="L39189" s="2"/>
      <c r="M39189" s="14">
        <f>H39189/INDEX(Installed_Capacity!$H$5:$S$11,MATCH(Source_Data!C39189,Installed_Capacity!$G$5:$G$11,0),MATCH(Source_Data!D39189,Installed_Capacity!$H$4:$S$4,0))</f>
        <v>0.84543531876929079</v>
      </c>
    </row>
    <row r="39190" spans="1:13" x14ac:dyDescent="0.3">
      <c r="A39190" s="5">
        <v>43654</v>
      </c>
      <c r="B39190" s="5">
        <v>43638</v>
      </c>
      <c r="C39190" s="3">
        <v>2019</v>
      </c>
      <c r="D39190" s="3">
        <v>7</v>
      </c>
      <c r="E39190" s="3">
        <v>8</v>
      </c>
      <c r="F39190" s="3">
        <v>18</v>
      </c>
      <c r="G39190" s="3"/>
      <c r="H39190" s="4">
        <v>8121.2345299999997</v>
      </c>
      <c r="I39190" s="4">
        <v>4051.5441099999998</v>
      </c>
      <c r="J39190" s="4">
        <v>29818</v>
      </c>
      <c r="K39190" s="4">
        <f t="shared" si="612"/>
        <v>30145</v>
      </c>
      <c r="L39190" s="2"/>
      <c r="M39190" s="14">
        <f>H39190/INDEX(Installed_Capacity!$H$5:$S$11,MATCH(Source_Data!C39190,Installed_Capacity!$G$5:$G$11,0),MATCH(Source_Data!D39190,Installed_Capacity!$H$4:$S$4,0))</f>
        <v>0.72382608087259492</v>
      </c>
    </row>
    <row r="39191" spans="1:13" x14ac:dyDescent="0.3">
      <c r="A39191" s="5">
        <v>43654</v>
      </c>
      <c r="B39191" s="5">
        <v>43638</v>
      </c>
      <c r="C39191" s="3">
        <v>2019</v>
      </c>
      <c r="D39191" s="3">
        <v>7</v>
      </c>
      <c r="E39191" s="3">
        <v>8</v>
      </c>
      <c r="F39191" s="3">
        <v>19</v>
      </c>
      <c r="G39191" s="3"/>
      <c r="H39191" s="4">
        <v>4970.9473399999997</v>
      </c>
      <c r="I39191" s="4">
        <v>4137.91464</v>
      </c>
      <c r="J39191" s="4">
        <v>30145</v>
      </c>
      <c r="K39191" s="4">
        <f t="shared" si="612"/>
        <v>30145</v>
      </c>
      <c r="L39191" s="2"/>
      <c r="M39191" s="14">
        <f>H39191/INDEX(Installed_Capacity!$H$5:$S$11,MATCH(Source_Data!C39191,Installed_Capacity!$G$5:$G$11,0),MATCH(Source_Data!D39191,Installed_Capacity!$H$4:$S$4,0))</f>
        <v>0.44304856829891975</v>
      </c>
    </row>
    <row r="39192" spans="1:13" x14ac:dyDescent="0.3">
      <c r="A39192" s="5">
        <v>43654</v>
      </c>
      <c r="B39192" s="5">
        <v>43638</v>
      </c>
      <c r="C39192" s="3">
        <v>2019</v>
      </c>
      <c r="D39192" s="3">
        <v>7</v>
      </c>
      <c r="E39192" s="3">
        <v>8</v>
      </c>
      <c r="F39192" s="3">
        <v>20</v>
      </c>
      <c r="G39192" s="3"/>
      <c r="H39192" s="4">
        <v>1156.32167</v>
      </c>
      <c r="I39192" s="4">
        <v>4034.8085900000001</v>
      </c>
      <c r="J39192" s="4">
        <v>30123</v>
      </c>
      <c r="K39192" s="4">
        <f t="shared" si="612"/>
        <v>30145</v>
      </c>
      <c r="L39192" s="2"/>
      <c r="M39192" s="14">
        <f>H39192/INDEX(Installed_Capacity!$H$5:$S$11,MATCH(Source_Data!C39192,Installed_Capacity!$G$5:$G$11,0),MATCH(Source_Data!D39192,Installed_Capacity!$H$4:$S$4,0))</f>
        <v>0.10306016647251709</v>
      </c>
    </row>
    <row r="39193" spans="1:13" x14ac:dyDescent="0.3">
      <c r="A39193" s="5">
        <v>43654</v>
      </c>
      <c r="B39193" s="5">
        <v>43639</v>
      </c>
      <c r="C39193" s="3">
        <v>2019</v>
      </c>
      <c r="D39193" s="3">
        <v>7</v>
      </c>
      <c r="E39193" s="3">
        <v>8</v>
      </c>
      <c r="F39193" s="3">
        <v>21</v>
      </c>
      <c r="G39193" s="3"/>
      <c r="H39193" s="4">
        <v>0</v>
      </c>
      <c r="I39193" s="4">
        <v>3970.1617200000001</v>
      </c>
      <c r="J39193" s="4">
        <v>29895</v>
      </c>
      <c r="K39193" s="4">
        <f t="shared" si="612"/>
        <v>30145</v>
      </c>
      <c r="L39193" s="2"/>
      <c r="M39193" s="14">
        <f>H39193/INDEX(Installed_Capacity!$H$5:$S$11,MATCH(Source_Data!C39193,Installed_Capacity!$G$5:$G$11,0),MATCH(Source_Data!D39193,Installed_Capacity!$H$4:$S$4,0))</f>
        <v>0</v>
      </c>
    </row>
    <row r="39194" spans="1:13" x14ac:dyDescent="0.3">
      <c r="A39194" s="5">
        <v>43654</v>
      </c>
      <c r="B39194" s="5">
        <v>43639</v>
      </c>
      <c r="C39194" s="3">
        <v>2019</v>
      </c>
      <c r="D39194" s="3">
        <v>7</v>
      </c>
      <c r="E39194" s="3">
        <v>8</v>
      </c>
      <c r="F39194" s="3">
        <v>22</v>
      </c>
      <c r="G39194" s="3"/>
      <c r="H39194" s="4">
        <v>0</v>
      </c>
      <c r="I39194" s="4">
        <v>4038.37311</v>
      </c>
      <c r="J39194" s="4">
        <v>28617</v>
      </c>
      <c r="K39194" s="4">
        <f t="shared" si="612"/>
        <v>30145</v>
      </c>
      <c r="L39194" s="2"/>
      <c r="M39194" s="14">
        <f>H39194/INDEX(Installed_Capacity!$H$5:$S$11,MATCH(Source_Data!C39194,Installed_Capacity!$G$5:$G$11,0),MATCH(Source_Data!D39194,Installed_Capacity!$H$4:$S$4,0))</f>
        <v>0</v>
      </c>
    </row>
    <row r="39195" spans="1:13" x14ac:dyDescent="0.3">
      <c r="A39195" s="5">
        <v>43654</v>
      </c>
      <c r="B39195" s="5">
        <v>43639</v>
      </c>
      <c r="C39195" s="3">
        <v>2019</v>
      </c>
      <c r="D39195" s="3">
        <v>7</v>
      </c>
      <c r="E39195" s="3">
        <v>8</v>
      </c>
      <c r="F39195" s="3">
        <v>23</v>
      </c>
      <c r="G39195" s="3"/>
      <c r="H39195" s="4">
        <v>0</v>
      </c>
      <c r="I39195" s="4">
        <v>4188.31603</v>
      </c>
      <c r="J39195" s="4">
        <v>26397</v>
      </c>
      <c r="K39195" s="4">
        <f t="shared" si="612"/>
        <v>30145</v>
      </c>
      <c r="L39195" s="2"/>
      <c r="M39195" s="14">
        <f>H39195/INDEX(Installed_Capacity!$H$5:$S$11,MATCH(Source_Data!C39195,Installed_Capacity!$G$5:$G$11,0),MATCH(Source_Data!D39195,Installed_Capacity!$H$4:$S$4,0))</f>
        <v>0</v>
      </c>
    </row>
    <row r="39196" spans="1:13" x14ac:dyDescent="0.3">
      <c r="A39196" s="5">
        <v>43654</v>
      </c>
      <c r="B39196" s="5">
        <v>43639</v>
      </c>
      <c r="C39196" s="3">
        <v>2019</v>
      </c>
      <c r="D39196" s="3">
        <v>7</v>
      </c>
      <c r="E39196" s="3">
        <v>8</v>
      </c>
      <c r="F39196" s="3">
        <v>24</v>
      </c>
      <c r="G39196" s="3"/>
      <c r="H39196" s="4">
        <v>0</v>
      </c>
      <c r="I39196" s="4">
        <v>4107.4426400000002</v>
      </c>
      <c r="J39196" s="4">
        <v>24475</v>
      </c>
      <c r="K39196" s="4">
        <f t="shared" si="612"/>
        <v>30145</v>
      </c>
      <c r="L39196" s="2"/>
      <c r="M39196" s="14">
        <f>H39196/INDEX(Installed_Capacity!$H$5:$S$11,MATCH(Source_Data!C39196,Installed_Capacity!$G$5:$G$11,0),MATCH(Source_Data!D39196,Installed_Capacity!$H$4:$S$4,0))</f>
        <v>0</v>
      </c>
    </row>
    <row r="39197" spans="1:13" x14ac:dyDescent="0.3">
      <c r="A39197" s="5">
        <v>43655</v>
      </c>
      <c r="B39197" s="5">
        <v>43639</v>
      </c>
      <c r="C39197" s="3">
        <v>2019</v>
      </c>
      <c r="D39197" s="3">
        <v>7</v>
      </c>
      <c r="E39197" s="3">
        <v>9</v>
      </c>
      <c r="F39197" s="3">
        <v>1</v>
      </c>
      <c r="G39197" s="3"/>
      <c r="H39197" s="4">
        <v>0</v>
      </c>
      <c r="I39197" s="4">
        <v>4106.92112</v>
      </c>
      <c r="J39197" s="4">
        <v>23142</v>
      </c>
      <c r="K39197" s="4">
        <f t="shared" si="612"/>
        <v>32448</v>
      </c>
      <c r="L39197" s="2"/>
      <c r="M39197" s="14">
        <f>H39197/INDEX(Installed_Capacity!$H$5:$S$11,MATCH(Source_Data!C39197,Installed_Capacity!$G$5:$G$11,0),MATCH(Source_Data!D39197,Installed_Capacity!$H$4:$S$4,0))</f>
        <v>0</v>
      </c>
    </row>
    <row r="39198" spans="1:13" x14ac:dyDescent="0.3">
      <c r="A39198" s="5">
        <v>43655</v>
      </c>
      <c r="B39198" s="5">
        <v>43639</v>
      </c>
      <c r="C39198" s="3">
        <v>2019</v>
      </c>
      <c r="D39198" s="3">
        <v>7</v>
      </c>
      <c r="E39198" s="3">
        <v>9</v>
      </c>
      <c r="F39198" s="3">
        <v>2</v>
      </c>
      <c r="G39198" s="3"/>
      <c r="H39198" s="4">
        <v>0</v>
      </c>
      <c r="I39198" s="4">
        <v>4185.1207899999999</v>
      </c>
      <c r="J39198" s="4">
        <v>22198</v>
      </c>
      <c r="K39198" s="4">
        <f t="shared" si="612"/>
        <v>32448</v>
      </c>
      <c r="L39198" s="2"/>
      <c r="M39198" s="14">
        <f>H39198/INDEX(Installed_Capacity!$H$5:$S$11,MATCH(Source_Data!C39198,Installed_Capacity!$G$5:$G$11,0),MATCH(Source_Data!D39198,Installed_Capacity!$H$4:$S$4,0))</f>
        <v>0</v>
      </c>
    </row>
    <row r="39199" spans="1:13" x14ac:dyDescent="0.3">
      <c r="A39199" s="5">
        <v>43655</v>
      </c>
      <c r="B39199" s="5">
        <v>43639</v>
      </c>
      <c r="C39199" s="3">
        <v>2019</v>
      </c>
      <c r="D39199" s="3">
        <v>7</v>
      </c>
      <c r="E39199" s="3">
        <v>9</v>
      </c>
      <c r="F39199" s="3">
        <v>3</v>
      </c>
      <c r="G39199" s="3"/>
      <c r="H39199" s="4">
        <v>0</v>
      </c>
      <c r="I39199" s="4">
        <v>4004.2349199999999</v>
      </c>
      <c r="J39199" s="4">
        <v>21601</v>
      </c>
      <c r="K39199" s="4">
        <f t="shared" si="612"/>
        <v>32448</v>
      </c>
      <c r="L39199" s="2"/>
      <c r="M39199" s="14">
        <f>H39199/INDEX(Installed_Capacity!$H$5:$S$11,MATCH(Source_Data!C39199,Installed_Capacity!$G$5:$G$11,0),MATCH(Source_Data!D39199,Installed_Capacity!$H$4:$S$4,0))</f>
        <v>0</v>
      </c>
    </row>
    <row r="39200" spans="1:13" x14ac:dyDescent="0.3">
      <c r="A39200" s="5">
        <v>43655</v>
      </c>
      <c r="B39200" s="5">
        <v>43639</v>
      </c>
      <c r="C39200" s="3">
        <v>2019</v>
      </c>
      <c r="D39200" s="3">
        <v>7</v>
      </c>
      <c r="E39200" s="3">
        <v>9</v>
      </c>
      <c r="F39200" s="3">
        <v>4</v>
      </c>
      <c r="G39200" s="3"/>
      <c r="H39200" s="4">
        <v>0</v>
      </c>
      <c r="I39200" s="4">
        <v>3863.3662199999999</v>
      </c>
      <c r="J39200" s="4">
        <v>21526</v>
      </c>
      <c r="K39200" s="4">
        <f t="shared" si="612"/>
        <v>32448</v>
      </c>
      <c r="L39200" s="2"/>
      <c r="M39200" s="14">
        <f>H39200/INDEX(Installed_Capacity!$H$5:$S$11,MATCH(Source_Data!C39200,Installed_Capacity!$G$5:$G$11,0),MATCH(Source_Data!D39200,Installed_Capacity!$H$4:$S$4,0))</f>
        <v>0</v>
      </c>
    </row>
    <row r="39201" spans="1:13" x14ac:dyDescent="0.3">
      <c r="A39201" s="5">
        <v>43655</v>
      </c>
      <c r="B39201" s="5">
        <v>43639</v>
      </c>
      <c r="C39201" s="3">
        <v>2019</v>
      </c>
      <c r="D39201" s="3">
        <v>7</v>
      </c>
      <c r="E39201" s="3">
        <v>9</v>
      </c>
      <c r="F39201" s="3">
        <v>5</v>
      </c>
      <c r="G39201" s="3"/>
      <c r="H39201" s="4">
        <v>0</v>
      </c>
      <c r="I39201" s="4">
        <v>3601.5036300000002</v>
      </c>
      <c r="J39201" s="4">
        <v>22202</v>
      </c>
      <c r="K39201" s="4">
        <f t="shared" si="612"/>
        <v>32448</v>
      </c>
      <c r="L39201" s="2"/>
      <c r="M39201" s="14">
        <f>H39201/INDEX(Installed_Capacity!$H$5:$S$11,MATCH(Source_Data!C39201,Installed_Capacity!$G$5:$G$11,0),MATCH(Source_Data!D39201,Installed_Capacity!$H$4:$S$4,0))</f>
        <v>0</v>
      </c>
    </row>
    <row r="39202" spans="1:13" x14ac:dyDescent="0.3">
      <c r="A39202" s="5">
        <v>43655</v>
      </c>
      <c r="B39202" s="5">
        <v>43639</v>
      </c>
      <c r="C39202" s="3">
        <v>2019</v>
      </c>
      <c r="D39202" s="3">
        <v>7</v>
      </c>
      <c r="E39202" s="3">
        <v>9</v>
      </c>
      <c r="F39202" s="3">
        <v>6</v>
      </c>
      <c r="G39202" s="3"/>
      <c r="H39202" s="4">
        <v>0</v>
      </c>
      <c r="I39202" s="4">
        <v>3177.6615900000002</v>
      </c>
      <c r="J39202" s="4">
        <v>23353</v>
      </c>
      <c r="K39202" s="4">
        <f t="shared" si="612"/>
        <v>32448</v>
      </c>
      <c r="L39202" s="2"/>
      <c r="M39202" s="14">
        <f>H39202/INDEX(Installed_Capacity!$H$5:$S$11,MATCH(Source_Data!C39202,Installed_Capacity!$G$5:$G$11,0),MATCH(Source_Data!D39202,Installed_Capacity!$H$4:$S$4,0))</f>
        <v>0</v>
      </c>
    </row>
    <row r="39203" spans="1:13" x14ac:dyDescent="0.3">
      <c r="A39203" s="5">
        <v>43655</v>
      </c>
      <c r="B39203" s="5">
        <v>43639</v>
      </c>
      <c r="C39203" s="3">
        <v>2019</v>
      </c>
      <c r="D39203" s="3">
        <v>7</v>
      </c>
      <c r="E39203" s="3">
        <v>9</v>
      </c>
      <c r="F39203" s="3">
        <v>7</v>
      </c>
      <c r="G39203" s="3"/>
      <c r="H39203" s="4">
        <v>1373.2375500000001</v>
      </c>
      <c r="I39203" s="4">
        <v>2498.4276500000001</v>
      </c>
      <c r="J39203" s="4">
        <v>24547</v>
      </c>
      <c r="K39203" s="4">
        <f t="shared" si="612"/>
        <v>32448</v>
      </c>
      <c r="L39203" s="2"/>
      <c r="M39203" s="14">
        <f>H39203/INDEX(Installed_Capacity!$H$5:$S$11,MATCH(Source_Data!C39203,Installed_Capacity!$G$5:$G$11,0),MATCH(Source_Data!D39203,Installed_Capacity!$H$4:$S$4,0))</f>
        <v>0.12239335660751866</v>
      </c>
    </row>
    <row r="39204" spans="1:13" x14ac:dyDescent="0.3">
      <c r="A39204" s="5">
        <v>43655</v>
      </c>
      <c r="B39204" s="5">
        <v>43639</v>
      </c>
      <c r="C39204" s="3">
        <v>2019</v>
      </c>
      <c r="D39204" s="3">
        <v>7</v>
      </c>
      <c r="E39204" s="3">
        <v>9</v>
      </c>
      <c r="F39204" s="3">
        <v>8</v>
      </c>
      <c r="G39204" s="3"/>
      <c r="H39204" s="4">
        <v>5308.6399099999999</v>
      </c>
      <c r="I39204" s="4">
        <v>1889.72315</v>
      </c>
      <c r="J39204" s="4">
        <v>25523</v>
      </c>
      <c r="K39204" s="4">
        <f t="shared" si="612"/>
        <v>32448</v>
      </c>
      <c r="L39204" s="2"/>
      <c r="M39204" s="14">
        <f>H39204/INDEX(Installed_Capacity!$H$5:$S$11,MATCH(Source_Data!C39204,Installed_Capacity!$G$5:$G$11,0),MATCH(Source_Data!D39204,Installed_Capacity!$H$4:$S$4,0))</f>
        <v>0.47314629403014485</v>
      </c>
    </row>
    <row r="39205" spans="1:13" x14ac:dyDescent="0.3">
      <c r="A39205" s="5">
        <v>43655</v>
      </c>
      <c r="B39205" s="5">
        <v>43639</v>
      </c>
      <c r="C39205" s="3">
        <v>2019</v>
      </c>
      <c r="D39205" s="3">
        <v>7</v>
      </c>
      <c r="E39205" s="3">
        <v>9</v>
      </c>
      <c r="F39205" s="3">
        <v>9</v>
      </c>
      <c r="G39205" s="3"/>
      <c r="H39205" s="4">
        <v>8292.3933699999998</v>
      </c>
      <c r="I39205" s="4">
        <v>1742.8654200000001</v>
      </c>
      <c r="J39205" s="4">
        <v>25990</v>
      </c>
      <c r="K39205" s="4">
        <f t="shared" si="612"/>
        <v>32448</v>
      </c>
      <c r="L39205" s="2"/>
      <c r="M39205" s="14">
        <f>H39205/INDEX(Installed_Capacity!$H$5:$S$11,MATCH(Source_Data!C39205,Installed_Capacity!$G$5:$G$11,0),MATCH(Source_Data!D39205,Installed_Capacity!$H$4:$S$4,0))</f>
        <v>0.73908105619762099</v>
      </c>
    </row>
    <row r="39206" spans="1:13" x14ac:dyDescent="0.3">
      <c r="A39206" s="5">
        <v>43655</v>
      </c>
      <c r="B39206" s="5">
        <v>43639</v>
      </c>
      <c r="C39206" s="3">
        <v>2019</v>
      </c>
      <c r="D39206" s="3">
        <v>7</v>
      </c>
      <c r="E39206" s="3">
        <v>9</v>
      </c>
      <c r="F39206" s="3">
        <v>10</v>
      </c>
      <c r="G39206" s="3"/>
      <c r="H39206" s="4">
        <v>9636.1316000000006</v>
      </c>
      <c r="I39206" s="4">
        <v>1429.7046700000001</v>
      </c>
      <c r="J39206" s="4">
        <v>26067</v>
      </c>
      <c r="K39206" s="4">
        <f t="shared" si="612"/>
        <v>32448</v>
      </c>
      <c r="L39206" s="2"/>
      <c r="M39206" s="14">
        <f>H39206/INDEX(Installed_Capacity!$H$5:$S$11,MATCH(Source_Data!C39206,Installed_Capacity!$G$5:$G$11,0),MATCH(Source_Data!D39206,Installed_Capacity!$H$4:$S$4,0))</f>
        <v>0.85884520943647324</v>
      </c>
    </row>
    <row r="39207" spans="1:13" x14ac:dyDescent="0.3">
      <c r="A39207" s="5">
        <v>43655</v>
      </c>
      <c r="B39207" s="5">
        <v>43639</v>
      </c>
      <c r="C39207" s="3">
        <v>2019</v>
      </c>
      <c r="D39207" s="3">
        <v>7</v>
      </c>
      <c r="E39207" s="3">
        <v>9</v>
      </c>
      <c r="F39207" s="3">
        <v>11</v>
      </c>
      <c r="G39207" s="3"/>
      <c r="H39207" s="4">
        <v>10057.922549999999</v>
      </c>
      <c r="I39207" s="4">
        <v>1223.5949800000001</v>
      </c>
      <c r="J39207" s="4">
        <v>26252</v>
      </c>
      <c r="K39207" s="4">
        <f t="shared" si="612"/>
        <v>32448</v>
      </c>
      <c r="L39207" s="2"/>
      <c r="M39207" s="14">
        <f>H39207/INDEX(Installed_Capacity!$H$5:$S$11,MATCH(Source_Data!C39207,Installed_Capacity!$G$5:$G$11,0),MATCH(Source_Data!D39207,Installed_Capacity!$H$4:$S$4,0))</f>
        <v>0.89643842130078177</v>
      </c>
    </row>
    <row r="39208" spans="1:13" x14ac:dyDescent="0.3">
      <c r="A39208" s="5">
        <v>43655</v>
      </c>
      <c r="B39208" s="5">
        <v>43639</v>
      </c>
      <c r="C39208" s="3">
        <v>2019</v>
      </c>
      <c r="D39208" s="3">
        <v>7</v>
      </c>
      <c r="E39208" s="3">
        <v>9</v>
      </c>
      <c r="F39208" s="3">
        <v>12</v>
      </c>
      <c r="G39208" s="3"/>
      <c r="H39208" s="4">
        <v>10437.2394</v>
      </c>
      <c r="I39208" s="4">
        <v>947.07092</v>
      </c>
      <c r="J39208" s="4">
        <v>26643</v>
      </c>
      <c r="K39208" s="4">
        <f t="shared" si="612"/>
        <v>32448</v>
      </c>
      <c r="L39208" s="2"/>
      <c r="M39208" s="14">
        <f>H39208/INDEX(Installed_Capacity!$H$5:$S$11,MATCH(Source_Data!C39208,Installed_Capacity!$G$5:$G$11,0),MATCH(Source_Data!D39208,Installed_Capacity!$H$4:$S$4,0))</f>
        <v>0.9302460188932673</v>
      </c>
    </row>
    <row r="39209" spans="1:13" x14ac:dyDescent="0.3">
      <c r="A39209" s="5">
        <v>43655</v>
      </c>
      <c r="B39209" s="5">
        <v>43639</v>
      </c>
      <c r="C39209" s="3">
        <v>2019</v>
      </c>
      <c r="D39209" s="3">
        <v>7</v>
      </c>
      <c r="E39209" s="3">
        <v>9</v>
      </c>
      <c r="F39209" s="3">
        <v>13</v>
      </c>
      <c r="G39209" s="3"/>
      <c r="H39209" s="4">
        <v>10545.743049999999</v>
      </c>
      <c r="I39209" s="4">
        <v>803.45248000000004</v>
      </c>
      <c r="J39209" s="4">
        <v>27301</v>
      </c>
      <c r="K39209" s="4">
        <f t="shared" si="612"/>
        <v>32448</v>
      </c>
      <c r="L39209" s="2"/>
      <c r="M39209" s="14">
        <f>H39209/INDEX(Installed_Capacity!$H$5:$S$11,MATCH(Source_Data!C39209,Installed_Capacity!$G$5:$G$11,0),MATCH(Source_Data!D39209,Installed_Capacity!$H$4:$S$4,0))</f>
        <v>0.93991668798301597</v>
      </c>
    </row>
    <row r="39210" spans="1:13" x14ac:dyDescent="0.3">
      <c r="A39210" s="5">
        <v>43655</v>
      </c>
      <c r="B39210" s="5">
        <v>43639</v>
      </c>
      <c r="C39210" s="3">
        <v>2019</v>
      </c>
      <c r="D39210" s="3">
        <v>7</v>
      </c>
      <c r="E39210" s="3">
        <v>9</v>
      </c>
      <c r="F39210" s="3">
        <v>14</v>
      </c>
      <c r="G39210" s="3"/>
      <c r="H39210" s="4">
        <v>10525.6129</v>
      </c>
      <c r="I39210" s="4">
        <v>734.06088999999997</v>
      </c>
      <c r="J39210" s="4">
        <v>28272</v>
      </c>
      <c r="K39210" s="4">
        <f t="shared" si="612"/>
        <v>32448</v>
      </c>
      <c r="L39210" s="2"/>
      <c r="M39210" s="14">
        <f>H39210/INDEX(Installed_Capacity!$H$5:$S$11,MATCH(Source_Data!C39210,Installed_Capacity!$G$5:$G$11,0),MATCH(Source_Data!D39210,Installed_Capacity!$H$4:$S$4,0))</f>
        <v>0.93812253617911823</v>
      </c>
    </row>
    <row r="39211" spans="1:13" x14ac:dyDescent="0.3">
      <c r="A39211" s="5">
        <v>43655</v>
      </c>
      <c r="B39211" s="5">
        <v>43639</v>
      </c>
      <c r="C39211" s="3">
        <v>2019</v>
      </c>
      <c r="D39211" s="3">
        <v>7</v>
      </c>
      <c r="E39211" s="3">
        <v>9</v>
      </c>
      <c r="F39211" s="3">
        <v>15</v>
      </c>
      <c r="G39211" s="3"/>
      <c r="H39211" s="4">
        <v>10363.200360000001</v>
      </c>
      <c r="I39211" s="4">
        <v>913.08113000000003</v>
      </c>
      <c r="J39211" s="4">
        <v>29297</v>
      </c>
      <c r="K39211" s="4">
        <f t="shared" si="612"/>
        <v>32448</v>
      </c>
      <c r="L39211" s="2"/>
      <c r="M39211" s="14">
        <f>H39211/INDEX(Installed_Capacity!$H$5:$S$11,MATCH(Source_Data!C39211,Installed_Capacity!$G$5:$G$11,0),MATCH(Source_Data!D39211,Installed_Capacity!$H$4:$S$4,0))</f>
        <v>0.92364709751539043</v>
      </c>
    </row>
    <row r="39212" spans="1:13" x14ac:dyDescent="0.3">
      <c r="A39212" s="5">
        <v>43655</v>
      </c>
      <c r="B39212" s="5">
        <v>43639</v>
      </c>
      <c r="C39212" s="3">
        <v>2019</v>
      </c>
      <c r="D39212" s="3">
        <v>7</v>
      </c>
      <c r="E39212" s="3">
        <v>9</v>
      </c>
      <c r="F39212" s="3">
        <v>16</v>
      </c>
      <c r="G39212" s="3"/>
      <c r="H39212" s="4">
        <v>9986.4461900000006</v>
      </c>
      <c r="I39212" s="4">
        <v>1373.8286000000001</v>
      </c>
      <c r="J39212" s="4">
        <v>30525</v>
      </c>
      <c r="K39212" s="4">
        <f t="shared" si="612"/>
        <v>32448</v>
      </c>
      <c r="L39212" s="2"/>
      <c r="M39212" s="14">
        <f>H39212/INDEX(Installed_Capacity!$H$5:$S$11,MATCH(Source_Data!C39212,Installed_Capacity!$G$5:$G$11,0),MATCH(Source_Data!D39212,Installed_Capacity!$H$4:$S$4,0))</f>
        <v>0.89006790542136438</v>
      </c>
    </row>
    <row r="39213" spans="1:13" x14ac:dyDescent="0.3">
      <c r="A39213" s="5">
        <v>43655</v>
      </c>
      <c r="B39213" s="5">
        <v>43639</v>
      </c>
      <c r="C39213" s="3">
        <v>2019</v>
      </c>
      <c r="D39213" s="3">
        <v>7</v>
      </c>
      <c r="E39213" s="3">
        <v>9</v>
      </c>
      <c r="F39213" s="3">
        <v>17</v>
      </c>
      <c r="G39213" s="3"/>
      <c r="H39213" s="4">
        <v>9144.9266700000007</v>
      </c>
      <c r="I39213" s="4">
        <v>1867.9679100000001</v>
      </c>
      <c r="J39213" s="4">
        <v>31658</v>
      </c>
      <c r="K39213" s="4">
        <f t="shared" si="612"/>
        <v>32448</v>
      </c>
      <c r="L39213" s="2"/>
      <c r="M39213" s="14">
        <f>H39213/INDEX(Installed_Capacity!$H$5:$S$11,MATCH(Source_Data!C39213,Installed_Capacity!$G$5:$G$11,0),MATCH(Source_Data!D39213,Installed_Capacity!$H$4:$S$4,0))</f>
        <v>0.81506529665673511</v>
      </c>
    </row>
    <row r="39214" spans="1:13" x14ac:dyDescent="0.3">
      <c r="A39214" s="5">
        <v>43655</v>
      </c>
      <c r="B39214" s="5">
        <v>43639</v>
      </c>
      <c r="C39214" s="3">
        <v>2019</v>
      </c>
      <c r="D39214" s="3">
        <v>7</v>
      </c>
      <c r="E39214" s="3">
        <v>9</v>
      </c>
      <c r="F39214" s="3">
        <v>18</v>
      </c>
      <c r="G39214" s="3"/>
      <c r="H39214" s="4">
        <v>7777.8320800000001</v>
      </c>
      <c r="I39214" s="4">
        <v>2229.3108099999999</v>
      </c>
      <c r="J39214" s="4">
        <v>32417</v>
      </c>
      <c r="K39214" s="4">
        <f t="shared" si="612"/>
        <v>32448</v>
      </c>
      <c r="L39214" s="2"/>
      <c r="M39214" s="14">
        <f>H39214/INDEX(Installed_Capacity!$H$5:$S$11,MATCH(Source_Data!C39214,Installed_Capacity!$G$5:$G$11,0),MATCH(Source_Data!D39214,Installed_Capacity!$H$4:$S$4,0))</f>
        <v>0.69321944728414875</v>
      </c>
    </row>
    <row r="39215" spans="1:13" x14ac:dyDescent="0.3">
      <c r="A39215" s="5">
        <v>43655</v>
      </c>
      <c r="B39215" s="5">
        <v>43639</v>
      </c>
      <c r="C39215" s="3">
        <v>2019</v>
      </c>
      <c r="D39215" s="3">
        <v>7</v>
      </c>
      <c r="E39215" s="3">
        <v>9</v>
      </c>
      <c r="F39215" s="3">
        <v>19</v>
      </c>
      <c r="G39215" s="3"/>
      <c r="H39215" s="4">
        <v>4977.6932900000002</v>
      </c>
      <c r="I39215" s="4">
        <v>2583.0955300000001</v>
      </c>
      <c r="J39215" s="4">
        <v>32448</v>
      </c>
      <c r="K39215" s="4">
        <f t="shared" si="612"/>
        <v>32448</v>
      </c>
      <c r="L39215" s="2"/>
      <c r="M39215" s="14">
        <f>H39215/INDEX(Installed_Capacity!$H$5:$S$11,MATCH(Source_Data!C39215,Installed_Capacity!$G$5:$G$11,0),MATCH(Source_Data!D39215,Installed_Capacity!$H$4:$S$4,0))</f>
        <v>0.44364981858078584</v>
      </c>
    </row>
    <row r="39216" spans="1:13" x14ac:dyDescent="0.3">
      <c r="A39216" s="5">
        <v>43655</v>
      </c>
      <c r="B39216" s="5">
        <v>43639</v>
      </c>
      <c r="C39216" s="3">
        <v>2019</v>
      </c>
      <c r="D39216" s="3">
        <v>7</v>
      </c>
      <c r="E39216" s="3">
        <v>9</v>
      </c>
      <c r="F39216" s="3">
        <v>20</v>
      </c>
      <c r="G39216" s="3"/>
      <c r="H39216" s="4">
        <v>1187.8969300000001</v>
      </c>
      <c r="I39216" s="4">
        <v>2859.10358</v>
      </c>
      <c r="J39216" s="4">
        <v>32101</v>
      </c>
      <c r="K39216" s="4">
        <f t="shared" si="612"/>
        <v>32448</v>
      </c>
      <c r="L39216" s="2"/>
      <c r="M39216" s="14">
        <f>H39216/INDEX(Installed_Capacity!$H$5:$S$11,MATCH(Source_Data!C39216,Installed_Capacity!$G$5:$G$11,0),MATCH(Source_Data!D39216,Installed_Capacity!$H$4:$S$4,0))</f>
        <v>0.10587439337532435</v>
      </c>
    </row>
    <row r="39217" spans="1:13" x14ac:dyDescent="0.3">
      <c r="A39217" s="5">
        <v>43655</v>
      </c>
      <c r="B39217" s="5">
        <v>43640</v>
      </c>
      <c r="C39217" s="3">
        <v>2019</v>
      </c>
      <c r="D39217" s="3">
        <v>7</v>
      </c>
      <c r="E39217" s="3">
        <v>9</v>
      </c>
      <c r="F39217" s="3">
        <v>21</v>
      </c>
      <c r="G39217" s="3"/>
      <c r="H39217" s="4">
        <v>62.008780000000002</v>
      </c>
      <c r="I39217" s="4">
        <v>3205.5664200000001</v>
      </c>
      <c r="J39217" s="4">
        <v>31542</v>
      </c>
      <c r="K39217" s="4">
        <f t="shared" si="612"/>
        <v>32448</v>
      </c>
      <c r="L39217" s="2"/>
      <c r="M39217" s="14">
        <f>H39217/INDEX(Installed_Capacity!$H$5:$S$11,MATCH(Source_Data!C39217,Installed_Capacity!$G$5:$G$11,0),MATCH(Source_Data!D39217,Installed_Capacity!$H$4:$S$4,0))</f>
        <v>5.5266932682820763E-3</v>
      </c>
    </row>
    <row r="39218" spans="1:13" x14ac:dyDescent="0.3">
      <c r="A39218" s="5">
        <v>43655</v>
      </c>
      <c r="B39218" s="5">
        <v>43640</v>
      </c>
      <c r="C39218" s="3">
        <v>2019</v>
      </c>
      <c r="D39218" s="3">
        <v>7</v>
      </c>
      <c r="E39218" s="3">
        <v>9</v>
      </c>
      <c r="F39218" s="3">
        <v>22</v>
      </c>
      <c r="G39218" s="3"/>
      <c r="H39218" s="4">
        <v>0</v>
      </c>
      <c r="I39218" s="4">
        <v>3289.9343399999998</v>
      </c>
      <c r="J39218" s="4">
        <v>30008</v>
      </c>
      <c r="K39218" s="4">
        <f t="shared" si="612"/>
        <v>32448</v>
      </c>
      <c r="L39218" s="2"/>
      <c r="M39218" s="14">
        <f>H39218/INDEX(Installed_Capacity!$H$5:$S$11,MATCH(Source_Data!C39218,Installed_Capacity!$G$5:$G$11,0),MATCH(Source_Data!D39218,Installed_Capacity!$H$4:$S$4,0))</f>
        <v>0</v>
      </c>
    </row>
    <row r="39219" spans="1:13" x14ac:dyDescent="0.3">
      <c r="A39219" s="5">
        <v>43655</v>
      </c>
      <c r="B39219" s="5">
        <v>43640</v>
      </c>
      <c r="C39219" s="3">
        <v>2019</v>
      </c>
      <c r="D39219" s="3">
        <v>7</v>
      </c>
      <c r="E39219" s="3">
        <v>9</v>
      </c>
      <c r="F39219" s="3">
        <v>23</v>
      </c>
      <c r="G39219" s="3"/>
      <c r="H39219" s="4">
        <v>0</v>
      </c>
      <c r="I39219" s="4">
        <v>3426.4032900000002</v>
      </c>
      <c r="J39219" s="4">
        <v>27644</v>
      </c>
      <c r="K39219" s="4">
        <f t="shared" si="612"/>
        <v>32448</v>
      </c>
      <c r="L39219" s="2"/>
      <c r="M39219" s="14">
        <f>H39219/INDEX(Installed_Capacity!$H$5:$S$11,MATCH(Source_Data!C39219,Installed_Capacity!$G$5:$G$11,0),MATCH(Source_Data!D39219,Installed_Capacity!$H$4:$S$4,0))</f>
        <v>0</v>
      </c>
    </row>
    <row r="39220" spans="1:13" x14ac:dyDescent="0.3">
      <c r="A39220" s="5">
        <v>43655</v>
      </c>
      <c r="B39220" s="5">
        <v>43640</v>
      </c>
      <c r="C39220" s="3">
        <v>2019</v>
      </c>
      <c r="D39220" s="3">
        <v>7</v>
      </c>
      <c r="E39220" s="3">
        <v>9</v>
      </c>
      <c r="F39220" s="3">
        <v>24</v>
      </c>
      <c r="G39220" s="3"/>
      <c r="H39220" s="4">
        <v>0</v>
      </c>
      <c r="I39220" s="4">
        <v>3397.2609699999998</v>
      </c>
      <c r="J39220" s="4">
        <v>25485</v>
      </c>
      <c r="K39220" s="4">
        <f t="shared" si="612"/>
        <v>32448</v>
      </c>
      <c r="L39220" s="2"/>
      <c r="M39220" s="14">
        <f>H39220/INDEX(Installed_Capacity!$H$5:$S$11,MATCH(Source_Data!C39220,Installed_Capacity!$G$5:$G$11,0),MATCH(Source_Data!D39220,Installed_Capacity!$H$4:$S$4,0))</f>
        <v>0</v>
      </c>
    </row>
    <row r="39221" spans="1:13" x14ac:dyDescent="0.3">
      <c r="A39221" s="5">
        <v>43656</v>
      </c>
      <c r="B39221" s="5">
        <v>43640</v>
      </c>
      <c r="C39221" s="3">
        <v>2019</v>
      </c>
      <c r="D39221" s="3">
        <v>7</v>
      </c>
      <c r="E39221" s="3">
        <v>10</v>
      </c>
      <c r="F39221" s="3">
        <v>1</v>
      </c>
      <c r="G39221" s="3"/>
      <c r="H39221" s="4">
        <v>0</v>
      </c>
      <c r="I39221" s="4">
        <v>3183.13654</v>
      </c>
      <c r="J39221" s="4">
        <v>23968</v>
      </c>
      <c r="K39221" s="4">
        <f t="shared" si="612"/>
        <v>34844</v>
      </c>
      <c r="L39221" s="2"/>
      <c r="M39221" s="14">
        <f>H39221/INDEX(Installed_Capacity!$H$5:$S$11,MATCH(Source_Data!C39221,Installed_Capacity!$G$5:$G$11,0),MATCH(Source_Data!D39221,Installed_Capacity!$H$4:$S$4,0))</f>
        <v>0</v>
      </c>
    </row>
    <row r="39222" spans="1:13" x14ac:dyDescent="0.3">
      <c r="A39222" s="5">
        <v>43656</v>
      </c>
      <c r="B39222" s="5">
        <v>43640</v>
      </c>
      <c r="C39222" s="3">
        <v>2019</v>
      </c>
      <c r="D39222" s="3">
        <v>7</v>
      </c>
      <c r="E39222" s="3">
        <v>10</v>
      </c>
      <c r="F39222" s="3">
        <v>2</v>
      </c>
      <c r="G39222" s="3"/>
      <c r="H39222" s="4">
        <v>0</v>
      </c>
      <c r="I39222" s="4">
        <v>3066.9766300000001</v>
      </c>
      <c r="J39222" s="4">
        <v>23002</v>
      </c>
      <c r="K39222" s="4">
        <f t="shared" si="612"/>
        <v>34844</v>
      </c>
      <c r="L39222" s="2"/>
      <c r="M39222" s="14">
        <f>H39222/INDEX(Installed_Capacity!$H$5:$S$11,MATCH(Source_Data!C39222,Installed_Capacity!$G$5:$G$11,0),MATCH(Source_Data!D39222,Installed_Capacity!$H$4:$S$4,0))</f>
        <v>0</v>
      </c>
    </row>
    <row r="39223" spans="1:13" x14ac:dyDescent="0.3">
      <c r="A39223" s="5">
        <v>43656</v>
      </c>
      <c r="B39223" s="5">
        <v>43640</v>
      </c>
      <c r="C39223" s="3">
        <v>2019</v>
      </c>
      <c r="D39223" s="3">
        <v>7</v>
      </c>
      <c r="E39223" s="3">
        <v>10</v>
      </c>
      <c r="F39223" s="3">
        <v>3</v>
      </c>
      <c r="G39223" s="3"/>
      <c r="H39223" s="4">
        <v>0</v>
      </c>
      <c r="I39223" s="4">
        <v>2853.1627699999999</v>
      </c>
      <c r="J39223" s="4">
        <v>22419</v>
      </c>
      <c r="K39223" s="4">
        <f t="shared" si="612"/>
        <v>34844</v>
      </c>
      <c r="L39223" s="2"/>
      <c r="M39223" s="14">
        <f>H39223/INDEX(Installed_Capacity!$H$5:$S$11,MATCH(Source_Data!C39223,Installed_Capacity!$G$5:$G$11,0),MATCH(Source_Data!D39223,Installed_Capacity!$H$4:$S$4,0))</f>
        <v>0</v>
      </c>
    </row>
    <row r="39224" spans="1:13" x14ac:dyDescent="0.3">
      <c r="A39224" s="5">
        <v>43656</v>
      </c>
      <c r="B39224" s="5">
        <v>43640</v>
      </c>
      <c r="C39224" s="3">
        <v>2019</v>
      </c>
      <c r="D39224" s="3">
        <v>7</v>
      </c>
      <c r="E39224" s="3">
        <v>10</v>
      </c>
      <c r="F39224" s="3">
        <v>4</v>
      </c>
      <c r="G39224" s="3"/>
      <c r="H39224" s="4">
        <v>0</v>
      </c>
      <c r="I39224" s="4">
        <v>2633.6332600000001</v>
      </c>
      <c r="J39224" s="4">
        <v>22266</v>
      </c>
      <c r="K39224" s="4">
        <f t="shared" si="612"/>
        <v>34844</v>
      </c>
      <c r="L39224" s="2"/>
      <c r="M39224" s="14">
        <f>H39224/INDEX(Installed_Capacity!$H$5:$S$11,MATCH(Source_Data!C39224,Installed_Capacity!$G$5:$G$11,0),MATCH(Source_Data!D39224,Installed_Capacity!$H$4:$S$4,0))</f>
        <v>0</v>
      </c>
    </row>
    <row r="39225" spans="1:13" x14ac:dyDescent="0.3">
      <c r="A39225" s="5">
        <v>43656</v>
      </c>
      <c r="B39225" s="5">
        <v>43640</v>
      </c>
      <c r="C39225" s="3">
        <v>2019</v>
      </c>
      <c r="D39225" s="3">
        <v>7</v>
      </c>
      <c r="E39225" s="3">
        <v>10</v>
      </c>
      <c r="F39225" s="3">
        <v>5</v>
      </c>
      <c r="G39225" s="3"/>
      <c r="H39225" s="4">
        <v>0</v>
      </c>
      <c r="I39225" s="4">
        <v>2547.2638900000002</v>
      </c>
      <c r="J39225" s="4">
        <v>22790</v>
      </c>
      <c r="K39225" s="4">
        <f t="shared" si="612"/>
        <v>34844</v>
      </c>
      <c r="L39225" s="2"/>
      <c r="M39225" s="14">
        <f>H39225/INDEX(Installed_Capacity!$H$5:$S$11,MATCH(Source_Data!C39225,Installed_Capacity!$G$5:$G$11,0),MATCH(Source_Data!D39225,Installed_Capacity!$H$4:$S$4,0))</f>
        <v>0</v>
      </c>
    </row>
    <row r="39226" spans="1:13" x14ac:dyDescent="0.3">
      <c r="A39226" s="5">
        <v>43656</v>
      </c>
      <c r="B39226" s="5">
        <v>43640</v>
      </c>
      <c r="C39226" s="3">
        <v>2019</v>
      </c>
      <c r="D39226" s="3">
        <v>7</v>
      </c>
      <c r="E39226" s="3">
        <v>10</v>
      </c>
      <c r="F39226" s="3">
        <v>6</v>
      </c>
      <c r="G39226" s="3"/>
      <c r="H39226" s="4">
        <v>0</v>
      </c>
      <c r="I39226" s="4">
        <v>2377.3757500000002</v>
      </c>
      <c r="J39226" s="4">
        <v>23931</v>
      </c>
      <c r="K39226" s="4">
        <f t="shared" si="612"/>
        <v>34844</v>
      </c>
      <c r="L39226" s="2"/>
      <c r="M39226" s="14">
        <f>H39226/INDEX(Installed_Capacity!$H$5:$S$11,MATCH(Source_Data!C39226,Installed_Capacity!$G$5:$G$11,0),MATCH(Source_Data!D39226,Installed_Capacity!$H$4:$S$4,0))</f>
        <v>0</v>
      </c>
    </row>
    <row r="39227" spans="1:13" x14ac:dyDescent="0.3">
      <c r="A39227" s="5">
        <v>43656</v>
      </c>
      <c r="B39227" s="5">
        <v>43640</v>
      </c>
      <c r="C39227" s="3">
        <v>2019</v>
      </c>
      <c r="D39227" s="3">
        <v>7</v>
      </c>
      <c r="E39227" s="3">
        <v>10</v>
      </c>
      <c r="F39227" s="3">
        <v>7</v>
      </c>
      <c r="G39227" s="3"/>
      <c r="H39227" s="4">
        <v>1333.2899600000001</v>
      </c>
      <c r="I39227" s="4">
        <v>2169.5695900000001</v>
      </c>
      <c r="J39227" s="4">
        <v>25184</v>
      </c>
      <c r="K39227" s="4">
        <f t="shared" si="612"/>
        <v>34844</v>
      </c>
      <c r="L39227" s="2"/>
      <c r="M39227" s="14">
        <f>H39227/INDEX(Installed_Capacity!$H$5:$S$11,MATCH(Source_Data!C39227,Installed_Capacity!$G$5:$G$11,0),MATCH(Source_Data!D39227,Installed_Capacity!$H$4:$S$4,0))</f>
        <v>0.11883292408913833</v>
      </c>
    </row>
    <row r="39228" spans="1:13" x14ac:dyDescent="0.3">
      <c r="A39228" s="5">
        <v>43656</v>
      </c>
      <c r="B39228" s="5">
        <v>43640</v>
      </c>
      <c r="C39228" s="3">
        <v>2019</v>
      </c>
      <c r="D39228" s="3">
        <v>7</v>
      </c>
      <c r="E39228" s="3">
        <v>10</v>
      </c>
      <c r="F39228" s="3">
        <v>8</v>
      </c>
      <c r="G39228" s="3"/>
      <c r="H39228" s="4">
        <v>5440.2506100000001</v>
      </c>
      <c r="I39228" s="4">
        <v>1733.9529700000001</v>
      </c>
      <c r="J39228" s="4">
        <v>26241</v>
      </c>
      <c r="K39228" s="4">
        <f t="shared" si="612"/>
        <v>34844</v>
      </c>
      <c r="L39228" s="2"/>
      <c r="M39228" s="14">
        <f>H39228/INDEX(Installed_Capacity!$H$5:$S$11,MATCH(Source_Data!C39228,Installed_Capacity!$G$5:$G$11,0),MATCH(Source_Data!D39228,Installed_Capacity!$H$4:$S$4,0))</f>
        <v>0.48487643885356974</v>
      </c>
    </row>
    <row r="39229" spans="1:13" x14ac:dyDescent="0.3">
      <c r="A39229" s="5">
        <v>43656</v>
      </c>
      <c r="B39229" s="5">
        <v>43640</v>
      </c>
      <c r="C39229" s="3">
        <v>2019</v>
      </c>
      <c r="D39229" s="3">
        <v>7</v>
      </c>
      <c r="E39229" s="3">
        <v>10</v>
      </c>
      <c r="F39229" s="3">
        <v>9</v>
      </c>
      <c r="G39229" s="3"/>
      <c r="H39229" s="4">
        <v>8386.6930499999999</v>
      </c>
      <c r="I39229" s="4">
        <v>1393.4795799999999</v>
      </c>
      <c r="J39229" s="4">
        <v>26929</v>
      </c>
      <c r="K39229" s="4">
        <f t="shared" si="612"/>
        <v>34844</v>
      </c>
      <c r="L39229" s="2"/>
      <c r="M39229" s="14">
        <f>H39229/INDEX(Installed_Capacity!$H$5:$S$11,MATCH(Source_Data!C39229,Installed_Capacity!$G$5:$G$11,0),MATCH(Source_Data!D39229,Installed_Capacity!$H$4:$S$4,0))</f>
        <v>0.74748575963892649</v>
      </c>
    </row>
    <row r="39230" spans="1:13" x14ac:dyDescent="0.3">
      <c r="A39230" s="5">
        <v>43656</v>
      </c>
      <c r="B39230" s="5">
        <v>43640</v>
      </c>
      <c r="C39230" s="3">
        <v>2019</v>
      </c>
      <c r="D39230" s="3">
        <v>7</v>
      </c>
      <c r="E39230" s="3">
        <v>10</v>
      </c>
      <c r="F39230" s="3">
        <v>10</v>
      </c>
      <c r="G39230" s="3"/>
      <c r="H39230" s="4">
        <v>9591.5172500000008</v>
      </c>
      <c r="I39230" s="4">
        <v>1273.3234600000001</v>
      </c>
      <c r="J39230" s="4">
        <v>27391</v>
      </c>
      <c r="K39230" s="4">
        <f t="shared" si="612"/>
        <v>34844</v>
      </c>
      <c r="L39230" s="2"/>
      <c r="M39230" s="14">
        <f>H39230/INDEX(Installed_Capacity!$H$5:$S$11,MATCH(Source_Data!C39230,Installed_Capacity!$G$5:$G$11,0),MATCH(Source_Data!D39230,Installed_Capacity!$H$4:$S$4,0))</f>
        <v>0.85486883983504292</v>
      </c>
    </row>
    <row r="39231" spans="1:13" x14ac:dyDescent="0.3">
      <c r="A39231" s="5">
        <v>43656</v>
      </c>
      <c r="B39231" s="5">
        <v>43640</v>
      </c>
      <c r="C39231" s="3">
        <v>2019</v>
      </c>
      <c r="D39231" s="3">
        <v>7</v>
      </c>
      <c r="E39231" s="3">
        <v>10</v>
      </c>
      <c r="F39231" s="3">
        <v>11</v>
      </c>
      <c r="G39231" s="3"/>
      <c r="H39231" s="4">
        <v>10204.746950000001</v>
      </c>
      <c r="I39231" s="4">
        <v>1078.54205</v>
      </c>
      <c r="J39231" s="4">
        <v>27868</v>
      </c>
      <c r="K39231" s="4">
        <f t="shared" si="612"/>
        <v>34844</v>
      </c>
      <c r="L39231" s="2"/>
      <c r="M39231" s="14">
        <f>H39231/INDEX(Installed_Capacity!$H$5:$S$11,MATCH(Source_Data!C39231,Installed_Capacity!$G$5:$G$11,0),MATCH(Source_Data!D39231,Installed_Capacity!$H$4:$S$4,0))</f>
        <v>0.90952452657651139</v>
      </c>
    </row>
    <row r="39232" spans="1:13" x14ac:dyDescent="0.3">
      <c r="A39232" s="5">
        <v>43656</v>
      </c>
      <c r="B39232" s="5">
        <v>43640</v>
      </c>
      <c r="C39232" s="3">
        <v>2019</v>
      </c>
      <c r="D39232" s="3">
        <v>7</v>
      </c>
      <c r="E39232" s="3">
        <v>10</v>
      </c>
      <c r="F39232" s="3">
        <v>12</v>
      </c>
      <c r="G39232" s="3"/>
      <c r="H39232" s="4">
        <v>10512.86656</v>
      </c>
      <c r="I39232" s="4">
        <v>855.02089999999998</v>
      </c>
      <c r="J39232" s="4">
        <v>28690</v>
      </c>
      <c r="K39232" s="4">
        <f t="shared" si="612"/>
        <v>34844</v>
      </c>
      <c r="L39232" s="2"/>
      <c r="M39232" s="14">
        <f>H39232/INDEX(Installed_Capacity!$H$5:$S$11,MATCH(Source_Data!C39232,Installed_Capacity!$G$5:$G$11,0),MATCH(Source_Data!D39232,Installed_Capacity!$H$4:$S$4,0))</f>
        <v>0.93698648558316655</v>
      </c>
    </row>
    <row r="39233" spans="1:13" x14ac:dyDescent="0.3">
      <c r="A39233" s="5">
        <v>43656</v>
      </c>
      <c r="B39233" s="5">
        <v>43640</v>
      </c>
      <c r="C39233" s="3">
        <v>2019</v>
      </c>
      <c r="D39233" s="3">
        <v>7</v>
      </c>
      <c r="E39233" s="3">
        <v>10</v>
      </c>
      <c r="F39233" s="3">
        <v>13</v>
      </c>
      <c r="G39233" s="3"/>
      <c r="H39233" s="4">
        <v>10617.19031</v>
      </c>
      <c r="I39233" s="4">
        <v>775.68575999999996</v>
      </c>
      <c r="J39233" s="4">
        <v>29516</v>
      </c>
      <c r="K39233" s="4">
        <f t="shared" si="612"/>
        <v>34844</v>
      </c>
      <c r="L39233" s="2"/>
      <c r="M39233" s="14">
        <f>H39233/INDEX(Installed_Capacity!$H$5:$S$11,MATCH(Source_Data!C39233,Installed_Capacity!$G$5:$G$11,0),MATCH(Source_Data!D39233,Installed_Capacity!$H$4:$S$4,0))</f>
        <v>0.94628461024949506</v>
      </c>
    </row>
    <row r="39234" spans="1:13" x14ac:dyDescent="0.3">
      <c r="A39234" s="5">
        <v>43656</v>
      </c>
      <c r="B39234" s="5">
        <v>43640</v>
      </c>
      <c r="C39234" s="3">
        <v>2019</v>
      </c>
      <c r="D39234" s="3">
        <v>7</v>
      </c>
      <c r="E39234" s="3">
        <v>10</v>
      </c>
      <c r="F39234" s="3">
        <v>14</v>
      </c>
      <c r="G39234" s="3"/>
      <c r="H39234" s="4">
        <v>10624.111730000001</v>
      </c>
      <c r="I39234" s="4">
        <v>796.20731999999998</v>
      </c>
      <c r="J39234" s="4">
        <v>30451</v>
      </c>
      <c r="K39234" s="4">
        <f t="shared" si="612"/>
        <v>34844</v>
      </c>
      <c r="L39234" s="2"/>
      <c r="M39234" s="14">
        <f>H39234/INDEX(Installed_Capacity!$H$5:$S$11,MATCH(Source_Data!C39234,Installed_Capacity!$G$5:$G$11,0),MATCH(Source_Data!D39234,Installed_Capacity!$H$4:$S$4,0))</f>
        <v>0.94690149974999738</v>
      </c>
    </row>
    <row r="39235" spans="1:13" x14ac:dyDescent="0.3">
      <c r="A39235" s="5">
        <v>43656</v>
      </c>
      <c r="B39235" s="5">
        <v>43640</v>
      </c>
      <c r="C39235" s="3">
        <v>2019</v>
      </c>
      <c r="D39235" s="3">
        <v>7</v>
      </c>
      <c r="E39235" s="3">
        <v>10</v>
      </c>
      <c r="F39235" s="3">
        <v>15</v>
      </c>
      <c r="G39235" s="3"/>
      <c r="H39235" s="4">
        <v>10385.840980000001</v>
      </c>
      <c r="I39235" s="4">
        <v>948.43223999999998</v>
      </c>
      <c r="J39235" s="4">
        <v>31589</v>
      </c>
      <c r="K39235" s="4">
        <f t="shared" ref="K39235:K39298" si="613">_xlfn.MAXIFS($J:$J, $C:$C, C39235, $D:$D, D39235, $E:$E, E39235)</f>
        <v>34844</v>
      </c>
      <c r="L39235" s="2"/>
      <c r="M39235" s="14">
        <f>H39235/INDEX(Installed_Capacity!$H$5:$S$11,MATCH(Source_Data!C39235,Installed_Capacity!$G$5:$G$11,0),MATCH(Source_Data!D39235,Installed_Capacity!$H$4:$S$4,0))</f>
        <v>0.92566500146614916</v>
      </c>
    </row>
    <row r="39236" spans="1:13" x14ac:dyDescent="0.3">
      <c r="A39236" s="5">
        <v>43656</v>
      </c>
      <c r="B39236" s="5">
        <v>43640</v>
      </c>
      <c r="C39236" s="3">
        <v>2019</v>
      </c>
      <c r="D39236" s="3">
        <v>7</v>
      </c>
      <c r="E39236" s="3">
        <v>10</v>
      </c>
      <c r="F39236" s="3">
        <v>16</v>
      </c>
      <c r="G39236" s="3"/>
      <c r="H39236" s="4">
        <v>10055.504510000001</v>
      </c>
      <c r="I39236" s="4">
        <v>1157.79393</v>
      </c>
      <c r="J39236" s="4">
        <v>32952</v>
      </c>
      <c r="K39236" s="4">
        <f t="shared" si="613"/>
        <v>34844</v>
      </c>
      <c r="L39236" s="2"/>
      <c r="M39236" s="14">
        <f>H39236/INDEX(Installed_Capacity!$H$5:$S$11,MATCH(Source_Data!C39236,Installed_Capacity!$G$5:$G$11,0),MATCH(Source_Data!D39236,Installed_Capacity!$H$4:$S$4,0))</f>
        <v>0.89622290721728537</v>
      </c>
    </row>
    <row r="39237" spans="1:13" x14ac:dyDescent="0.3">
      <c r="A39237" s="5">
        <v>43656</v>
      </c>
      <c r="B39237" s="5">
        <v>43640</v>
      </c>
      <c r="C39237" s="3">
        <v>2019</v>
      </c>
      <c r="D39237" s="3">
        <v>7</v>
      </c>
      <c r="E39237" s="3">
        <v>10</v>
      </c>
      <c r="F39237" s="3">
        <v>17</v>
      </c>
      <c r="G39237" s="3"/>
      <c r="H39237" s="4">
        <v>9214.52441</v>
      </c>
      <c r="I39237" s="4">
        <v>1653.74317</v>
      </c>
      <c r="J39237" s="4">
        <v>34117</v>
      </c>
      <c r="K39237" s="4">
        <f t="shared" si="613"/>
        <v>34844</v>
      </c>
      <c r="L39237" s="2"/>
      <c r="M39237" s="14">
        <f>H39237/INDEX(Installed_Capacity!$H$5:$S$11,MATCH(Source_Data!C39237,Installed_Capacity!$G$5:$G$11,0),MATCH(Source_Data!D39237,Installed_Capacity!$H$4:$S$4,0))</f>
        <v>0.82126837565854172</v>
      </c>
    </row>
    <row r="39238" spans="1:13" x14ac:dyDescent="0.3">
      <c r="A39238" s="5">
        <v>43656</v>
      </c>
      <c r="B39238" s="5">
        <v>43640</v>
      </c>
      <c r="C39238" s="3">
        <v>2019</v>
      </c>
      <c r="D39238" s="3">
        <v>7</v>
      </c>
      <c r="E39238" s="3">
        <v>10</v>
      </c>
      <c r="F39238" s="3">
        <v>18</v>
      </c>
      <c r="G39238" s="3"/>
      <c r="H39238" s="4">
        <v>7962.7051899999997</v>
      </c>
      <c r="I39238" s="4">
        <v>2213.0611199999998</v>
      </c>
      <c r="J39238" s="4">
        <v>34844</v>
      </c>
      <c r="K39238" s="4">
        <f t="shared" si="613"/>
        <v>34844</v>
      </c>
      <c r="L39238" s="2"/>
      <c r="M39238" s="14">
        <f>H39238/INDEX(Installed_Capacity!$H$5:$S$11,MATCH(Source_Data!C39238,Installed_Capacity!$G$5:$G$11,0),MATCH(Source_Data!D39238,Installed_Capacity!$H$4:$S$4,0))</f>
        <v>0.70969674247562597</v>
      </c>
    </row>
    <row r="39239" spans="1:13" x14ac:dyDescent="0.3">
      <c r="A39239" s="5">
        <v>43656</v>
      </c>
      <c r="B39239" s="5">
        <v>43640</v>
      </c>
      <c r="C39239" s="3">
        <v>2019</v>
      </c>
      <c r="D39239" s="3">
        <v>7</v>
      </c>
      <c r="E39239" s="3">
        <v>10</v>
      </c>
      <c r="F39239" s="3">
        <v>19</v>
      </c>
      <c r="G39239" s="3"/>
      <c r="H39239" s="4">
        <v>4950.2891799999998</v>
      </c>
      <c r="I39239" s="4">
        <v>2704.4065900000001</v>
      </c>
      <c r="J39239" s="4">
        <v>34817</v>
      </c>
      <c r="K39239" s="4">
        <f t="shared" si="613"/>
        <v>34844</v>
      </c>
      <c r="L39239" s="2"/>
      <c r="M39239" s="14">
        <f>H39239/INDEX(Installed_Capacity!$H$5:$S$11,MATCH(Source_Data!C39239,Installed_Capacity!$G$5:$G$11,0),MATCH(Source_Data!D39239,Installed_Capacity!$H$4:$S$4,0))</f>
        <v>0.44120735623496538</v>
      </c>
    </row>
    <row r="39240" spans="1:13" x14ac:dyDescent="0.3">
      <c r="A39240" s="5">
        <v>43656</v>
      </c>
      <c r="B39240" s="5">
        <v>43640</v>
      </c>
      <c r="C39240" s="3">
        <v>2019</v>
      </c>
      <c r="D39240" s="3">
        <v>7</v>
      </c>
      <c r="E39240" s="3">
        <v>10</v>
      </c>
      <c r="F39240" s="3">
        <v>20</v>
      </c>
      <c r="G39240" s="3"/>
      <c r="H39240" s="4">
        <v>1115.5001</v>
      </c>
      <c r="I39240" s="4">
        <v>3144.41329</v>
      </c>
      <c r="J39240" s="4">
        <v>34186</v>
      </c>
      <c r="K39240" s="4">
        <f t="shared" si="613"/>
        <v>34844</v>
      </c>
      <c r="L39240" s="2"/>
      <c r="M39240" s="14">
        <f>H39240/INDEX(Installed_Capacity!$H$5:$S$11,MATCH(Source_Data!C39240,Installed_Capacity!$G$5:$G$11,0),MATCH(Source_Data!D39240,Installed_Capacity!$H$4:$S$4,0))</f>
        <v>9.9421838220941972E-2</v>
      </c>
    </row>
    <row r="39241" spans="1:13" x14ac:dyDescent="0.3">
      <c r="A39241" s="5">
        <v>43656</v>
      </c>
      <c r="B39241" s="5">
        <v>43641</v>
      </c>
      <c r="C39241" s="3">
        <v>2019</v>
      </c>
      <c r="D39241" s="3">
        <v>7</v>
      </c>
      <c r="E39241" s="3">
        <v>10</v>
      </c>
      <c r="F39241" s="3">
        <v>21</v>
      </c>
      <c r="G39241" s="3"/>
      <c r="H39241" s="4">
        <v>0</v>
      </c>
      <c r="I39241" s="4">
        <v>3519.6172200000001</v>
      </c>
      <c r="J39241" s="4">
        <v>33326</v>
      </c>
      <c r="K39241" s="4">
        <f t="shared" si="613"/>
        <v>34844</v>
      </c>
      <c r="L39241" s="2"/>
      <c r="M39241" s="14">
        <f>H39241/INDEX(Installed_Capacity!$H$5:$S$11,MATCH(Source_Data!C39241,Installed_Capacity!$G$5:$G$11,0),MATCH(Source_Data!D39241,Installed_Capacity!$H$4:$S$4,0))</f>
        <v>0</v>
      </c>
    </row>
    <row r="39242" spans="1:13" x14ac:dyDescent="0.3">
      <c r="A39242" s="5">
        <v>43656</v>
      </c>
      <c r="B39242" s="5">
        <v>43641</v>
      </c>
      <c r="C39242" s="3">
        <v>2019</v>
      </c>
      <c r="D39242" s="3">
        <v>7</v>
      </c>
      <c r="E39242" s="3">
        <v>10</v>
      </c>
      <c r="F39242" s="3">
        <v>22</v>
      </c>
      <c r="G39242" s="3"/>
      <c r="H39242" s="4">
        <v>0</v>
      </c>
      <c r="I39242" s="4">
        <v>3330.06115</v>
      </c>
      <c r="J39242" s="4">
        <v>31626</v>
      </c>
      <c r="K39242" s="4">
        <f t="shared" si="613"/>
        <v>34844</v>
      </c>
      <c r="L39242" s="2"/>
      <c r="M39242" s="14">
        <f>H39242/INDEX(Installed_Capacity!$H$5:$S$11,MATCH(Source_Data!C39242,Installed_Capacity!$G$5:$G$11,0),MATCH(Source_Data!D39242,Installed_Capacity!$H$4:$S$4,0))</f>
        <v>0</v>
      </c>
    </row>
    <row r="39243" spans="1:13" x14ac:dyDescent="0.3">
      <c r="A39243" s="5">
        <v>43656</v>
      </c>
      <c r="B39243" s="5">
        <v>43641</v>
      </c>
      <c r="C39243" s="3">
        <v>2019</v>
      </c>
      <c r="D39243" s="3">
        <v>7</v>
      </c>
      <c r="E39243" s="3">
        <v>10</v>
      </c>
      <c r="F39243" s="3">
        <v>23</v>
      </c>
      <c r="G39243" s="3"/>
      <c r="H39243" s="4">
        <v>0</v>
      </c>
      <c r="I39243" s="4">
        <v>3259.08646</v>
      </c>
      <c r="J39243" s="4">
        <v>28987</v>
      </c>
      <c r="K39243" s="4">
        <f t="shared" si="613"/>
        <v>34844</v>
      </c>
      <c r="L39243" s="2"/>
      <c r="M39243" s="14">
        <f>H39243/INDEX(Installed_Capacity!$H$5:$S$11,MATCH(Source_Data!C39243,Installed_Capacity!$G$5:$G$11,0),MATCH(Source_Data!D39243,Installed_Capacity!$H$4:$S$4,0))</f>
        <v>0</v>
      </c>
    </row>
    <row r="39244" spans="1:13" x14ac:dyDescent="0.3">
      <c r="A39244" s="5">
        <v>43656</v>
      </c>
      <c r="B39244" s="5">
        <v>43641</v>
      </c>
      <c r="C39244" s="3">
        <v>2019</v>
      </c>
      <c r="D39244" s="3">
        <v>7</v>
      </c>
      <c r="E39244" s="3">
        <v>10</v>
      </c>
      <c r="F39244" s="3">
        <v>24</v>
      </c>
      <c r="G39244" s="3"/>
      <c r="H39244" s="4">
        <v>0</v>
      </c>
      <c r="I39244" s="4">
        <v>3097.9273600000001</v>
      </c>
      <c r="J39244" s="4">
        <v>26829</v>
      </c>
      <c r="K39244" s="4">
        <f t="shared" si="613"/>
        <v>34844</v>
      </c>
      <c r="L39244" s="2"/>
      <c r="M39244" s="14">
        <f>H39244/INDEX(Installed_Capacity!$H$5:$S$11,MATCH(Source_Data!C39244,Installed_Capacity!$G$5:$G$11,0),MATCH(Source_Data!D39244,Installed_Capacity!$H$4:$S$4,0))</f>
        <v>0</v>
      </c>
    </row>
    <row r="39245" spans="1:13" x14ac:dyDescent="0.3">
      <c r="A39245" s="5">
        <v>43657</v>
      </c>
      <c r="B39245" s="5">
        <v>43641</v>
      </c>
      <c r="C39245" s="3">
        <v>2019</v>
      </c>
      <c r="D39245" s="3">
        <v>7</v>
      </c>
      <c r="E39245" s="3">
        <v>11</v>
      </c>
      <c r="F39245" s="3">
        <v>1</v>
      </c>
      <c r="G39245" s="3"/>
      <c r="H39245" s="4">
        <v>0</v>
      </c>
      <c r="I39245" s="4">
        <v>3222.6359400000001</v>
      </c>
      <c r="J39245" s="4">
        <v>25319</v>
      </c>
      <c r="K39245" s="4">
        <f t="shared" si="613"/>
        <v>36983</v>
      </c>
      <c r="L39245" s="2"/>
      <c r="M39245" s="14">
        <f>H39245/INDEX(Installed_Capacity!$H$5:$S$11,MATCH(Source_Data!C39245,Installed_Capacity!$G$5:$G$11,0),MATCH(Source_Data!D39245,Installed_Capacity!$H$4:$S$4,0))</f>
        <v>0</v>
      </c>
    </row>
    <row r="39246" spans="1:13" x14ac:dyDescent="0.3">
      <c r="A39246" s="5">
        <v>43657</v>
      </c>
      <c r="B39246" s="5">
        <v>43641</v>
      </c>
      <c r="C39246" s="3">
        <v>2019</v>
      </c>
      <c r="D39246" s="3">
        <v>7</v>
      </c>
      <c r="E39246" s="3">
        <v>11</v>
      </c>
      <c r="F39246" s="3">
        <v>2</v>
      </c>
      <c r="G39246" s="3"/>
      <c r="H39246" s="4">
        <v>0</v>
      </c>
      <c r="I39246" s="4">
        <v>3363.8831300000002</v>
      </c>
      <c r="J39246" s="4">
        <v>24215</v>
      </c>
      <c r="K39246" s="4">
        <f t="shared" si="613"/>
        <v>36983</v>
      </c>
      <c r="L39246" s="2"/>
      <c r="M39246" s="14">
        <f>H39246/INDEX(Installed_Capacity!$H$5:$S$11,MATCH(Source_Data!C39246,Installed_Capacity!$G$5:$G$11,0),MATCH(Source_Data!D39246,Installed_Capacity!$H$4:$S$4,0))</f>
        <v>0</v>
      </c>
    </row>
    <row r="39247" spans="1:13" x14ac:dyDescent="0.3">
      <c r="A39247" s="5">
        <v>43657</v>
      </c>
      <c r="B39247" s="5">
        <v>43641</v>
      </c>
      <c r="C39247" s="3">
        <v>2019</v>
      </c>
      <c r="D39247" s="3">
        <v>7</v>
      </c>
      <c r="E39247" s="3">
        <v>11</v>
      </c>
      <c r="F39247" s="3">
        <v>3</v>
      </c>
      <c r="G39247" s="3"/>
      <c r="H39247" s="4">
        <v>0</v>
      </c>
      <c r="I39247" s="4">
        <v>3208.54628</v>
      </c>
      <c r="J39247" s="4">
        <v>23348</v>
      </c>
      <c r="K39247" s="4">
        <f t="shared" si="613"/>
        <v>36983</v>
      </c>
      <c r="L39247" s="2"/>
      <c r="M39247" s="14">
        <f>H39247/INDEX(Installed_Capacity!$H$5:$S$11,MATCH(Source_Data!C39247,Installed_Capacity!$G$5:$G$11,0),MATCH(Source_Data!D39247,Installed_Capacity!$H$4:$S$4,0))</f>
        <v>0</v>
      </c>
    </row>
    <row r="39248" spans="1:13" x14ac:dyDescent="0.3">
      <c r="A39248" s="5">
        <v>43657</v>
      </c>
      <c r="B39248" s="5">
        <v>43641</v>
      </c>
      <c r="C39248" s="3">
        <v>2019</v>
      </c>
      <c r="D39248" s="3">
        <v>7</v>
      </c>
      <c r="E39248" s="3">
        <v>11</v>
      </c>
      <c r="F39248" s="3">
        <v>4</v>
      </c>
      <c r="G39248" s="3"/>
      <c r="H39248" s="4">
        <v>0</v>
      </c>
      <c r="I39248" s="4">
        <v>3288.9329499999999</v>
      </c>
      <c r="J39248" s="4">
        <v>23020</v>
      </c>
      <c r="K39248" s="4">
        <f t="shared" si="613"/>
        <v>36983</v>
      </c>
      <c r="L39248" s="2"/>
      <c r="M39248" s="14">
        <f>H39248/INDEX(Installed_Capacity!$H$5:$S$11,MATCH(Source_Data!C39248,Installed_Capacity!$G$5:$G$11,0),MATCH(Source_Data!D39248,Installed_Capacity!$H$4:$S$4,0))</f>
        <v>0</v>
      </c>
    </row>
    <row r="39249" spans="1:13" x14ac:dyDescent="0.3">
      <c r="A39249" s="5">
        <v>43657</v>
      </c>
      <c r="B39249" s="5">
        <v>43641</v>
      </c>
      <c r="C39249" s="3">
        <v>2019</v>
      </c>
      <c r="D39249" s="3">
        <v>7</v>
      </c>
      <c r="E39249" s="3">
        <v>11</v>
      </c>
      <c r="F39249" s="3">
        <v>5</v>
      </c>
      <c r="G39249" s="3"/>
      <c r="H39249" s="4">
        <v>0</v>
      </c>
      <c r="I39249" s="4">
        <v>3119.4393500000001</v>
      </c>
      <c r="J39249" s="4">
        <v>23495</v>
      </c>
      <c r="K39249" s="4">
        <f t="shared" si="613"/>
        <v>36983</v>
      </c>
      <c r="L39249" s="2"/>
      <c r="M39249" s="14">
        <f>H39249/INDEX(Installed_Capacity!$H$5:$S$11,MATCH(Source_Data!C39249,Installed_Capacity!$G$5:$G$11,0),MATCH(Source_Data!D39249,Installed_Capacity!$H$4:$S$4,0))</f>
        <v>0</v>
      </c>
    </row>
    <row r="39250" spans="1:13" x14ac:dyDescent="0.3">
      <c r="A39250" s="5">
        <v>43657</v>
      </c>
      <c r="B39250" s="5">
        <v>43641</v>
      </c>
      <c r="C39250" s="3">
        <v>2019</v>
      </c>
      <c r="D39250" s="3">
        <v>7</v>
      </c>
      <c r="E39250" s="3">
        <v>11</v>
      </c>
      <c r="F39250" s="3">
        <v>6</v>
      </c>
      <c r="G39250" s="3"/>
      <c r="H39250" s="4">
        <v>0</v>
      </c>
      <c r="I39250" s="4">
        <v>2717.9326299999998</v>
      </c>
      <c r="J39250" s="4">
        <v>24534</v>
      </c>
      <c r="K39250" s="4">
        <f t="shared" si="613"/>
        <v>36983</v>
      </c>
      <c r="L39250" s="2"/>
      <c r="M39250" s="14">
        <f>H39250/INDEX(Installed_Capacity!$H$5:$S$11,MATCH(Source_Data!C39250,Installed_Capacity!$G$5:$G$11,0),MATCH(Source_Data!D39250,Installed_Capacity!$H$4:$S$4,0))</f>
        <v>0</v>
      </c>
    </row>
    <row r="39251" spans="1:13" x14ac:dyDescent="0.3">
      <c r="A39251" s="5">
        <v>43657</v>
      </c>
      <c r="B39251" s="5">
        <v>43641</v>
      </c>
      <c r="C39251" s="3">
        <v>2019</v>
      </c>
      <c r="D39251" s="3">
        <v>7</v>
      </c>
      <c r="E39251" s="3">
        <v>11</v>
      </c>
      <c r="F39251" s="3">
        <v>7</v>
      </c>
      <c r="G39251" s="3"/>
      <c r="H39251" s="4">
        <v>1206.2598399999999</v>
      </c>
      <c r="I39251" s="4">
        <v>2280.3284800000001</v>
      </c>
      <c r="J39251" s="4">
        <v>25806</v>
      </c>
      <c r="K39251" s="4">
        <f t="shared" si="613"/>
        <v>36983</v>
      </c>
      <c r="L39251" s="2"/>
      <c r="M39251" s="14">
        <f>H39251/INDEX(Installed_Capacity!$H$5:$S$11,MATCH(Source_Data!C39251,Installed_Capacity!$G$5:$G$11,0),MATCH(Source_Data!D39251,Installed_Capacity!$H$4:$S$4,0))</f>
        <v>0.10751103533285147</v>
      </c>
    </row>
    <row r="39252" spans="1:13" x14ac:dyDescent="0.3">
      <c r="A39252" s="5">
        <v>43657</v>
      </c>
      <c r="B39252" s="5">
        <v>43641</v>
      </c>
      <c r="C39252" s="3">
        <v>2019</v>
      </c>
      <c r="D39252" s="3">
        <v>7</v>
      </c>
      <c r="E39252" s="3">
        <v>11</v>
      </c>
      <c r="F39252" s="3">
        <v>8</v>
      </c>
      <c r="G39252" s="3"/>
      <c r="H39252" s="4">
        <v>5153.3482599999998</v>
      </c>
      <c r="I39252" s="4">
        <v>1737.3677</v>
      </c>
      <c r="J39252" s="4">
        <v>26997</v>
      </c>
      <c r="K39252" s="4">
        <f t="shared" si="613"/>
        <v>36983</v>
      </c>
      <c r="L39252" s="2"/>
      <c r="M39252" s="14">
        <f>H39252/INDEX(Installed_Capacity!$H$5:$S$11,MATCH(Source_Data!C39252,Installed_Capacity!$G$5:$G$11,0),MATCH(Source_Data!D39252,Installed_Capacity!$H$4:$S$4,0))</f>
        <v>0.45930552314777273</v>
      </c>
    </row>
    <row r="39253" spans="1:13" x14ac:dyDescent="0.3">
      <c r="A39253" s="5">
        <v>43657</v>
      </c>
      <c r="B39253" s="5">
        <v>43641</v>
      </c>
      <c r="C39253" s="3">
        <v>2019</v>
      </c>
      <c r="D39253" s="3">
        <v>7</v>
      </c>
      <c r="E39253" s="3">
        <v>11</v>
      </c>
      <c r="F39253" s="3">
        <v>9</v>
      </c>
      <c r="G39253" s="3"/>
      <c r="H39253" s="4">
        <v>8124.0077000000001</v>
      </c>
      <c r="I39253" s="4">
        <v>1308.30756</v>
      </c>
      <c r="J39253" s="4">
        <v>27624</v>
      </c>
      <c r="K39253" s="4">
        <f t="shared" si="613"/>
        <v>36983</v>
      </c>
      <c r="L39253" s="2"/>
      <c r="M39253" s="14">
        <f>H39253/INDEX(Installed_Capacity!$H$5:$S$11,MATCH(Source_Data!C39253,Installed_Capacity!$G$5:$G$11,0),MATCH(Source_Data!D39253,Installed_Capacity!$H$4:$S$4,0))</f>
        <v>0.72407324683797603</v>
      </c>
    </row>
    <row r="39254" spans="1:13" x14ac:dyDescent="0.3">
      <c r="A39254" s="5">
        <v>43657</v>
      </c>
      <c r="B39254" s="5">
        <v>43641</v>
      </c>
      <c r="C39254" s="3">
        <v>2019</v>
      </c>
      <c r="D39254" s="3">
        <v>7</v>
      </c>
      <c r="E39254" s="3">
        <v>11</v>
      </c>
      <c r="F39254" s="3">
        <v>10</v>
      </c>
      <c r="G39254" s="3"/>
      <c r="H39254" s="4">
        <v>9241.7691300000006</v>
      </c>
      <c r="I39254" s="4">
        <v>930.49486000000002</v>
      </c>
      <c r="J39254" s="4">
        <v>28307</v>
      </c>
      <c r="K39254" s="4">
        <f t="shared" si="613"/>
        <v>36983</v>
      </c>
      <c r="L39254" s="2"/>
      <c r="M39254" s="14">
        <f>H39254/INDEX(Installed_Capacity!$H$5:$S$11,MATCH(Source_Data!C39254,Installed_Capacity!$G$5:$G$11,0),MATCH(Source_Data!D39254,Installed_Capacity!$H$4:$S$4,0))</f>
        <v>0.8236966319574115</v>
      </c>
    </row>
    <row r="39255" spans="1:13" x14ac:dyDescent="0.3">
      <c r="A39255" s="5">
        <v>43657</v>
      </c>
      <c r="B39255" s="5">
        <v>43641</v>
      </c>
      <c r="C39255" s="3">
        <v>2019</v>
      </c>
      <c r="D39255" s="3">
        <v>7</v>
      </c>
      <c r="E39255" s="3">
        <v>11</v>
      </c>
      <c r="F39255" s="3">
        <v>11</v>
      </c>
      <c r="G39255" s="3"/>
      <c r="H39255" s="4">
        <v>9842.7607000000007</v>
      </c>
      <c r="I39255" s="4">
        <v>692.97046999999998</v>
      </c>
      <c r="J39255" s="4">
        <v>29190</v>
      </c>
      <c r="K39255" s="4">
        <f t="shared" si="613"/>
        <v>36983</v>
      </c>
      <c r="L39255" s="2"/>
      <c r="M39255" s="14">
        <f>H39255/INDEX(Installed_Capacity!$H$5:$S$11,MATCH(Source_Data!C39255,Installed_Capacity!$G$5:$G$11,0),MATCH(Source_Data!D39255,Installed_Capacity!$H$4:$S$4,0))</f>
        <v>0.87726156363665564</v>
      </c>
    </row>
    <row r="39256" spans="1:13" x14ac:dyDescent="0.3">
      <c r="A39256" s="5">
        <v>43657</v>
      </c>
      <c r="B39256" s="5">
        <v>43641</v>
      </c>
      <c r="C39256" s="3">
        <v>2019</v>
      </c>
      <c r="D39256" s="3">
        <v>7</v>
      </c>
      <c r="E39256" s="3">
        <v>11</v>
      </c>
      <c r="F39256" s="3">
        <v>12</v>
      </c>
      <c r="G39256" s="3"/>
      <c r="H39256" s="4">
        <v>10135.16408</v>
      </c>
      <c r="I39256" s="4">
        <v>631.88900000000001</v>
      </c>
      <c r="J39256" s="4">
        <v>30037</v>
      </c>
      <c r="K39256" s="4">
        <f t="shared" si="613"/>
        <v>36983</v>
      </c>
      <c r="L39256" s="2"/>
      <c r="M39256" s="14">
        <f>H39256/INDEX(Installed_Capacity!$H$5:$S$11,MATCH(Source_Data!C39256,Installed_Capacity!$G$5:$G$11,0),MATCH(Source_Data!D39256,Installed_Capacity!$H$4:$S$4,0))</f>
        <v>0.90332277290200358</v>
      </c>
    </row>
    <row r="39257" spans="1:13" x14ac:dyDescent="0.3">
      <c r="A39257" s="5">
        <v>43657</v>
      </c>
      <c r="B39257" s="5">
        <v>43641</v>
      </c>
      <c r="C39257" s="3">
        <v>2019</v>
      </c>
      <c r="D39257" s="3">
        <v>7</v>
      </c>
      <c r="E39257" s="3">
        <v>11</v>
      </c>
      <c r="F39257" s="3">
        <v>13</v>
      </c>
      <c r="G39257" s="3"/>
      <c r="H39257" s="4">
        <v>10018.170819999999</v>
      </c>
      <c r="I39257" s="4">
        <v>621.23468000000003</v>
      </c>
      <c r="J39257" s="4">
        <v>31152</v>
      </c>
      <c r="K39257" s="4">
        <f t="shared" si="613"/>
        <v>36983</v>
      </c>
      <c r="L39257" s="2"/>
      <c r="M39257" s="14">
        <f>H39257/INDEX(Installed_Capacity!$H$5:$S$11,MATCH(Source_Data!C39257,Installed_Capacity!$G$5:$G$11,0),MATCH(Source_Data!D39257,Installed_Capacity!$H$4:$S$4,0))</f>
        <v>0.89289544531264642</v>
      </c>
    </row>
    <row r="39258" spans="1:13" x14ac:dyDescent="0.3">
      <c r="A39258" s="5">
        <v>43657</v>
      </c>
      <c r="B39258" s="5">
        <v>43641</v>
      </c>
      <c r="C39258" s="3">
        <v>2019</v>
      </c>
      <c r="D39258" s="3">
        <v>7</v>
      </c>
      <c r="E39258" s="3">
        <v>11</v>
      </c>
      <c r="F39258" s="3">
        <v>14</v>
      </c>
      <c r="G39258" s="3"/>
      <c r="H39258" s="4">
        <v>9608.4046899999994</v>
      </c>
      <c r="I39258" s="4">
        <v>748.57861000000003</v>
      </c>
      <c r="J39258" s="4">
        <v>32570</v>
      </c>
      <c r="K39258" s="4">
        <f t="shared" si="613"/>
        <v>36983</v>
      </c>
      <c r="L39258" s="2"/>
      <c r="M39258" s="14">
        <f>H39258/INDEX(Installed_Capacity!$H$5:$S$11,MATCH(Source_Data!C39258,Installed_Capacity!$G$5:$G$11,0),MATCH(Source_Data!D39258,Installed_Capacity!$H$4:$S$4,0))</f>
        <v>0.85637397670383009</v>
      </c>
    </row>
    <row r="39259" spans="1:13" x14ac:dyDescent="0.3">
      <c r="A39259" s="5">
        <v>43657</v>
      </c>
      <c r="B39259" s="5">
        <v>43641</v>
      </c>
      <c r="C39259" s="3">
        <v>2019</v>
      </c>
      <c r="D39259" s="3">
        <v>7</v>
      </c>
      <c r="E39259" s="3">
        <v>11</v>
      </c>
      <c r="F39259" s="3">
        <v>15</v>
      </c>
      <c r="G39259" s="3"/>
      <c r="H39259" s="4">
        <v>9476.2597900000001</v>
      </c>
      <c r="I39259" s="4">
        <v>842.85154</v>
      </c>
      <c r="J39259" s="4">
        <v>34036</v>
      </c>
      <c r="K39259" s="4">
        <f t="shared" si="613"/>
        <v>36983</v>
      </c>
      <c r="L39259" s="2"/>
      <c r="M39259" s="14">
        <f>H39259/INDEX(Installed_Capacity!$H$5:$S$11,MATCH(Source_Data!C39259,Installed_Capacity!$G$5:$G$11,0),MATCH(Source_Data!D39259,Installed_Capacity!$H$4:$S$4,0))</f>
        <v>0.84459621992055189</v>
      </c>
    </row>
    <row r="39260" spans="1:13" x14ac:dyDescent="0.3">
      <c r="A39260" s="5">
        <v>43657</v>
      </c>
      <c r="B39260" s="5">
        <v>43641</v>
      </c>
      <c r="C39260" s="3">
        <v>2019</v>
      </c>
      <c r="D39260" s="3">
        <v>7</v>
      </c>
      <c r="E39260" s="3">
        <v>11</v>
      </c>
      <c r="F39260" s="3">
        <v>16</v>
      </c>
      <c r="G39260" s="3"/>
      <c r="H39260" s="4">
        <v>9150.2294999999995</v>
      </c>
      <c r="I39260" s="4">
        <v>1545.04429</v>
      </c>
      <c r="J39260" s="4">
        <v>35320</v>
      </c>
      <c r="K39260" s="4">
        <f t="shared" si="613"/>
        <v>36983</v>
      </c>
      <c r="L39260" s="2"/>
      <c r="M39260" s="14">
        <f>H39260/INDEX(Installed_Capacity!$H$5:$S$11,MATCH(Source_Data!C39260,Installed_Capacity!$G$5:$G$11,0),MATCH(Source_Data!D39260,Installed_Capacity!$H$4:$S$4,0))</f>
        <v>0.81553792512747492</v>
      </c>
    </row>
    <row r="39261" spans="1:13" x14ac:dyDescent="0.3">
      <c r="A39261" s="5">
        <v>43657</v>
      </c>
      <c r="B39261" s="5">
        <v>43641</v>
      </c>
      <c r="C39261" s="3">
        <v>2019</v>
      </c>
      <c r="D39261" s="3">
        <v>7</v>
      </c>
      <c r="E39261" s="3">
        <v>11</v>
      </c>
      <c r="F39261" s="3">
        <v>17</v>
      </c>
      <c r="G39261" s="3"/>
      <c r="H39261" s="4">
        <v>8384.5041099999999</v>
      </c>
      <c r="I39261" s="4">
        <v>2120.4903599999998</v>
      </c>
      <c r="J39261" s="4">
        <v>36300</v>
      </c>
      <c r="K39261" s="4">
        <f t="shared" si="613"/>
        <v>36983</v>
      </c>
      <c r="L39261" s="2"/>
      <c r="M39261" s="14">
        <f>H39261/INDEX(Installed_Capacity!$H$5:$S$11,MATCH(Source_Data!C39261,Installed_Capacity!$G$5:$G$11,0),MATCH(Source_Data!D39261,Installed_Capacity!$H$4:$S$4,0))</f>
        <v>0.74729066468684591</v>
      </c>
    </row>
    <row r="39262" spans="1:13" x14ac:dyDescent="0.3">
      <c r="A39262" s="5">
        <v>43657</v>
      </c>
      <c r="B39262" s="5">
        <v>43641</v>
      </c>
      <c r="C39262" s="3">
        <v>2019</v>
      </c>
      <c r="D39262" s="3">
        <v>7</v>
      </c>
      <c r="E39262" s="3">
        <v>11</v>
      </c>
      <c r="F39262" s="3">
        <v>18</v>
      </c>
      <c r="G39262" s="3"/>
      <c r="H39262" s="4">
        <v>7054.7865700000002</v>
      </c>
      <c r="I39262" s="4">
        <v>2606.8004799999999</v>
      </c>
      <c r="J39262" s="4">
        <v>36983</v>
      </c>
      <c r="K39262" s="4">
        <f t="shared" si="613"/>
        <v>36983</v>
      </c>
      <c r="L39262" s="2"/>
      <c r="M39262" s="14">
        <f>H39262/INDEX(Installed_Capacity!$H$5:$S$11,MATCH(Source_Data!C39262,Installed_Capacity!$G$5:$G$11,0),MATCH(Source_Data!D39262,Installed_Capacity!$H$4:$S$4,0))</f>
        <v>0.62877614179130437</v>
      </c>
    </row>
    <row r="39263" spans="1:13" x14ac:dyDescent="0.3">
      <c r="A39263" s="5">
        <v>43657</v>
      </c>
      <c r="B39263" s="5">
        <v>43641</v>
      </c>
      <c r="C39263" s="3">
        <v>2019</v>
      </c>
      <c r="D39263" s="3">
        <v>7</v>
      </c>
      <c r="E39263" s="3">
        <v>11</v>
      </c>
      <c r="F39263" s="3">
        <v>19</v>
      </c>
      <c r="G39263" s="3"/>
      <c r="H39263" s="4">
        <v>4362.1994699999996</v>
      </c>
      <c r="I39263" s="4">
        <v>2834.7810800000002</v>
      </c>
      <c r="J39263" s="4">
        <v>36853</v>
      </c>
      <c r="K39263" s="4">
        <f t="shared" si="613"/>
        <v>36983</v>
      </c>
      <c r="L39263" s="2"/>
      <c r="M39263" s="14">
        <f>H39263/INDEX(Installed_Capacity!$H$5:$S$11,MATCH(Source_Data!C39263,Installed_Capacity!$G$5:$G$11,0),MATCH(Source_Data!D39263,Installed_Capacity!$H$4:$S$4,0))</f>
        <v>0.38879233627484105</v>
      </c>
    </row>
    <row r="39264" spans="1:13" x14ac:dyDescent="0.3">
      <c r="A39264" s="5">
        <v>43657</v>
      </c>
      <c r="B39264" s="5">
        <v>43641</v>
      </c>
      <c r="C39264" s="3">
        <v>2019</v>
      </c>
      <c r="D39264" s="3">
        <v>7</v>
      </c>
      <c r="E39264" s="3">
        <v>11</v>
      </c>
      <c r="F39264" s="3">
        <v>20</v>
      </c>
      <c r="G39264" s="3"/>
      <c r="H39264" s="4">
        <v>1084.71099</v>
      </c>
      <c r="I39264" s="4">
        <v>3452.5699300000001</v>
      </c>
      <c r="J39264" s="4">
        <v>35932</v>
      </c>
      <c r="K39264" s="4">
        <f t="shared" si="613"/>
        <v>36983</v>
      </c>
      <c r="L39264" s="2"/>
      <c r="M39264" s="14">
        <f>H39264/INDEX(Installed_Capacity!$H$5:$S$11,MATCH(Source_Data!C39264,Installed_Capacity!$G$5:$G$11,0),MATCH(Source_Data!D39264,Installed_Capacity!$H$4:$S$4,0))</f>
        <v>9.6677678974890116E-2</v>
      </c>
    </row>
    <row r="39265" spans="1:13" x14ac:dyDescent="0.3">
      <c r="A39265" s="5">
        <v>43657</v>
      </c>
      <c r="B39265" s="5">
        <v>43642</v>
      </c>
      <c r="C39265" s="3">
        <v>2019</v>
      </c>
      <c r="D39265" s="3">
        <v>7</v>
      </c>
      <c r="E39265" s="3">
        <v>11</v>
      </c>
      <c r="F39265" s="3">
        <v>21</v>
      </c>
      <c r="G39265" s="3"/>
      <c r="H39265" s="4">
        <v>0</v>
      </c>
      <c r="I39265" s="4">
        <v>3828.1800199999998</v>
      </c>
      <c r="J39265" s="4">
        <v>34638</v>
      </c>
      <c r="K39265" s="4">
        <f t="shared" si="613"/>
        <v>36983</v>
      </c>
      <c r="L39265" s="2"/>
      <c r="M39265" s="14">
        <f>H39265/INDEX(Installed_Capacity!$H$5:$S$11,MATCH(Source_Data!C39265,Installed_Capacity!$G$5:$G$11,0),MATCH(Source_Data!D39265,Installed_Capacity!$H$4:$S$4,0))</f>
        <v>0</v>
      </c>
    </row>
    <row r="39266" spans="1:13" x14ac:dyDescent="0.3">
      <c r="A39266" s="5">
        <v>43657</v>
      </c>
      <c r="B39266" s="5">
        <v>43642</v>
      </c>
      <c r="C39266" s="3">
        <v>2019</v>
      </c>
      <c r="D39266" s="3">
        <v>7</v>
      </c>
      <c r="E39266" s="3">
        <v>11</v>
      </c>
      <c r="F39266" s="3">
        <v>22</v>
      </c>
      <c r="G39266" s="3"/>
      <c r="H39266" s="4">
        <v>0</v>
      </c>
      <c r="I39266" s="4">
        <v>3889.6791800000001</v>
      </c>
      <c r="J39266" s="4">
        <v>32694</v>
      </c>
      <c r="K39266" s="4">
        <f t="shared" si="613"/>
        <v>36983</v>
      </c>
      <c r="L39266" s="2"/>
      <c r="M39266" s="14">
        <f>H39266/INDEX(Installed_Capacity!$H$5:$S$11,MATCH(Source_Data!C39266,Installed_Capacity!$G$5:$G$11,0),MATCH(Source_Data!D39266,Installed_Capacity!$H$4:$S$4,0))</f>
        <v>0</v>
      </c>
    </row>
    <row r="39267" spans="1:13" x14ac:dyDescent="0.3">
      <c r="A39267" s="5">
        <v>43657</v>
      </c>
      <c r="B39267" s="5">
        <v>43642</v>
      </c>
      <c r="C39267" s="3">
        <v>2019</v>
      </c>
      <c r="D39267" s="3">
        <v>7</v>
      </c>
      <c r="E39267" s="3">
        <v>11</v>
      </c>
      <c r="F39267" s="3">
        <v>23</v>
      </c>
      <c r="G39267" s="3"/>
      <c r="H39267" s="4">
        <v>0</v>
      </c>
      <c r="I39267" s="4">
        <v>3811.5259700000001</v>
      </c>
      <c r="J39267" s="4">
        <v>30239</v>
      </c>
      <c r="K39267" s="4">
        <f t="shared" si="613"/>
        <v>36983</v>
      </c>
      <c r="L39267" s="2"/>
      <c r="M39267" s="14">
        <f>H39267/INDEX(Installed_Capacity!$H$5:$S$11,MATCH(Source_Data!C39267,Installed_Capacity!$G$5:$G$11,0),MATCH(Source_Data!D39267,Installed_Capacity!$H$4:$S$4,0))</f>
        <v>0</v>
      </c>
    </row>
    <row r="39268" spans="1:13" x14ac:dyDescent="0.3">
      <c r="A39268" s="5">
        <v>43657</v>
      </c>
      <c r="B39268" s="5">
        <v>43642</v>
      </c>
      <c r="C39268" s="3">
        <v>2019</v>
      </c>
      <c r="D39268" s="3">
        <v>7</v>
      </c>
      <c r="E39268" s="3">
        <v>11</v>
      </c>
      <c r="F39268" s="3">
        <v>24</v>
      </c>
      <c r="G39268" s="3"/>
      <c r="H39268" s="4">
        <v>0</v>
      </c>
      <c r="I39268" s="4">
        <v>3706.10824</v>
      </c>
      <c r="J39268" s="4">
        <v>28072</v>
      </c>
      <c r="K39268" s="4">
        <f t="shared" si="613"/>
        <v>36983</v>
      </c>
      <c r="L39268" s="2"/>
      <c r="M39268" s="14">
        <f>H39268/INDEX(Installed_Capacity!$H$5:$S$11,MATCH(Source_Data!C39268,Installed_Capacity!$G$5:$G$11,0),MATCH(Source_Data!D39268,Installed_Capacity!$H$4:$S$4,0))</f>
        <v>0</v>
      </c>
    </row>
    <row r="39269" spans="1:13" x14ac:dyDescent="0.3">
      <c r="A39269" s="5">
        <v>43658</v>
      </c>
      <c r="B39269" s="5">
        <v>43642</v>
      </c>
      <c r="C39269" s="3">
        <v>2019</v>
      </c>
      <c r="D39269" s="3">
        <v>7</v>
      </c>
      <c r="E39269" s="3">
        <v>12</v>
      </c>
      <c r="F39269" s="3">
        <v>1</v>
      </c>
      <c r="G39269" s="3"/>
      <c r="H39269" s="4">
        <v>0</v>
      </c>
      <c r="I39269" s="4">
        <v>3433.5055900000002</v>
      </c>
      <c r="J39269" s="4">
        <v>26188</v>
      </c>
      <c r="K39269" s="4">
        <f t="shared" si="613"/>
        <v>38208</v>
      </c>
      <c r="L39269" s="2"/>
      <c r="M39269" s="14">
        <f>H39269/INDEX(Installed_Capacity!$H$5:$S$11,MATCH(Source_Data!C39269,Installed_Capacity!$G$5:$G$11,0),MATCH(Source_Data!D39269,Installed_Capacity!$H$4:$S$4,0))</f>
        <v>0</v>
      </c>
    </row>
    <row r="39270" spans="1:13" x14ac:dyDescent="0.3">
      <c r="A39270" s="5">
        <v>43658</v>
      </c>
      <c r="B39270" s="5">
        <v>43642</v>
      </c>
      <c r="C39270" s="3">
        <v>2019</v>
      </c>
      <c r="D39270" s="3">
        <v>7</v>
      </c>
      <c r="E39270" s="3">
        <v>12</v>
      </c>
      <c r="F39270" s="3">
        <v>2</v>
      </c>
      <c r="G39270" s="3"/>
      <c r="H39270" s="4">
        <v>0</v>
      </c>
      <c r="I39270" s="4">
        <v>3279.1850300000001</v>
      </c>
      <c r="J39270" s="4">
        <v>24766</v>
      </c>
      <c r="K39270" s="4">
        <f t="shared" si="613"/>
        <v>38208</v>
      </c>
      <c r="L39270" s="2"/>
      <c r="M39270" s="14">
        <f>H39270/INDEX(Installed_Capacity!$H$5:$S$11,MATCH(Source_Data!C39270,Installed_Capacity!$G$5:$G$11,0),MATCH(Source_Data!D39270,Installed_Capacity!$H$4:$S$4,0))</f>
        <v>0</v>
      </c>
    </row>
    <row r="39271" spans="1:13" x14ac:dyDescent="0.3">
      <c r="A39271" s="5">
        <v>43658</v>
      </c>
      <c r="B39271" s="5">
        <v>43642</v>
      </c>
      <c r="C39271" s="3">
        <v>2019</v>
      </c>
      <c r="D39271" s="3">
        <v>7</v>
      </c>
      <c r="E39271" s="3">
        <v>12</v>
      </c>
      <c r="F39271" s="3">
        <v>3</v>
      </c>
      <c r="G39271" s="3"/>
      <c r="H39271" s="4">
        <v>0</v>
      </c>
      <c r="I39271" s="4">
        <v>3233.19137</v>
      </c>
      <c r="J39271" s="4">
        <v>23897</v>
      </c>
      <c r="K39271" s="4">
        <f t="shared" si="613"/>
        <v>38208</v>
      </c>
      <c r="L39271" s="2"/>
      <c r="M39271" s="14">
        <f>H39271/INDEX(Installed_Capacity!$H$5:$S$11,MATCH(Source_Data!C39271,Installed_Capacity!$G$5:$G$11,0),MATCH(Source_Data!D39271,Installed_Capacity!$H$4:$S$4,0))</f>
        <v>0</v>
      </c>
    </row>
    <row r="39272" spans="1:13" x14ac:dyDescent="0.3">
      <c r="A39272" s="5">
        <v>43658</v>
      </c>
      <c r="B39272" s="5">
        <v>43642</v>
      </c>
      <c r="C39272" s="3">
        <v>2019</v>
      </c>
      <c r="D39272" s="3">
        <v>7</v>
      </c>
      <c r="E39272" s="3">
        <v>12</v>
      </c>
      <c r="F39272" s="3">
        <v>4</v>
      </c>
      <c r="G39272" s="3"/>
      <c r="H39272" s="4">
        <v>0</v>
      </c>
      <c r="I39272" s="4">
        <v>3094.32755</v>
      </c>
      <c r="J39272" s="4">
        <v>23544</v>
      </c>
      <c r="K39272" s="4">
        <f t="shared" si="613"/>
        <v>38208</v>
      </c>
      <c r="L39272" s="2"/>
      <c r="M39272" s="14">
        <f>H39272/INDEX(Installed_Capacity!$H$5:$S$11,MATCH(Source_Data!C39272,Installed_Capacity!$G$5:$G$11,0),MATCH(Source_Data!D39272,Installed_Capacity!$H$4:$S$4,0))</f>
        <v>0</v>
      </c>
    </row>
    <row r="39273" spans="1:13" x14ac:dyDescent="0.3">
      <c r="A39273" s="5">
        <v>43658</v>
      </c>
      <c r="B39273" s="5">
        <v>43642</v>
      </c>
      <c r="C39273" s="3">
        <v>2019</v>
      </c>
      <c r="D39273" s="3">
        <v>7</v>
      </c>
      <c r="E39273" s="3">
        <v>12</v>
      </c>
      <c r="F39273" s="3">
        <v>5</v>
      </c>
      <c r="G39273" s="3"/>
      <c r="H39273" s="4">
        <v>0</v>
      </c>
      <c r="I39273" s="4">
        <v>2760.8514500000001</v>
      </c>
      <c r="J39273" s="4">
        <v>23788</v>
      </c>
      <c r="K39273" s="4">
        <f t="shared" si="613"/>
        <v>38208</v>
      </c>
      <c r="L39273" s="2"/>
      <c r="M39273" s="14">
        <f>H39273/INDEX(Installed_Capacity!$H$5:$S$11,MATCH(Source_Data!C39273,Installed_Capacity!$G$5:$G$11,0),MATCH(Source_Data!D39273,Installed_Capacity!$H$4:$S$4,0))</f>
        <v>0</v>
      </c>
    </row>
    <row r="39274" spans="1:13" x14ac:dyDescent="0.3">
      <c r="A39274" s="5">
        <v>43658</v>
      </c>
      <c r="B39274" s="5">
        <v>43642</v>
      </c>
      <c r="C39274" s="3">
        <v>2019</v>
      </c>
      <c r="D39274" s="3">
        <v>7</v>
      </c>
      <c r="E39274" s="3">
        <v>12</v>
      </c>
      <c r="F39274" s="3">
        <v>6</v>
      </c>
      <c r="G39274" s="3"/>
      <c r="H39274" s="4">
        <v>0</v>
      </c>
      <c r="I39274" s="4">
        <v>2203.1778899999999</v>
      </c>
      <c r="J39274" s="4">
        <v>24687</v>
      </c>
      <c r="K39274" s="4">
        <f t="shared" si="613"/>
        <v>38208</v>
      </c>
      <c r="L39274" s="2"/>
      <c r="M39274" s="14">
        <f>H39274/INDEX(Installed_Capacity!$H$5:$S$11,MATCH(Source_Data!C39274,Installed_Capacity!$G$5:$G$11,0),MATCH(Source_Data!D39274,Installed_Capacity!$H$4:$S$4,0))</f>
        <v>0</v>
      </c>
    </row>
    <row r="39275" spans="1:13" x14ac:dyDescent="0.3">
      <c r="A39275" s="5">
        <v>43658</v>
      </c>
      <c r="B39275" s="5">
        <v>43642</v>
      </c>
      <c r="C39275" s="3">
        <v>2019</v>
      </c>
      <c r="D39275" s="3">
        <v>7</v>
      </c>
      <c r="E39275" s="3">
        <v>12</v>
      </c>
      <c r="F39275" s="3">
        <v>7</v>
      </c>
      <c r="G39275" s="3"/>
      <c r="H39275" s="4">
        <v>959.92992000000004</v>
      </c>
      <c r="I39275" s="4">
        <v>1856.21252</v>
      </c>
      <c r="J39275" s="4">
        <v>25882</v>
      </c>
      <c r="K39275" s="4">
        <f t="shared" si="613"/>
        <v>38208</v>
      </c>
      <c r="L39275" s="2"/>
      <c r="M39275" s="14">
        <f>H39275/INDEX(Installed_Capacity!$H$5:$S$11,MATCH(Source_Data!C39275,Installed_Capacity!$G$5:$G$11,0),MATCH(Source_Data!D39275,Installed_Capacity!$H$4:$S$4,0))</f>
        <v>8.5556242630262236E-2</v>
      </c>
    </row>
    <row r="39276" spans="1:13" x14ac:dyDescent="0.3">
      <c r="A39276" s="5">
        <v>43658</v>
      </c>
      <c r="B39276" s="5">
        <v>43642</v>
      </c>
      <c r="C39276" s="3">
        <v>2019</v>
      </c>
      <c r="D39276" s="3">
        <v>7</v>
      </c>
      <c r="E39276" s="3">
        <v>12</v>
      </c>
      <c r="F39276" s="3">
        <v>8</v>
      </c>
      <c r="G39276" s="3"/>
      <c r="H39276" s="4">
        <v>4335.8870699999998</v>
      </c>
      <c r="I39276" s="4">
        <v>1402.9269899999999</v>
      </c>
      <c r="J39276" s="4">
        <v>27061</v>
      </c>
      <c r="K39276" s="4">
        <f t="shared" si="613"/>
        <v>38208</v>
      </c>
      <c r="L39276" s="2"/>
      <c r="M39276" s="14">
        <f>H39276/INDEX(Installed_Capacity!$H$5:$S$11,MATCH(Source_Data!C39276,Installed_Capacity!$G$5:$G$11,0),MATCH(Source_Data!D39276,Installed_Capacity!$H$4:$S$4,0))</f>
        <v>0.38644717541290591</v>
      </c>
    </row>
    <row r="39277" spans="1:13" x14ac:dyDescent="0.3">
      <c r="A39277" s="5">
        <v>43658</v>
      </c>
      <c r="B39277" s="5">
        <v>43642</v>
      </c>
      <c r="C39277" s="3">
        <v>2019</v>
      </c>
      <c r="D39277" s="3">
        <v>7</v>
      </c>
      <c r="E39277" s="3">
        <v>12</v>
      </c>
      <c r="F39277" s="3">
        <v>9</v>
      </c>
      <c r="G39277" s="3"/>
      <c r="H39277" s="4">
        <v>7287.5958199999995</v>
      </c>
      <c r="I39277" s="4">
        <v>1007.67006</v>
      </c>
      <c r="J39277" s="4">
        <v>27813</v>
      </c>
      <c r="K39277" s="4">
        <f t="shared" si="613"/>
        <v>38208</v>
      </c>
      <c r="L39277" s="2"/>
      <c r="M39277" s="14">
        <f>H39277/INDEX(Installed_Capacity!$H$5:$S$11,MATCH(Source_Data!C39277,Installed_Capacity!$G$5:$G$11,0),MATCH(Source_Data!D39277,Installed_Capacity!$H$4:$S$4,0))</f>
        <v>0.64952586972932858</v>
      </c>
    </row>
    <row r="39278" spans="1:13" x14ac:dyDescent="0.3">
      <c r="A39278" s="5">
        <v>43658</v>
      </c>
      <c r="B39278" s="5">
        <v>43642</v>
      </c>
      <c r="C39278" s="3">
        <v>2019</v>
      </c>
      <c r="D39278" s="3">
        <v>7</v>
      </c>
      <c r="E39278" s="3">
        <v>12</v>
      </c>
      <c r="F39278" s="3">
        <v>10</v>
      </c>
      <c r="G39278" s="3"/>
      <c r="H39278" s="4">
        <v>8745.5431399999998</v>
      </c>
      <c r="I39278" s="4">
        <v>573.87831000000006</v>
      </c>
      <c r="J39278" s="4">
        <v>28443</v>
      </c>
      <c r="K39278" s="4">
        <f t="shared" si="613"/>
        <v>38208</v>
      </c>
      <c r="L39278" s="2"/>
      <c r="M39278" s="14">
        <f>H39278/INDEX(Installed_Capacity!$H$5:$S$11,MATCH(Source_Data!C39278,Installed_Capacity!$G$5:$G$11,0),MATCH(Source_Data!D39278,Installed_Capacity!$H$4:$S$4,0))</f>
        <v>0.77946920418864052</v>
      </c>
    </row>
    <row r="39279" spans="1:13" x14ac:dyDescent="0.3">
      <c r="A39279" s="5">
        <v>43658</v>
      </c>
      <c r="B39279" s="5">
        <v>43642</v>
      </c>
      <c r="C39279" s="3">
        <v>2019</v>
      </c>
      <c r="D39279" s="3">
        <v>7</v>
      </c>
      <c r="E39279" s="3">
        <v>12</v>
      </c>
      <c r="F39279" s="3">
        <v>11</v>
      </c>
      <c r="G39279" s="3"/>
      <c r="H39279" s="4">
        <v>9401.6458500000008</v>
      </c>
      <c r="I39279" s="4">
        <v>424.05367000000001</v>
      </c>
      <c r="J39279" s="4">
        <v>29431</v>
      </c>
      <c r="K39279" s="4">
        <f t="shared" si="613"/>
        <v>38208</v>
      </c>
      <c r="L39279" s="2"/>
      <c r="M39279" s="14">
        <f>H39279/INDEX(Installed_Capacity!$H$5:$S$11,MATCH(Source_Data!C39279,Installed_Capacity!$G$5:$G$11,0),MATCH(Source_Data!D39279,Installed_Capacity!$H$4:$S$4,0))</f>
        <v>0.83794605908981146</v>
      </c>
    </row>
    <row r="39280" spans="1:13" x14ac:dyDescent="0.3">
      <c r="A39280" s="5">
        <v>43658</v>
      </c>
      <c r="B39280" s="5">
        <v>43642</v>
      </c>
      <c r="C39280" s="3">
        <v>2019</v>
      </c>
      <c r="D39280" s="3">
        <v>7</v>
      </c>
      <c r="E39280" s="3">
        <v>12</v>
      </c>
      <c r="F39280" s="3">
        <v>12</v>
      </c>
      <c r="G39280" s="3"/>
      <c r="H39280" s="4">
        <v>9766.3464800000002</v>
      </c>
      <c r="I39280" s="4">
        <v>339.49417</v>
      </c>
      <c r="J39280" s="4">
        <v>30512</v>
      </c>
      <c r="K39280" s="4">
        <f t="shared" si="613"/>
        <v>38208</v>
      </c>
      <c r="L39280" s="2"/>
      <c r="M39280" s="14">
        <f>H39280/INDEX(Installed_Capacity!$H$5:$S$11,MATCH(Source_Data!C39280,Installed_Capacity!$G$5:$G$11,0),MATCH(Source_Data!D39280,Installed_Capacity!$H$4:$S$4,0))</f>
        <v>0.87045094818389179</v>
      </c>
    </row>
    <row r="39281" spans="1:13" x14ac:dyDescent="0.3">
      <c r="A39281" s="5">
        <v>43658</v>
      </c>
      <c r="B39281" s="5">
        <v>43642</v>
      </c>
      <c r="C39281" s="3">
        <v>2019</v>
      </c>
      <c r="D39281" s="3">
        <v>7</v>
      </c>
      <c r="E39281" s="3">
        <v>12</v>
      </c>
      <c r="F39281" s="3">
        <v>13</v>
      </c>
      <c r="G39281" s="3"/>
      <c r="H39281" s="4">
        <v>9951.3113400000002</v>
      </c>
      <c r="I39281" s="4">
        <v>316.98128000000003</v>
      </c>
      <c r="J39281" s="4">
        <v>31862</v>
      </c>
      <c r="K39281" s="4">
        <f t="shared" si="613"/>
        <v>38208</v>
      </c>
      <c r="L39281" s="2"/>
      <c r="M39281" s="14">
        <f>H39281/INDEX(Installed_Capacity!$H$5:$S$11,MATCH(Source_Data!C39281,Installed_Capacity!$G$5:$G$11,0),MATCH(Source_Data!D39281,Installed_Capacity!$H$4:$S$4,0))</f>
        <v>0.88693642083197066</v>
      </c>
    </row>
    <row r="39282" spans="1:13" x14ac:dyDescent="0.3">
      <c r="A39282" s="5">
        <v>43658</v>
      </c>
      <c r="B39282" s="5">
        <v>43642</v>
      </c>
      <c r="C39282" s="3">
        <v>2019</v>
      </c>
      <c r="D39282" s="3">
        <v>7</v>
      </c>
      <c r="E39282" s="3">
        <v>12</v>
      </c>
      <c r="F39282" s="3">
        <v>14</v>
      </c>
      <c r="G39282" s="3"/>
      <c r="H39282" s="4">
        <v>9437.5134099999996</v>
      </c>
      <c r="I39282" s="4">
        <v>322.15163000000001</v>
      </c>
      <c r="J39282" s="4">
        <v>33655</v>
      </c>
      <c r="K39282" s="4">
        <f t="shared" si="613"/>
        <v>38208</v>
      </c>
      <c r="L39282" s="2"/>
      <c r="M39282" s="14">
        <f>H39282/INDEX(Installed_Capacity!$H$5:$S$11,MATCH(Source_Data!C39282,Installed_Capacity!$G$5:$G$11,0),MATCH(Source_Data!D39282,Installed_Capacity!$H$4:$S$4,0))</f>
        <v>0.84114284835742326</v>
      </c>
    </row>
    <row r="39283" spans="1:13" x14ac:dyDescent="0.3">
      <c r="A39283" s="5">
        <v>43658</v>
      </c>
      <c r="B39283" s="5">
        <v>43642</v>
      </c>
      <c r="C39283" s="3">
        <v>2019</v>
      </c>
      <c r="D39283" s="3">
        <v>7</v>
      </c>
      <c r="E39283" s="3">
        <v>12</v>
      </c>
      <c r="F39283" s="3">
        <v>15</v>
      </c>
      <c r="G39283" s="3"/>
      <c r="H39283" s="4">
        <v>9584.5794600000008</v>
      </c>
      <c r="I39283" s="4">
        <v>441.12049999999999</v>
      </c>
      <c r="J39283" s="4">
        <v>35267</v>
      </c>
      <c r="K39283" s="4">
        <f t="shared" si="613"/>
        <v>38208</v>
      </c>
      <c r="L39283" s="2"/>
      <c r="M39283" s="14">
        <f>H39283/INDEX(Installed_Capacity!$H$5:$S$11,MATCH(Source_Data!C39283,Installed_Capacity!$G$5:$G$11,0),MATCH(Source_Data!D39283,Installed_Capacity!$H$4:$S$4,0))</f>
        <v>0.85425049131585329</v>
      </c>
    </row>
    <row r="39284" spans="1:13" x14ac:dyDescent="0.3">
      <c r="A39284" s="5">
        <v>43658</v>
      </c>
      <c r="B39284" s="5">
        <v>43642</v>
      </c>
      <c r="C39284" s="3">
        <v>2019</v>
      </c>
      <c r="D39284" s="3">
        <v>7</v>
      </c>
      <c r="E39284" s="3">
        <v>12</v>
      </c>
      <c r="F39284" s="3">
        <v>16</v>
      </c>
      <c r="G39284" s="3"/>
      <c r="H39284" s="4">
        <v>9403.3091800000002</v>
      </c>
      <c r="I39284" s="4">
        <v>998.52538000000004</v>
      </c>
      <c r="J39284" s="4">
        <v>36605</v>
      </c>
      <c r="K39284" s="4">
        <f t="shared" si="613"/>
        <v>38208</v>
      </c>
      <c r="L39284" s="2"/>
      <c r="M39284" s="14">
        <f>H39284/INDEX(Installed_Capacity!$H$5:$S$11,MATCH(Source_Data!C39284,Installed_Capacity!$G$5:$G$11,0),MATCH(Source_Data!D39284,Installed_Capacity!$H$4:$S$4,0))</f>
        <v>0.83809430768805726</v>
      </c>
    </row>
    <row r="39285" spans="1:13" x14ac:dyDescent="0.3">
      <c r="A39285" s="5">
        <v>43658</v>
      </c>
      <c r="B39285" s="5">
        <v>43642</v>
      </c>
      <c r="C39285" s="3">
        <v>2019</v>
      </c>
      <c r="D39285" s="3">
        <v>7</v>
      </c>
      <c r="E39285" s="3">
        <v>12</v>
      </c>
      <c r="F39285" s="3">
        <v>17</v>
      </c>
      <c r="G39285" s="3"/>
      <c r="H39285" s="4">
        <v>8858.1053900000006</v>
      </c>
      <c r="I39285" s="4">
        <v>1842.4844499999999</v>
      </c>
      <c r="J39285" s="4">
        <v>37666</v>
      </c>
      <c r="K39285" s="4">
        <f t="shared" si="613"/>
        <v>38208</v>
      </c>
      <c r="L39285" s="2"/>
      <c r="M39285" s="14">
        <f>H39285/INDEX(Installed_Capacity!$H$5:$S$11,MATCH(Source_Data!C39285,Installed_Capacity!$G$5:$G$11,0),MATCH(Source_Data!D39285,Installed_Capacity!$H$4:$S$4,0))</f>
        <v>0.78950160652485302</v>
      </c>
    </row>
    <row r="39286" spans="1:13" x14ac:dyDescent="0.3">
      <c r="A39286" s="5">
        <v>43658</v>
      </c>
      <c r="B39286" s="5">
        <v>43642</v>
      </c>
      <c r="C39286" s="3">
        <v>2019</v>
      </c>
      <c r="D39286" s="3">
        <v>7</v>
      </c>
      <c r="E39286" s="3">
        <v>12</v>
      </c>
      <c r="F39286" s="3">
        <v>18</v>
      </c>
      <c r="G39286" s="3"/>
      <c r="H39286" s="4">
        <v>7372.6812099999997</v>
      </c>
      <c r="I39286" s="4">
        <v>2459.5954700000002</v>
      </c>
      <c r="J39286" s="4">
        <v>38208</v>
      </c>
      <c r="K39286" s="4">
        <f t="shared" si="613"/>
        <v>38208</v>
      </c>
      <c r="L39286" s="2"/>
      <c r="M39286" s="14">
        <f>H39286/INDEX(Installed_Capacity!$H$5:$S$11,MATCH(Source_Data!C39286,Installed_Capacity!$G$5:$G$11,0),MATCH(Source_Data!D39286,Installed_Capacity!$H$4:$S$4,0))</f>
        <v>0.65710932568737446</v>
      </c>
    </row>
    <row r="39287" spans="1:13" x14ac:dyDescent="0.3">
      <c r="A39287" s="5">
        <v>43658</v>
      </c>
      <c r="B39287" s="5">
        <v>43642</v>
      </c>
      <c r="C39287" s="3">
        <v>2019</v>
      </c>
      <c r="D39287" s="3">
        <v>7</v>
      </c>
      <c r="E39287" s="3">
        <v>12</v>
      </c>
      <c r="F39287" s="3">
        <v>19</v>
      </c>
      <c r="G39287" s="3"/>
      <c r="H39287" s="4">
        <v>4540.3623799999996</v>
      </c>
      <c r="I39287" s="4">
        <v>2645.8758800000001</v>
      </c>
      <c r="J39287" s="4">
        <v>37826</v>
      </c>
      <c r="K39287" s="4">
        <f t="shared" si="613"/>
        <v>38208</v>
      </c>
      <c r="L39287" s="2"/>
      <c r="M39287" s="14">
        <f>H39287/INDEX(Installed_Capacity!$H$5:$S$11,MATCH(Source_Data!C39287,Installed_Capacity!$G$5:$G$11,0),MATCH(Source_Data!D39287,Installed_Capacity!$H$4:$S$4,0))</f>
        <v>0.40467156749588012</v>
      </c>
    </row>
    <row r="39288" spans="1:13" x14ac:dyDescent="0.3">
      <c r="A39288" s="5">
        <v>43658</v>
      </c>
      <c r="B39288" s="5">
        <v>43642</v>
      </c>
      <c r="C39288" s="3">
        <v>2019</v>
      </c>
      <c r="D39288" s="3">
        <v>7</v>
      </c>
      <c r="E39288" s="3">
        <v>12</v>
      </c>
      <c r="F39288" s="3">
        <v>20</v>
      </c>
      <c r="G39288" s="3"/>
      <c r="H39288" s="4">
        <v>1072.9038</v>
      </c>
      <c r="I39288" s="4">
        <v>2764.9031599999998</v>
      </c>
      <c r="J39288" s="4">
        <v>36834</v>
      </c>
      <c r="K39288" s="4">
        <f t="shared" si="613"/>
        <v>38208</v>
      </c>
      <c r="L39288" s="2"/>
      <c r="M39288" s="14">
        <f>H39288/INDEX(Installed_Capacity!$H$5:$S$11,MATCH(Source_Data!C39288,Installed_Capacity!$G$5:$G$11,0),MATCH(Source_Data!D39288,Installed_Capacity!$H$4:$S$4,0))</f>
        <v>9.5625332557329121E-2</v>
      </c>
    </row>
    <row r="39289" spans="1:13" x14ac:dyDescent="0.3">
      <c r="A39289" s="5">
        <v>43658</v>
      </c>
      <c r="B39289" s="5">
        <v>43643</v>
      </c>
      <c r="C39289" s="3">
        <v>2019</v>
      </c>
      <c r="D39289" s="3">
        <v>7</v>
      </c>
      <c r="E39289" s="3">
        <v>12</v>
      </c>
      <c r="F39289" s="3">
        <v>21</v>
      </c>
      <c r="G39289" s="3"/>
      <c r="H39289" s="4">
        <v>0</v>
      </c>
      <c r="I39289" s="4">
        <v>3151.4237400000002</v>
      </c>
      <c r="J39289" s="4">
        <v>35612</v>
      </c>
      <c r="K39289" s="4">
        <f t="shared" si="613"/>
        <v>38208</v>
      </c>
      <c r="L39289" s="2"/>
      <c r="M39289" s="14">
        <f>H39289/INDEX(Installed_Capacity!$H$5:$S$11,MATCH(Source_Data!C39289,Installed_Capacity!$G$5:$G$11,0),MATCH(Source_Data!D39289,Installed_Capacity!$H$4:$S$4,0))</f>
        <v>0</v>
      </c>
    </row>
    <row r="39290" spans="1:13" x14ac:dyDescent="0.3">
      <c r="A39290" s="5">
        <v>43658</v>
      </c>
      <c r="B39290" s="5">
        <v>43643</v>
      </c>
      <c r="C39290" s="3">
        <v>2019</v>
      </c>
      <c r="D39290" s="3">
        <v>7</v>
      </c>
      <c r="E39290" s="3">
        <v>12</v>
      </c>
      <c r="F39290" s="3">
        <v>22</v>
      </c>
      <c r="G39290" s="3"/>
      <c r="H39290" s="4">
        <v>0</v>
      </c>
      <c r="I39290" s="4">
        <v>3406.8191000000002</v>
      </c>
      <c r="J39290" s="4">
        <v>33688</v>
      </c>
      <c r="K39290" s="4">
        <f t="shared" si="613"/>
        <v>38208</v>
      </c>
      <c r="L39290" s="2"/>
      <c r="M39290" s="14">
        <f>H39290/INDEX(Installed_Capacity!$H$5:$S$11,MATCH(Source_Data!C39290,Installed_Capacity!$G$5:$G$11,0),MATCH(Source_Data!D39290,Installed_Capacity!$H$4:$S$4,0))</f>
        <v>0</v>
      </c>
    </row>
    <row r="39291" spans="1:13" x14ac:dyDescent="0.3">
      <c r="A39291" s="5">
        <v>43658</v>
      </c>
      <c r="B39291" s="5">
        <v>43643</v>
      </c>
      <c r="C39291" s="3">
        <v>2019</v>
      </c>
      <c r="D39291" s="3">
        <v>7</v>
      </c>
      <c r="E39291" s="3">
        <v>12</v>
      </c>
      <c r="F39291" s="3">
        <v>23</v>
      </c>
      <c r="G39291" s="3"/>
      <c r="H39291" s="4">
        <v>0</v>
      </c>
      <c r="I39291" s="4">
        <v>3523.9708799999999</v>
      </c>
      <c r="J39291" s="4">
        <v>31012</v>
      </c>
      <c r="K39291" s="4">
        <f t="shared" si="613"/>
        <v>38208</v>
      </c>
      <c r="L39291" s="2"/>
      <c r="M39291" s="14">
        <f>H39291/INDEX(Installed_Capacity!$H$5:$S$11,MATCH(Source_Data!C39291,Installed_Capacity!$G$5:$G$11,0),MATCH(Source_Data!D39291,Installed_Capacity!$H$4:$S$4,0))</f>
        <v>0</v>
      </c>
    </row>
    <row r="39292" spans="1:13" x14ac:dyDescent="0.3">
      <c r="A39292" s="5">
        <v>43658</v>
      </c>
      <c r="B39292" s="5">
        <v>43643</v>
      </c>
      <c r="C39292" s="3">
        <v>2019</v>
      </c>
      <c r="D39292" s="3">
        <v>7</v>
      </c>
      <c r="E39292" s="3">
        <v>12</v>
      </c>
      <c r="F39292" s="3">
        <v>24</v>
      </c>
      <c r="G39292" s="3"/>
      <c r="H39292" s="4">
        <v>0</v>
      </c>
      <c r="I39292" s="4">
        <v>3356.17713</v>
      </c>
      <c r="J39292" s="4">
        <v>28676</v>
      </c>
      <c r="K39292" s="4">
        <f t="shared" si="613"/>
        <v>38208</v>
      </c>
      <c r="L39292" s="2"/>
      <c r="M39292" s="14">
        <f>H39292/INDEX(Installed_Capacity!$H$5:$S$11,MATCH(Source_Data!C39292,Installed_Capacity!$G$5:$G$11,0),MATCH(Source_Data!D39292,Installed_Capacity!$H$4:$S$4,0))</f>
        <v>0</v>
      </c>
    </row>
    <row r="39293" spans="1:13" x14ac:dyDescent="0.3">
      <c r="A39293" s="5">
        <v>43659</v>
      </c>
      <c r="B39293" s="5">
        <v>43643</v>
      </c>
      <c r="C39293" s="3">
        <v>2019</v>
      </c>
      <c r="D39293" s="3">
        <v>7</v>
      </c>
      <c r="E39293" s="3">
        <v>13</v>
      </c>
      <c r="F39293" s="3">
        <v>1</v>
      </c>
      <c r="G39293" s="3"/>
      <c r="H39293" s="4">
        <v>0</v>
      </c>
      <c r="I39293" s="4">
        <v>3130.5047</v>
      </c>
      <c r="J39293" s="4">
        <v>26655</v>
      </c>
      <c r="K39293" s="4">
        <f t="shared" si="613"/>
        <v>36328</v>
      </c>
      <c r="L39293" s="2"/>
      <c r="M39293" s="14">
        <f>H39293/INDEX(Installed_Capacity!$H$5:$S$11,MATCH(Source_Data!C39293,Installed_Capacity!$G$5:$G$11,0),MATCH(Source_Data!D39293,Installed_Capacity!$H$4:$S$4,0))</f>
        <v>0</v>
      </c>
    </row>
    <row r="39294" spans="1:13" x14ac:dyDescent="0.3">
      <c r="A39294" s="5">
        <v>43659</v>
      </c>
      <c r="B39294" s="5">
        <v>43643</v>
      </c>
      <c r="C39294" s="3">
        <v>2019</v>
      </c>
      <c r="D39294" s="3">
        <v>7</v>
      </c>
      <c r="E39294" s="3">
        <v>13</v>
      </c>
      <c r="F39294" s="3">
        <v>2</v>
      </c>
      <c r="G39294" s="3"/>
      <c r="H39294" s="4">
        <v>0</v>
      </c>
      <c r="I39294" s="4">
        <v>3122.6478099999999</v>
      </c>
      <c r="J39294" s="4">
        <v>25119</v>
      </c>
      <c r="K39294" s="4">
        <f t="shared" si="613"/>
        <v>36328</v>
      </c>
      <c r="L39294" s="2"/>
      <c r="M39294" s="14">
        <f>H39294/INDEX(Installed_Capacity!$H$5:$S$11,MATCH(Source_Data!C39294,Installed_Capacity!$G$5:$G$11,0),MATCH(Source_Data!D39294,Installed_Capacity!$H$4:$S$4,0))</f>
        <v>0</v>
      </c>
    </row>
    <row r="39295" spans="1:13" x14ac:dyDescent="0.3">
      <c r="A39295" s="5">
        <v>43659</v>
      </c>
      <c r="B39295" s="5">
        <v>43643</v>
      </c>
      <c r="C39295" s="3">
        <v>2019</v>
      </c>
      <c r="D39295" s="3">
        <v>7</v>
      </c>
      <c r="E39295" s="3">
        <v>13</v>
      </c>
      <c r="F39295" s="3">
        <v>3</v>
      </c>
      <c r="G39295" s="3"/>
      <c r="H39295" s="4">
        <v>0</v>
      </c>
      <c r="I39295" s="4">
        <v>3059.5224199999998</v>
      </c>
      <c r="J39295" s="4">
        <v>24128</v>
      </c>
      <c r="K39295" s="4">
        <f t="shared" si="613"/>
        <v>36328</v>
      </c>
      <c r="L39295" s="2"/>
      <c r="M39295" s="14">
        <f>H39295/INDEX(Installed_Capacity!$H$5:$S$11,MATCH(Source_Data!C39295,Installed_Capacity!$G$5:$G$11,0),MATCH(Source_Data!D39295,Installed_Capacity!$H$4:$S$4,0))</f>
        <v>0</v>
      </c>
    </row>
    <row r="39296" spans="1:13" x14ac:dyDescent="0.3">
      <c r="A39296" s="5">
        <v>43659</v>
      </c>
      <c r="B39296" s="5">
        <v>43643</v>
      </c>
      <c r="C39296" s="3">
        <v>2019</v>
      </c>
      <c r="D39296" s="3">
        <v>7</v>
      </c>
      <c r="E39296" s="3">
        <v>13</v>
      </c>
      <c r="F39296" s="3">
        <v>4</v>
      </c>
      <c r="G39296" s="3"/>
      <c r="H39296" s="4">
        <v>0</v>
      </c>
      <c r="I39296" s="4">
        <v>2847.1970200000001</v>
      </c>
      <c r="J39296" s="4">
        <v>23376</v>
      </c>
      <c r="K39296" s="4">
        <f t="shared" si="613"/>
        <v>36328</v>
      </c>
      <c r="L39296" s="2"/>
      <c r="M39296" s="14">
        <f>H39296/INDEX(Installed_Capacity!$H$5:$S$11,MATCH(Source_Data!C39296,Installed_Capacity!$G$5:$G$11,0),MATCH(Source_Data!D39296,Installed_Capacity!$H$4:$S$4,0))</f>
        <v>0</v>
      </c>
    </row>
    <row r="39297" spans="1:13" x14ac:dyDescent="0.3">
      <c r="A39297" s="5">
        <v>43659</v>
      </c>
      <c r="B39297" s="5">
        <v>43643</v>
      </c>
      <c r="C39297" s="3">
        <v>2019</v>
      </c>
      <c r="D39297" s="3">
        <v>7</v>
      </c>
      <c r="E39297" s="3">
        <v>13</v>
      </c>
      <c r="F39297" s="3">
        <v>5</v>
      </c>
      <c r="G39297" s="3"/>
      <c r="H39297" s="4">
        <v>0</v>
      </c>
      <c r="I39297" s="4">
        <v>2638.0574299999998</v>
      </c>
      <c r="J39297" s="4">
        <v>23099</v>
      </c>
      <c r="K39297" s="4">
        <f t="shared" si="613"/>
        <v>36328</v>
      </c>
      <c r="L39297" s="2"/>
      <c r="M39297" s="14">
        <f>H39297/INDEX(Installed_Capacity!$H$5:$S$11,MATCH(Source_Data!C39297,Installed_Capacity!$G$5:$G$11,0),MATCH(Source_Data!D39297,Installed_Capacity!$H$4:$S$4,0))</f>
        <v>0</v>
      </c>
    </row>
    <row r="39298" spans="1:13" x14ac:dyDescent="0.3">
      <c r="A39298" s="5">
        <v>43659</v>
      </c>
      <c r="B39298" s="5">
        <v>43643</v>
      </c>
      <c r="C39298" s="3">
        <v>2019</v>
      </c>
      <c r="D39298" s="3">
        <v>7</v>
      </c>
      <c r="E39298" s="3">
        <v>13</v>
      </c>
      <c r="F39298" s="3">
        <v>6</v>
      </c>
      <c r="G39298" s="3"/>
      <c r="H39298" s="4">
        <v>0</v>
      </c>
      <c r="I39298" s="4">
        <v>2219.3820900000001</v>
      </c>
      <c r="J39298" s="4">
        <v>23298</v>
      </c>
      <c r="K39298" s="4">
        <f t="shared" si="613"/>
        <v>36328</v>
      </c>
      <c r="L39298" s="2"/>
      <c r="M39298" s="14">
        <f>H39298/INDEX(Installed_Capacity!$H$5:$S$11,MATCH(Source_Data!C39298,Installed_Capacity!$G$5:$G$11,0),MATCH(Source_Data!D39298,Installed_Capacity!$H$4:$S$4,0))</f>
        <v>0</v>
      </c>
    </row>
    <row r="39299" spans="1:13" x14ac:dyDescent="0.3">
      <c r="A39299" s="5">
        <v>43659</v>
      </c>
      <c r="B39299" s="5">
        <v>43643</v>
      </c>
      <c r="C39299" s="3">
        <v>2019</v>
      </c>
      <c r="D39299" s="3">
        <v>7</v>
      </c>
      <c r="E39299" s="3">
        <v>13</v>
      </c>
      <c r="F39299" s="3">
        <v>7</v>
      </c>
      <c r="G39299" s="3"/>
      <c r="H39299" s="4">
        <v>1112.4484199999999</v>
      </c>
      <c r="I39299" s="4">
        <v>1440.9023</v>
      </c>
      <c r="J39299" s="4">
        <v>23794</v>
      </c>
      <c r="K39299" s="4">
        <f t="shared" ref="K39299:K39362" si="614">_xlfn.MAXIFS($J:$J, $C:$C, C39299, $D:$D, D39299, $E:$E, E39299)</f>
        <v>36328</v>
      </c>
      <c r="L39299" s="2"/>
      <c r="M39299" s="14">
        <f>H39299/INDEX(Installed_Capacity!$H$5:$S$11,MATCH(Source_Data!C39299,Installed_Capacity!$G$5:$G$11,0),MATCH(Source_Data!D39299,Installed_Capacity!$H$4:$S$4,0))</f>
        <v>9.9149849329805084E-2</v>
      </c>
    </row>
    <row r="39300" spans="1:13" x14ac:dyDescent="0.3">
      <c r="A39300" s="5">
        <v>43659</v>
      </c>
      <c r="B39300" s="5">
        <v>43643</v>
      </c>
      <c r="C39300" s="3">
        <v>2019</v>
      </c>
      <c r="D39300" s="3">
        <v>7</v>
      </c>
      <c r="E39300" s="3">
        <v>13</v>
      </c>
      <c r="F39300" s="3">
        <v>8</v>
      </c>
      <c r="G39300" s="3"/>
      <c r="H39300" s="4">
        <v>5095.67227</v>
      </c>
      <c r="I39300" s="4">
        <v>1028.75631</v>
      </c>
      <c r="J39300" s="4">
        <v>24599</v>
      </c>
      <c r="K39300" s="4">
        <f t="shared" si="614"/>
        <v>36328</v>
      </c>
      <c r="L39300" s="2"/>
      <c r="M39300" s="14">
        <f>H39300/INDEX(Installed_Capacity!$H$5:$S$11,MATCH(Source_Data!C39300,Installed_Capacity!$G$5:$G$11,0),MATCH(Source_Data!D39300,Installed_Capacity!$H$4:$S$4,0))</f>
        <v>0.45416500102051105</v>
      </c>
    </row>
    <row r="39301" spans="1:13" x14ac:dyDescent="0.3">
      <c r="A39301" s="5">
        <v>43659</v>
      </c>
      <c r="B39301" s="5">
        <v>43643</v>
      </c>
      <c r="C39301" s="3">
        <v>2019</v>
      </c>
      <c r="D39301" s="3">
        <v>7</v>
      </c>
      <c r="E39301" s="3">
        <v>13</v>
      </c>
      <c r="F39301" s="3">
        <v>9</v>
      </c>
      <c r="G39301" s="3"/>
      <c r="H39301" s="4">
        <v>8152.7604899999997</v>
      </c>
      <c r="I39301" s="4">
        <v>742.65395999999998</v>
      </c>
      <c r="J39301" s="4">
        <v>25399</v>
      </c>
      <c r="K39301" s="4">
        <f t="shared" si="614"/>
        <v>36328</v>
      </c>
      <c r="L39301" s="2"/>
      <c r="M39301" s="14">
        <f>H39301/INDEX(Installed_Capacity!$H$5:$S$11,MATCH(Source_Data!C39301,Installed_Capacity!$G$5:$G$11,0),MATCH(Source_Data!D39301,Installed_Capacity!$H$4:$S$4,0))</f>
        <v>0.72663591378509751</v>
      </c>
    </row>
    <row r="39302" spans="1:13" x14ac:dyDescent="0.3">
      <c r="A39302" s="5">
        <v>43659</v>
      </c>
      <c r="B39302" s="5">
        <v>43643</v>
      </c>
      <c r="C39302" s="3">
        <v>2019</v>
      </c>
      <c r="D39302" s="3">
        <v>7</v>
      </c>
      <c r="E39302" s="3">
        <v>13</v>
      </c>
      <c r="F39302" s="3">
        <v>10</v>
      </c>
      <c r="G39302" s="3"/>
      <c r="H39302" s="4">
        <v>9119.0830000000005</v>
      </c>
      <c r="I39302" s="4">
        <v>572.34027000000003</v>
      </c>
      <c r="J39302" s="4">
        <v>26239</v>
      </c>
      <c r="K39302" s="4">
        <f t="shared" si="614"/>
        <v>36328</v>
      </c>
      <c r="L39302" s="2"/>
      <c r="M39302" s="14">
        <f>H39302/INDEX(Installed_Capacity!$H$5:$S$11,MATCH(Source_Data!C39302,Installed_Capacity!$G$5:$G$11,0),MATCH(Source_Data!D39302,Installed_Capacity!$H$4:$S$4,0))</f>
        <v>0.8127619125711798</v>
      </c>
    </row>
    <row r="39303" spans="1:13" x14ac:dyDescent="0.3">
      <c r="A39303" s="5">
        <v>43659</v>
      </c>
      <c r="B39303" s="5">
        <v>43643</v>
      </c>
      <c r="C39303" s="3">
        <v>2019</v>
      </c>
      <c r="D39303" s="3">
        <v>7</v>
      </c>
      <c r="E39303" s="3">
        <v>13</v>
      </c>
      <c r="F39303" s="3">
        <v>11</v>
      </c>
      <c r="G39303" s="3"/>
      <c r="H39303" s="4">
        <v>9801.3418099999999</v>
      </c>
      <c r="I39303" s="4">
        <v>499.63502999999997</v>
      </c>
      <c r="J39303" s="4">
        <v>27196</v>
      </c>
      <c r="K39303" s="4">
        <f t="shared" si="614"/>
        <v>36328</v>
      </c>
      <c r="L39303" s="2"/>
      <c r="M39303" s="14">
        <f>H39303/INDEX(Installed_Capacity!$H$5:$S$11,MATCH(Source_Data!C39303,Installed_Capacity!$G$5:$G$11,0),MATCH(Source_Data!D39303,Installed_Capacity!$H$4:$S$4,0))</f>
        <v>0.8735699976915956</v>
      </c>
    </row>
    <row r="39304" spans="1:13" x14ac:dyDescent="0.3">
      <c r="A39304" s="5">
        <v>43659</v>
      </c>
      <c r="B39304" s="5">
        <v>43643</v>
      </c>
      <c r="C39304" s="3">
        <v>2019</v>
      </c>
      <c r="D39304" s="3">
        <v>7</v>
      </c>
      <c r="E39304" s="3">
        <v>13</v>
      </c>
      <c r="F39304" s="3">
        <v>12</v>
      </c>
      <c r="G39304" s="3"/>
      <c r="H39304" s="4">
        <v>9929.8377799999998</v>
      </c>
      <c r="I39304" s="4">
        <v>603.85862999999995</v>
      </c>
      <c r="J39304" s="4">
        <v>28270</v>
      </c>
      <c r="K39304" s="4">
        <f t="shared" si="614"/>
        <v>36328</v>
      </c>
      <c r="L39304" s="2"/>
      <c r="M39304" s="14">
        <f>H39304/INDEX(Installed_Capacity!$H$5:$S$11,MATCH(Source_Data!C39304,Installed_Capacity!$G$5:$G$11,0),MATCH(Source_Data!D39304,Installed_Capacity!$H$4:$S$4,0))</f>
        <v>0.88502253412918352</v>
      </c>
    </row>
    <row r="39305" spans="1:13" x14ac:dyDescent="0.3">
      <c r="A39305" s="5">
        <v>43659</v>
      </c>
      <c r="B39305" s="5">
        <v>43643</v>
      </c>
      <c r="C39305" s="3">
        <v>2019</v>
      </c>
      <c r="D39305" s="3">
        <v>7</v>
      </c>
      <c r="E39305" s="3">
        <v>13</v>
      </c>
      <c r="F39305" s="3">
        <v>13</v>
      </c>
      <c r="G39305" s="3"/>
      <c r="H39305" s="4">
        <v>9958.9558400000005</v>
      </c>
      <c r="I39305" s="4">
        <v>762.45195000000001</v>
      </c>
      <c r="J39305" s="4">
        <v>29480</v>
      </c>
      <c r="K39305" s="4">
        <f t="shared" si="614"/>
        <v>36328</v>
      </c>
      <c r="L39305" s="2"/>
      <c r="M39305" s="14">
        <f>H39305/INDEX(Installed_Capacity!$H$5:$S$11,MATCH(Source_Data!C39305,Installed_Capacity!$G$5:$G$11,0),MATCH(Source_Data!D39305,Installed_Capacity!$H$4:$S$4,0))</f>
        <v>0.8876177567119764</v>
      </c>
    </row>
    <row r="39306" spans="1:13" x14ac:dyDescent="0.3">
      <c r="A39306" s="5">
        <v>43659</v>
      </c>
      <c r="B39306" s="5">
        <v>43643</v>
      </c>
      <c r="C39306" s="3">
        <v>2019</v>
      </c>
      <c r="D39306" s="3">
        <v>7</v>
      </c>
      <c r="E39306" s="3">
        <v>13</v>
      </c>
      <c r="F39306" s="3">
        <v>14</v>
      </c>
      <c r="G39306" s="3"/>
      <c r="H39306" s="4">
        <v>9329.0036400000008</v>
      </c>
      <c r="I39306" s="4">
        <v>1092.4267400000001</v>
      </c>
      <c r="J39306" s="4">
        <v>31039</v>
      </c>
      <c r="K39306" s="4">
        <f t="shared" si="614"/>
        <v>36328</v>
      </c>
      <c r="L39306" s="2"/>
      <c r="M39306" s="14">
        <f>H39306/INDEX(Installed_Capacity!$H$5:$S$11,MATCH(Source_Data!C39306,Installed_Capacity!$G$5:$G$11,0),MATCH(Source_Data!D39306,Installed_Capacity!$H$4:$S$4,0))</f>
        <v>0.83147163380680911</v>
      </c>
    </row>
    <row r="39307" spans="1:13" x14ac:dyDescent="0.3">
      <c r="A39307" s="5">
        <v>43659</v>
      </c>
      <c r="B39307" s="5">
        <v>43643</v>
      </c>
      <c r="C39307" s="3">
        <v>2019</v>
      </c>
      <c r="D39307" s="3">
        <v>7</v>
      </c>
      <c r="E39307" s="3">
        <v>13</v>
      </c>
      <c r="F39307" s="3">
        <v>15</v>
      </c>
      <c r="G39307" s="3"/>
      <c r="H39307" s="4">
        <v>9579.1299199999994</v>
      </c>
      <c r="I39307" s="4">
        <v>1269.7038700000001</v>
      </c>
      <c r="J39307" s="4">
        <v>32599</v>
      </c>
      <c r="K39307" s="4">
        <f t="shared" si="614"/>
        <v>36328</v>
      </c>
      <c r="L39307" s="2"/>
      <c r="M39307" s="14">
        <f>H39307/INDEX(Installed_Capacity!$H$5:$S$11,MATCH(Source_Data!C39307,Installed_Capacity!$G$5:$G$11,0),MATCH(Source_Data!D39307,Installed_Capacity!$H$4:$S$4,0))</f>
        <v>0.85376478693603419</v>
      </c>
    </row>
    <row r="39308" spans="1:13" x14ac:dyDescent="0.3">
      <c r="A39308" s="5">
        <v>43659</v>
      </c>
      <c r="B39308" s="5">
        <v>43643</v>
      </c>
      <c r="C39308" s="3">
        <v>2019</v>
      </c>
      <c r="D39308" s="3">
        <v>7</v>
      </c>
      <c r="E39308" s="3">
        <v>13</v>
      </c>
      <c r="F39308" s="3">
        <v>16</v>
      </c>
      <c r="G39308" s="3"/>
      <c r="H39308" s="4">
        <v>9271.9725699999999</v>
      </c>
      <c r="I39308" s="4">
        <v>1280.5519899999999</v>
      </c>
      <c r="J39308" s="4">
        <v>34083</v>
      </c>
      <c r="K39308" s="4">
        <f t="shared" si="614"/>
        <v>36328</v>
      </c>
      <c r="L39308" s="2"/>
      <c r="M39308" s="14">
        <f>H39308/INDEX(Installed_Capacity!$H$5:$S$11,MATCH(Source_Data!C39308,Installed_Capacity!$G$5:$G$11,0),MATCH(Source_Data!D39308,Installed_Capacity!$H$4:$S$4,0))</f>
        <v>0.82638859184642977</v>
      </c>
    </row>
    <row r="39309" spans="1:13" x14ac:dyDescent="0.3">
      <c r="A39309" s="5">
        <v>43659</v>
      </c>
      <c r="B39309" s="5">
        <v>43643</v>
      </c>
      <c r="C39309" s="3">
        <v>2019</v>
      </c>
      <c r="D39309" s="3">
        <v>7</v>
      </c>
      <c r="E39309" s="3">
        <v>13</v>
      </c>
      <c r="F39309" s="3">
        <v>17</v>
      </c>
      <c r="G39309" s="3"/>
      <c r="H39309" s="4">
        <v>8568.0618200000008</v>
      </c>
      <c r="I39309" s="4">
        <v>1290.1283599999999</v>
      </c>
      <c r="J39309" s="4">
        <v>35411</v>
      </c>
      <c r="K39309" s="4">
        <f t="shared" si="614"/>
        <v>36328</v>
      </c>
      <c r="L39309" s="2"/>
      <c r="M39309" s="14">
        <f>H39309/INDEX(Installed_Capacity!$H$5:$S$11,MATCH(Source_Data!C39309,Installed_Capacity!$G$5:$G$11,0),MATCH(Source_Data!D39309,Installed_Capacity!$H$4:$S$4,0))</f>
        <v>0.76365072144329682</v>
      </c>
    </row>
    <row r="39310" spans="1:13" x14ac:dyDescent="0.3">
      <c r="A39310" s="5">
        <v>43659</v>
      </c>
      <c r="B39310" s="5">
        <v>43643</v>
      </c>
      <c r="C39310" s="3">
        <v>2019</v>
      </c>
      <c r="D39310" s="3">
        <v>7</v>
      </c>
      <c r="E39310" s="3">
        <v>13</v>
      </c>
      <c r="F39310" s="3">
        <v>18</v>
      </c>
      <c r="G39310" s="3"/>
      <c r="H39310" s="4">
        <v>6813.0840900000003</v>
      </c>
      <c r="I39310" s="4">
        <v>1324.37751</v>
      </c>
      <c r="J39310" s="4">
        <v>36295</v>
      </c>
      <c r="K39310" s="4">
        <f t="shared" si="614"/>
        <v>36328</v>
      </c>
      <c r="L39310" s="2"/>
      <c r="M39310" s="14">
        <f>H39310/INDEX(Installed_Capacity!$H$5:$S$11,MATCH(Source_Data!C39310,Installed_Capacity!$G$5:$G$11,0),MATCH(Source_Data!D39310,Installed_Capacity!$H$4:$S$4,0))</f>
        <v>0.60723378167483244</v>
      </c>
    </row>
    <row r="39311" spans="1:13" x14ac:dyDescent="0.3">
      <c r="A39311" s="5">
        <v>43659</v>
      </c>
      <c r="B39311" s="5">
        <v>43643</v>
      </c>
      <c r="C39311" s="3">
        <v>2019</v>
      </c>
      <c r="D39311" s="3">
        <v>7</v>
      </c>
      <c r="E39311" s="3">
        <v>13</v>
      </c>
      <c r="F39311" s="3">
        <v>19</v>
      </c>
      <c r="G39311" s="3"/>
      <c r="H39311" s="4">
        <v>4475.3999700000004</v>
      </c>
      <c r="I39311" s="4">
        <v>1301.74739</v>
      </c>
      <c r="J39311" s="4">
        <v>36328</v>
      </c>
      <c r="K39311" s="4">
        <f t="shared" si="614"/>
        <v>36328</v>
      </c>
      <c r="L39311" s="2"/>
      <c r="M39311" s="14">
        <f>H39311/INDEX(Installed_Capacity!$H$5:$S$11,MATCH(Source_Data!C39311,Installed_Capacity!$G$5:$G$11,0),MATCH(Source_Data!D39311,Installed_Capacity!$H$4:$S$4,0))</f>
        <v>0.39888162429689483</v>
      </c>
    </row>
    <row r="39312" spans="1:13" x14ac:dyDescent="0.3">
      <c r="A39312" s="5">
        <v>43659</v>
      </c>
      <c r="B39312" s="5">
        <v>43643</v>
      </c>
      <c r="C39312" s="3">
        <v>2019</v>
      </c>
      <c r="D39312" s="3">
        <v>7</v>
      </c>
      <c r="E39312" s="3">
        <v>13</v>
      </c>
      <c r="F39312" s="3">
        <v>20</v>
      </c>
      <c r="G39312" s="3"/>
      <c r="H39312" s="4">
        <v>1054.0699300000001</v>
      </c>
      <c r="I39312" s="4">
        <v>1398.6954499999999</v>
      </c>
      <c r="J39312" s="4">
        <v>35543</v>
      </c>
      <c r="K39312" s="4">
        <f t="shared" si="614"/>
        <v>36328</v>
      </c>
      <c r="L39312" s="2"/>
      <c r="M39312" s="14">
        <f>H39312/INDEX(Installed_Capacity!$H$5:$S$11,MATCH(Source_Data!C39312,Installed_Capacity!$G$5:$G$11,0),MATCH(Source_Data!D39312,Installed_Capacity!$H$4:$S$4,0))</f>
        <v>9.3946715068891212E-2</v>
      </c>
    </row>
    <row r="39313" spans="1:13" x14ac:dyDescent="0.3">
      <c r="A39313" s="5">
        <v>43659</v>
      </c>
      <c r="B39313" s="5">
        <v>43644</v>
      </c>
      <c r="C39313" s="3">
        <v>2019</v>
      </c>
      <c r="D39313" s="3">
        <v>7</v>
      </c>
      <c r="E39313" s="3">
        <v>13</v>
      </c>
      <c r="F39313" s="3">
        <v>21</v>
      </c>
      <c r="G39313" s="3"/>
      <c r="H39313" s="4">
        <v>0</v>
      </c>
      <c r="I39313" s="4">
        <v>1760.2231300000001</v>
      </c>
      <c r="J39313" s="4">
        <v>34340</v>
      </c>
      <c r="K39313" s="4">
        <f t="shared" si="614"/>
        <v>36328</v>
      </c>
      <c r="L39313" s="2"/>
      <c r="M39313" s="14">
        <f>H39313/INDEX(Installed_Capacity!$H$5:$S$11,MATCH(Source_Data!C39313,Installed_Capacity!$G$5:$G$11,0),MATCH(Source_Data!D39313,Installed_Capacity!$H$4:$S$4,0))</f>
        <v>0</v>
      </c>
    </row>
    <row r="39314" spans="1:13" x14ac:dyDescent="0.3">
      <c r="A39314" s="5">
        <v>43659</v>
      </c>
      <c r="B39314" s="5">
        <v>43644</v>
      </c>
      <c r="C39314" s="3">
        <v>2019</v>
      </c>
      <c r="D39314" s="3">
        <v>7</v>
      </c>
      <c r="E39314" s="3">
        <v>13</v>
      </c>
      <c r="F39314" s="3">
        <v>22</v>
      </c>
      <c r="G39314" s="3"/>
      <c r="H39314" s="4">
        <v>0</v>
      </c>
      <c r="I39314" s="4">
        <v>2068.1018600000002</v>
      </c>
      <c r="J39314" s="4">
        <v>32496</v>
      </c>
      <c r="K39314" s="4">
        <f t="shared" si="614"/>
        <v>36328</v>
      </c>
      <c r="L39314" s="2"/>
      <c r="M39314" s="14">
        <f>H39314/INDEX(Installed_Capacity!$H$5:$S$11,MATCH(Source_Data!C39314,Installed_Capacity!$G$5:$G$11,0),MATCH(Source_Data!D39314,Installed_Capacity!$H$4:$S$4,0))</f>
        <v>0</v>
      </c>
    </row>
    <row r="39315" spans="1:13" x14ac:dyDescent="0.3">
      <c r="A39315" s="5">
        <v>43659</v>
      </c>
      <c r="B39315" s="5">
        <v>43644</v>
      </c>
      <c r="C39315" s="3">
        <v>2019</v>
      </c>
      <c r="D39315" s="3">
        <v>7</v>
      </c>
      <c r="E39315" s="3">
        <v>13</v>
      </c>
      <c r="F39315" s="3">
        <v>23</v>
      </c>
      <c r="G39315" s="3"/>
      <c r="H39315" s="4">
        <v>0</v>
      </c>
      <c r="I39315" s="4">
        <v>2076.9538299999999</v>
      </c>
      <c r="J39315" s="4">
        <v>30011</v>
      </c>
      <c r="K39315" s="4">
        <f t="shared" si="614"/>
        <v>36328</v>
      </c>
      <c r="L39315" s="2"/>
      <c r="M39315" s="14">
        <f>H39315/INDEX(Installed_Capacity!$H$5:$S$11,MATCH(Source_Data!C39315,Installed_Capacity!$G$5:$G$11,0),MATCH(Source_Data!D39315,Installed_Capacity!$H$4:$S$4,0))</f>
        <v>0</v>
      </c>
    </row>
    <row r="39316" spans="1:13" x14ac:dyDescent="0.3">
      <c r="A39316" s="5">
        <v>43659</v>
      </c>
      <c r="B39316" s="5">
        <v>43644</v>
      </c>
      <c r="C39316" s="3">
        <v>2019</v>
      </c>
      <c r="D39316" s="3">
        <v>7</v>
      </c>
      <c r="E39316" s="3">
        <v>13</v>
      </c>
      <c r="F39316" s="3">
        <v>24</v>
      </c>
      <c r="G39316" s="3"/>
      <c r="H39316" s="4">
        <v>0</v>
      </c>
      <c r="I39316" s="4">
        <v>1926.1736699999999</v>
      </c>
      <c r="J39316" s="4">
        <v>27683</v>
      </c>
      <c r="K39316" s="4">
        <f t="shared" si="614"/>
        <v>36328</v>
      </c>
      <c r="L39316" s="2"/>
      <c r="M39316" s="14">
        <f>H39316/INDEX(Installed_Capacity!$H$5:$S$11,MATCH(Source_Data!C39316,Installed_Capacity!$G$5:$G$11,0),MATCH(Source_Data!D39316,Installed_Capacity!$H$4:$S$4,0))</f>
        <v>0</v>
      </c>
    </row>
    <row r="39317" spans="1:13" x14ac:dyDescent="0.3">
      <c r="A39317" s="5">
        <v>43660</v>
      </c>
      <c r="B39317" s="5">
        <v>43644</v>
      </c>
      <c r="C39317" s="3">
        <v>2019</v>
      </c>
      <c r="D39317" s="3">
        <v>7</v>
      </c>
      <c r="E39317" s="3">
        <v>14</v>
      </c>
      <c r="F39317" s="3">
        <v>1</v>
      </c>
      <c r="G39317" s="3"/>
      <c r="H39317" s="4">
        <v>0</v>
      </c>
      <c r="I39317" s="4">
        <v>1862.1273799999999</v>
      </c>
      <c r="J39317" s="4">
        <v>25821</v>
      </c>
      <c r="K39317" s="4">
        <f t="shared" si="614"/>
        <v>35560</v>
      </c>
      <c r="L39317" s="2"/>
      <c r="M39317" s="14">
        <f>H39317/INDEX(Installed_Capacity!$H$5:$S$11,MATCH(Source_Data!C39317,Installed_Capacity!$G$5:$G$11,0),MATCH(Source_Data!D39317,Installed_Capacity!$H$4:$S$4,0))</f>
        <v>0</v>
      </c>
    </row>
    <row r="39318" spans="1:13" x14ac:dyDescent="0.3">
      <c r="A39318" s="5">
        <v>43660</v>
      </c>
      <c r="B39318" s="5">
        <v>43644</v>
      </c>
      <c r="C39318" s="3">
        <v>2019</v>
      </c>
      <c r="D39318" s="3">
        <v>7</v>
      </c>
      <c r="E39318" s="3">
        <v>14</v>
      </c>
      <c r="F39318" s="3">
        <v>2</v>
      </c>
      <c r="G39318" s="3"/>
      <c r="H39318" s="4">
        <v>0</v>
      </c>
      <c r="I39318" s="4">
        <v>1932.2556500000001</v>
      </c>
      <c r="J39318" s="4">
        <v>24380</v>
      </c>
      <c r="K39318" s="4">
        <f t="shared" si="614"/>
        <v>35560</v>
      </c>
      <c r="L39318" s="2"/>
      <c r="M39318" s="14">
        <f>H39318/INDEX(Installed_Capacity!$H$5:$S$11,MATCH(Source_Data!C39318,Installed_Capacity!$G$5:$G$11,0),MATCH(Source_Data!D39318,Installed_Capacity!$H$4:$S$4,0))</f>
        <v>0</v>
      </c>
    </row>
    <row r="39319" spans="1:13" x14ac:dyDescent="0.3">
      <c r="A39319" s="5">
        <v>43660</v>
      </c>
      <c r="B39319" s="5">
        <v>43644</v>
      </c>
      <c r="C39319" s="3">
        <v>2019</v>
      </c>
      <c r="D39319" s="3">
        <v>7</v>
      </c>
      <c r="E39319" s="3">
        <v>14</v>
      </c>
      <c r="F39319" s="3">
        <v>3</v>
      </c>
      <c r="G39319" s="3"/>
      <c r="H39319" s="4">
        <v>0</v>
      </c>
      <c r="I39319" s="4">
        <v>1994.9422400000001</v>
      </c>
      <c r="J39319" s="4">
        <v>23306</v>
      </c>
      <c r="K39319" s="4">
        <f t="shared" si="614"/>
        <v>35560</v>
      </c>
      <c r="L39319" s="2"/>
      <c r="M39319" s="14">
        <f>H39319/INDEX(Installed_Capacity!$H$5:$S$11,MATCH(Source_Data!C39319,Installed_Capacity!$G$5:$G$11,0),MATCH(Source_Data!D39319,Installed_Capacity!$H$4:$S$4,0))</f>
        <v>0</v>
      </c>
    </row>
    <row r="39320" spans="1:13" x14ac:dyDescent="0.3">
      <c r="A39320" s="5">
        <v>43660</v>
      </c>
      <c r="B39320" s="5">
        <v>43644</v>
      </c>
      <c r="C39320" s="3">
        <v>2019</v>
      </c>
      <c r="D39320" s="3">
        <v>7</v>
      </c>
      <c r="E39320" s="3">
        <v>14</v>
      </c>
      <c r="F39320" s="3">
        <v>4</v>
      </c>
      <c r="G39320" s="3"/>
      <c r="H39320" s="4">
        <v>0</v>
      </c>
      <c r="I39320" s="4">
        <v>1895.34584</v>
      </c>
      <c r="J39320" s="4">
        <v>22563</v>
      </c>
      <c r="K39320" s="4">
        <f t="shared" si="614"/>
        <v>35560</v>
      </c>
      <c r="L39320" s="2"/>
      <c r="M39320" s="14">
        <f>H39320/INDEX(Installed_Capacity!$H$5:$S$11,MATCH(Source_Data!C39320,Installed_Capacity!$G$5:$G$11,0),MATCH(Source_Data!D39320,Installed_Capacity!$H$4:$S$4,0))</f>
        <v>0</v>
      </c>
    </row>
    <row r="39321" spans="1:13" x14ac:dyDescent="0.3">
      <c r="A39321" s="5">
        <v>43660</v>
      </c>
      <c r="B39321" s="5">
        <v>43644</v>
      </c>
      <c r="C39321" s="3">
        <v>2019</v>
      </c>
      <c r="D39321" s="3">
        <v>7</v>
      </c>
      <c r="E39321" s="3">
        <v>14</v>
      </c>
      <c r="F39321" s="3">
        <v>5</v>
      </c>
      <c r="G39321" s="3"/>
      <c r="H39321" s="4">
        <v>0</v>
      </c>
      <c r="I39321" s="4">
        <v>1789.04306</v>
      </c>
      <c r="J39321" s="4">
        <v>22199</v>
      </c>
      <c r="K39321" s="4">
        <f t="shared" si="614"/>
        <v>35560</v>
      </c>
      <c r="L39321" s="2"/>
      <c r="M39321" s="14">
        <f>H39321/INDEX(Installed_Capacity!$H$5:$S$11,MATCH(Source_Data!C39321,Installed_Capacity!$G$5:$G$11,0),MATCH(Source_Data!D39321,Installed_Capacity!$H$4:$S$4,0))</f>
        <v>0</v>
      </c>
    </row>
    <row r="39322" spans="1:13" x14ac:dyDescent="0.3">
      <c r="A39322" s="5">
        <v>43660</v>
      </c>
      <c r="B39322" s="5">
        <v>43644</v>
      </c>
      <c r="C39322" s="3">
        <v>2019</v>
      </c>
      <c r="D39322" s="3">
        <v>7</v>
      </c>
      <c r="E39322" s="3">
        <v>14</v>
      </c>
      <c r="F39322" s="3">
        <v>6</v>
      </c>
      <c r="G39322" s="3"/>
      <c r="H39322" s="4">
        <v>0</v>
      </c>
      <c r="I39322" s="4">
        <v>1673.3217199999999</v>
      </c>
      <c r="J39322" s="4">
        <v>22006</v>
      </c>
      <c r="K39322" s="4">
        <f t="shared" si="614"/>
        <v>35560</v>
      </c>
      <c r="L39322" s="2"/>
      <c r="M39322" s="14">
        <f>H39322/INDEX(Installed_Capacity!$H$5:$S$11,MATCH(Source_Data!C39322,Installed_Capacity!$G$5:$G$11,0),MATCH(Source_Data!D39322,Installed_Capacity!$H$4:$S$4,0))</f>
        <v>0</v>
      </c>
    </row>
    <row r="39323" spans="1:13" x14ac:dyDescent="0.3">
      <c r="A39323" s="5">
        <v>43660</v>
      </c>
      <c r="B39323" s="5">
        <v>43644</v>
      </c>
      <c r="C39323" s="3">
        <v>2019</v>
      </c>
      <c r="D39323" s="3">
        <v>7</v>
      </c>
      <c r="E39323" s="3">
        <v>14</v>
      </c>
      <c r="F39323" s="3">
        <v>7</v>
      </c>
      <c r="G39323" s="3"/>
      <c r="H39323" s="4">
        <v>1013.02518</v>
      </c>
      <c r="I39323" s="4">
        <v>1626.94676</v>
      </c>
      <c r="J39323" s="4">
        <v>22173</v>
      </c>
      <c r="K39323" s="4">
        <f t="shared" si="614"/>
        <v>35560</v>
      </c>
      <c r="L39323" s="2"/>
      <c r="M39323" s="14">
        <f>H39323/INDEX(Installed_Capacity!$H$5:$S$11,MATCH(Source_Data!C39323,Installed_Capacity!$G$5:$G$11,0),MATCH(Source_Data!D39323,Installed_Capacity!$H$4:$S$4,0))</f>
        <v>9.0288495321247053E-2</v>
      </c>
    </row>
    <row r="39324" spans="1:13" x14ac:dyDescent="0.3">
      <c r="A39324" s="5">
        <v>43660</v>
      </c>
      <c r="B39324" s="5">
        <v>43644</v>
      </c>
      <c r="C39324" s="3">
        <v>2019</v>
      </c>
      <c r="D39324" s="3">
        <v>7</v>
      </c>
      <c r="E39324" s="3">
        <v>14</v>
      </c>
      <c r="F39324" s="3">
        <v>8</v>
      </c>
      <c r="G39324" s="3"/>
      <c r="H39324" s="4">
        <v>4693.8413600000003</v>
      </c>
      <c r="I39324" s="4">
        <v>1522.51864</v>
      </c>
      <c r="J39324" s="4">
        <v>22815</v>
      </c>
      <c r="K39324" s="4">
        <f t="shared" si="614"/>
        <v>35560</v>
      </c>
      <c r="L39324" s="2"/>
      <c r="M39324" s="14">
        <f>H39324/INDEX(Installed_Capacity!$H$5:$S$11,MATCH(Source_Data!C39324,Installed_Capacity!$G$5:$G$11,0),MATCH(Source_Data!D39324,Installed_Capacity!$H$4:$S$4,0))</f>
        <v>0.41835077946535937</v>
      </c>
    </row>
    <row r="39325" spans="1:13" x14ac:dyDescent="0.3">
      <c r="A39325" s="5">
        <v>43660</v>
      </c>
      <c r="B39325" s="5">
        <v>43644</v>
      </c>
      <c r="C39325" s="3">
        <v>2019</v>
      </c>
      <c r="D39325" s="3">
        <v>7</v>
      </c>
      <c r="E39325" s="3">
        <v>14</v>
      </c>
      <c r="F39325" s="3">
        <v>9</v>
      </c>
      <c r="G39325" s="3"/>
      <c r="H39325" s="4">
        <v>7806.6385200000004</v>
      </c>
      <c r="I39325" s="4">
        <v>1265.85409</v>
      </c>
      <c r="J39325" s="4">
        <v>23450</v>
      </c>
      <c r="K39325" s="4">
        <f t="shared" si="614"/>
        <v>35560</v>
      </c>
      <c r="L39325" s="2"/>
      <c r="M39325" s="14">
        <f>H39325/INDEX(Installed_Capacity!$H$5:$S$11,MATCH(Source_Data!C39325,Installed_Capacity!$G$5:$G$11,0),MATCH(Source_Data!D39325,Installed_Capacity!$H$4:$S$4,0))</f>
        <v>0.69578689592660181</v>
      </c>
    </row>
    <row r="39326" spans="1:13" x14ac:dyDescent="0.3">
      <c r="A39326" s="5">
        <v>43660</v>
      </c>
      <c r="B39326" s="5">
        <v>43644</v>
      </c>
      <c r="C39326" s="3">
        <v>2019</v>
      </c>
      <c r="D39326" s="3">
        <v>7</v>
      </c>
      <c r="E39326" s="3">
        <v>14</v>
      </c>
      <c r="F39326" s="3">
        <v>10</v>
      </c>
      <c r="G39326" s="3"/>
      <c r="H39326" s="4">
        <v>8965.0985899999996</v>
      </c>
      <c r="I39326" s="4">
        <v>972.25256000000002</v>
      </c>
      <c r="J39326" s="4">
        <v>24355</v>
      </c>
      <c r="K39326" s="4">
        <f t="shared" si="614"/>
        <v>35560</v>
      </c>
      <c r="L39326" s="2"/>
      <c r="M39326" s="14">
        <f>H39326/INDEX(Installed_Capacity!$H$5:$S$11,MATCH(Source_Data!C39326,Installed_Capacity!$G$5:$G$11,0),MATCH(Source_Data!D39326,Installed_Capacity!$H$4:$S$4,0))</f>
        <v>0.79903765284268014</v>
      </c>
    </row>
    <row r="39327" spans="1:13" x14ac:dyDescent="0.3">
      <c r="A39327" s="5">
        <v>43660</v>
      </c>
      <c r="B39327" s="5">
        <v>43644</v>
      </c>
      <c r="C39327" s="3">
        <v>2019</v>
      </c>
      <c r="D39327" s="3">
        <v>7</v>
      </c>
      <c r="E39327" s="3">
        <v>14</v>
      </c>
      <c r="F39327" s="3">
        <v>11</v>
      </c>
      <c r="G39327" s="3"/>
      <c r="H39327" s="4">
        <v>9876.8460200000009</v>
      </c>
      <c r="I39327" s="4">
        <v>894.58411000000001</v>
      </c>
      <c r="J39327" s="4">
        <v>25433</v>
      </c>
      <c r="K39327" s="4">
        <f t="shared" si="614"/>
        <v>35560</v>
      </c>
      <c r="L39327" s="2"/>
      <c r="M39327" s="14">
        <f>H39327/INDEX(Installed_Capacity!$H$5:$S$11,MATCH(Source_Data!C39327,Installed_Capacity!$G$5:$G$11,0),MATCH(Source_Data!D39327,Installed_Capacity!$H$4:$S$4,0))</f>
        <v>0.88029950614401087</v>
      </c>
    </row>
    <row r="39328" spans="1:13" x14ac:dyDescent="0.3">
      <c r="A39328" s="5">
        <v>43660</v>
      </c>
      <c r="B39328" s="5">
        <v>43644</v>
      </c>
      <c r="C39328" s="3">
        <v>2019</v>
      </c>
      <c r="D39328" s="3">
        <v>7</v>
      </c>
      <c r="E39328" s="3">
        <v>14</v>
      </c>
      <c r="F39328" s="3">
        <v>12</v>
      </c>
      <c r="G39328" s="3"/>
      <c r="H39328" s="4">
        <v>10118.2137</v>
      </c>
      <c r="I39328" s="4">
        <v>1025.36958</v>
      </c>
      <c r="J39328" s="4">
        <v>26638</v>
      </c>
      <c r="K39328" s="4">
        <f t="shared" si="614"/>
        <v>35560</v>
      </c>
      <c r="L39328" s="2"/>
      <c r="M39328" s="14">
        <f>H39328/INDEX(Installed_Capacity!$H$5:$S$11,MATCH(Source_Data!C39328,Installed_Capacity!$G$5:$G$11,0),MATCH(Source_Data!D39328,Installed_Capacity!$H$4:$S$4,0))</f>
        <v>0.90181202634255142</v>
      </c>
    </row>
    <row r="39329" spans="1:13" x14ac:dyDescent="0.3">
      <c r="A39329" s="5">
        <v>43660</v>
      </c>
      <c r="B39329" s="5">
        <v>43644</v>
      </c>
      <c r="C39329" s="3">
        <v>2019</v>
      </c>
      <c r="D39329" s="3">
        <v>7</v>
      </c>
      <c r="E39329" s="3">
        <v>14</v>
      </c>
      <c r="F39329" s="3">
        <v>13</v>
      </c>
      <c r="G39329" s="3"/>
      <c r="H39329" s="4">
        <v>10315.098099999999</v>
      </c>
      <c r="I39329" s="4">
        <v>1333.9611500000001</v>
      </c>
      <c r="J39329" s="4">
        <v>28117</v>
      </c>
      <c r="K39329" s="4">
        <f t="shared" si="614"/>
        <v>35560</v>
      </c>
      <c r="L39329" s="2"/>
      <c r="M39329" s="14">
        <f>H39329/INDEX(Installed_Capacity!$H$5:$S$11,MATCH(Source_Data!C39329,Installed_Capacity!$G$5:$G$11,0),MATCH(Source_Data!D39329,Installed_Capacity!$H$4:$S$4,0))</f>
        <v>0.91935985889319594</v>
      </c>
    </row>
    <row r="39330" spans="1:13" x14ac:dyDescent="0.3">
      <c r="A39330" s="5">
        <v>43660</v>
      </c>
      <c r="B39330" s="5">
        <v>43644</v>
      </c>
      <c r="C39330" s="3">
        <v>2019</v>
      </c>
      <c r="D39330" s="3">
        <v>7</v>
      </c>
      <c r="E39330" s="3">
        <v>14</v>
      </c>
      <c r="F39330" s="3">
        <v>14</v>
      </c>
      <c r="G39330" s="3"/>
      <c r="H39330" s="4">
        <v>10293.607620000001</v>
      </c>
      <c r="I39330" s="4">
        <v>1609.22387</v>
      </c>
      <c r="J39330" s="4">
        <v>29722</v>
      </c>
      <c r="K39330" s="4">
        <f t="shared" si="614"/>
        <v>35560</v>
      </c>
      <c r="L39330" s="2"/>
      <c r="M39330" s="14">
        <f>H39330/INDEX(Installed_Capacity!$H$5:$S$11,MATCH(Source_Data!C39330,Installed_Capacity!$G$5:$G$11,0),MATCH(Source_Data!D39330,Installed_Capacity!$H$4:$S$4,0))</f>
        <v>0.91744446415154568</v>
      </c>
    </row>
    <row r="39331" spans="1:13" x14ac:dyDescent="0.3">
      <c r="A39331" s="5">
        <v>43660</v>
      </c>
      <c r="B39331" s="5">
        <v>43644</v>
      </c>
      <c r="C39331" s="3">
        <v>2019</v>
      </c>
      <c r="D39331" s="3">
        <v>7</v>
      </c>
      <c r="E39331" s="3">
        <v>14</v>
      </c>
      <c r="F39331" s="3">
        <v>15</v>
      </c>
      <c r="G39331" s="3"/>
      <c r="H39331" s="4">
        <v>10191.32468</v>
      </c>
      <c r="I39331" s="4">
        <v>1874.4155499999999</v>
      </c>
      <c r="J39331" s="4">
        <v>31320</v>
      </c>
      <c r="K39331" s="4">
        <f t="shared" si="614"/>
        <v>35560</v>
      </c>
      <c r="L39331" s="2"/>
      <c r="M39331" s="14">
        <f>H39331/INDEX(Installed_Capacity!$H$5:$S$11,MATCH(Source_Data!C39331,Installed_Capacity!$G$5:$G$11,0),MATCH(Source_Data!D39331,Installed_Capacity!$H$4:$S$4,0))</f>
        <v>0.90832823196703727</v>
      </c>
    </row>
    <row r="39332" spans="1:13" x14ac:dyDescent="0.3">
      <c r="A39332" s="5">
        <v>43660</v>
      </c>
      <c r="B39332" s="5">
        <v>43644</v>
      </c>
      <c r="C39332" s="3">
        <v>2019</v>
      </c>
      <c r="D39332" s="3">
        <v>7</v>
      </c>
      <c r="E39332" s="3">
        <v>14</v>
      </c>
      <c r="F39332" s="3">
        <v>16</v>
      </c>
      <c r="G39332" s="3"/>
      <c r="H39332" s="4">
        <v>9870.7795600000009</v>
      </c>
      <c r="I39332" s="4">
        <v>2418.6849699999998</v>
      </c>
      <c r="J39332" s="4">
        <v>32817</v>
      </c>
      <c r="K39332" s="4">
        <f t="shared" si="614"/>
        <v>35560</v>
      </c>
      <c r="L39332" s="2"/>
      <c r="M39332" s="14">
        <f>H39332/INDEX(Installed_Capacity!$H$5:$S$11,MATCH(Source_Data!C39332,Installed_Capacity!$G$5:$G$11,0),MATCH(Source_Data!D39332,Installed_Capacity!$H$4:$S$4,0))</f>
        <v>0.87975881716989623</v>
      </c>
    </row>
    <row r="39333" spans="1:13" x14ac:dyDescent="0.3">
      <c r="A39333" s="5">
        <v>43660</v>
      </c>
      <c r="B39333" s="5">
        <v>43644</v>
      </c>
      <c r="C39333" s="3">
        <v>2019</v>
      </c>
      <c r="D39333" s="3">
        <v>7</v>
      </c>
      <c r="E39333" s="3">
        <v>14</v>
      </c>
      <c r="F39333" s="3">
        <v>17</v>
      </c>
      <c r="G39333" s="3"/>
      <c r="H39333" s="4">
        <v>9179.0597099999995</v>
      </c>
      <c r="I39333" s="4">
        <v>2601.4116199999999</v>
      </c>
      <c r="J39333" s="4">
        <v>34247</v>
      </c>
      <c r="K39333" s="4">
        <f t="shared" si="614"/>
        <v>35560</v>
      </c>
      <c r="L39333" s="2"/>
      <c r="M39333" s="14">
        <f>H39333/INDEX(Installed_Capacity!$H$5:$S$11,MATCH(Source_Data!C39333,Installed_Capacity!$G$5:$G$11,0),MATCH(Source_Data!D39333,Installed_Capacity!$H$4:$S$4,0))</f>
        <v>0.818107492332799</v>
      </c>
    </row>
    <row r="39334" spans="1:13" x14ac:dyDescent="0.3">
      <c r="A39334" s="5">
        <v>43660</v>
      </c>
      <c r="B39334" s="5">
        <v>43644</v>
      </c>
      <c r="C39334" s="3">
        <v>2019</v>
      </c>
      <c r="D39334" s="3">
        <v>7</v>
      </c>
      <c r="E39334" s="3">
        <v>14</v>
      </c>
      <c r="F39334" s="3">
        <v>18</v>
      </c>
      <c r="G39334" s="3"/>
      <c r="H39334" s="4">
        <v>7847.6957400000001</v>
      </c>
      <c r="I39334" s="4">
        <v>2487.22165</v>
      </c>
      <c r="J39334" s="4">
        <v>35316</v>
      </c>
      <c r="K39334" s="4">
        <f t="shared" si="614"/>
        <v>35560</v>
      </c>
      <c r="L39334" s="2"/>
      <c r="M39334" s="14">
        <f>H39334/INDEX(Installed_Capacity!$H$5:$S$11,MATCH(Source_Data!C39334,Installed_Capacity!$G$5:$G$11,0),MATCH(Source_Data!D39334,Installed_Capacity!$H$4:$S$4,0))</f>
        <v>0.699446227095323</v>
      </c>
    </row>
    <row r="39335" spans="1:13" x14ac:dyDescent="0.3">
      <c r="A39335" s="5">
        <v>43660</v>
      </c>
      <c r="B39335" s="5">
        <v>43644</v>
      </c>
      <c r="C39335" s="3">
        <v>2019</v>
      </c>
      <c r="D39335" s="3">
        <v>7</v>
      </c>
      <c r="E39335" s="3">
        <v>14</v>
      </c>
      <c r="F39335" s="3">
        <v>19</v>
      </c>
      <c r="G39335" s="3"/>
      <c r="H39335" s="4">
        <v>4894.5168999999996</v>
      </c>
      <c r="I39335" s="4">
        <v>2427.1071099999999</v>
      </c>
      <c r="J39335" s="4">
        <v>35560</v>
      </c>
      <c r="K39335" s="4">
        <f t="shared" si="614"/>
        <v>35560</v>
      </c>
      <c r="L39335" s="2"/>
      <c r="M39335" s="14">
        <f>H39335/INDEX(Installed_Capacity!$H$5:$S$11,MATCH(Source_Data!C39335,Installed_Capacity!$G$5:$G$11,0),MATCH(Source_Data!D39335,Installed_Capacity!$H$4:$S$4,0))</f>
        <v>0.4362365071966075</v>
      </c>
    </row>
    <row r="39336" spans="1:13" x14ac:dyDescent="0.3">
      <c r="A39336" s="5">
        <v>43660</v>
      </c>
      <c r="B39336" s="5">
        <v>43644</v>
      </c>
      <c r="C39336" s="3">
        <v>2019</v>
      </c>
      <c r="D39336" s="3">
        <v>7</v>
      </c>
      <c r="E39336" s="3">
        <v>14</v>
      </c>
      <c r="F39336" s="3">
        <v>20</v>
      </c>
      <c r="G39336" s="3"/>
      <c r="H39336" s="4">
        <v>1207.8882599999999</v>
      </c>
      <c r="I39336" s="4">
        <v>2766.9243900000001</v>
      </c>
      <c r="J39336" s="4">
        <v>34880</v>
      </c>
      <c r="K39336" s="4">
        <f t="shared" si="614"/>
        <v>35560</v>
      </c>
      <c r="L39336" s="2"/>
      <c r="M39336" s="14">
        <f>H39336/INDEX(Installed_Capacity!$H$5:$S$11,MATCH(Source_Data!C39336,Installed_Capacity!$G$5:$G$11,0),MATCH(Source_Data!D39336,Installed_Capacity!$H$4:$S$4,0))</f>
        <v>0.10765617248684702</v>
      </c>
    </row>
    <row r="39337" spans="1:13" x14ac:dyDescent="0.3">
      <c r="A39337" s="5">
        <v>43660</v>
      </c>
      <c r="B39337" s="5">
        <v>43645</v>
      </c>
      <c r="C39337" s="3">
        <v>2019</v>
      </c>
      <c r="D39337" s="3">
        <v>7</v>
      </c>
      <c r="E39337" s="3">
        <v>14</v>
      </c>
      <c r="F39337" s="3">
        <v>21</v>
      </c>
      <c r="G39337" s="3"/>
      <c r="H39337" s="4">
        <v>69.117260000000002</v>
      </c>
      <c r="I39337" s="4">
        <v>2891.2415700000001</v>
      </c>
      <c r="J39337" s="4">
        <v>33713</v>
      </c>
      <c r="K39337" s="4">
        <f t="shared" si="614"/>
        <v>35560</v>
      </c>
      <c r="L39337" s="2"/>
      <c r="M39337" s="14">
        <f>H39337/INDEX(Installed_Capacity!$H$5:$S$11,MATCH(Source_Data!C39337,Installed_Capacity!$G$5:$G$11,0),MATCH(Source_Data!D39337,Installed_Capacity!$H$4:$S$4,0))</f>
        <v>6.1602549762163035E-3</v>
      </c>
    </row>
    <row r="39338" spans="1:13" x14ac:dyDescent="0.3">
      <c r="A39338" s="5">
        <v>43660</v>
      </c>
      <c r="B39338" s="5">
        <v>43645</v>
      </c>
      <c r="C39338" s="3">
        <v>2019</v>
      </c>
      <c r="D39338" s="3">
        <v>7</v>
      </c>
      <c r="E39338" s="3">
        <v>14</v>
      </c>
      <c r="F39338" s="3">
        <v>22</v>
      </c>
      <c r="G39338" s="3"/>
      <c r="H39338" s="4">
        <v>27.766259999999999</v>
      </c>
      <c r="I39338" s="4">
        <v>2971.6330400000002</v>
      </c>
      <c r="J39338" s="4">
        <v>31778</v>
      </c>
      <c r="K39338" s="4">
        <f t="shared" si="614"/>
        <v>35560</v>
      </c>
      <c r="L39338" s="2"/>
      <c r="M39338" s="14">
        <f>H39338/INDEX(Installed_Capacity!$H$5:$S$11,MATCH(Source_Data!C39338,Installed_Capacity!$G$5:$G$11,0),MATCH(Source_Data!D39338,Installed_Capacity!$H$4:$S$4,0))</f>
        <v>2.4747399034035157E-3</v>
      </c>
    </row>
    <row r="39339" spans="1:13" x14ac:dyDescent="0.3">
      <c r="A39339" s="5">
        <v>43660</v>
      </c>
      <c r="B39339" s="5">
        <v>43645</v>
      </c>
      <c r="C39339" s="3">
        <v>2019</v>
      </c>
      <c r="D39339" s="3">
        <v>7</v>
      </c>
      <c r="E39339" s="3">
        <v>14</v>
      </c>
      <c r="F39339" s="3">
        <v>23</v>
      </c>
      <c r="G39339" s="3"/>
      <c r="H39339" s="4">
        <v>25.97383</v>
      </c>
      <c r="I39339" s="4">
        <v>2906.7733400000002</v>
      </c>
      <c r="J39339" s="4">
        <v>29097</v>
      </c>
      <c r="K39339" s="4">
        <f t="shared" si="614"/>
        <v>35560</v>
      </c>
      <c r="L39339" s="2"/>
      <c r="M39339" s="14">
        <f>H39339/INDEX(Installed_Capacity!$H$5:$S$11,MATCH(Source_Data!C39339,Installed_Capacity!$G$5:$G$11,0),MATCH(Source_Data!D39339,Installed_Capacity!$H$4:$S$4,0))</f>
        <v>2.3149849329805075E-3</v>
      </c>
    </row>
    <row r="39340" spans="1:13" x14ac:dyDescent="0.3">
      <c r="A39340" s="5">
        <v>43660</v>
      </c>
      <c r="B39340" s="5">
        <v>43645</v>
      </c>
      <c r="C39340" s="3">
        <v>2019</v>
      </c>
      <c r="D39340" s="3">
        <v>7</v>
      </c>
      <c r="E39340" s="3">
        <v>14</v>
      </c>
      <c r="F39340" s="3">
        <v>24</v>
      </c>
      <c r="G39340" s="3"/>
      <c r="H39340" s="4">
        <v>26.296569999999999</v>
      </c>
      <c r="I39340" s="4">
        <v>3054.42146</v>
      </c>
      <c r="J39340" s="4">
        <v>26682</v>
      </c>
      <c r="K39340" s="4">
        <f t="shared" si="614"/>
        <v>35560</v>
      </c>
      <c r="L39340" s="2"/>
      <c r="M39340" s="14">
        <f>H39340/INDEX(Installed_Capacity!$H$5:$S$11,MATCH(Source_Data!C39340,Installed_Capacity!$G$5:$G$11,0),MATCH(Source_Data!D39340,Installed_Capacity!$H$4:$S$4,0))</f>
        <v>2.343749972147628E-3</v>
      </c>
    </row>
    <row r="39341" spans="1:13" x14ac:dyDescent="0.3">
      <c r="A39341" s="5">
        <v>43661</v>
      </c>
      <c r="B39341" s="5">
        <v>43645</v>
      </c>
      <c r="C39341" s="3">
        <v>2019</v>
      </c>
      <c r="D39341" s="3">
        <v>7</v>
      </c>
      <c r="E39341" s="3">
        <v>15</v>
      </c>
      <c r="F39341" s="3">
        <v>1</v>
      </c>
      <c r="G39341" s="3"/>
      <c r="H39341" s="4">
        <v>26.562899999999999</v>
      </c>
      <c r="I39341" s="4">
        <v>3165.7706600000001</v>
      </c>
      <c r="J39341" s="4">
        <v>24945</v>
      </c>
      <c r="K39341" s="4">
        <f t="shared" si="614"/>
        <v>39589</v>
      </c>
      <c r="L39341" s="2"/>
      <c r="M39341" s="14">
        <f>H39341/INDEX(Installed_Capacity!$H$5:$S$11,MATCH(Source_Data!C39341,Installed_Capacity!$G$5:$G$11,0),MATCH(Source_Data!D39341,Installed_Capacity!$H$4:$S$4,0))</f>
        <v>2.3674873238281732E-3</v>
      </c>
    </row>
    <row r="39342" spans="1:13" x14ac:dyDescent="0.3">
      <c r="A39342" s="5">
        <v>43661</v>
      </c>
      <c r="B39342" s="5">
        <v>43645</v>
      </c>
      <c r="C39342" s="3">
        <v>2019</v>
      </c>
      <c r="D39342" s="3">
        <v>7</v>
      </c>
      <c r="E39342" s="3">
        <v>15</v>
      </c>
      <c r="F39342" s="3">
        <v>2</v>
      </c>
      <c r="G39342" s="3"/>
      <c r="H39342" s="4">
        <v>27.002669999999998</v>
      </c>
      <c r="I39342" s="4">
        <v>3041.5691099999999</v>
      </c>
      <c r="J39342" s="4">
        <v>23759</v>
      </c>
      <c r="K39342" s="4">
        <f t="shared" si="614"/>
        <v>39589</v>
      </c>
      <c r="L39342" s="2"/>
      <c r="M39342" s="14">
        <f>H39342/INDEX(Installed_Capacity!$H$5:$S$11,MATCH(Source_Data!C39342,Installed_Capacity!$G$5:$G$11,0),MATCH(Source_Data!D39342,Installed_Capacity!$H$4:$S$4,0))</f>
        <v>2.4066829651323948E-3</v>
      </c>
    </row>
    <row r="39343" spans="1:13" x14ac:dyDescent="0.3">
      <c r="A39343" s="5">
        <v>43661</v>
      </c>
      <c r="B39343" s="5">
        <v>43645</v>
      </c>
      <c r="C39343" s="3">
        <v>2019</v>
      </c>
      <c r="D39343" s="3">
        <v>7</v>
      </c>
      <c r="E39343" s="3">
        <v>15</v>
      </c>
      <c r="F39343" s="3">
        <v>3</v>
      </c>
      <c r="G39343" s="3"/>
      <c r="H39343" s="4">
        <v>25.778739999999999</v>
      </c>
      <c r="I39343" s="4">
        <v>3064.7820400000001</v>
      </c>
      <c r="J39343" s="4">
        <v>22981</v>
      </c>
      <c r="K39343" s="4">
        <f t="shared" si="614"/>
        <v>39589</v>
      </c>
      <c r="L39343" s="2"/>
      <c r="M39343" s="14">
        <f>H39343/INDEX(Installed_Capacity!$H$5:$S$11,MATCH(Source_Data!C39343,Installed_Capacity!$G$5:$G$11,0),MATCH(Source_Data!D39343,Installed_Capacity!$H$4:$S$4,0))</f>
        <v>2.2975970309816428E-3</v>
      </c>
    </row>
    <row r="39344" spans="1:13" x14ac:dyDescent="0.3">
      <c r="A39344" s="5">
        <v>43661</v>
      </c>
      <c r="B39344" s="5">
        <v>43645</v>
      </c>
      <c r="C39344" s="3">
        <v>2019</v>
      </c>
      <c r="D39344" s="3">
        <v>7</v>
      </c>
      <c r="E39344" s="3">
        <v>15</v>
      </c>
      <c r="F39344" s="3">
        <v>4</v>
      </c>
      <c r="G39344" s="3"/>
      <c r="H39344" s="4">
        <v>24.424569999999999</v>
      </c>
      <c r="I39344" s="4">
        <v>2961.4355599999999</v>
      </c>
      <c r="J39344" s="4">
        <v>22752</v>
      </c>
      <c r="K39344" s="4">
        <f t="shared" si="614"/>
        <v>39589</v>
      </c>
      <c r="L39344" s="2"/>
      <c r="M39344" s="14">
        <f>H39344/INDEX(Installed_Capacity!$H$5:$S$11,MATCH(Source_Data!C39344,Installed_Capacity!$G$5:$G$11,0),MATCH(Source_Data!D39344,Installed_Capacity!$H$4:$S$4,0))</f>
        <v>2.1769031191983513E-3</v>
      </c>
    </row>
    <row r="39345" spans="1:13" x14ac:dyDescent="0.3">
      <c r="A39345" s="5">
        <v>43661</v>
      </c>
      <c r="B39345" s="5">
        <v>43645</v>
      </c>
      <c r="C39345" s="3">
        <v>2019</v>
      </c>
      <c r="D39345" s="3">
        <v>7</v>
      </c>
      <c r="E39345" s="3">
        <v>15</v>
      </c>
      <c r="F39345" s="3">
        <v>5</v>
      </c>
      <c r="G39345" s="3"/>
      <c r="H39345" s="4">
        <v>24.134239999999998</v>
      </c>
      <c r="I39345" s="4">
        <v>2885.58799</v>
      </c>
      <c r="J39345" s="4">
        <v>23261</v>
      </c>
      <c r="K39345" s="4">
        <f t="shared" si="614"/>
        <v>39589</v>
      </c>
      <c r="L39345" s="2"/>
      <c r="M39345" s="14">
        <f>H39345/INDEX(Installed_Capacity!$H$5:$S$11,MATCH(Source_Data!C39345,Installed_Capacity!$G$5:$G$11,0),MATCH(Source_Data!D39345,Installed_Capacity!$H$4:$S$4,0))</f>
        <v>2.1510267053005076E-3</v>
      </c>
    </row>
    <row r="39346" spans="1:13" x14ac:dyDescent="0.3">
      <c r="A39346" s="5">
        <v>43661</v>
      </c>
      <c r="B39346" s="5">
        <v>43645</v>
      </c>
      <c r="C39346" s="3">
        <v>2019</v>
      </c>
      <c r="D39346" s="3">
        <v>7</v>
      </c>
      <c r="E39346" s="3">
        <v>15</v>
      </c>
      <c r="F39346" s="3">
        <v>6</v>
      </c>
      <c r="G39346" s="3"/>
      <c r="H39346" s="4">
        <v>25.573920000000001</v>
      </c>
      <c r="I39346" s="4">
        <v>2811.3876100000002</v>
      </c>
      <c r="J39346" s="4">
        <v>24428</v>
      </c>
      <c r="K39346" s="4">
        <f t="shared" si="614"/>
        <v>39589</v>
      </c>
      <c r="L39346" s="2"/>
      <c r="M39346" s="14">
        <f>H39346/INDEX(Installed_Capacity!$H$5:$S$11,MATCH(Source_Data!C39346,Installed_Capacity!$G$5:$G$11,0),MATCH(Source_Data!D39346,Installed_Capacity!$H$4:$S$4,0))</f>
        <v>2.2793419175088487E-3</v>
      </c>
    </row>
    <row r="39347" spans="1:13" x14ac:dyDescent="0.3">
      <c r="A39347" s="5">
        <v>43661</v>
      </c>
      <c r="B39347" s="5">
        <v>43645</v>
      </c>
      <c r="C39347" s="3">
        <v>2019</v>
      </c>
      <c r="D39347" s="3">
        <v>7</v>
      </c>
      <c r="E39347" s="3">
        <v>15</v>
      </c>
      <c r="F39347" s="3">
        <v>7</v>
      </c>
      <c r="G39347" s="3"/>
      <c r="H39347" s="4">
        <v>1257.08575</v>
      </c>
      <c r="I39347" s="4">
        <v>2602.6830199999999</v>
      </c>
      <c r="J39347" s="4">
        <v>25868</v>
      </c>
      <c r="K39347" s="4">
        <f t="shared" si="614"/>
        <v>39589</v>
      </c>
      <c r="L39347" s="2"/>
      <c r="M39347" s="14">
        <f>H39347/INDEX(Installed_Capacity!$H$5:$S$11,MATCH(Source_Data!C39347,Installed_Capacity!$G$5:$G$11,0),MATCH(Source_Data!D39347,Installed_Capacity!$H$4:$S$4,0))</f>
        <v>0.11204102632205189</v>
      </c>
    </row>
    <row r="39348" spans="1:13" x14ac:dyDescent="0.3">
      <c r="A39348" s="5">
        <v>43661</v>
      </c>
      <c r="B39348" s="5">
        <v>43645</v>
      </c>
      <c r="C39348" s="3">
        <v>2019</v>
      </c>
      <c r="D39348" s="3">
        <v>7</v>
      </c>
      <c r="E39348" s="3">
        <v>15</v>
      </c>
      <c r="F39348" s="3">
        <v>8</v>
      </c>
      <c r="G39348" s="3"/>
      <c r="H39348" s="4">
        <v>5369.0028000000002</v>
      </c>
      <c r="I39348" s="4">
        <v>2384.19805</v>
      </c>
      <c r="J39348" s="4">
        <v>27256</v>
      </c>
      <c r="K39348" s="4">
        <f t="shared" si="614"/>
        <v>39589</v>
      </c>
      <c r="L39348" s="2"/>
      <c r="M39348" s="14">
        <f>H39348/INDEX(Installed_Capacity!$H$5:$S$11,MATCH(Source_Data!C39348,Installed_Capacity!$G$5:$G$11,0),MATCH(Source_Data!D39348,Installed_Capacity!$H$4:$S$4,0))</f>
        <v>0.47852629308539241</v>
      </c>
    </row>
    <row r="39349" spans="1:13" x14ac:dyDescent="0.3">
      <c r="A39349" s="5">
        <v>43661</v>
      </c>
      <c r="B39349" s="5">
        <v>43645</v>
      </c>
      <c r="C39349" s="3">
        <v>2019</v>
      </c>
      <c r="D39349" s="3">
        <v>7</v>
      </c>
      <c r="E39349" s="3">
        <v>15</v>
      </c>
      <c r="F39349" s="3">
        <v>9</v>
      </c>
      <c r="G39349" s="3"/>
      <c r="H39349" s="4">
        <v>8415.6420799999996</v>
      </c>
      <c r="I39349" s="4">
        <v>2437.83014</v>
      </c>
      <c r="J39349" s="4">
        <v>28269</v>
      </c>
      <c r="K39349" s="4">
        <f t="shared" si="614"/>
        <v>39589</v>
      </c>
      <c r="L39349" s="2"/>
      <c r="M39349" s="14">
        <f>H39349/INDEX(Installed_Capacity!$H$5:$S$11,MATCH(Source_Data!C39349,Installed_Capacity!$G$5:$G$11,0),MATCH(Source_Data!D39349,Installed_Capacity!$H$4:$S$4,0))</f>
        <v>0.75006591698477809</v>
      </c>
    </row>
    <row r="39350" spans="1:13" x14ac:dyDescent="0.3">
      <c r="A39350" s="5">
        <v>43661</v>
      </c>
      <c r="B39350" s="5">
        <v>43645</v>
      </c>
      <c r="C39350" s="3">
        <v>2019</v>
      </c>
      <c r="D39350" s="3">
        <v>7</v>
      </c>
      <c r="E39350" s="3">
        <v>15</v>
      </c>
      <c r="F39350" s="3">
        <v>10</v>
      </c>
      <c r="G39350" s="3"/>
      <c r="H39350" s="4">
        <v>9583.1381899999997</v>
      </c>
      <c r="I39350" s="4">
        <v>2287.25738</v>
      </c>
      <c r="J39350" s="4">
        <v>29224</v>
      </c>
      <c r="K39350" s="4">
        <f t="shared" si="614"/>
        <v>39589</v>
      </c>
      <c r="L39350" s="2"/>
      <c r="M39350" s="14">
        <f>H39350/INDEX(Installed_Capacity!$H$5:$S$11,MATCH(Source_Data!C39350,Installed_Capacity!$G$5:$G$11,0),MATCH(Source_Data!D39350,Installed_Capacity!$H$4:$S$4,0))</f>
        <v>0.85412203439077294</v>
      </c>
    </row>
    <row r="39351" spans="1:13" x14ac:dyDescent="0.3">
      <c r="A39351" s="5">
        <v>43661</v>
      </c>
      <c r="B39351" s="5">
        <v>43645</v>
      </c>
      <c r="C39351" s="3">
        <v>2019</v>
      </c>
      <c r="D39351" s="3">
        <v>7</v>
      </c>
      <c r="E39351" s="3">
        <v>15</v>
      </c>
      <c r="F39351" s="3">
        <v>11</v>
      </c>
      <c r="G39351" s="3"/>
      <c r="H39351" s="4">
        <v>10175.09575</v>
      </c>
      <c r="I39351" s="4">
        <v>2399.6223300000001</v>
      </c>
      <c r="J39351" s="4">
        <v>30445</v>
      </c>
      <c r="K39351" s="4">
        <f t="shared" si="614"/>
        <v>39589</v>
      </c>
      <c r="L39351" s="2"/>
      <c r="M39351" s="14">
        <f>H39351/INDEX(Installed_Capacity!$H$5:$S$11,MATCH(Source_Data!C39351,Installed_Capacity!$G$5:$G$11,0),MATCH(Source_Data!D39351,Installed_Capacity!$H$4:$S$4,0))</f>
        <v>0.90688178650911311</v>
      </c>
    </row>
    <row r="39352" spans="1:13" x14ac:dyDescent="0.3">
      <c r="A39352" s="5">
        <v>43661</v>
      </c>
      <c r="B39352" s="5">
        <v>43645</v>
      </c>
      <c r="C39352" s="3">
        <v>2019</v>
      </c>
      <c r="D39352" s="3">
        <v>7</v>
      </c>
      <c r="E39352" s="3">
        <v>15</v>
      </c>
      <c r="F39352" s="3">
        <v>12</v>
      </c>
      <c r="G39352" s="3"/>
      <c r="H39352" s="4">
        <v>10524.898279999999</v>
      </c>
      <c r="I39352" s="4">
        <v>2666.2438999999999</v>
      </c>
      <c r="J39352" s="4">
        <v>31766</v>
      </c>
      <c r="K39352" s="4">
        <f t="shared" si="614"/>
        <v>39589</v>
      </c>
      <c r="L39352" s="2"/>
      <c r="M39352" s="14">
        <f>H39352/INDEX(Installed_Capacity!$H$5:$S$11,MATCH(Source_Data!C39352,Installed_Capacity!$G$5:$G$11,0),MATCH(Source_Data!D39352,Installed_Capacity!$H$4:$S$4,0))</f>
        <v>0.93805884381904625</v>
      </c>
    </row>
    <row r="39353" spans="1:13" x14ac:dyDescent="0.3">
      <c r="A39353" s="5">
        <v>43661</v>
      </c>
      <c r="B39353" s="5">
        <v>43645</v>
      </c>
      <c r="C39353" s="3">
        <v>2019</v>
      </c>
      <c r="D39353" s="3">
        <v>7</v>
      </c>
      <c r="E39353" s="3">
        <v>15</v>
      </c>
      <c r="F39353" s="3">
        <v>13</v>
      </c>
      <c r="G39353" s="3"/>
      <c r="H39353" s="4">
        <v>10620.161770000001</v>
      </c>
      <c r="I39353" s="4">
        <v>2798.2034699999999</v>
      </c>
      <c r="J39353" s="4">
        <v>33335</v>
      </c>
      <c r="K39353" s="4">
        <f t="shared" si="614"/>
        <v>39589</v>
      </c>
      <c r="L39353" s="2"/>
      <c r="M39353" s="14">
        <f>H39353/INDEX(Installed_Capacity!$H$5:$S$11,MATCH(Source_Data!C39353,Installed_Capacity!$G$5:$G$11,0),MATCH(Source_Data!D39353,Installed_Capacity!$H$4:$S$4,0))</f>
        <v>0.94654944932517071</v>
      </c>
    </row>
    <row r="39354" spans="1:13" x14ac:dyDescent="0.3">
      <c r="A39354" s="5">
        <v>43661</v>
      </c>
      <c r="B39354" s="5">
        <v>43645</v>
      </c>
      <c r="C39354" s="3">
        <v>2019</v>
      </c>
      <c r="D39354" s="3">
        <v>7</v>
      </c>
      <c r="E39354" s="3">
        <v>15</v>
      </c>
      <c r="F39354" s="3">
        <v>14</v>
      </c>
      <c r="G39354" s="3"/>
      <c r="H39354" s="4">
        <v>10574.58351</v>
      </c>
      <c r="I39354" s="4">
        <v>3161.09015</v>
      </c>
      <c r="J39354" s="4">
        <v>34995</v>
      </c>
      <c r="K39354" s="4">
        <f t="shared" si="614"/>
        <v>39589</v>
      </c>
      <c r="L39354" s="2"/>
      <c r="M39354" s="14">
        <f>H39354/INDEX(Installed_Capacity!$H$5:$S$11,MATCH(Source_Data!C39354,Installed_Capacity!$G$5:$G$11,0),MATCH(Source_Data!D39354,Installed_Capacity!$H$4:$S$4,0))</f>
        <v>0.94248716874616223</v>
      </c>
    </row>
    <row r="39355" spans="1:13" x14ac:dyDescent="0.3">
      <c r="A39355" s="5">
        <v>43661</v>
      </c>
      <c r="B39355" s="5">
        <v>43645</v>
      </c>
      <c r="C39355" s="3">
        <v>2019</v>
      </c>
      <c r="D39355" s="3">
        <v>7</v>
      </c>
      <c r="E39355" s="3">
        <v>15</v>
      </c>
      <c r="F39355" s="3">
        <v>15</v>
      </c>
      <c r="G39355" s="3"/>
      <c r="H39355" s="4">
        <v>10416.299080000001</v>
      </c>
      <c r="I39355" s="4">
        <v>3548.2572599999999</v>
      </c>
      <c r="J39355" s="4">
        <v>36562</v>
      </c>
      <c r="K39355" s="4">
        <f t="shared" si="614"/>
        <v>39589</v>
      </c>
      <c r="L39355" s="2"/>
      <c r="M39355" s="14">
        <f>H39355/INDEX(Installed_Capacity!$H$5:$S$11,MATCH(Source_Data!C39355,Installed_Capacity!$G$5:$G$11,0),MATCH(Source_Data!D39355,Installed_Capacity!$H$4:$S$4,0))</f>
        <v>0.92837965858784488</v>
      </c>
    </row>
    <row r="39356" spans="1:13" x14ac:dyDescent="0.3">
      <c r="A39356" s="5">
        <v>43661</v>
      </c>
      <c r="B39356" s="5">
        <v>43645</v>
      </c>
      <c r="C39356" s="3">
        <v>2019</v>
      </c>
      <c r="D39356" s="3">
        <v>7</v>
      </c>
      <c r="E39356" s="3">
        <v>15</v>
      </c>
      <c r="F39356" s="3">
        <v>16</v>
      </c>
      <c r="G39356" s="3"/>
      <c r="H39356" s="4">
        <v>10024.979880000001</v>
      </c>
      <c r="I39356" s="4">
        <v>3785.2250300000001</v>
      </c>
      <c r="J39356" s="4">
        <v>37936</v>
      </c>
      <c r="K39356" s="4">
        <f t="shared" si="614"/>
        <v>39589</v>
      </c>
      <c r="L39356" s="2"/>
      <c r="M39356" s="14">
        <f>H39356/INDEX(Installed_Capacity!$H$5:$S$11,MATCH(Source_Data!C39356,Installed_Capacity!$G$5:$G$11,0),MATCH(Source_Data!D39356,Installed_Capacity!$H$4:$S$4,0))</f>
        <v>0.89350232043686806</v>
      </c>
    </row>
    <row r="39357" spans="1:13" x14ac:dyDescent="0.3">
      <c r="A39357" s="5">
        <v>43661</v>
      </c>
      <c r="B39357" s="5">
        <v>43645</v>
      </c>
      <c r="C39357" s="3">
        <v>2019</v>
      </c>
      <c r="D39357" s="3">
        <v>7</v>
      </c>
      <c r="E39357" s="3">
        <v>15</v>
      </c>
      <c r="F39357" s="3">
        <v>17</v>
      </c>
      <c r="G39357" s="3"/>
      <c r="H39357" s="4">
        <v>9273.7152499999993</v>
      </c>
      <c r="I39357" s="4">
        <v>4031.6124</v>
      </c>
      <c r="J39357" s="4">
        <v>39031</v>
      </c>
      <c r="K39357" s="4">
        <f t="shared" si="614"/>
        <v>39589</v>
      </c>
      <c r="L39357" s="2"/>
      <c r="M39357" s="14">
        <f>H39357/INDEX(Installed_Capacity!$H$5:$S$11,MATCH(Source_Data!C39357,Installed_Capacity!$G$5:$G$11,0),MATCH(Source_Data!D39357,Installed_Capacity!$H$4:$S$4,0))</f>
        <v>0.82654391271913152</v>
      </c>
    </row>
    <row r="39358" spans="1:13" x14ac:dyDescent="0.3">
      <c r="A39358" s="5">
        <v>43661</v>
      </c>
      <c r="B39358" s="5">
        <v>43645</v>
      </c>
      <c r="C39358" s="3">
        <v>2019</v>
      </c>
      <c r="D39358" s="3">
        <v>7</v>
      </c>
      <c r="E39358" s="3">
        <v>15</v>
      </c>
      <c r="F39358" s="3">
        <v>18</v>
      </c>
      <c r="G39358" s="3"/>
      <c r="H39358" s="4">
        <v>7997.97</v>
      </c>
      <c r="I39358" s="4">
        <v>4173.4944800000003</v>
      </c>
      <c r="J39358" s="4">
        <v>39589</v>
      </c>
      <c r="K39358" s="4">
        <f t="shared" si="614"/>
        <v>39589</v>
      </c>
      <c r="L39358" s="2"/>
      <c r="M39358" s="14">
        <f>H39358/INDEX(Installed_Capacity!$H$5:$S$11,MATCH(Source_Data!C39358,Installed_Capacity!$G$5:$G$11,0),MATCH(Source_Data!D39358,Installed_Capacity!$H$4:$S$4,0))</f>
        <v>0.71283981008692632</v>
      </c>
    </row>
    <row r="39359" spans="1:13" x14ac:dyDescent="0.3">
      <c r="A39359" s="5">
        <v>43661</v>
      </c>
      <c r="B39359" s="5">
        <v>43645</v>
      </c>
      <c r="C39359" s="3">
        <v>2019</v>
      </c>
      <c r="D39359" s="3">
        <v>7</v>
      </c>
      <c r="E39359" s="3">
        <v>15</v>
      </c>
      <c r="F39359" s="3">
        <v>19</v>
      </c>
      <c r="G39359" s="3"/>
      <c r="H39359" s="4">
        <v>5043.5666700000002</v>
      </c>
      <c r="I39359" s="4">
        <v>4211.8623900000002</v>
      </c>
      <c r="J39359" s="4">
        <v>39280</v>
      </c>
      <c r="K39359" s="4">
        <f t="shared" si="614"/>
        <v>39589</v>
      </c>
      <c r="L39359" s="2"/>
      <c r="M39359" s="14">
        <f>H39359/INDEX(Installed_Capacity!$H$5:$S$11,MATCH(Source_Data!C39359,Installed_Capacity!$G$5:$G$11,0),MATCH(Source_Data!D39359,Installed_Capacity!$H$4:$S$4,0))</f>
        <v>0.44952095434260836</v>
      </c>
    </row>
    <row r="39360" spans="1:13" x14ac:dyDescent="0.3">
      <c r="A39360" s="5">
        <v>43661</v>
      </c>
      <c r="B39360" s="5">
        <v>43645</v>
      </c>
      <c r="C39360" s="3">
        <v>2019</v>
      </c>
      <c r="D39360" s="3">
        <v>7</v>
      </c>
      <c r="E39360" s="3">
        <v>15</v>
      </c>
      <c r="F39360" s="3">
        <v>20</v>
      </c>
      <c r="G39360" s="3"/>
      <c r="H39360" s="4">
        <v>1221.9309000000001</v>
      </c>
      <c r="I39360" s="4">
        <v>4195.0426600000001</v>
      </c>
      <c r="J39360" s="4">
        <v>38099</v>
      </c>
      <c r="K39360" s="4">
        <f t="shared" si="614"/>
        <v>39589</v>
      </c>
      <c r="L39360" s="2"/>
      <c r="M39360" s="14">
        <f>H39360/INDEX(Installed_Capacity!$H$5:$S$11,MATCH(Source_Data!C39360,Installed_Capacity!$G$5:$G$11,0),MATCH(Source_Data!D39360,Installed_Capacity!$H$4:$S$4,0))</f>
        <v>0.10890775918081051</v>
      </c>
    </row>
    <row r="39361" spans="1:13" x14ac:dyDescent="0.3">
      <c r="A39361" s="5">
        <v>43661</v>
      </c>
      <c r="B39361" s="5">
        <v>43646</v>
      </c>
      <c r="C39361" s="3">
        <v>2019</v>
      </c>
      <c r="D39361" s="3">
        <v>7</v>
      </c>
      <c r="E39361" s="3">
        <v>15</v>
      </c>
      <c r="F39361" s="3">
        <v>21</v>
      </c>
      <c r="G39361" s="3"/>
      <c r="H39361" s="4">
        <v>30.069680000000002</v>
      </c>
      <c r="I39361" s="4">
        <v>4195.7696599999999</v>
      </c>
      <c r="J39361" s="4">
        <v>36599</v>
      </c>
      <c r="K39361" s="4">
        <f t="shared" si="614"/>
        <v>39589</v>
      </c>
      <c r="L39361" s="2"/>
      <c r="M39361" s="14">
        <f>H39361/INDEX(Installed_Capacity!$H$5:$S$11,MATCH(Source_Data!C39361,Installed_Capacity!$G$5:$G$11,0),MATCH(Source_Data!D39361,Installed_Capacity!$H$4:$S$4,0))</f>
        <v>2.6800381822605795E-3</v>
      </c>
    </row>
    <row r="39362" spans="1:13" x14ac:dyDescent="0.3">
      <c r="A39362" s="5">
        <v>43661</v>
      </c>
      <c r="B39362" s="5">
        <v>43646</v>
      </c>
      <c r="C39362" s="3">
        <v>2019</v>
      </c>
      <c r="D39362" s="3">
        <v>7</v>
      </c>
      <c r="E39362" s="3">
        <v>15</v>
      </c>
      <c r="F39362" s="3">
        <v>22</v>
      </c>
      <c r="G39362" s="3"/>
      <c r="H39362" s="4">
        <v>15.933630000000001</v>
      </c>
      <c r="I39362" s="4">
        <v>4345.6609900000003</v>
      </c>
      <c r="J39362" s="4">
        <v>34320</v>
      </c>
      <c r="K39362" s="4">
        <f t="shared" si="614"/>
        <v>39589</v>
      </c>
      <c r="L39362" s="2"/>
      <c r="M39362" s="14">
        <f>H39362/INDEX(Installed_Capacity!$H$5:$S$11,MATCH(Source_Data!C39362,Installed_Capacity!$G$5:$G$11,0),MATCH(Source_Data!D39362,Installed_Capacity!$H$4:$S$4,0))</f>
        <v>1.4201260798921917E-3</v>
      </c>
    </row>
    <row r="39363" spans="1:13" x14ac:dyDescent="0.3">
      <c r="A39363" s="5">
        <v>43661</v>
      </c>
      <c r="B39363" s="5">
        <v>43646</v>
      </c>
      <c r="C39363" s="3">
        <v>2019</v>
      </c>
      <c r="D39363" s="3">
        <v>7</v>
      </c>
      <c r="E39363" s="3">
        <v>15</v>
      </c>
      <c r="F39363" s="3">
        <v>23</v>
      </c>
      <c r="G39363" s="3"/>
      <c r="H39363" s="4">
        <v>12.367000000000001</v>
      </c>
      <c r="I39363" s="4">
        <v>4404.8140400000002</v>
      </c>
      <c r="J39363" s="4">
        <v>31130</v>
      </c>
      <c r="K39363" s="4">
        <f t="shared" ref="K39363:K39426" si="615">_xlfn.MAXIFS($J:$J, $C:$C, C39363, $D:$D, D39363, $E:$E, E39363)</f>
        <v>39589</v>
      </c>
      <c r="L39363" s="2"/>
      <c r="M39363" s="14">
        <f>H39363/INDEX(Installed_Capacity!$H$5:$S$11,MATCH(Source_Data!C39363,Installed_Capacity!$G$5:$G$11,0),MATCH(Source_Data!D39363,Installed_Capacity!$H$4:$S$4,0))</f>
        <v>1.1022409350553977E-3</v>
      </c>
    </row>
    <row r="39364" spans="1:13" x14ac:dyDescent="0.3">
      <c r="A39364" s="5">
        <v>43661</v>
      </c>
      <c r="B39364" s="5">
        <v>43646</v>
      </c>
      <c r="C39364" s="3">
        <v>2019</v>
      </c>
      <c r="D39364" s="3">
        <v>7</v>
      </c>
      <c r="E39364" s="3">
        <v>15</v>
      </c>
      <c r="F39364" s="3">
        <v>24</v>
      </c>
      <c r="G39364" s="3"/>
      <c r="H39364" s="4">
        <v>12.91708</v>
      </c>
      <c r="I39364" s="4">
        <v>4266.88339</v>
      </c>
      <c r="J39364" s="4">
        <v>28324</v>
      </c>
      <c r="K39364" s="4">
        <f t="shared" si="615"/>
        <v>39589</v>
      </c>
      <c r="L39364" s="2"/>
      <c r="M39364" s="14">
        <f>H39364/INDEX(Installed_Capacity!$H$5:$S$11,MATCH(Source_Data!C39364,Installed_Capacity!$G$5:$G$11,0),MATCH(Source_Data!D39364,Installed_Capacity!$H$4:$S$4,0))</f>
        <v>1.1512682410758774E-3</v>
      </c>
    </row>
    <row r="39365" spans="1:13" x14ac:dyDescent="0.3">
      <c r="A39365" s="5">
        <v>43662</v>
      </c>
      <c r="B39365" s="5">
        <v>43646</v>
      </c>
      <c r="C39365" s="3">
        <v>2019</v>
      </c>
      <c r="D39365" s="3">
        <v>7</v>
      </c>
      <c r="E39365" s="3">
        <v>16</v>
      </c>
      <c r="F39365" s="3">
        <v>1</v>
      </c>
      <c r="G39365" s="3"/>
      <c r="H39365" s="4">
        <v>12.47058</v>
      </c>
      <c r="I39365" s="4">
        <v>4211.6548400000001</v>
      </c>
      <c r="J39365" s="4">
        <v>26301</v>
      </c>
      <c r="K39365" s="4">
        <f t="shared" si="615"/>
        <v>37865</v>
      </c>
      <c r="L39365" s="2"/>
      <c r="M39365" s="14">
        <f>H39365/INDEX(Installed_Capacity!$H$5:$S$11,MATCH(Source_Data!C39365,Installed_Capacity!$G$5:$G$11,0),MATCH(Source_Data!D39365,Installed_Capacity!$H$4:$S$4,0))</f>
        <v>1.111472771074888E-3</v>
      </c>
    </row>
    <row r="39366" spans="1:13" x14ac:dyDescent="0.3">
      <c r="A39366" s="5">
        <v>43662</v>
      </c>
      <c r="B39366" s="5">
        <v>43646</v>
      </c>
      <c r="C39366" s="3">
        <v>2019</v>
      </c>
      <c r="D39366" s="3">
        <v>7</v>
      </c>
      <c r="E39366" s="3">
        <v>16</v>
      </c>
      <c r="F39366" s="3">
        <v>2</v>
      </c>
      <c r="G39366" s="3"/>
      <c r="H39366" s="4">
        <v>13.246549999999999</v>
      </c>
      <c r="I39366" s="4">
        <v>4219.7061599999997</v>
      </c>
      <c r="J39366" s="4">
        <v>24878</v>
      </c>
      <c r="K39366" s="4">
        <f t="shared" si="615"/>
        <v>37865</v>
      </c>
      <c r="L39366" s="2"/>
      <c r="M39366" s="14">
        <f>H39366/INDEX(Installed_Capacity!$H$5:$S$11,MATCH(Source_Data!C39366,Installed_Capacity!$G$5:$G$11,0),MATCH(Source_Data!D39366,Installed_Capacity!$H$4:$S$4,0))</f>
        <v>1.1806331089397651E-3</v>
      </c>
    </row>
    <row r="39367" spans="1:13" x14ac:dyDescent="0.3">
      <c r="A39367" s="5">
        <v>43662</v>
      </c>
      <c r="B39367" s="5">
        <v>43646</v>
      </c>
      <c r="C39367" s="3">
        <v>2019</v>
      </c>
      <c r="D39367" s="3">
        <v>7</v>
      </c>
      <c r="E39367" s="3">
        <v>16</v>
      </c>
      <c r="F39367" s="3">
        <v>3</v>
      </c>
      <c r="G39367" s="3"/>
      <c r="H39367" s="4">
        <v>11.260439999999999</v>
      </c>
      <c r="I39367" s="4">
        <v>3964.4152800000002</v>
      </c>
      <c r="J39367" s="4">
        <v>23981</v>
      </c>
      <c r="K39367" s="4">
        <f t="shared" si="615"/>
        <v>37865</v>
      </c>
      <c r="L39367" s="2"/>
      <c r="M39367" s="14">
        <f>H39367/INDEX(Installed_Capacity!$H$5:$S$11,MATCH(Source_Data!C39367,Installed_Capacity!$G$5:$G$11,0),MATCH(Source_Data!D39367,Installed_Capacity!$H$4:$S$4,0))</f>
        <v>1.0036159064231583E-3</v>
      </c>
    </row>
    <row r="39368" spans="1:13" x14ac:dyDescent="0.3">
      <c r="A39368" s="5">
        <v>43662</v>
      </c>
      <c r="B39368" s="5">
        <v>43646</v>
      </c>
      <c r="C39368" s="3">
        <v>2019</v>
      </c>
      <c r="D39368" s="3">
        <v>7</v>
      </c>
      <c r="E39368" s="3">
        <v>16</v>
      </c>
      <c r="F39368" s="3">
        <v>4</v>
      </c>
      <c r="G39368" s="3"/>
      <c r="H39368" s="4">
        <v>12.26455</v>
      </c>
      <c r="I39368" s="4">
        <v>3867.6163499999998</v>
      </c>
      <c r="J39368" s="4">
        <v>23632</v>
      </c>
      <c r="K39368" s="4">
        <f t="shared" si="615"/>
        <v>37865</v>
      </c>
      <c r="L39368" s="2"/>
      <c r="M39368" s="14">
        <f>H39368/INDEX(Installed_Capacity!$H$5:$S$11,MATCH(Source_Data!C39368,Installed_Capacity!$G$5:$G$11,0),MATCH(Source_Data!D39368,Installed_Capacity!$H$4:$S$4,0))</f>
        <v>1.0931098132153049E-3</v>
      </c>
    </row>
    <row r="39369" spans="1:13" x14ac:dyDescent="0.3">
      <c r="A39369" s="5">
        <v>43662</v>
      </c>
      <c r="B39369" s="5">
        <v>43646</v>
      </c>
      <c r="C39369" s="3">
        <v>2019</v>
      </c>
      <c r="D39369" s="3">
        <v>7</v>
      </c>
      <c r="E39369" s="3">
        <v>16</v>
      </c>
      <c r="F39369" s="3">
        <v>5</v>
      </c>
      <c r="G39369" s="3"/>
      <c r="H39369" s="4">
        <v>11.9291</v>
      </c>
      <c r="I39369" s="4">
        <v>3702.9173599999999</v>
      </c>
      <c r="J39369" s="4">
        <v>23986</v>
      </c>
      <c r="K39369" s="4">
        <f t="shared" si="615"/>
        <v>37865</v>
      </c>
      <c r="L39369" s="2"/>
      <c r="M39369" s="14">
        <f>H39369/INDEX(Installed_Capacity!$H$5:$S$11,MATCH(Source_Data!C39369,Installed_Capacity!$G$5:$G$11,0),MATCH(Source_Data!D39369,Installed_Capacity!$H$4:$S$4,0))</f>
        <v>1.0632119623489402E-3</v>
      </c>
    </row>
    <row r="39370" spans="1:13" x14ac:dyDescent="0.3">
      <c r="A39370" s="5">
        <v>43662</v>
      </c>
      <c r="B39370" s="5">
        <v>43646</v>
      </c>
      <c r="C39370" s="3">
        <v>2019</v>
      </c>
      <c r="D39370" s="3">
        <v>7</v>
      </c>
      <c r="E39370" s="3">
        <v>16</v>
      </c>
      <c r="F39370" s="3">
        <v>6</v>
      </c>
      <c r="G39370" s="3"/>
      <c r="H39370" s="4">
        <v>12.37979</v>
      </c>
      <c r="I39370" s="4">
        <v>3614.32276</v>
      </c>
      <c r="J39370" s="4">
        <v>25003</v>
      </c>
      <c r="K39370" s="4">
        <f t="shared" si="615"/>
        <v>37865</v>
      </c>
      <c r="L39370" s="2"/>
      <c r="M39370" s="14">
        <f>H39370/INDEX(Installed_Capacity!$H$5:$S$11,MATCH(Source_Data!C39370,Installed_Capacity!$G$5:$G$11,0),MATCH(Source_Data!D39370,Installed_Capacity!$H$4:$S$4,0))</f>
        <v>1.1033808769620329E-3</v>
      </c>
    </row>
    <row r="39371" spans="1:13" x14ac:dyDescent="0.3">
      <c r="A39371" s="5">
        <v>43662</v>
      </c>
      <c r="B39371" s="5">
        <v>43646</v>
      </c>
      <c r="C39371" s="3">
        <v>2019</v>
      </c>
      <c r="D39371" s="3">
        <v>7</v>
      </c>
      <c r="E39371" s="3">
        <v>16</v>
      </c>
      <c r="F39371" s="3">
        <v>7</v>
      </c>
      <c r="G39371" s="3"/>
      <c r="H39371" s="4">
        <v>1209.1583700000001</v>
      </c>
      <c r="I39371" s="4">
        <v>3345.13645</v>
      </c>
      <c r="J39371" s="4">
        <v>26198</v>
      </c>
      <c r="K39371" s="4">
        <f t="shared" si="615"/>
        <v>37865</v>
      </c>
      <c r="L39371" s="2"/>
      <c r="M39371" s="14">
        <f>H39371/INDEX(Installed_Capacity!$H$5:$S$11,MATCH(Source_Data!C39371,Installed_Capacity!$G$5:$G$11,0),MATCH(Source_Data!D39371,Installed_Capacity!$H$4:$S$4,0))</f>
        <v>0.10776937433321424</v>
      </c>
    </row>
    <row r="39372" spans="1:13" x14ac:dyDescent="0.3">
      <c r="A39372" s="5">
        <v>43662</v>
      </c>
      <c r="B39372" s="5">
        <v>43646</v>
      </c>
      <c r="C39372" s="3">
        <v>2019</v>
      </c>
      <c r="D39372" s="3">
        <v>7</v>
      </c>
      <c r="E39372" s="3">
        <v>16</v>
      </c>
      <c r="F39372" s="3">
        <v>8</v>
      </c>
      <c r="G39372" s="3"/>
      <c r="H39372" s="4">
        <v>5294.7232299999996</v>
      </c>
      <c r="I39372" s="4">
        <v>3263.8424500000001</v>
      </c>
      <c r="J39372" s="4">
        <v>27533</v>
      </c>
      <c r="K39372" s="4">
        <f t="shared" si="615"/>
        <v>37865</v>
      </c>
      <c r="L39372" s="2"/>
      <c r="M39372" s="14">
        <f>H39372/INDEX(Installed_Capacity!$H$5:$S$11,MATCH(Source_Data!C39372,Installed_Capacity!$G$5:$G$11,0),MATCH(Source_Data!D39372,Installed_Capacity!$H$4:$S$4,0))</f>
        <v>0.47190593384771845</v>
      </c>
    </row>
    <row r="39373" spans="1:13" x14ac:dyDescent="0.3">
      <c r="A39373" s="5">
        <v>43662</v>
      </c>
      <c r="B39373" s="5">
        <v>43646</v>
      </c>
      <c r="C39373" s="3">
        <v>2019</v>
      </c>
      <c r="D39373" s="3">
        <v>7</v>
      </c>
      <c r="E39373" s="3">
        <v>16</v>
      </c>
      <c r="F39373" s="3">
        <v>9</v>
      </c>
      <c r="G39373" s="3"/>
      <c r="H39373" s="4">
        <v>8473.3853299999992</v>
      </c>
      <c r="I39373" s="4">
        <v>3156.56115</v>
      </c>
      <c r="J39373" s="4">
        <v>28637</v>
      </c>
      <c r="K39373" s="4">
        <f t="shared" si="615"/>
        <v>37865</v>
      </c>
      <c r="L39373" s="2"/>
      <c r="M39373" s="14">
        <f>H39373/INDEX(Installed_Capacity!$H$5:$S$11,MATCH(Source_Data!C39373,Installed_Capacity!$G$5:$G$11,0),MATCH(Source_Data!D39373,Installed_Capacity!$H$4:$S$4,0))</f>
        <v>0.75521243383390368</v>
      </c>
    </row>
    <row r="39374" spans="1:13" x14ac:dyDescent="0.3">
      <c r="A39374" s="5">
        <v>43662</v>
      </c>
      <c r="B39374" s="5">
        <v>43646</v>
      </c>
      <c r="C39374" s="3">
        <v>2019</v>
      </c>
      <c r="D39374" s="3">
        <v>7</v>
      </c>
      <c r="E39374" s="3">
        <v>16</v>
      </c>
      <c r="F39374" s="3">
        <v>10</v>
      </c>
      <c r="G39374" s="3"/>
      <c r="H39374" s="4">
        <v>9648.1290599999993</v>
      </c>
      <c r="I39374" s="4">
        <v>2842.2507799999998</v>
      </c>
      <c r="J39374" s="4">
        <v>29473</v>
      </c>
      <c r="K39374" s="4">
        <f t="shared" si="615"/>
        <v>37865</v>
      </c>
      <c r="L39374" s="2"/>
      <c r="M39374" s="14">
        <f>H39374/INDEX(Installed_Capacity!$H$5:$S$11,MATCH(Source_Data!C39374,Installed_Capacity!$G$5:$G$11,0),MATCH(Source_Data!D39374,Installed_Capacity!$H$4:$S$4,0))</f>
        <v>0.8599145141610377</v>
      </c>
    </row>
    <row r="39375" spans="1:13" x14ac:dyDescent="0.3">
      <c r="A39375" s="5">
        <v>43662</v>
      </c>
      <c r="B39375" s="5">
        <v>43646</v>
      </c>
      <c r="C39375" s="3">
        <v>2019</v>
      </c>
      <c r="D39375" s="3">
        <v>7</v>
      </c>
      <c r="E39375" s="3">
        <v>16</v>
      </c>
      <c r="F39375" s="3">
        <v>11</v>
      </c>
      <c r="G39375" s="3"/>
      <c r="H39375" s="4">
        <v>10248.29205</v>
      </c>
      <c r="I39375" s="4">
        <v>2962.9463599999999</v>
      </c>
      <c r="J39375" s="4">
        <v>30423</v>
      </c>
      <c r="K39375" s="4">
        <f t="shared" si="615"/>
        <v>37865</v>
      </c>
      <c r="L39375" s="2"/>
      <c r="M39375" s="14">
        <f>H39375/INDEX(Installed_Capacity!$H$5:$S$11,MATCH(Source_Data!C39375,Installed_Capacity!$G$5:$G$11,0),MATCH(Source_Data!D39375,Installed_Capacity!$H$4:$S$4,0))</f>
        <v>0.91340559649978137</v>
      </c>
    </row>
    <row r="39376" spans="1:13" x14ac:dyDescent="0.3">
      <c r="A39376" s="5">
        <v>43662</v>
      </c>
      <c r="B39376" s="5">
        <v>43646</v>
      </c>
      <c r="C39376" s="3">
        <v>2019</v>
      </c>
      <c r="D39376" s="3">
        <v>7</v>
      </c>
      <c r="E39376" s="3">
        <v>16</v>
      </c>
      <c r="F39376" s="3">
        <v>12</v>
      </c>
      <c r="G39376" s="3"/>
      <c r="H39376" s="4">
        <v>10564.51374</v>
      </c>
      <c r="I39376" s="4">
        <v>2811.5028699999998</v>
      </c>
      <c r="J39376" s="4">
        <v>31248</v>
      </c>
      <c r="K39376" s="4">
        <f t="shared" si="615"/>
        <v>37865</v>
      </c>
      <c r="L39376" s="2"/>
      <c r="M39376" s="14">
        <f>H39376/INDEX(Installed_Capacity!$H$5:$S$11,MATCH(Source_Data!C39376,Installed_Capacity!$G$5:$G$11,0),MATCH(Source_Data!D39376,Installed_Capacity!$H$4:$S$4,0))</f>
        <v>0.94158967439016705</v>
      </c>
    </row>
    <row r="39377" spans="1:13" x14ac:dyDescent="0.3">
      <c r="A39377" s="5">
        <v>43662</v>
      </c>
      <c r="B39377" s="5">
        <v>43646</v>
      </c>
      <c r="C39377" s="3">
        <v>2019</v>
      </c>
      <c r="D39377" s="3">
        <v>7</v>
      </c>
      <c r="E39377" s="3">
        <v>16</v>
      </c>
      <c r="F39377" s="3">
        <v>13</v>
      </c>
      <c r="G39377" s="3"/>
      <c r="H39377" s="4">
        <v>10614.50121</v>
      </c>
      <c r="I39377" s="4">
        <v>2788.0008200000002</v>
      </c>
      <c r="J39377" s="4">
        <v>32547</v>
      </c>
      <c r="K39377" s="4">
        <f t="shared" si="615"/>
        <v>37865</v>
      </c>
      <c r="L39377" s="2"/>
      <c r="M39377" s="14">
        <f>H39377/INDEX(Installed_Capacity!$H$5:$S$11,MATCH(Source_Data!C39377,Installed_Capacity!$G$5:$G$11,0),MATCH(Source_Data!D39377,Installed_Capacity!$H$4:$S$4,0))</f>
        <v>0.94604493724080607</v>
      </c>
    </row>
    <row r="39378" spans="1:13" x14ac:dyDescent="0.3">
      <c r="A39378" s="5">
        <v>43662</v>
      </c>
      <c r="B39378" s="5">
        <v>43646</v>
      </c>
      <c r="C39378" s="3">
        <v>2019</v>
      </c>
      <c r="D39378" s="3">
        <v>7</v>
      </c>
      <c r="E39378" s="3">
        <v>16</v>
      </c>
      <c r="F39378" s="3">
        <v>14</v>
      </c>
      <c r="G39378" s="3"/>
      <c r="H39378" s="4">
        <v>10502.343929999999</v>
      </c>
      <c r="I39378" s="4">
        <v>2687.3276900000001</v>
      </c>
      <c r="J39378" s="4">
        <v>34088</v>
      </c>
      <c r="K39378" s="4">
        <f t="shared" si="615"/>
        <v>37865</v>
      </c>
      <c r="L39378" s="2"/>
      <c r="M39378" s="14">
        <f>H39378/INDEX(Installed_Capacity!$H$5:$S$11,MATCH(Source_Data!C39378,Installed_Capacity!$G$5:$G$11,0),MATCH(Source_Data!D39378,Installed_Capacity!$H$4:$S$4,0))</f>
        <v>0.93604862890568263</v>
      </c>
    </row>
    <row r="39379" spans="1:13" x14ac:dyDescent="0.3">
      <c r="A39379" s="5">
        <v>43662</v>
      </c>
      <c r="B39379" s="5">
        <v>43646</v>
      </c>
      <c r="C39379" s="3">
        <v>2019</v>
      </c>
      <c r="D39379" s="3">
        <v>7</v>
      </c>
      <c r="E39379" s="3">
        <v>16</v>
      </c>
      <c r="F39379" s="3">
        <v>15</v>
      </c>
      <c r="G39379" s="3"/>
      <c r="H39379" s="4">
        <v>10338.7053</v>
      </c>
      <c r="I39379" s="4">
        <v>3396.22478</v>
      </c>
      <c r="J39379" s="4">
        <v>35448</v>
      </c>
      <c r="K39379" s="4">
        <f t="shared" si="615"/>
        <v>37865</v>
      </c>
      <c r="L39379" s="2"/>
      <c r="M39379" s="14">
        <f>H39379/INDEX(Installed_Capacity!$H$5:$S$11,MATCH(Source_Data!C39379,Installed_Capacity!$G$5:$G$11,0),MATCH(Source_Data!D39379,Installed_Capacity!$H$4:$S$4,0))</f>
        <v>0.92146391179220455</v>
      </c>
    </row>
    <row r="39380" spans="1:13" x14ac:dyDescent="0.3">
      <c r="A39380" s="5">
        <v>43662</v>
      </c>
      <c r="B39380" s="5">
        <v>43646</v>
      </c>
      <c r="C39380" s="3">
        <v>2019</v>
      </c>
      <c r="D39380" s="3">
        <v>7</v>
      </c>
      <c r="E39380" s="3">
        <v>16</v>
      </c>
      <c r="F39380" s="3">
        <v>16</v>
      </c>
      <c r="G39380" s="3"/>
      <c r="H39380" s="4">
        <v>9901.8634899999997</v>
      </c>
      <c r="I39380" s="4">
        <v>3840.0992799999999</v>
      </c>
      <c r="J39380" s="4">
        <v>36634</v>
      </c>
      <c r="K39380" s="4">
        <f t="shared" si="615"/>
        <v>37865</v>
      </c>
      <c r="L39380" s="2"/>
      <c r="M39380" s="14">
        <f>H39380/INDEX(Installed_Capacity!$H$5:$S$11,MATCH(Source_Data!C39380,Installed_Capacity!$G$5:$G$11,0),MATCH(Source_Data!D39380,Installed_Capacity!$H$4:$S$4,0))</f>
        <v>0.88252925301273566</v>
      </c>
    </row>
    <row r="39381" spans="1:13" x14ac:dyDescent="0.3">
      <c r="A39381" s="5">
        <v>43662</v>
      </c>
      <c r="B39381" s="5">
        <v>43646</v>
      </c>
      <c r="C39381" s="3">
        <v>2019</v>
      </c>
      <c r="D39381" s="3">
        <v>7</v>
      </c>
      <c r="E39381" s="3">
        <v>16</v>
      </c>
      <c r="F39381" s="3">
        <v>17</v>
      </c>
      <c r="G39381" s="3"/>
      <c r="H39381" s="4">
        <v>8789.5950200000007</v>
      </c>
      <c r="I39381" s="4">
        <v>3840.2465499999998</v>
      </c>
      <c r="J39381" s="4">
        <v>37523</v>
      </c>
      <c r="K39381" s="4">
        <f t="shared" si="615"/>
        <v>37865</v>
      </c>
      <c r="L39381" s="2"/>
      <c r="M39381" s="14">
        <f>H39381/INDEX(Installed_Capacity!$H$5:$S$11,MATCH(Source_Data!C39381,Installed_Capacity!$G$5:$G$11,0),MATCH(Source_Data!D39381,Installed_Capacity!$H$4:$S$4,0))</f>
        <v>0.7833954421931808</v>
      </c>
    </row>
    <row r="39382" spans="1:13" x14ac:dyDescent="0.3">
      <c r="A39382" s="5">
        <v>43662</v>
      </c>
      <c r="B39382" s="5">
        <v>43646</v>
      </c>
      <c r="C39382" s="3">
        <v>2019</v>
      </c>
      <c r="D39382" s="3">
        <v>7</v>
      </c>
      <c r="E39382" s="3">
        <v>16</v>
      </c>
      <c r="F39382" s="3">
        <v>18</v>
      </c>
      <c r="G39382" s="3"/>
      <c r="H39382" s="4">
        <v>7367.6932800000004</v>
      </c>
      <c r="I39382" s="4">
        <v>3919.8530700000001</v>
      </c>
      <c r="J39382" s="4">
        <v>37865</v>
      </c>
      <c r="K39382" s="4">
        <f t="shared" si="615"/>
        <v>37865</v>
      </c>
      <c r="L39382" s="2"/>
      <c r="M39382" s="14">
        <f>H39382/INDEX(Installed_Capacity!$H$5:$S$11,MATCH(Source_Data!C39382,Installed_Capacity!$G$5:$G$11,0),MATCH(Source_Data!D39382,Installed_Capacity!$H$4:$S$4,0))</f>
        <v>0.65666476349547742</v>
      </c>
    </row>
    <row r="39383" spans="1:13" x14ac:dyDescent="0.3">
      <c r="A39383" s="5">
        <v>43662</v>
      </c>
      <c r="B39383" s="5">
        <v>43646</v>
      </c>
      <c r="C39383" s="3">
        <v>2019</v>
      </c>
      <c r="D39383" s="3">
        <v>7</v>
      </c>
      <c r="E39383" s="3">
        <v>16</v>
      </c>
      <c r="F39383" s="3">
        <v>19</v>
      </c>
      <c r="G39383" s="3"/>
      <c r="H39383" s="4">
        <v>4640.2664000000004</v>
      </c>
      <c r="I39383" s="4">
        <v>4086.759</v>
      </c>
      <c r="J39383" s="4">
        <v>37444</v>
      </c>
      <c r="K39383" s="4">
        <f t="shared" si="615"/>
        <v>37865</v>
      </c>
      <c r="L39383" s="2"/>
      <c r="M39383" s="14">
        <f>H39383/INDEX(Installed_Capacity!$H$5:$S$11,MATCH(Source_Data!C39383,Installed_Capacity!$G$5:$G$11,0),MATCH(Source_Data!D39383,Installed_Capacity!$H$4:$S$4,0))</f>
        <v>0.41357577226830627</v>
      </c>
    </row>
    <row r="39384" spans="1:13" x14ac:dyDescent="0.3">
      <c r="A39384" s="5">
        <v>43662</v>
      </c>
      <c r="B39384" s="5">
        <v>43646</v>
      </c>
      <c r="C39384" s="3">
        <v>2019</v>
      </c>
      <c r="D39384" s="3">
        <v>7</v>
      </c>
      <c r="E39384" s="3">
        <v>16</v>
      </c>
      <c r="F39384" s="3">
        <v>20</v>
      </c>
      <c r="G39384" s="3"/>
      <c r="H39384" s="4">
        <v>1050.4112</v>
      </c>
      <c r="I39384" s="4">
        <v>3938.0323600000002</v>
      </c>
      <c r="J39384" s="4">
        <v>36417</v>
      </c>
      <c r="K39384" s="4">
        <f t="shared" si="615"/>
        <v>37865</v>
      </c>
      <c r="L39384" s="2"/>
      <c r="M39384" s="14">
        <f>H39384/INDEX(Installed_Capacity!$H$5:$S$11,MATCH(Source_Data!C39384,Installed_Capacity!$G$5:$G$11,0),MATCH(Source_Data!D39384,Installed_Capacity!$H$4:$S$4,0))</f>
        <v>9.3620621272795523E-2</v>
      </c>
    </row>
    <row r="39385" spans="1:13" x14ac:dyDescent="0.3">
      <c r="A39385" s="5">
        <v>43662</v>
      </c>
      <c r="B39385" s="5">
        <v>43647</v>
      </c>
      <c r="C39385" s="3">
        <v>2019</v>
      </c>
      <c r="D39385" s="3">
        <v>7</v>
      </c>
      <c r="E39385" s="3">
        <v>16</v>
      </c>
      <c r="F39385" s="3">
        <v>21</v>
      </c>
      <c r="G39385" s="3"/>
      <c r="H39385" s="4">
        <v>32.04589</v>
      </c>
      <c r="I39385" s="4">
        <v>3781.4792299999999</v>
      </c>
      <c r="J39385" s="4">
        <v>35155</v>
      </c>
      <c r="K39385" s="4">
        <f t="shared" si="615"/>
        <v>37865</v>
      </c>
      <c r="L39385" s="2"/>
      <c r="M39385" s="14">
        <f>H39385/INDEX(Installed_Capacity!$H$5:$S$11,MATCH(Source_Data!C39385,Installed_Capacity!$G$5:$G$11,0),MATCH(Source_Data!D39385,Installed_Capacity!$H$4:$S$4,0))</f>
        <v>2.8561730216125508E-3</v>
      </c>
    </row>
    <row r="39386" spans="1:13" x14ac:dyDescent="0.3">
      <c r="A39386" s="5">
        <v>43662</v>
      </c>
      <c r="B39386" s="5">
        <v>43647</v>
      </c>
      <c r="C39386" s="3">
        <v>2019</v>
      </c>
      <c r="D39386" s="3">
        <v>7</v>
      </c>
      <c r="E39386" s="3">
        <v>16</v>
      </c>
      <c r="F39386" s="3">
        <v>22</v>
      </c>
      <c r="G39386" s="3"/>
      <c r="H39386" s="4">
        <v>16.507100000000001</v>
      </c>
      <c r="I39386" s="4">
        <v>3741.57798</v>
      </c>
      <c r="J39386" s="4">
        <v>33006</v>
      </c>
      <c r="K39386" s="4">
        <f t="shared" si="615"/>
        <v>37865</v>
      </c>
      <c r="L39386" s="2"/>
      <c r="M39386" s="14">
        <f>H39386/INDEX(Installed_Capacity!$H$5:$S$11,MATCH(Source_Data!C39386,Installed_Capacity!$G$5:$G$11,0),MATCH(Source_Data!D39386,Installed_Capacity!$H$4:$S$4,0))</f>
        <v>1.4712380802986136E-3</v>
      </c>
    </row>
    <row r="39387" spans="1:13" x14ac:dyDescent="0.3">
      <c r="A39387" s="5">
        <v>43662</v>
      </c>
      <c r="B39387" s="5">
        <v>43647</v>
      </c>
      <c r="C39387" s="3">
        <v>2019</v>
      </c>
      <c r="D39387" s="3">
        <v>7</v>
      </c>
      <c r="E39387" s="3">
        <v>16</v>
      </c>
      <c r="F39387" s="3">
        <v>23</v>
      </c>
      <c r="G39387" s="3"/>
      <c r="H39387" s="4">
        <v>2.7117499999999999</v>
      </c>
      <c r="I39387" s="4">
        <v>3733.2412800000002</v>
      </c>
      <c r="J39387" s="4">
        <v>30096</v>
      </c>
      <c r="K39387" s="4">
        <f t="shared" si="615"/>
        <v>37865</v>
      </c>
      <c r="L39387" s="2"/>
      <c r="M39387" s="14">
        <f>H39387/INDEX(Installed_Capacity!$H$5:$S$11,MATCH(Source_Data!C39387,Installed_Capacity!$G$5:$G$11,0),MATCH(Source_Data!D39387,Installed_Capacity!$H$4:$S$4,0))</f>
        <v>2.4169174865662442E-4</v>
      </c>
    </row>
    <row r="39388" spans="1:13" x14ac:dyDescent="0.3">
      <c r="A39388" s="5">
        <v>43662</v>
      </c>
      <c r="B39388" s="5">
        <v>43647</v>
      </c>
      <c r="C39388" s="3">
        <v>2019</v>
      </c>
      <c r="D39388" s="3">
        <v>7</v>
      </c>
      <c r="E39388" s="3">
        <v>16</v>
      </c>
      <c r="F39388" s="3">
        <v>24</v>
      </c>
      <c r="G39388" s="3"/>
      <c r="H39388" s="4">
        <v>2.5057399999999999</v>
      </c>
      <c r="I39388" s="4">
        <v>3642.25099</v>
      </c>
      <c r="J39388" s="4">
        <v>27642</v>
      </c>
      <c r="K39388" s="4">
        <f t="shared" si="615"/>
        <v>37865</v>
      </c>
      <c r="L39388" s="2"/>
      <c r="M39388" s="14">
        <f>H39388/INDEX(Installed_Capacity!$H$5:$S$11,MATCH(Source_Data!C39388,Installed_Capacity!$G$5:$G$11,0),MATCH(Source_Data!D39388,Installed_Capacity!$H$4:$S$4,0))</f>
        <v>2.2333057334888911E-4</v>
      </c>
    </row>
    <row r="39389" spans="1:13" x14ac:dyDescent="0.3">
      <c r="A39389" s="5">
        <v>43663</v>
      </c>
      <c r="B39389" s="5">
        <v>43647</v>
      </c>
      <c r="C39389" s="3">
        <v>2019</v>
      </c>
      <c r="D39389" s="3">
        <v>7</v>
      </c>
      <c r="E39389" s="3">
        <v>17</v>
      </c>
      <c r="F39389" s="3">
        <v>1</v>
      </c>
      <c r="G39389" s="3"/>
      <c r="H39389" s="4">
        <v>2.1568800000000001</v>
      </c>
      <c r="I39389" s="4">
        <v>3416.5746399999998</v>
      </c>
      <c r="J39389" s="4">
        <v>25799</v>
      </c>
      <c r="K39389" s="4">
        <f t="shared" si="615"/>
        <v>36909</v>
      </c>
      <c r="L39389" s="2"/>
      <c r="M39389" s="14">
        <f>H39389/INDEX(Installed_Capacity!$H$5:$S$11,MATCH(Source_Data!C39389,Installed_Capacity!$G$5:$G$11,0),MATCH(Source_Data!D39389,Installed_Capacity!$H$4:$S$4,0))</f>
        <v>1.9223752146860888E-4</v>
      </c>
    </row>
    <row r="39390" spans="1:13" x14ac:dyDescent="0.3">
      <c r="A39390" s="5">
        <v>43663</v>
      </c>
      <c r="B39390" s="5">
        <v>43647</v>
      </c>
      <c r="C39390" s="3">
        <v>2019</v>
      </c>
      <c r="D39390" s="3">
        <v>7</v>
      </c>
      <c r="E39390" s="3">
        <v>17</v>
      </c>
      <c r="F39390" s="3">
        <v>2</v>
      </c>
      <c r="G39390" s="3"/>
      <c r="H39390" s="4">
        <v>2.7150500000000002</v>
      </c>
      <c r="I39390" s="4">
        <v>3367.2273599999999</v>
      </c>
      <c r="J39390" s="4">
        <v>24463</v>
      </c>
      <c r="K39390" s="4">
        <f t="shared" si="615"/>
        <v>36909</v>
      </c>
      <c r="L39390" s="2"/>
      <c r="M39390" s="14">
        <f>H39390/INDEX(Installed_Capacity!$H$5:$S$11,MATCH(Source_Data!C39390,Installed_Capacity!$G$5:$G$11,0),MATCH(Source_Data!D39390,Installed_Capacity!$H$4:$S$4,0))</f>
        <v>2.4198586971150296E-4</v>
      </c>
    </row>
    <row r="39391" spans="1:13" x14ac:dyDescent="0.3">
      <c r="A39391" s="5">
        <v>43663</v>
      </c>
      <c r="B39391" s="5">
        <v>43647</v>
      </c>
      <c r="C39391" s="3">
        <v>2019</v>
      </c>
      <c r="D39391" s="3">
        <v>7</v>
      </c>
      <c r="E39391" s="3">
        <v>17</v>
      </c>
      <c r="F39391" s="3">
        <v>3</v>
      </c>
      <c r="G39391" s="3"/>
      <c r="H39391" s="4">
        <v>2.1302300000000001</v>
      </c>
      <c r="I39391" s="4">
        <v>3287.4433899999999</v>
      </c>
      <c r="J39391" s="4">
        <v>23618</v>
      </c>
      <c r="K39391" s="4">
        <f t="shared" si="615"/>
        <v>36909</v>
      </c>
      <c r="L39391" s="2"/>
      <c r="M39391" s="14">
        <f>H39391/INDEX(Installed_Capacity!$H$5:$S$11,MATCH(Source_Data!C39391,Installed_Capacity!$G$5:$G$11,0),MATCH(Source_Data!D39391,Installed_Capacity!$H$4:$S$4,0))</f>
        <v>1.8986227113148375E-4</v>
      </c>
    </row>
    <row r="39392" spans="1:13" x14ac:dyDescent="0.3">
      <c r="A39392" s="5">
        <v>43663</v>
      </c>
      <c r="B39392" s="5">
        <v>43647</v>
      </c>
      <c r="C39392" s="3">
        <v>2019</v>
      </c>
      <c r="D39392" s="3">
        <v>7</v>
      </c>
      <c r="E39392" s="3">
        <v>17</v>
      </c>
      <c r="F39392" s="3">
        <v>4</v>
      </c>
      <c r="G39392" s="3"/>
      <c r="H39392" s="4">
        <v>1.19615</v>
      </c>
      <c r="I39392" s="4">
        <v>3117.85718</v>
      </c>
      <c r="J39392" s="4">
        <v>23336</v>
      </c>
      <c r="K39392" s="4">
        <f t="shared" si="615"/>
        <v>36909</v>
      </c>
      <c r="L39392" s="2"/>
      <c r="M39392" s="14">
        <f>H39392/INDEX(Installed_Capacity!$H$5:$S$11,MATCH(Source_Data!C39392,Installed_Capacity!$G$5:$G$11,0),MATCH(Source_Data!D39392,Installed_Capacity!$H$4:$S$4,0))</f>
        <v>1.0660996963422931E-4</v>
      </c>
    </row>
    <row r="39393" spans="1:13" x14ac:dyDescent="0.3">
      <c r="A39393" s="5">
        <v>43663</v>
      </c>
      <c r="B39393" s="5">
        <v>43647</v>
      </c>
      <c r="C39393" s="3">
        <v>2019</v>
      </c>
      <c r="D39393" s="3">
        <v>7</v>
      </c>
      <c r="E39393" s="3">
        <v>17</v>
      </c>
      <c r="F39393" s="3">
        <v>5</v>
      </c>
      <c r="G39393" s="3"/>
      <c r="H39393" s="4">
        <v>2.06745</v>
      </c>
      <c r="I39393" s="4">
        <v>3076.95568</v>
      </c>
      <c r="J39393" s="4">
        <v>23778</v>
      </c>
      <c r="K39393" s="4">
        <f t="shared" si="615"/>
        <v>36909</v>
      </c>
      <c r="L39393" s="2"/>
      <c r="M39393" s="14">
        <f>H39393/INDEX(Installed_Capacity!$H$5:$S$11,MATCH(Source_Data!C39393,Installed_Capacity!$G$5:$G$11,0),MATCH(Source_Data!D39393,Installed_Capacity!$H$4:$S$4,0))</f>
        <v>1.8426684088140063E-4</v>
      </c>
    </row>
    <row r="39394" spans="1:13" x14ac:dyDescent="0.3">
      <c r="A39394" s="5">
        <v>43663</v>
      </c>
      <c r="B39394" s="5">
        <v>43647</v>
      </c>
      <c r="C39394" s="3">
        <v>2019</v>
      </c>
      <c r="D39394" s="3">
        <v>7</v>
      </c>
      <c r="E39394" s="3">
        <v>17</v>
      </c>
      <c r="F39394" s="3">
        <v>6</v>
      </c>
      <c r="G39394" s="3"/>
      <c r="H39394" s="4">
        <v>1.20323</v>
      </c>
      <c r="I39394" s="4">
        <v>2694.2845900000002</v>
      </c>
      <c r="J39394" s="4">
        <v>24850</v>
      </c>
      <c r="K39394" s="4">
        <f t="shared" si="615"/>
        <v>36909</v>
      </c>
      <c r="L39394" s="2"/>
      <c r="M39394" s="14">
        <f>H39394/INDEX(Installed_Capacity!$H$5:$S$11,MATCH(Source_Data!C39394,Installed_Capacity!$G$5:$G$11,0),MATCH(Source_Data!D39394,Installed_Capacity!$H$4:$S$4,0))</f>
        <v>1.0724099298833233E-4</v>
      </c>
    </row>
    <row r="39395" spans="1:13" x14ac:dyDescent="0.3">
      <c r="A39395" s="5">
        <v>43663</v>
      </c>
      <c r="B39395" s="5">
        <v>43647</v>
      </c>
      <c r="C39395" s="3">
        <v>2019</v>
      </c>
      <c r="D39395" s="3">
        <v>7</v>
      </c>
      <c r="E39395" s="3">
        <v>17</v>
      </c>
      <c r="F39395" s="3">
        <v>7</v>
      </c>
      <c r="G39395" s="3"/>
      <c r="H39395" s="4">
        <v>1145.5588700000001</v>
      </c>
      <c r="I39395" s="4">
        <v>2110.5424400000002</v>
      </c>
      <c r="J39395" s="4">
        <v>26032</v>
      </c>
      <c r="K39395" s="4">
        <f t="shared" si="615"/>
        <v>36909</v>
      </c>
      <c r="L39395" s="2"/>
      <c r="M39395" s="14">
        <f>H39395/INDEX(Installed_Capacity!$H$5:$S$11,MATCH(Source_Data!C39395,Installed_Capacity!$G$5:$G$11,0),MATCH(Source_Data!D39395,Installed_Capacity!$H$4:$S$4,0))</f>
        <v>0.10210090402116961</v>
      </c>
    </row>
    <row r="39396" spans="1:13" x14ac:dyDescent="0.3">
      <c r="A39396" s="5">
        <v>43663</v>
      </c>
      <c r="B39396" s="5">
        <v>43647</v>
      </c>
      <c r="C39396" s="3">
        <v>2019</v>
      </c>
      <c r="D39396" s="3">
        <v>7</v>
      </c>
      <c r="E39396" s="3">
        <v>17</v>
      </c>
      <c r="F39396" s="3">
        <v>8</v>
      </c>
      <c r="G39396" s="3"/>
      <c r="H39396" s="4">
        <v>5215.1840899999997</v>
      </c>
      <c r="I39396" s="4">
        <v>1593.65335</v>
      </c>
      <c r="J39396" s="4">
        <v>27116</v>
      </c>
      <c r="K39396" s="4">
        <f t="shared" si="615"/>
        <v>36909</v>
      </c>
      <c r="L39396" s="2"/>
      <c r="M39396" s="14">
        <f>H39396/INDEX(Installed_Capacity!$H$5:$S$11,MATCH(Source_Data!C39396,Installed_Capacity!$G$5:$G$11,0),MATCH(Source_Data!D39396,Installed_Capacity!$H$4:$S$4,0))</f>
        <v>0.46481680179895141</v>
      </c>
    </row>
    <row r="39397" spans="1:13" x14ac:dyDescent="0.3">
      <c r="A39397" s="5">
        <v>43663</v>
      </c>
      <c r="B39397" s="5">
        <v>43647</v>
      </c>
      <c r="C39397" s="3">
        <v>2019</v>
      </c>
      <c r="D39397" s="3">
        <v>7</v>
      </c>
      <c r="E39397" s="3">
        <v>17</v>
      </c>
      <c r="F39397" s="3">
        <v>9</v>
      </c>
      <c r="G39397" s="3"/>
      <c r="H39397" s="4">
        <v>8358.2950500000006</v>
      </c>
      <c r="I39397" s="4">
        <v>1099.76602</v>
      </c>
      <c r="J39397" s="4">
        <v>27872</v>
      </c>
      <c r="K39397" s="4">
        <f t="shared" si="615"/>
        <v>36909</v>
      </c>
      <c r="L39397" s="2"/>
      <c r="M39397" s="14">
        <f>H39397/INDEX(Installed_Capacity!$H$5:$S$11,MATCH(Source_Data!C39397,Installed_Capacity!$G$5:$G$11,0),MATCH(Source_Data!D39397,Installed_Capacity!$H$4:$S$4,0))</f>
        <v>0.74495471427030824</v>
      </c>
    </row>
    <row r="39398" spans="1:13" x14ac:dyDescent="0.3">
      <c r="A39398" s="5">
        <v>43663</v>
      </c>
      <c r="B39398" s="5">
        <v>43647</v>
      </c>
      <c r="C39398" s="3">
        <v>2019</v>
      </c>
      <c r="D39398" s="3">
        <v>7</v>
      </c>
      <c r="E39398" s="3">
        <v>17</v>
      </c>
      <c r="F39398" s="3">
        <v>10</v>
      </c>
      <c r="G39398" s="3"/>
      <c r="H39398" s="4">
        <v>9554.3276000000005</v>
      </c>
      <c r="I39398" s="4">
        <v>517.70383000000004</v>
      </c>
      <c r="J39398" s="4">
        <v>28463</v>
      </c>
      <c r="K39398" s="4">
        <f t="shared" si="615"/>
        <v>36909</v>
      </c>
      <c r="L39398" s="2"/>
      <c r="M39398" s="14">
        <f>H39398/INDEX(Installed_Capacity!$H$5:$S$11,MATCH(Source_Data!C39398,Installed_Capacity!$G$5:$G$11,0),MATCH(Source_Data!D39398,Installed_Capacity!$H$4:$S$4,0))</f>
        <v>0.85155421586881153</v>
      </c>
    </row>
    <row r="39399" spans="1:13" x14ac:dyDescent="0.3">
      <c r="A39399" s="5">
        <v>43663</v>
      </c>
      <c r="B39399" s="5">
        <v>43647</v>
      </c>
      <c r="C39399" s="3">
        <v>2019</v>
      </c>
      <c r="D39399" s="3">
        <v>7</v>
      </c>
      <c r="E39399" s="3">
        <v>17</v>
      </c>
      <c r="F39399" s="3">
        <v>11</v>
      </c>
      <c r="G39399" s="3"/>
      <c r="H39399" s="4">
        <v>10153.433849999999</v>
      </c>
      <c r="I39399" s="4">
        <v>387.38064000000003</v>
      </c>
      <c r="J39399" s="4">
        <v>29270</v>
      </c>
      <c r="K39399" s="4">
        <f t="shared" si="615"/>
        <v>36909</v>
      </c>
      <c r="L39399" s="2"/>
      <c r="M39399" s="14">
        <f>H39399/INDEX(Installed_Capacity!$H$5:$S$11,MATCH(Source_Data!C39399,Installed_Capacity!$G$5:$G$11,0),MATCH(Source_Data!D39399,Installed_Capacity!$H$4:$S$4,0))</f>
        <v>0.90495111351557567</v>
      </c>
    </row>
    <row r="39400" spans="1:13" x14ac:dyDescent="0.3">
      <c r="A39400" s="5">
        <v>43663</v>
      </c>
      <c r="B39400" s="5">
        <v>43647</v>
      </c>
      <c r="C39400" s="3">
        <v>2019</v>
      </c>
      <c r="D39400" s="3">
        <v>7</v>
      </c>
      <c r="E39400" s="3">
        <v>17</v>
      </c>
      <c r="F39400" s="3">
        <v>12</v>
      </c>
      <c r="G39400" s="3"/>
      <c r="H39400" s="4">
        <v>10537.01748</v>
      </c>
      <c r="I39400" s="4">
        <v>436.08587999999997</v>
      </c>
      <c r="J39400" s="4">
        <v>30251</v>
      </c>
      <c r="K39400" s="4">
        <f t="shared" si="615"/>
        <v>36909</v>
      </c>
      <c r="L39400" s="2"/>
      <c r="M39400" s="14">
        <f>H39400/INDEX(Installed_Capacity!$H$5:$S$11,MATCH(Source_Data!C39400,Installed_Capacity!$G$5:$G$11,0),MATCH(Source_Data!D39400,Installed_Capacity!$H$4:$S$4,0))</f>
        <v>0.93913899893670805</v>
      </c>
    </row>
    <row r="39401" spans="1:13" x14ac:dyDescent="0.3">
      <c r="A39401" s="5">
        <v>43663</v>
      </c>
      <c r="B39401" s="5">
        <v>43647</v>
      </c>
      <c r="C39401" s="3">
        <v>2019</v>
      </c>
      <c r="D39401" s="3">
        <v>7</v>
      </c>
      <c r="E39401" s="3">
        <v>17</v>
      </c>
      <c r="F39401" s="3">
        <v>13</v>
      </c>
      <c r="G39401" s="3"/>
      <c r="H39401" s="4">
        <v>10538.18405</v>
      </c>
      <c r="I39401" s="4">
        <v>699.52296999999999</v>
      </c>
      <c r="J39401" s="4">
        <v>31348</v>
      </c>
      <c r="K39401" s="4">
        <f t="shared" si="615"/>
        <v>36909</v>
      </c>
      <c r="L39401" s="2"/>
      <c r="M39401" s="14">
        <f>H39401/INDEX(Installed_Capacity!$H$5:$S$11,MATCH(Source_Data!C39401,Installed_Capacity!$G$5:$G$11,0),MATCH(Source_Data!D39401,Installed_Capacity!$H$4:$S$4,0))</f>
        <v>0.93924297251215949</v>
      </c>
    </row>
    <row r="39402" spans="1:13" x14ac:dyDescent="0.3">
      <c r="A39402" s="5">
        <v>43663</v>
      </c>
      <c r="B39402" s="5">
        <v>43647</v>
      </c>
      <c r="C39402" s="3">
        <v>2019</v>
      </c>
      <c r="D39402" s="3">
        <v>7</v>
      </c>
      <c r="E39402" s="3">
        <v>17</v>
      </c>
      <c r="F39402" s="3">
        <v>14</v>
      </c>
      <c r="G39402" s="3"/>
      <c r="H39402" s="4">
        <v>10516.621289999999</v>
      </c>
      <c r="I39402" s="4">
        <v>836.60311000000002</v>
      </c>
      <c r="J39402" s="4">
        <v>32556</v>
      </c>
      <c r="K39402" s="4">
        <f t="shared" si="615"/>
        <v>36909</v>
      </c>
      <c r="L39402" s="2"/>
      <c r="M39402" s="14">
        <f>H39402/INDEX(Installed_Capacity!$H$5:$S$11,MATCH(Source_Data!C39402,Installed_Capacity!$G$5:$G$11,0),MATCH(Source_Data!D39402,Installed_Capacity!$H$4:$S$4,0))</f>
        <v>0.93732113562813135</v>
      </c>
    </row>
    <row r="39403" spans="1:13" x14ac:dyDescent="0.3">
      <c r="A39403" s="5">
        <v>43663</v>
      </c>
      <c r="B39403" s="5">
        <v>43647</v>
      </c>
      <c r="C39403" s="3">
        <v>2019</v>
      </c>
      <c r="D39403" s="3">
        <v>7</v>
      </c>
      <c r="E39403" s="3">
        <v>17</v>
      </c>
      <c r="F39403" s="3">
        <v>15</v>
      </c>
      <c r="G39403" s="3"/>
      <c r="H39403" s="4">
        <v>10301.895850000001</v>
      </c>
      <c r="I39403" s="4">
        <v>1192.2489</v>
      </c>
      <c r="J39403" s="4">
        <v>33961</v>
      </c>
      <c r="K39403" s="4">
        <f t="shared" si="615"/>
        <v>36909</v>
      </c>
      <c r="L39403" s="2"/>
      <c r="M39403" s="14">
        <f>H39403/INDEX(Installed_Capacity!$H$5:$S$11,MATCH(Source_Data!C39403,Installed_Capacity!$G$5:$G$11,0),MATCH(Source_Data!D39403,Installed_Capacity!$H$4:$S$4,0))</f>
        <v>0.918183174136599</v>
      </c>
    </row>
    <row r="39404" spans="1:13" x14ac:dyDescent="0.3">
      <c r="A39404" s="5">
        <v>43663</v>
      </c>
      <c r="B39404" s="5">
        <v>43647</v>
      </c>
      <c r="C39404" s="3">
        <v>2019</v>
      </c>
      <c r="D39404" s="3">
        <v>7</v>
      </c>
      <c r="E39404" s="3">
        <v>17</v>
      </c>
      <c r="F39404" s="3">
        <v>16</v>
      </c>
      <c r="G39404" s="3"/>
      <c r="H39404" s="4">
        <v>9795.5064700000003</v>
      </c>
      <c r="I39404" s="4">
        <v>1361.9434100000001</v>
      </c>
      <c r="J39404" s="4">
        <v>35321</v>
      </c>
      <c r="K39404" s="4">
        <f t="shared" si="615"/>
        <v>36909</v>
      </c>
      <c r="L39404" s="2"/>
      <c r="M39404" s="14">
        <f>H39404/INDEX(Installed_Capacity!$H$5:$S$11,MATCH(Source_Data!C39404,Installed_Capacity!$G$5:$G$11,0),MATCH(Source_Data!D39404,Installed_Capacity!$H$4:$S$4,0))</f>
        <v>0.8730499078866335</v>
      </c>
    </row>
    <row r="39405" spans="1:13" x14ac:dyDescent="0.3">
      <c r="A39405" s="5">
        <v>43663</v>
      </c>
      <c r="B39405" s="5">
        <v>43647</v>
      </c>
      <c r="C39405" s="3">
        <v>2019</v>
      </c>
      <c r="D39405" s="3">
        <v>7</v>
      </c>
      <c r="E39405" s="3">
        <v>17</v>
      </c>
      <c r="F39405" s="3">
        <v>17</v>
      </c>
      <c r="G39405" s="3"/>
      <c r="H39405" s="4">
        <v>8898.5236700000005</v>
      </c>
      <c r="I39405" s="4">
        <v>1621.63309</v>
      </c>
      <c r="J39405" s="4">
        <v>36370</v>
      </c>
      <c r="K39405" s="4">
        <f t="shared" si="615"/>
        <v>36909</v>
      </c>
      <c r="L39405" s="2"/>
      <c r="M39405" s="14">
        <f>H39405/INDEX(Installed_Capacity!$H$5:$S$11,MATCH(Source_Data!C39405,Installed_Capacity!$G$5:$G$11,0),MATCH(Source_Data!D39405,Installed_Capacity!$H$4:$S$4,0))</f>
        <v>0.79310399050969416</v>
      </c>
    </row>
    <row r="39406" spans="1:13" x14ac:dyDescent="0.3">
      <c r="A39406" s="5">
        <v>43663</v>
      </c>
      <c r="B39406" s="5">
        <v>43647</v>
      </c>
      <c r="C39406" s="3">
        <v>2019</v>
      </c>
      <c r="D39406" s="3">
        <v>7</v>
      </c>
      <c r="E39406" s="3">
        <v>17</v>
      </c>
      <c r="F39406" s="3">
        <v>18</v>
      </c>
      <c r="G39406" s="3"/>
      <c r="H39406" s="4">
        <v>7440.0263199999999</v>
      </c>
      <c r="I39406" s="4">
        <v>1903.78307</v>
      </c>
      <c r="J39406" s="4">
        <v>36909</v>
      </c>
      <c r="K39406" s="4">
        <f t="shared" si="615"/>
        <v>36909</v>
      </c>
      <c r="L39406" s="2"/>
      <c r="M39406" s="14">
        <f>H39406/INDEX(Installed_Capacity!$H$5:$S$11,MATCH(Source_Data!C39406,Installed_Capacity!$G$5:$G$11,0),MATCH(Source_Data!D39406,Installed_Capacity!$H$4:$S$4,0))</f>
        <v>0.6631116332007414</v>
      </c>
    </row>
    <row r="39407" spans="1:13" x14ac:dyDescent="0.3">
      <c r="A39407" s="5">
        <v>43663</v>
      </c>
      <c r="B39407" s="5">
        <v>43647</v>
      </c>
      <c r="C39407" s="3">
        <v>2019</v>
      </c>
      <c r="D39407" s="3">
        <v>7</v>
      </c>
      <c r="E39407" s="3">
        <v>17</v>
      </c>
      <c r="F39407" s="3">
        <v>19</v>
      </c>
      <c r="G39407" s="3"/>
      <c r="H39407" s="4">
        <v>4491.9327499999999</v>
      </c>
      <c r="I39407" s="4">
        <v>1974.1939600000001</v>
      </c>
      <c r="J39407" s="4">
        <v>36739</v>
      </c>
      <c r="K39407" s="4">
        <f t="shared" si="615"/>
        <v>36909</v>
      </c>
      <c r="L39407" s="2"/>
      <c r="M39407" s="14">
        <f>H39407/INDEX(Installed_Capacity!$H$5:$S$11,MATCH(Source_Data!C39407,Installed_Capacity!$G$5:$G$11,0),MATCH(Source_Data!D39407,Installed_Capacity!$H$4:$S$4,0))</f>
        <v>0.40035515117376591</v>
      </c>
    </row>
    <row r="39408" spans="1:13" x14ac:dyDescent="0.3">
      <c r="A39408" s="5">
        <v>43663</v>
      </c>
      <c r="B39408" s="5">
        <v>43647</v>
      </c>
      <c r="C39408" s="3">
        <v>2019</v>
      </c>
      <c r="D39408" s="3">
        <v>7</v>
      </c>
      <c r="E39408" s="3">
        <v>17</v>
      </c>
      <c r="F39408" s="3">
        <v>20</v>
      </c>
      <c r="G39408" s="3"/>
      <c r="H39408" s="4">
        <v>950.33312000000001</v>
      </c>
      <c r="I39408" s="4">
        <v>1927.2346</v>
      </c>
      <c r="J39408" s="4">
        <v>35926</v>
      </c>
      <c r="K39408" s="4">
        <f t="shared" si="615"/>
        <v>36909</v>
      </c>
      <c r="L39408" s="2"/>
      <c r="M39408" s="14">
        <f>H39408/INDEX(Installed_Capacity!$H$5:$S$11,MATCH(Source_Data!C39408,Installed_Capacity!$G$5:$G$11,0),MATCH(Source_Data!D39408,Installed_Capacity!$H$4:$S$4,0))</f>
        <v>8.4700902951638499E-2</v>
      </c>
    </row>
    <row r="39409" spans="1:13" x14ac:dyDescent="0.3">
      <c r="A39409" s="5">
        <v>43663</v>
      </c>
      <c r="B39409" s="5">
        <v>43648</v>
      </c>
      <c r="C39409" s="3">
        <v>2019</v>
      </c>
      <c r="D39409" s="3">
        <v>7</v>
      </c>
      <c r="E39409" s="3">
        <v>17</v>
      </c>
      <c r="F39409" s="3">
        <v>21</v>
      </c>
      <c r="G39409" s="3"/>
      <c r="H39409" s="4">
        <v>8.4535099999999996</v>
      </c>
      <c r="I39409" s="4">
        <v>1985.4069400000001</v>
      </c>
      <c r="J39409" s="4">
        <v>34860</v>
      </c>
      <c r="K39409" s="4">
        <f t="shared" si="615"/>
        <v>36909</v>
      </c>
      <c r="L39409" s="2"/>
      <c r="M39409" s="14">
        <f>H39409/INDEX(Installed_Capacity!$H$5:$S$11,MATCH(Source_Data!C39409,Installed_Capacity!$G$5:$G$11,0),MATCH(Source_Data!D39409,Installed_Capacity!$H$4:$S$4,0))</f>
        <v>7.5344099352309807E-4</v>
      </c>
    </row>
    <row r="39410" spans="1:13" x14ac:dyDescent="0.3">
      <c r="A39410" s="5">
        <v>43663</v>
      </c>
      <c r="B39410" s="5">
        <v>43648</v>
      </c>
      <c r="C39410" s="3">
        <v>2019</v>
      </c>
      <c r="D39410" s="3">
        <v>7</v>
      </c>
      <c r="E39410" s="3">
        <v>17</v>
      </c>
      <c r="F39410" s="3">
        <v>22</v>
      </c>
      <c r="G39410" s="3"/>
      <c r="H39410" s="4">
        <v>4.4587000000000003</v>
      </c>
      <c r="I39410" s="4">
        <v>2249.5012200000001</v>
      </c>
      <c r="J39410" s="4">
        <v>32904</v>
      </c>
      <c r="K39410" s="4">
        <f t="shared" si="615"/>
        <v>36909</v>
      </c>
      <c r="L39410" s="2"/>
      <c r="M39410" s="14">
        <f>H39410/INDEX(Installed_Capacity!$H$5:$S$11,MATCH(Source_Data!C39410,Installed_Capacity!$G$5:$G$11,0),MATCH(Source_Data!D39410,Installed_Capacity!$H$4:$S$4,0))</f>
        <v>3.9739319617785245E-4</v>
      </c>
    </row>
    <row r="39411" spans="1:13" x14ac:dyDescent="0.3">
      <c r="A39411" s="5">
        <v>43663</v>
      </c>
      <c r="B39411" s="5">
        <v>43648</v>
      </c>
      <c r="C39411" s="3">
        <v>2019</v>
      </c>
      <c r="D39411" s="3">
        <v>7</v>
      </c>
      <c r="E39411" s="3">
        <v>17</v>
      </c>
      <c r="F39411" s="3">
        <v>23</v>
      </c>
      <c r="G39411" s="3"/>
      <c r="H39411" s="4">
        <v>4.8875999999999999</v>
      </c>
      <c r="I39411" s="4">
        <v>2179.6331500000001</v>
      </c>
      <c r="J39411" s="4">
        <v>30082</v>
      </c>
      <c r="K39411" s="4">
        <f t="shared" si="615"/>
        <v>36909</v>
      </c>
      <c r="L39411" s="2"/>
      <c r="M39411" s="14">
        <f>H39411/INDEX(Installed_Capacity!$H$5:$S$11,MATCH(Source_Data!C39411,Installed_Capacity!$G$5:$G$11,0),MATCH(Source_Data!D39411,Installed_Capacity!$H$4:$S$4,0))</f>
        <v>4.3562002055282291E-4</v>
      </c>
    </row>
    <row r="39412" spans="1:13" x14ac:dyDescent="0.3">
      <c r="A39412" s="5">
        <v>43663</v>
      </c>
      <c r="B39412" s="5">
        <v>43648</v>
      </c>
      <c r="C39412" s="3">
        <v>2019</v>
      </c>
      <c r="D39412" s="3">
        <v>7</v>
      </c>
      <c r="E39412" s="3">
        <v>17</v>
      </c>
      <c r="F39412" s="3">
        <v>24</v>
      </c>
      <c r="G39412" s="3"/>
      <c r="H39412" s="4">
        <v>4.3338700000000001</v>
      </c>
      <c r="I39412" s="4">
        <v>2045.49027</v>
      </c>
      <c r="J39412" s="4">
        <v>27560</v>
      </c>
      <c r="K39412" s="4">
        <f t="shared" si="615"/>
        <v>36909</v>
      </c>
      <c r="L39412" s="2"/>
      <c r="M39412" s="14">
        <f>H39412/INDEX(Installed_Capacity!$H$5:$S$11,MATCH(Source_Data!C39412,Installed_Capacity!$G$5:$G$11,0),MATCH(Source_Data!D39412,Installed_Capacity!$H$4:$S$4,0))</f>
        <v>3.8626739882012903E-4</v>
      </c>
    </row>
    <row r="39413" spans="1:13" x14ac:dyDescent="0.3">
      <c r="A39413" s="5">
        <v>43664</v>
      </c>
      <c r="B39413" s="5">
        <v>43648</v>
      </c>
      <c r="C39413" s="3">
        <v>2019</v>
      </c>
      <c r="D39413" s="3">
        <v>7</v>
      </c>
      <c r="E39413" s="3">
        <v>18</v>
      </c>
      <c r="F39413" s="3">
        <v>1</v>
      </c>
      <c r="G39413" s="3"/>
      <c r="H39413" s="4">
        <v>5.2563899999999997</v>
      </c>
      <c r="I39413" s="4">
        <v>1828.0240799999999</v>
      </c>
      <c r="J39413" s="4">
        <v>25707</v>
      </c>
      <c r="K39413" s="4">
        <f t="shared" si="615"/>
        <v>36368</v>
      </c>
      <c r="L39413" s="2"/>
      <c r="M39413" s="14">
        <f>H39413/INDEX(Installed_Capacity!$H$5:$S$11,MATCH(Source_Data!C39413,Installed_Capacity!$G$5:$G$11,0),MATCH(Source_Data!D39413,Installed_Capacity!$H$4:$S$4,0))</f>
        <v>4.6848938534938472E-4</v>
      </c>
    </row>
    <row r="39414" spans="1:13" x14ac:dyDescent="0.3">
      <c r="A39414" s="5">
        <v>43664</v>
      </c>
      <c r="B39414" s="5">
        <v>43648</v>
      </c>
      <c r="C39414" s="3">
        <v>2019</v>
      </c>
      <c r="D39414" s="3">
        <v>7</v>
      </c>
      <c r="E39414" s="3">
        <v>18</v>
      </c>
      <c r="F39414" s="3">
        <v>2</v>
      </c>
      <c r="G39414" s="3"/>
      <c r="H39414" s="4">
        <v>5.5983900000000002</v>
      </c>
      <c r="I39414" s="4">
        <v>1735.37527</v>
      </c>
      <c r="J39414" s="4">
        <v>24353</v>
      </c>
      <c r="K39414" s="4">
        <f t="shared" si="615"/>
        <v>36368</v>
      </c>
      <c r="L39414" s="2"/>
      <c r="M39414" s="14">
        <f>H39414/INDEX(Installed_Capacity!$H$5:$S$11,MATCH(Source_Data!C39414,Installed_Capacity!$G$5:$G$11,0),MATCH(Source_Data!D39414,Installed_Capacity!$H$4:$S$4,0))</f>
        <v>4.9897102194588724E-4</v>
      </c>
    </row>
    <row r="39415" spans="1:13" x14ac:dyDescent="0.3">
      <c r="A39415" s="5">
        <v>43664</v>
      </c>
      <c r="B39415" s="5">
        <v>43648</v>
      </c>
      <c r="C39415" s="3">
        <v>2019</v>
      </c>
      <c r="D39415" s="3">
        <v>7</v>
      </c>
      <c r="E39415" s="3">
        <v>18</v>
      </c>
      <c r="F39415" s="3">
        <v>3</v>
      </c>
      <c r="G39415" s="3"/>
      <c r="H39415" s="4">
        <v>5.2155899999999997</v>
      </c>
      <c r="I39415" s="4">
        <v>1719.1210900000001</v>
      </c>
      <c r="J39415" s="4">
        <v>23489</v>
      </c>
      <c r="K39415" s="4">
        <f t="shared" si="615"/>
        <v>36368</v>
      </c>
      <c r="L39415" s="2"/>
      <c r="M39415" s="14">
        <f>H39415/INDEX(Installed_Capacity!$H$5:$S$11,MATCH(Source_Data!C39415,Installed_Capacity!$G$5:$G$11,0),MATCH(Source_Data!D39415,Installed_Capacity!$H$4:$S$4,0))</f>
        <v>4.6485297957997738E-4</v>
      </c>
    </row>
    <row r="39416" spans="1:13" x14ac:dyDescent="0.3">
      <c r="A39416" s="5">
        <v>43664</v>
      </c>
      <c r="B39416" s="5">
        <v>43648</v>
      </c>
      <c r="C39416" s="3">
        <v>2019</v>
      </c>
      <c r="D39416" s="3">
        <v>7</v>
      </c>
      <c r="E39416" s="3">
        <v>18</v>
      </c>
      <c r="F39416" s="3">
        <v>4</v>
      </c>
      <c r="G39416" s="3"/>
      <c r="H39416" s="4">
        <v>4.54338</v>
      </c>
      <c r="I39416" s="4">
        <v>1718.7873999999999</v>
      </c>
      <c r="J39416" s="4">
        <v>23205</v>
      </c>
      <c r="K39416" s="4">
        <f t="shared" si="615"/>
        <v>36368</v>
      </c>
      <c r="L39416" s="2"/>
      <c r="M39416" s="14">
        <f>H39416/INDEX(Installed_Capacity!$H$5:$S$11,MATCH(Source_Data!C39416,Installed_Capacity!$G$5:$G$11,0),MATCH(Source_Data!D39416,Installed_Capacity!$H$4:$S$4,0))</f>
        <v>4.0494052070122032E-4</v>
      </c>
    </row>
    <row r="39417" spans="1:13" x14ac:dyDescent="0.3">
      <c r="A39417" s="5">
        <v>43664</v>
      </c>
      <c r="B39417" s="5">
        <v>43648</v>
      </c>
      <c r="C39417" s="3">
        <v>2019</v>
      </c>
      <c r="D39417" s="3">
        <v>7</v>
      </c>
      <c r="E39417" s="3">
        <v>18</v>
      </c>
      <c r="F39417" s="3">
        <v>5</v>
      </c>
      <c r="G39417" s="3"/>
      <c r="H39417" s="4">
        <v>3.2795100000000001</v>
      </c>
      <c r="I39417" s="4">
        <v>1858.9063599999999</v>
      </c>
      <c r="J39417" s="4">
        <v>23686</v>
      </c>
      <c r="K39417" s="4">
        <f t="shared" si="615"/>
        <v>36368</v>
      </c>
      <c r="L39417" s="2"/>
      <c r="M39417" s="14">
        <f>H39417/INDEX(Installed_Capacity!$H$5:$S$11,MATCH(Source_Data!C39417,Installed_Capacity!$G$5:$G$11,0),MATCH(Source_Data!D39417,Installed_Capacity!$H$4:$S$4,0))</f>
        <v>2.92294830510514E-4</v>
      </c>
    </row>
    <row r="39418" spans="1:13" x14ac:dyDescent="0.3">
      <c r="A39418" s="5">
        <v>43664</v>
      </c>
      <c r="B39418" s="5">
        <v>43648</v>
      </c>
      <c r="C39418" s="3">
        <v>2019</v>
      </c>
      <c r="D39418" s="3">
        <v>7</v>
      </c>
      <c r="E39418" s="3">
        <v>18</v>
      </c>
      <c r="F39418" s="3">
        <v>6</v>
      </c>
      <c r="G39418" s="3"/>
      <c r="H39418" s="4">
        <v>4.3270400000000002</v>
      </c>
      <c r="I39418" s="4">
        <v>1795.7859100000001</v>
      </c>
      <c r="J39418" s="4">
        <v>24805</v>
      </c>
      <c r="K39418" s="4">
        <f t="shared" si="615"/>
        <v>36368</v>
      </c>
      <c r="L39418" s="2"/>
      <c r="M39418" s="14">
        <f>H39418/INDEX(Installed_Capacity!$H$5:$S$11,MATCH(Source_Data!C39418,Installed_Capacity!$G$5:$G$11,0),MATCH(Source_Data!D39418,Installed_Capacity!$H$4:$S$4,0))</f>
        <v>3.8565865736412287E-4</v>
      </c>
    </row>
    <row r="39419" spans="1:13" x14ac:dyDescent="0.3">
      <c r="A39419" s="5">
        <v>43664</v>
      </c>
      <c r="B39419" s="5">
        <v>43648</v>
      </c>
      <c r="C39419" s="3">
        <v>2019</v>
      </c>
      <c r="D39419" s="3">
        <v>7</v>
      </c>
      <c r="E39419" s="3">
        <v>18</v>
      </c>
      <c r="F39419" s="3">
        <v>7</v>
      </c>
      <c r="G39419" s="3"/>
      <c r="H39419" s="4">
        <v>1101.06077</v>
      </c>
      <c r="I39419" s="4">
        <v>1643.24056</v>
      </c>
      <c r="J39419" s="4">
        <v>26039</v>
      </c>
      <c r="K39419" s="4">
        <f t="shared" si="615"/>
        <v>36368</v>
      </c>
      <c r="L39419" s="2"/>
      <c r="M39419" s="14">
        <f>H39419/INDEX(Installed_Capacity!$H$5:$S$11,MATCH(Source_Data!C39419,Installed_Capacity!$G$5:$G$11,0),MATCH(Source_Data!D39419,Installed_Capacity!$H$4:$S$4,0))</f>
        <v>9.8134895502354338E-2</v>
      </c>
    </row>
    <row r="39420" spans="1:13" x14ac:dyDescent="0.3">
      <c r="A39420" s="5">
        <v>43664</v>
      </c>
      <c r="B39420" s="5">
        <v>43648</v>
      </c>
      <c r="C39420" s="3">
        <v>2019</v>
      </c>
      <c r="D39420" s="3">
        <v>7</v>
      </c>
      <c r="E39420" s="3">
        <v>18</v>
      </c>
      <c r="F39420" s="3">
        <v>8</v>
      </c>
      <c r="G39420" s="3"/>
      <c r="H39420" s="4">
        <v>5117.2816000000003</v>
      </c>
      <c r="I39420" s="4">
        <v>1385.7197000000001</v>
      </c>
      <c r="J39420" s="4">
        <v>27093</v>
      </c>
      <c r="K39420" s="4">
        <f t="shared" si="615"/>
        <v>36368</v>
      </c>
      <c r="L39420" s="2"/>
      <c r="M39420" s="14">
        <f>H39420/INDEX(Installed_Capacity!$H$5:$S$11,MATCH(Source_Data!C39420,Installed_Capacity!$G$5:$G$11,0),MATCH(Source_Data!D39420,Installed_Capacity!$H$4:$S$4,0))</f>
        <v>0.45609098857651664</v>
      </c>
    </row>
    <row r="39421" spans="1:13" x14ac:dyDescent="0.3">
      <c r="A39421" s="5">
        <v>43664</v>
      </c>
      <c r="B39421" s="5">
        <v>43648</v>
      </c>
      <c r="C39421" s="3">
        <v>2019</v>
      </c>
      <c r="D39421" s="3">
        <v>7</v>
      </c>
      <c r="E39421" s="3">
        <v>18</v>
      </c>
      <c r="F39421" s="3">
        <v>9</v>
      </c>
      <c r="G39421" s="3"/>
      <c r="H39421" s="4">
        <v>8302.2791500000003</v>
      </c>
      <c r="I39421" s="4">
        <v>1167.2957799999999</v>
      </c>
      <c r="J39421" s="4">
        <v>27796</v>
      </c>
      <c r="K39421" s="4">
        <f t="shared" si="615"/>
        <v>36368</v>
      </c>
      <c r="L39421" s="2"/>
      <c r="M39421" s="14">
        <f>H39421/INDEX(Installed_Capacity!$H$5:$S$11,MATCH(Source_Data!C39421,Installed_Capacity!$G$5:$G$11,0),MATCH(Source_Data!D39421,Installed_Capacity!$H$4:$S$4,0))</f>
        <v>0.73996215196789294</v>
      </c>
    </row>
    <row r="39422" spans="1:13" x14ac:dyDescent="0.3">
      <c r="A39422" s="5">
        <v>43664</v>
      </c>
      <c r="B39422" s="5">
        <v>43648</v>
      </c>
      <c r="C39422" s="3">
        <v>2019</v>
      </c>
      <c r="D39422" s="3">
        <v>7</v>
      </c>
      <c r="E39422" s="3">
        <v>18</v>
      </c>
      <c r="F39422" s="3">
        <v>10</v>
      </c>
      <c r="G39422" s="3"/>
      <c r="H39422" s="4">
        <v>9535.8448499999995</v>
      </c>
      <c r="I39422" s="4">
        <v>1061.95046</v>
      </c>
      <c r="J39422" s="4">
        <v>28366</v>
      </c>
      <c r="K39422" s="4">
        <f t="shared" si="615"/>
        <v>36368</v>
      </c>
      <c r="L39422" s="2"/>
      <c r="M39422" s="14">
        <f>H39422/INDEX(Installed_Capacity!$H$5:$S$11,MATCH(Source_Data!C39422,Installed_Capacity!$G$5:$G$11,0),MATCH(Source_Data!D39422,Installed_Capacity!$H$4:$S$4,0))</f>
        <v>0.84990689286061261</v>
      </c>
    </row>
    <row r="39423" spans="1:13" x14ac:dyDescent="0.3">
      <c r="A39423" s="5">
        <v>43664</v>
      </c>
      <c r="B39423" s="5">
        <v>43648</v>
      </c>
      <c r="C39423" s="3">
        <v>2019</v>
      </c>
      <c r="D39423" s="3">
        <v>7</v>
      </c>
      <c r="E39423" s="3">
        <v>18</v>
      </c>
      <c r="F39423" s="3">
        <v>11</v>
      </c>
      <c r="G39423" s="3"/>
      <c r="H39423" s="4">
        <v>10153.428830000001</v>
      </c>
      <c r="I39423" s="4">
        <v>1131.6679799999999</v>
      </c>
      <c r="J39423" s="4">
        <v>29124</v>
      </c>
      <c r="K39423" s="4">
        <f t="shared" si="615"/>
        <v>36368</v>
      </c>
      <c r="L39423" s="2"/>
      <c r="M39423" s="14">
        <f>H39423/INDEX(Installed_Capacity!$H$5:$S$11,MATCH(Source_Data!C39423,Installed_Capacity!$G$5:$G$11,0),MATCH(Source_Data!D39423,Installed_Capacity!$H$4:$S$4,0))</f>
        <v>0.90495066609506203</v>
      </c>
    </row>
    <row r="39424" spans="1:13" x14ac:dyDescent="0.3">
      <c r="A39424" s="5">
        <v>43664</v>
      </c>
      <c r="B39424" s="5">
        <v>43648</v>
      </c>
      <c r="C39424" s="3">
        <v>2019</v>
      </c>
      <c r="D39424" s="3">
        <v>7</v>
      </c>
      <c r="E39424" s="3">
        <v>18</v>
      </c>
      <c r="F39424" s="3">
        <v>12</v>
      </c>
      <c r="G39424" s="3"/>
      <c r="H39424" s="4">
        <v>10539.66992</v>
      </c>
      <c r="I39424" s="4">
        <v>1190.41311</v>
      </c>
      <c r="J39424" s="4">
        <v>30053</v>
      </c>
      <c r="K39424" s="4">
        <f t="shared" si="615"/>
        <v>36368</v>
      </c>
      <c r="L39424" s="2"/>
      <c r="M39424" s="14">
        <f>H39424/INDEX(Installed_Capacity!$H$5:$S$11,MATCH(Source_Data!C39424,Installed_Capacity!$G$5:$G$11,0),MATCH(Source_Data!D39424,Installed_Capacity!$H$4:$S$4,0))</f>
        <v>0.93937540452786017</v>
      </c>
    </row>
    <row r="39425" spans="1:13" x14ac:dyDescent="0.3">
      <c r="A39425" s="5">
        <v>43664</v>
      </c>
      <c r="B39425" s="5">
        <v>43648</v>
      </c>
      <c r="C39425" s="3">
        <v>2019</v>
      </c>
      <c r="D39425" s="3">
        <v>7</v>
      </c>
      <c r="E39425" s="3">
        <v>18</v>
      </c>
      <c r="F39425" s="3">
        <v>13</v>
      </c>
      <c r="G39425" s="3"/>
      <c r="H39425" s="4">
        <v>10629.643340000001</v>
      </c>
      <c r="I39425" s="4">
        <v>1365.3711900000001</v>
      </c>
      <c r="J39425" s="4">
        <v>31186</v>
      </c>
      <c r="K39425" s="4">
        <f t="shared" si="615"/>
        <v>36368</v>
      </c>
      <c r="L39425" s="2"/>
      <c r="M39425" s="14">
        <f>H39425/INDEX(Installed_Capacity!$H$5:$S$11,MATCH(Source_Data!C39425,Installed_Capacity!$G$5:$G$11,0),MATCH(Source_Data!D39425,Installed_Capacity!$H$4:$S$4,0))</f>
        <v>0.94739451883132364</v>
      </c>
    </row>
    <row r="39426" spans="1:13" x14ac:dyDescent="0.3">
      <c r="A39426" s="5">
        <v>43664</v>
      </c>
      <c r="B39426" s="5">
        <v>43648</v>
      </c>
      <c r="C39426" s="3">
        <v>2019</v>
      </c>
      <c r="D39426" s="3">
        <v>7</v>
      </c>
      <c r="E39426" s="3">
        <v>18</v>
      </c>
      <c r="F39426" s="3">
        <v>14</v>
      </c>
      <c r="G39426" s="3"/>
      <c r="H39426" s="4">
        <v>10560.62637</v>
      </c>
      <c r="I39426" s="4">
        <v>1692.2141300000001</v>
      </c>
      <c r="J39426" s="4">
        <v>32543</v>
      </c>
      <c r="K39426" s="4">
        <f t="shared" si="615"/>
        <v>36368</v>
      </c>
      <c r="L39426" s="2"/>
      <c r="M39426" s="14">
        <f>H39426/INDEX(Installed_Capacity!$H$5:$S$11,MATCH(Source_Data!C39426,Installed_Capacity!$G$5:$G$11,0),MATCH(Source_Data!D39426,Installed_Capacity!$H$4:$S$4,0))</f>
        <v>0.94124320246134785</v>
      </c>
    </row>
    <row r="39427" spans="1:13" x14ac:dyDescent="0.3">
      <c r="A39427" s="5">
        <v>43664</v>
      </c>
      <c r="B39427" s="5">
        <v>43648</v>
      </c>
      <c r="C39427" s="3">
        <v>2019</v>
      </c>
      <c r="D39427" s="3">
        <v>7</v>
      </c>
      <c r="E39427" s="3">
        <v>18</v>
      </c>
      <c r="F39427" s="3">
        <v>15</v>
      </c>
      <c r="G39427" s="3"/>
      <c r="H39427" s="4">
        <v>10488.72069</v>
      </c>
      <c r="I39427" s="4">
        <v>2173.0394500000002</v>
      </c>
      <c r="J39427" s="4">
        <v>33867</v>
      </c>
      <c r="K39427" s="4">
        <f t="shared" ref="K39427:K39490" si="616">_xlfn.MAXIFS($J:$J, $C:$C, C39427, $D:$D, D39427, $E:$E, E39427)</f>
        <v>36368</v>
      </c>
      <c r="L39427" s="2"/>
      <c r="M39427" s="14">
        <f>H39427/INDEX(Installed_Capacity!$H$5:$S$11,MATCH(Source_Data!C39427,Installed_Capacity!$G$5:$G$11,0),MATCH(Source_Data!D39427,Installed_Capacity!$H$4:$S$4,0))</f>
        <v>0.93483442232396652</v>
      </c>
    </row>
    <row r="39428" spans="1:13" x14ac:dyDescent="0.3">
      <c r="A39428" s="5">
        <v>43664</v>
      </c>
      <c r="B39428" s="5">
        <v>43648</v>
      </c>
      <c r="C39428" s="3">
        <v>2019</v>
      </c>
      <c r="D39428" s="3">
        <v>7</v>
      </c>
      <c r="E39428" s="3">
        <v>18</v>
      </c>
      <c r="F39428" s="3">
        <v>16</v>
      </c>
      <c r="G39428" s="3"/>
      <c r="H39428" s="4">
        <v>10053.054169999999</v>
      </c>
      <c r="I39428" s="4">
        <v>2578.2399500000001</v>
      </c>
      <c r="J39428" s="4">
        <v>35067</v>
      </c>
      <c r="K39428" s="4">
        <f t="shared" si="616"/>
        <v>36368</v>
      </c>
      <c r="L39428" s="2"/>
      <c r="M39428" s="14">
        <f>H39428/INDEX(Installed_Capacity!$H$5:$S$11,MATCH(Source_Data!C39428,Installed_Capacity!$G$5:$G$11,0),MATCH(Source_Data!D39428,Installed_Capacity!$H$4:$S$4,0))</f>
        <v>0.89600451431255457</v>
      </c>
    </row>
    <row r="39429" spans="1:13" x14ac:dyDescent="0.3">
      <c r="A39429" s="5">
        <v>43664</v>
      </c>
      <c r="B39429" s="5">
        <v>43648</v>
      </c>
      <c r="C39429" s="3">
        <v>2019</v>
      </c>
      <c r="D39429" s="3">
        <v>7</v>
      </c>
      <c r="E39429" s="3">
        <v>18</v>
      </c>
      <c r="F39429" s="3">
        <v>17</v>
      </c>
      <c r="G39429" s="3"/>
      <c r="H39429" s="4">
        <v>9270.8537799999995</v>
      </c>
      <c r="I39429" s="4">
        <v>2719.0094300000001</v>
      </c>
      <c r="J39429" s="4">
        <v>35970</v>
      </c>
      <c r="K39429" s="4">
        <f t="shared" si="616"/>
        <v>36368</v>
      </c>
      <c r="L39429" s="2"/>
      <c r="M39429" s="14">
        <f>H39429/INDEX(Installed_Capacity!$H$5:$S$11,MATCH(Source_Data!C39429,Installed_Capacity!$G$5:$G$11,0),MATCH(Source_Data!D39429,Installed_Capacity!$H$4:$S$4,0))</f>
        <v>0.82628887678734264</v>
      </c>
    </row>
    <row r="39430" spans="1:13" x14ac:dyDescent="0.3">
      <c r="A39430" s="5">
        <v>43664</v>
      </c>
      <c r="B39430" s="5">
        <v>43648</v>
      </c>
      <c r="C39430" s="3">
        <v>2019</v>
      </c>
      <c r="D39430" s="3">
        <v>7</v>
      </c>
      <c r="E39430" s="3">
        <v>18</v>
      </c>
      <c r="F39430" s="3">
        <v>18</v>
      </c>
      <c r="G39430" s="3"/>
      <c r="H39430" s="4">
        <v>7976.9594100000004</v>
      </c>
      <c r="I39430" s="4">
        <v>2852.7724400000002</v>
      </c>
      <c r="J39430" s="4">
        <v>36368</v>
      </c>
      <c r="K39430" s="4">
        <f t="shared" si="616"/>
        <v>36368</v>
      </c>
      <c r="L39430" s="2"/>
      <c r="M39430" s="14">
        <f>H39430/INDEX(Installed_Capacity!$H$5:$S$11,MATCH(Source_Data!C39430,Installed_Capacity!$G$5:$G$11,0),MATCH(Source_Data!D39430,Installed_Capacity!$H$4:$S$4,0))</f>
        <v>0.7109671867855869</v>
      </c>
    </row>
    <row r="39431" spans="1:13" x14ac:dyDescent="0.3">
      <c r="A39431" s="5">
        <v>43664</v>
      </c>
      <c r="B39431" s="5">
        <v>43648</v>
      </c>
      <c r="C39431" s="3">
        <v>2019</v>
      </c>
      <c r="D39431" s="3">
        <v>7</v>
      </c>
      <c r="E39431" s="3">
        <v>18</v>
      </c>
      <c r="F39431" s="3">
        <v>19</v>
      </c>
      <c r="G39431" s="3"/>
      <c r="H39431" s="4">
        <v>4851.0961799999995</v>
      </c>
      <c r="I39431" s="4">
        <v>2871.3099400000001</v>
      </c>
      <c r="J39431" s="4">
        <v>36075</v>
      </c>
      <c r="K39431" s="4">
        <f t="shared" si="616"/>
        <v>36368</v>
      </c>
      <c r="L39431" s="2"/>
      <c r="M39431" s="14">
        <f>H39431/INDEX(Installed_Capacity!$H$5:$S$11,MATCH(Source_Data!C39431,Installed_Capacity!$G$5:$G$11,0),MATCH(Source_Data!D39431,Installed_Capacity!$H$4:$S$4,0))</f>
        <v>0.4323665229632786</v>
      </c>
    </row>
    <row r="39432" spans="1:13" x14ac:dyDescent="0.3">
      <c r="A39432" s="5">
        <v>43664</v>
      </c>
      <c r="B39432" s="5">
        <v>43648</v>
      </c>
      <c r="C39432" s="3">
        <v>2019</v>
      </c>
      <c r="D39432" s="3">
        <v>7</v>
      </c>
      <c r="E39432" s="3">
        <v>18</v>
      </c>
      <c r="F39432" s="3">
        <v>20</v>
      </c>
      <c r="G39432" s="3"/>
      <c r="H39432" s="4">
        <v>1200.2954199999999</v>
      </c>
      <c r="I39432" s="4">
        <v>2849.8457600000002</v>
      </c>
      <c r="J39432" s="4">
        <v>35185</v>
      </c>
      <c r="K39432" s="4">
        <f t="shared" si="616"/>
        <v>36368</v>
      </c>
      <c r="L39432" s="2"/>
      <c r="M39432" s="14">
        <f>H39432/INDEX(Installed_Capacity!$H$5:$S$11,MATCH(Source_Data!C39432,Installed_Capacity!$G$5:$G$11,0),MATCH(Source_Data!D39432,Installed_Capacity!$H$4:$S$4,0))</f>
        <v>0.10697944093826402</v>
      </c>
    </row>
    <row r="39433" spans="1:13" x14ac:dyDescent="0.3">
      <c r="A39433" s="5">
        <v>43664</v>
      </c>
      <c r="B39433" s="5">
        <v>43649</v>
      </c>
      <c r="C39433" s="3">
        <v>2019</v>
      </c>
      <c r="D39433" s="3">
        <v>7</v>
      </c>
      <c r="E39433" s="3">
        <v>18</v>
      </c>
      <c r="F39433" s="3">
        <v>21</v>
      </c>
      <c r="G39433" s="3"/>
      <c r="H39433" s="4">
        <v>99.132419999999996</v>
      </c>
      <c r="I39433" s="4">
        <v>2764.59656</v>
      </c>
      <c r="J39433" s="4">
        <v>33890</v>
      </c>
      <c r="K39433" s="4">
        <f t="shared" si="616"/>
        <v>36368</v>
      </c>
      <c r="L39433" s="2"/>
      <c r="M39433" s="14">
        <f>H39433/INDEX(Installed_Capacity!$H$5:$S$11,MATCH(Source_Data!C39433,Installed_Capacity!$G$5:$G$11,0),MATCH(Source_Data!D39433,Installed_Capacity!$H$4:$S$4,0))</f>
        <v>8.8354339221399202E-3</v>
      </c>
    </row>
    <row r="39434" spans="1:13" x14ac:dyDescent="0.3">
      <c r="A39434" s="5">
        <v>43664</v>
      </c>
      <c r="B39434" s="5">
        <v>43649</v>
      </c>
      <c r="C39434" s="3">
        <v>2019</v>
      </c>
      <c r="D39434" s="3">
        <v>7</v>
      </c>
      <c r="E39434" s="3">
        <v>18</v>
      </c>
      <c r="F39434" s="3">
        <v>22</v>
      </c>
      <c r="G39434" s="3"/>
      <c r="H39434" s="4">
        <v>10.19496</v>
      </c>
      <c r="I39434" s="4">
        <v>2748.4061200000001</v>
      </c>
      <c r="J39434" s="4">
        <v>31859</v>
      </c>
      <c r="K39434" s="4">
        <f t="shared" si="616"/>
        <v>36368</v>
      </c>
      <c r="L39434" s="2"/>
      <c r="M39434" s="14">
        <f>H39434/INDEX(Installed_Capacity!$H$5:$S$11,MATCH(Source_Data!C39434,Installed_Capacity!$G$5:$G$11,0),MATCH(Source_Data!D39434,Installed_Capacity!$H$4:$S$4,0))</f>
        <v>9.0865223928619516E-4</v>
      </c>
    </row>
    <row r="39435" spans="1:13" x14ac:dyDescent="0.3">
      <c r="A39435" s="5">
        <v>43664</v>
      </c>
      <c r="B39435" s="5">
        <v>43649</v>
      </c>
      <c r="C39435" s="3">
        <v>2019</v>
      </c>
      <c r="D39435" s="3">
        <v>7</v>
      </c>
      <c r="E39435" s="3">
        <v>18</v>
      </c>
      <c r="F39435" s="3">
        <v>23</v>
      </c>
      <c r="G39435" s="3"/>
      <c r="H39435" s="4">
        <v>0</v>
      </c>
      <c r="I39435" s="4">
        <v>2648.2155299999999</v>
      </c>
      <c r="J39435" s="4">
        <v>29276</v>
      </c>
      <c r="K39435" s="4">
        <f t="shared" si="616"/>
        <v>36368</v>
      </c>
      <c r="L39435" s="2"/>
      <c r="M39435" s="14">
        <f>H39435/INDEX(Installed_Capacity!$H$5:$S$11,MATCH(Source_Data!C39435,Installed_Capacity!$G$5:$G$11,0),MATCH(Source_Data!D39435,Installed_Capacity!$H$4:$S$4,0))</f>
        <v>0</v>
      </c>
    </row>
    <row r="39436" spans="1:13" x14ac:dyDescent="0.3">
      <c r="A39436" s="5">
        <v>43664</v>
      </c>
      <c r="B39436" s="5">
        <v>43649</v>
      </c>
      <c r="C39436" s="3">
        <v>2019</v>
      </c>
      <c r="D39436" s="3">
        <v>7</v>
      </c>
      <c r="E39436" s="3">
        <v>18</v>
      </c>
      <c r="F39436" s="3">
        <v>24</v>
      </c>
      <c r="G39436" s="3"/>
      <c r="H39436" s="4">
        <v>0</v>
      </c>
      <c r="I39436" s="4">
        <v>2600.18471</v>
      </c>
      <c r="J39436" s="4">
        <v>26931</v>
      </c>
      <c r="K39436" s="4">
        <f t="shared" si="616"/>
        <v>36368</v>
      </c>
      <c r="L39436" s="2"/>
      <c r="M39436" s="14">
        <f>H39436/INDEX(Installed_Capacity!$H$5:$S$11,MATCH(Source_Data!C39436,Installed_Capacity!$G$5:$G$11,0),MATCH(Source_Data!D39436,Installed_Capacity!$H$4:$S$4,0))</f>
        <v>0</v>
      </c>
    </row>
    <row r="39437" spans="1:13" x14ac:dyDescent="0.3">
      <c r="A39437" s="5">
        <v>43665</v>
      </c>
      <c r="B39437" s="5">
        <v>43649</v>
      </c>
      <c r="C39437" s="3">
        <v>2019</v>
      </c>
      <c r="D39437" s="3">
        <v>7</v>
      </c>
      <c r="E39437" s="3">
        <v>19</v>
      </c>
      <c r="F39437" s="3">
        <v>1</v>
      </c>
      <c r="G39437" s="3"/>
      <c r="H39437" s="4">
        <v>0</v>
      </c>
      <c r="I39437" s="4">
        <v>2805.9766100000002</v>
      </c>
      <c r="J39437" s="4">
        <v>25241</v>
      </c>
      <c r="K39437" s="4">
        <f t="shared" si="616"/>
        <v>34079</v>
      </c>
      <c r="L39437" s="2"/>
      <c r="M39437" s="14">
        <f>H39437/INDEX(Installed_Capacity!$H$5:$S$11,MATCH(Source_Data!C39437,Installed_Capacity!$G$5:$G$11,0),MATCH(Source_Data!D39437,Installed_Capacity!$H$4:$S$4,0))</f>
        <v>0</v>
      </c>
    </row>
    <row r="39438" spans="1:13" x14ac:dyDescent="0.3">
      <c r="A39438" s="5">
        <v>43665</v>
      </c>
      <c r="B39438" s="5">
        <v>43649</v>
      </c>
      <c r="C39438" s="3">
        <v>2019</v>
      </c>
      <c r="D39438" s="3">
        <v>7</v>
      </c>
      <c r="E39438" s="3">
        <v>19</v>
      </c>
      <c r="F39438" s="3">
        <v>2</v>
      </c>
      <c r="G39438" s="3"/>
      <c r="H39438" s="4">
        <v>0</v>
      </c>
      <c r="I39438" s="4">
        <v>2843.10662</v>
      </c>
      <c r="J39438" s="4">
        <v>23998</v>
      </c>
      <c r="K39438" s="4">
        <f t="shared" si="616"/>
        <v>34079</v>
      </c>
      <c r="L39438" s="2"/>
      <c r="M39438" s="14">
        <f>H39438/INDEX(Installed_Capacity!$H$5:$S$11,MATCH(Source_Data!C39438,Installed_Capacity!$G$5:$G$11,0),MATCH(Source_Data!D39438,Installed_Capacity!$H$4:$S$4,0))</f>
        <v>0</v>
      </c>
    </row>
    <row r="39439" spans="1:13" x14ac:dyDescent="0.3">
      <c r="A39439" s="5">
        <v>43665</v>
      </c>
      <c r="B39439" s="5">
        <v>43649</v>
      </c>
      <c r="C39439" s="3">
        <v>2019</v>
      </c>
      <c r="D39439" s="3">
        <v>7</v>
      </c>
      <c r="E39439" s="3">
        <v>19</v>
      </c>
      <c r="F39439" s="3">
        <v>3</v>
      </c>
      <c r="G39439" s="3"/>
      <c r="H39439" s="4">
        <v>0</v>
      </c>
      <c r="I39439" s="4">
        <v>2560.1188999999999</v>
      </c>
      <c r="J39439" s="4">
        <v>23228</v>
      </c>
      <c r="K39439" s="4">
        <f t="shared" si="616"/>
        <v>34079</v>
      </c>
      <c r="L39439" s="2"/>
      <c r="M39439" s="14">
        <f>H39439/INDEX(Installed_Capacity!$H$5:$S$11,MATCH(Source_Data!C39439,Installed_Capacity!$G$5:$G$11,0),MATCH(Source_Data!D39439,Installed_Capacity!$H$4:$S$4,0))</f>
        <v>0</v>
      </c>
    </row>
    <row r="39440" spans="1:13" x14ac:dyDescent="0.3">
      <c r="A39440" s="5">
        <v>43665</v>
      </c>
      <c r="B39440" s="5">
        <v>43649</v>
      </c>
      <c r="C39440" s="3">
        <v>2019</v>
      </c>
      <c r="D39440" s="3">
        <v>7</v>
      </c>
      <c r="E39440" s="3">
        <v>19</v>
      </c>
      <c r="F39440" s="3">
        <v>4</v>
      </c>
      <c r="G39440" s="3"/>
      <c r="H39440" s="4">
        <v>0</v>
      </c>
      <c r="I39440" s="4">
        <v>2476.2711899999999</v>
      </c>
      <c r="J39440" s="4">
        <v>22892</v>
      </c>
      <c r="K39440" s="4">
        <f t="shared" si="616"/>
        <v>34079</v>
      </c>
      <c r="L39440" s="2"/>
      <c r="M39440" s="14">
        <f>H39440/INDEX(Installed_Capacity!$H$5:$S$11,MATCH(Source_Data!C39440,Installed_Capacity!$G$5:$G$11,0),MATCH(Source_Data!D39440,Installed_Capacity!$H$4:$S$4,0))</f>
        <v>0</v>
      </c>
    </row>
    <row r="39441" spans="1:13" x14ac:dyDescent="0.3">
      <c r="A39441" s="5">
        <v>43665</v>
      </c>
      <c r="B39441" s="5">
        <v>43649</v>
      </c>
      <c r="C39441" s="3">
        <v>2019</v>
      </c>
      <c r="D39441" s="3">
        <v>7</v>
      </c>
      <c r="E39441" s="3">
        <v>19</v>
      </c>
      <c r="F39441" s="3">
        <v>5</v>
      </c>
      <c r="G39441" s="3"/>
      <c r="H39441" s="4">
        <v>0</v>
      </c>
      <c r="I39441" s="4">
        <v>2533.9273899999998</v>
      </c>
      <c r="J39441" s="4">
        <v>23305</v>
      </c>
      <c r="K39441" s="4">
        <f t="shared" si="616"/>
        <v>34079</v>
      </c>
      <c r="L39441" s="2"/>
      <c r="M39441" s="14">
        <f>H39441/INDEX(Installed_Capacity!$H$5:$S$11,MATCH(Source_Data!C39441,Installed_Capacity!$G$5:$G$11,0),MATCH(Source_Data!D39441,Installed_Capacity!$H$4:$S$4,0))</f>
        <v>0</v>
      </c>
    </row>
    <row r="39442" spans="1:13" x14ac:dyDescent="0.3">
      <c r="A39442" s="5">
        <v>43665</v>
      </c>
      <c r="B39442" s="5">
        <v>43649</v>
      </c>
      <c r="C39442" s="3">
        <v>2019</v>
      </c>
      <c r="D39442" s="3">
        <v>7</v>
      </c>
      <c r="E39442" s="3">
        <v>19</v>
      </c>
      <c r="F39442" s="3">
        <v>6</v>
      </c>
      <c r="G39442" s="3"/>
      <c r="H39442" s="4">
        <v>0</v>
      </c>
      <c r="I39442" s="4">
        <v>2622.6488899999999</v>
      </c>
      <c r="J39442" s="4">
        <v>24423</v>
      </c>
      <c r="K39442" s="4">
        <f t="shared" si="616"/>
        <v>34079</v>
      </c>
      <c r="L39442" s="2"/>
      <c r="M39442" s="14">
        <f>H39442/INDEX(Installed_Capacity!$H$5:$S$11,MATCH(Source_Data!C39442,Installed_Capacity!$G$5:$G$11,0),MATCH(Source_Data!D39442,Installed_Capacity!$H$4:$S$4,0))</f>
        <v>0</v>
      </c>
    </row>
    <row r="39443" spans="1:13" x14ac:dyDescent="0.3">
      <c r="A39443" s="5">
        <v>43665</v>
      </c>
      <c r="B39443" s="5">
        <v>43649</v>
      </c>
      <c r="C39443" s="3">
        <v>2019</v>
      </c>
      <c r="D39443" s="3">
        <v>7</v>
      </c>
      <c r="E39443" s="3">
        <v>19</v>
      </c>
      <c r="F39443" s="3">
        <v>7</v>
      </c>
      <c r="G39443" s="3"/>
      <c r="H39443" s="4">
        <v>1072.28574</v>
      </c>
      <c r="I39443" s="4">
        <v>2393.8472499999998</v>
      </c>
      <c r="J39443" s="4">
        <v>25626</v>
      </c>
      <c r="K39443" s="4">
        <f t="shared" si="616"/>
        <v>34079</v>
      </c>
      <c r="L39443" s="2"/>
      <c r="M39443" s="14">
        <f>H39443/INDEX(Installed_Capacity!$H$5:$S$11,MATCH(Source_Data!C39443,Installed_Capacity!$G$5:$G$11,0),MATCH(Source_Data!D39443,Installed_Capacity!$H$4:$S$4,0))</f>
        <v>9.5570246357578145E-2</v>
      </c>
    </row>
    <row r="39444" spans="1:13" x14ac:dyDescent="0.3">
      <c r="A39444" s="5">
        <v>43665</v>
      </c>
      <c r="B39444" s="5">
        <v>43649</v>
      </c>
      <c r="C39444" s="3">
        <v>2019</v>
      </c>
      <c r="D39444" s="3">
        <v>7</v>
      </c>
      <c r="E39444" s="3">
        <v>19</v>
      </c>
      <c r="F39444" s="3">
        <v>8</v>
      </c>
      <c r="G39444" s="3"/>
      <c r="H39444" s="4">
        <v>5065.2424300000002</v>
      </c>
      <c r="I39444" s="4">
        <v>2095.3338800000001</v>
      </c>
      <c r="J39444" s="4">
        <v>26636</v>
      </c>
      <c r="K39444" s="4">
        <f t="shared" si="616"/>
        <v>34079</v>
      </c>
      <c r="L39444" s="2"/>
      <c r="M39444" s="14">
        <f>H39444/INDEX(Installed_Capacity!$H$5:$S$11,MATCH(Source_Data!C39444,Installed_Capacity!$G$5:$G$11,0),MATCH(Source_Data!D39444,Installed_Capacity!$H$4:$S$4,0))</f>
        <v>0.45145286264457624</v>
      </c>
    </row>
    <row r="39445" spans="1:13" x14ac:dyDescent="0.3">
      <c r="A39445" s="5">
        <v>43665</v>
      </c>
      <c r="B39445" s="5">
        <v>43649</v>
      </c>
      <c r="C39445" s="3">
        <v>2019</v>
      </c>
      <c r="D39445" s="3">
        <v>7</v>
      </c>
      <c r="E39445" s="3">
        <v>19</v>
      </c>
      <c r="F39445" s="3">
        <v>9</v>
      </c>
      <c r="G39445" s="3"/>
      <c r="H39445" s="4">
        <v>8203.8946199999991</v>
      </c>
      <c r="I39445" s="4">
        <v>1869.01495</v>
      </c>
      <c r="J39445" s="4">
        <v>27351</v>
      </c>
      <c r="K39445" s="4">
        <f t="shared" si="616"/>
        <v>34079</v>
      </c>
      <c r="L39445" s="2"/>
      <c r="M39445" s="14">
        <f>H39445/INDEX(Installed_Capacity!$H$5:$S$11,MATCH(Source_Data!C39445,Installed_Capacity!$G$5:$G$11,0),MATCH(Source_Data!D39445,Installed_Capacity!$H$4:$S$4,0))</f>
        <v>0.73119337568082354</v>
      </c>
    </row>
    <row r="39446" spans="1:13" x14ac:dyDescent="0.3">
      <c r="A39446" s="5">
        <v>43665</v>
      </c>
      <c r="B39446" s="5">
        <v>43649</v>
      </c>
      <c r="C39446" s="3">
        <v>2019</v>
      </c>
      <c r="D39446" s="3">
        <v>7</v>
      </c>
      <c r="E39446" s="3">
        <v>19</v>
      </c>
      <c r="F39446" s="3">
        <v>10</v>
      </c>
      <c r="G39446" s="3"/>
      <c r="H39446" s="4">
        <v>9278.3615300000001</v>
      </c>
      <c r="I39446" s="4">
        <v>1581.28847</v>
      </c>
      <c r="J39446" s="4">
        <v>27859</v>
      </c>
      <c r="K39446" s="4">
        <f t="shared" si="616"/>
        <v>34079</v>
      </c>
      <c r="L39446" s="2"/>
      <c r="M39446" s="14">
        <f>H39446/INDEX(Installed_Capacity!$H$5:$S$11,MATCH(Source_Data!C39446,Installed_Capacity!$G$5:$G$11,0),MATCH(Source_Data!D39446,Installed_Capacity!$H$4:$S$4,0))</f>
        <v>0.82695802446908939</v>
      </c>
    </row>
    <row r="39447" spans="1:13" x14ac:dyDescent="0.3">
      <c r="A39447" s="5">
        <v>43665</v>
      </c>
      <c r="B39447" s="5">
        <v>43649</v>
      </c>
      <c r="C39447" s="3">
        <v>2019</v>
      </c>
      <c r="D39447" s="3">
        <v>7</v>
      </c>
      <c r="E39447" s="3">
        <v>19</v>
      </c>
      <c r="F39447" s="3">
        <v>11</v>
      </c>
      <c r="G39447" s="3"/>
      <c r="H39447" s="4">
        <v>9419.9009600000009</v>
      </c>
      <c r="I39447" s="4">
        <v>1395.2972400000001</v>
      </c>
      <c r="J39447" s="4">
        <v>28244</v>
      </c>
      <c r="K39447" s="4">
        <f t="shared" si="616"/>
        <v>34079</v>
      </c>
      <c r="L39447" s="2"/>
      <c r="M39447" s="14">
        <f>H39447/INDEX(Installed_Capacity!$H$5:$S$11,MATCH(Source_Data!C39447,Installed_Capacity!$G$5:$G$11,0),MATCH(Source_Data!D39447,Installed_Capacity!$H$4:$S$4,0))</f>
        <v>0.83957309309287931</v>
      </c>
    </row>
    <row r="39448" spans="1:13" x14ac:dyDescent="0.3">
      <c r="A39448" s="5">
        <v>43665</v>
      </c>
      <c r="B39448" s="5">
        <v>43649</v>
      </c>
      <c r="C39448" s="3">
        <v>2019</v>
      </c>
      <c r="D39448" s="3">
        <v>7</v>
      </c>
      <c r="E39448" s="3">
        <v>19</v>
      </c>
      <c r="F39448" s="3">
        <v>12</v>
      </c>
      <c r="G39448" s="3"/>
      <c r="H39448" s="4">
        <v>9916.1633099999999</v>
      </c>
      <c r="I39448" s="4">
        <v>1268.1714999999999</v>
      </c>
      <c r="J39448" s="4">
        <v>28479</v>
      </c>
      <c r="K39448" s="4">
        <f t="shared" si="616"/>
        <v>34079</v>
      </c>
      <c r="L39448" s="2"/>
      <c r="M39448" s="14">
        <f>H39448/INDEX(Installed_Capacity!$H$5:$S$11,MATCH(Source_Data!C39448,Installed_Capacity!$G$5:$G$11,0),MATCH(Source_Data!D39448,Installed_Capacity!$H$4:$S$4,0))</f>
        <v>0.88380376154090934</v>
      </c>
    </row>
    <row r="39449" spans="1:13" x14ac:dyDescent="0.3">
      <c r="A39449" s="5">
        <v>43665</v>
      </c>
      <c r="B39449" s="5">
        <v>43649</v>
      </c>
      <c r="C39449" s="3">
        <v>2019</v>
      </c>
      <c r="D39449" s="3">
        <v>7</v>
      </c>
      <c r="E39449" s="3">
        <v>19</v>
      </c>
      <c r="F39449" s="3">
        <v>13</v>
      </c>
      <c r="G39449" s="3"/>
      <c r="H39449" s="4">
        <v>10248.592640000001</v>
      </c>
      <c r="I39449" s="4">
        <v>1477.4909</v>
      </c>
      <c r="J39449" s="4">
        <v>29079</v>
      </c>
      <c r="K39449" s="4">
        <f t="shared" si="616"/>
        <v>34079</v>
      </c>
      <c r="L39449" s="2"/>
      <c r="M39449" s="14">
        <f>H39449/INDEX(Installed_Capacity!$H$5:$S$11,MATCH(Source_Data!C39449,Installed_Capacity!$G$5:$G$11,0),MATCH(Source_Data!D39449,Installed_Capacity!$H$4:$S$4,0))</f>
        <v>0.91343238736277721</v>
      </c>
    </row>
    <row r="39450" spans="1:13" x14ac:dyDescent="0.3">
      <c r="A39450" s="5">
        <v>43665</v>
      </c>
      <c r="B39450" s="5">
        <v>43649</v>
      </c>
      <c r="C39450" s="3">
        <v>2019</v>
      </c>
      <c r="D39450" s="3">
        <v>7</v>
      </c>
      <c r="E39450" s="3">
        <v>19</v>
      </c>
      <c r="F39450" s="3">
        <v>14</v>
      </c>
      <c r="G39450" s="3"/>
      <c r="H39450" s="4">
        <v>10437.800939999999</v>
      </c>
      <c r="I39450" s="4">
        <v>1690.76549</v>
      </c>
      <c r="J39450" s="4">
        <v>30164</v>
      </c>
      <c r="K39450" s="4">
        <f t="shared" si="616"/>
        <v>34079</v>
      </c>
      <c r="L39450" s="2"/>
      <c r="M39450" s="14">
        <f>H39450/INDEX(Installed_Capacity!$H$5:$S$11,MATCH(Source_Data!C39450,Installed_Capacity!$G$5:$G$11,0),MATCH(Source_Data!D39450,Installed_Capacity!$H$4:$S$4,0))</f>
        <v>0.93029606760149641</v>
      </c>
    </row>
    <row r="39451" spans="1:13" x14ac:dyDescent="0.3">
      <c r="A39451" s="5">
        <v>43665</v>
      </c>
      <c r="B39451" s="5">
        <v>43649</v>
      </c>
      <c r="C39451" s="3">
        <v>2019</v>
      </c>
      <c r="D39451" s="3">
        <v>7</v>
      </c>
      <c r="E39451" s="3">
        <v>19</v>
      </c>
      <c r="F39451" s="3">
        <v>15</v>
      </c>
      <c r="G39451" s="3"/>
      <c r="H39451" s="4">
        <v>10429.82481</v>
      </c>
      <c r="I39451" s="4">
        <v>1919.88204</v>
      </c>
      <c r="J39451" s="4">
        <v>31401</v>
      </c>
      <c r="K39451" s="4">
        <f t="shared" si="616"/>
        <v>34079</v>
      </c>
      <c r="L39451" s="2"/>
      <c r="M39451" s="14">
        <f>H39451/INDEX(Installed_Capacity!$H$5:$S$11,MATCH(Source_Data!C39451,Installed_Capacity!$G$5:$G$11,0),MATCH(Source_Data!D39451,Installed_Capacity!$H$4:$S$4,0))</f>
        <v>0.92958517433802734</v>
      </c>
    </row>
    <row r="39452" spans="1:13" x14ac:dyDescent="0.3">
      <c r="A39452" s="5">
        <v>43665</v>
      </c>
      <c r="B39452" s="5">
        <v>43649</v>
      </c>
      <c r="C39452" s="3">
        <v>2019</v>
      </c>
      <c r="D39452" s="3">
        <v>7</v>
      </c>
      <c r="E39452" s="3">
        <v>19</v>
      </c>
      <c r="F39452" s="3">
        <v>16</v>
      </c>
      <c r="G39452" s="3"/>
      <c r="H39452" s="4">
        <v>10100.72244</v>
      </c>
      <c r="I39452" s="4">
        <v>2257.3474000000001</v>
      </c>
      <c r="J39452" s="4">
        <v>32603</v>
      </c>
      <c r="K39452" s="4">
        <f t="shared" si="616"/>
        <v>34079</v>
      </c>
      <c r="L39452" s="2"/>
      <c r="M39452" s="14">
        <f>H39452/INDEX(Installed_Capacity!$H$5:$S$11,MATCH(Source_Data!C39452,Installed_Capacity!$G$5:$G$11,0),MATCH(Source_Data!D39452,Installed_Capacity!$H$4:$S$4,0))</f>
        <v>0.90025307245092878</v>
      </c>
    </row>
    <row r="39453" spans="1:13" x14ac:dyDescent="0.3">
      <c r="A39453" s="5">
        <v>43665</v>
      </c>
      <c r="B39453" s="5">
        <v>43649</v>
      </c>
      <c r="C39453" s="3">
        <v>2019</v>
      </c>
      <c r="D39453" s="3">
        <v>7</v>
      </c>
      <c r="E39453" s="3">
        <v>19</v>
      </c>
      <c r="F39453" s="3">
        <v>17</v>
      </c>
      <c r="G39453" s="3"/>
      <c r="H39453" s="4">
        <v>9467.5215800000005</v>
      </c>
      <c r="I39453" s="4">
        <v>2453.81682</v>
      </c>
      <c r="J39453" s="4">
        <v>33565</v>
      </c>
      <c r="K39453" s="4">
        <f t="shared" si="616"/>
        <v>34079</v>
      </c>
      <c r="L39453" s="2"/>
      <c r="M39453" s="14">
        <f>H39453/INDEX(Installed_Capacity!$H$5:$S$11,MATCH(Source_Data!C39453,Installed_Capacity!$G$5:$G$11,0),MATCH(Source_Data!D39453,Installed_Capacity!$H$4:$S$4,0))</f>
        <v>0.84381740430147611</v>
      </c>
    </row>
    <row r="39454" spans="1:13" x14ac:dyDescent="0.3">
      <c r="A39454" s="5">
        <v>43665</v>
      </c>
      <c r="B39454" s="5">
        <v>43649</v>
      </c>
      <c r="C39454" s="3">
        <v>2019</v>
      </c>
      <c r="D39454" s="3">
        <v>7</v>
      </c>
      <c r="E39454" s="3">
        <v>19</v>
      </c>
      <c r="F39454" s="3">
        <v>18</v>
      </c>
      <c r="G39454" s="3"/>
      <c r="H39454" s="4">
        <v>8094.7146400000001</v>
      </c>
      <c r="I39454" s="4">
        <v>2736.9100699999999</v>
      </c>
      <c r="J39454" s="4">
        <v>34079</v>
      </c>
      <c r="K39454" s="4">
        <f t="shared" si="616"/>
        <v>34079</v>
      </c>
      <c r="L39454" s="2"/>
      <c r="M39454" s="14">
        <f>H39454/INDEX(Installed_Capacity!$H$5:$S$11,MATCH(Source_Data!C39454,Installed_Capacity!$G$5:$G$11,0),MATCH(Source_Data!D39454,Installed_Capacity!$H$4:$S$4,0))</f>
        <v>0.72146242692651541</v>
      </c>
    </row>
    <row r="39455" spans="1:13" x14ac:dyDescent="0.3">
      <c r="A39455" s="5">
        <v>43665</v>
      </c>
      <c r="B39455" s="5">
        <v>43649</v>
      </c>
      <c r="C39455" s="3">
        <v>2019</v>
      </c>
      <c r="D39455" s="3">
        <v>7</v>
      </c>
      <c r="E39455" s="3">
        <v>19</v>
      </c>
      <c r="F39455" s="3">
        <v>19</v>
      </c>
      <c r="G39455" s="3"/>
      <c r="H39455" s="4">
        <v>4924.1816500000004</v>
      </c>
      <c r="I39455" s="4">
        <v>2997.6210500000002</v>
      </c>
      <c r="J39455" s="4">
        <v>33819</v>
      </c>
      <c r="K39455" s="4">
        <f t="shared" si="616"/>
        <v>34079</v>
      </c>
      <c r="L39455" s="2"/>
      <c r="M39455" s="14">
        <f>H39455/INDEX(Installed_Capacity!$H$5:$S$11,MATCH(Source_Data!C39455,Installed_Capacity!$G$5:$G$11,0),MATCH(Source_Data!D39455,Installed_Capacity!$H$4:$S$4,0))</f>
        <v>0.43888045494288275</v>
      </c>
    </row>
    <row r="39456" spans="1:13" x14ac:dyDescent="0.3">
      <c r="A39456" s="5">
        <v>43665</v>
      </c>
      <c r="B39456" s="5">
        <v>43649</v>
      </c>
      <c r="C39456" s="3">
        <v>2019</v>
      </c>
      <c r="D39456" s="3">
        <v>7</v>
      </c>
      <c r="E39456" s="3">
        <v>19</v>
      </c>
      <c r="F39456" s="3">
        <v>20</v>
      </c>
      <c r="G39456" s="3"/>
      <c r="H39456" s="4">
        <v>1120.1936700000001</v>
      </c>
      <c r="I39456" s="4">
        <v>3213.10484</v>
      </c>
      <c r="J39456" s="4">
        <v>33160</v>
      </c>
      <c r="K39456" s="4">
        <f t="shared" si="616"/>
        <v>34079</v>
      </c>
      <c r="L39456" s="2"/>
      <c r="M39456" s="14">
        <f>H39456/INDEX(Installed_Capacity!$H$5:$S$11,MATCH(Source_Data!C39456,Installed_Capacity!$G$5:$G$11,0),MATCH(Source_Data!D39456,Installed_Capacity!$H$4:$S$4,0))</f>
        <v>9.9840164814743879E-2</v>
      </c>
    </row>
    <row r="39457" spans="1:13" x14ac:dyDescent="0.3">
      <c r="A39457" s="5">
        <v>43665</v>
      </c>
      <c r="B39457" s="5">
        <v>43650</v>
      </c>
      <c r="C39457" s="3">
        <v>2019</v>
      </c>
      <c r="D39457" s="3">
        <v>7</v>
      </c>
      <c r="E39457" s="3">
        <v>19</v>
      </c>
      <c r="F39457" s="3">
        <v>21</v>
      </c>
      <c r="G39457" s="3"/>
      <c r="H39457" s="4">
        <v>47.923380000000002</v>
      </c>
      <c r="I39457" s="4">
        <v>3588.8465500000002</v>
      </c>
      <c r="J39457" s="4">
        <v>32348</v>
      </c>
      <c r="K39457" s="4">
        <f t="shared" si="616"/>
        <v>34079</v>
      </c>
      <c r="L39457" s="2"/>
      <c r="M39457" s="14">
        <f>H39457/INDEX(Installed_Capacity!$H$5:$S$11,MATCH(Source_Data!C39457,Installed_Capacity!$G$5:$G$11,0),MATCH(Source_Data!D39457,Installed_Capacity!$H$4:$S$4,0))</f>
        <v>4.271295478468112E-3</v>
      </c>
    </row>
    <row r="39458" spans="1:13" x14ac:dyDescent="0.3">
      <c r="A39458" s="5">
        <v>43665</v>
      </c>
      <c r="B39458" s="5">
        <v>43650</v>
      </c>
      <c r="C39458" s="3">
        <v>2019</v>
      </c>
      <c r="D39458" s="3">
        <v>7</v>
      </c>
      <c r="E39458" s="3">
        <v>19</v>
      </c>
      <c r="F39458" s="3">
        <v>22</v>
      </c>
      <c r="G39458" s="3"/>
      <c r="H39458" s="4">
        <v>39.36985</v>
      </c>
      <c r="I39458" s="4">
        <v>3552.6904100000002</v>
      </c>
      <c r="J39458" s="4">
        <v>30811</v>
      </c>
      <c r="K39458" s="4">
        <f t="shared" si="616"/>
        <v>34079</v>
      </c>
      <c r="L39458" s="2"/>
      <c r="M39458" s="14">
        <f>H39458/INDEX(Installed_Capacity!$H$5:$S$11,MATCH(Source_Data!C39458,Installed_Capacity!$G$5:$G$11,0),MATCH(Source_Data!D39458,Installed_Capacity!$H$4:$S$4,0))</f>
        <v>3.5089399431544226E-3</v>
      </c>
    </row>
    <row r="39459" spans="1:13" x14ac:dyDescent="0.3">
      <c r="A39459" s="5">
        <v>43665</v>
      </c>
      <c r="B39459" s="5">
        <v>43650</v>
      </c>
      <c r="C39459" s="3">
        <v>2019</v>
      </c>
      <c r="D39459" s="3">
        <v>7</v>
      </c>
      <c r="E39459" s="3">
        <v>19</v>
      </c>
      <c r="F39459" s="3">
        <v>23</v>
      </c>
      <c r="G39459" s="3"/>
      <c r="H39459" s="4">
        <v>37.254460000000002</v>
      </c>
      <c r="I39459" s="4">
        <v>3247.8566000000001</v>
      </c>
      <c r="J39459" s="4">
        <v>28510</v>
      </c>
      <c r="K39459" s="4">
        <f t="shared" si="616"/>
        <v>34079</v>
      </c>
      <c r="L39459" s="2"/>
      <c r="M39459" s="14">
        <f>H39459/INDEX(Installed_Capacity!$H$5:$S$11,MATCH(Source_Data!C39459,Installed_Capacity!$G$5:$G$11,0),MATCH(Source_Data!D39459,Installed_Capacity!$H$4:$S$4,0))</f>
        <v>3.3204003254939684E-3</v>
      </c>
    </row>
    <row r="39460" spans="1:13" x14ac:dyDescent="0.3">
      <c r="A39460" s="5">
        <v>43665</v>
      </c>
      <c r="B39460" s="5">
        <v>43650</v>
      </c>
      <c r="C39460" s="3">
        <v>2019</v>
      </c>
      <c r="D39460" s="3">
        <v>7</v>
      </c>
      <c r="E39460" s="3">
        <v>19</v>
      </c>
      <c r="F39460" s="3">
        <v>24</v>
      </c>
      <c r="G39460" s="3"/>
      <c r="H39460" s="4">
        <v>0</v>
      </c>
      <c r="I39460" s="4">
        <v>3002.8923100000002</v>
      </c>
      <c r="J39460" s="4">
        <v>26310</v>
      </c>
      <c r="K39460" s="4">
        <f t="shared" si="616"/>
        <v>34079</v>
      </c>
      <c r="L39460" s="2"/>
      <c r="M39460" s="14">
        <f>H39460/INDEX(Installed_Capacity!$H$5:$S$11,MATCH(Source_Data!C39460,Installed_Capacity!$G$5:$G$11,0),MATCH(Source_Data!D39460,Installed_Capacity!$H$4:$S$4,0))</f>
        <v>0</v>
      </c>
    </row>
    <row r="39461" spans="1:13" x14ac:dyDescent="0.3">
      <c r="A39461" s="5">
        <v>43666</v>
      </c>
      <c r="B39461" s="5">
        <v>43650</v>
      </c>
      <c r="C39461" s="3">
        <v>2019</v>
      </c>
      <c r="D39461" s="3">
        <v>7</v>
      </c>
      <c r="E39461" s="3">
        <v>20</v>
      </c>
      <c r="F39461" s="3">
        <v>1</v>
      </c>
      <c r="G39461" s="3"/>
      <c r="H39461" s="4">
        <v>0</v>
      </c>
      <c r="I39461" s="4">
        <v>3036.3378400000001</v>
      </c>
      <c r="J39461" s="4">
        <v>24604</v>
      </c>
      <c r="K39461" s="4">
        <f t="shared" si="616"/>
        <v>31927</v>
      </c>
      <c r="L39461" s="2"/>
      <c r="M39461" s="14">
        <f>H39461/INDEX(Installed_Capacity!$H$5:$S$11,MATCH(Source_Data!C39461,Installed_Capacity!$G$5:$G$11,0),MATCH(Source_Data!D39461,Installed_Capacity!$H$4:$S$4,0))</f>
        <v>0</v>
      </c>
    </row>
    <row r="39462" spans="1:13" x14ac:dyDescent="0.3">
      <c r="A39462" s="5">
        <v>43666</v>
      </c>
      <c r="B39462" s="5">
        <v>43650</v>
      </c>
      <c r="C39462" s="3">
        <v>2019</v>
      </c>
      <c r="D39462" s="3">
        <v>7</v>
      </c>
      <c r="E39462" s="3">
        <v>20</v>
      </c>
      <c r="F39462" s="3">
        <v>2</v>
      </c>
      <c r="G39462" s="3"/>
      <c r="H39462" s="4">
        <v>0</v>
      </c>
      <c r="I39462" s="4">
        <v>3157.1852399999998</v>
      </c>
      <c r="J39462" s="4">
        <v>23338</v>
      </c>
      <c r="K39462" s="4">
        <f t="shared" si="616"/>
        <v>31927</v>
      </c>
      <c r="L39462" s="2"/>
      <c r="M39462" s="14">
        <f>H39462/INDEX(Installed_Capacity!$H$5:$S$11,MATCH(Source_Data!C39462,Installed_Capacity!$G$5:$G$11,0),MATCH(Source_Data!D39462,Installed_Capacity!$H$4:$S$4,0))</f>
        <v>0</v>
      </c>
    </row>
    <row r="39463" spans="1:13" x14ac:dyDescent="0.3">
      <c r="A39463" s="5">
        <v>43666</v>
      </c>
      <c r="B39463" s="5">
        <v>43650</v>
      </c>
      <c r="C39463" s="3">
        <v>2019</v>
      </c>
      <c r="D39463" s="3">
        <v>7</v>
      </c>
      <c r="E39463" s="3">
        <v>20</v>
      </c>
      <c r="F39463" s="3">
        <v>3</v>
      </c>
      <c r="G39463" s="3"/>
      <c r="H39463" s="4">
        <v>0</v>
      </c>
      <c r="I39463" s="4">
        <v>3211.1919800000001</v>
      </c>
      <c r="J39463" s="4">
        <v>22446</v>
      </c>
      <c r="K39463" s="4">
        <f t="shared" si="616"/>
        <v>31927</v>
      </c>
      <c r="L39463" s="2"/>
      <c r="M39463" s="14">
        <f>H39463/INDEX(Installed_Capacity!$H$5:$S$11,MATCH(Source_Data!C39463,Installed_Capacity!$G$5:$G$11,0),MATCH(Source_Data!D39463,Installed_Capacity!$H$4:$S$4,0))</f>
        <v>0</v>
      </c>
    </row>
    <row r="39464" spans="1:13" x14ac:dyDescent="0.3">
      <c r="A39464" s="5">
        <v>43666</v>
      </c>
      <c r="B39464" s="5">
        <v>43650</v>
      </c>
      <c r="C39464" s="3">
        <v>2019</v>
      </c>
      <c r="D39464" s="3">
        <v>7</v>
      </c>
      <c r="E39464" s="3">
        <v>20</v>
      </c>
      <c r="F39464" s="3">
        <v>4</v>
      </c>
      <c r="G39464" s="3"/>
      <c r="H39464" s="4">
        <v>0</v>
      </c>
      <c r="I39464" s="4">
        <v>3022.4956900000002</v>
      </c>
      <c r="J39464" s="4">
        <v>22007</v>
      </c>
      <c r="K39464" s="4">
        <f t="shared" si="616"/>
        <v>31927</v>
      </c>
      <c r="L39464" s="2"/>
      <c r="M39464" s="14">
        <f>H39464/INDEX(Installed_Capacity!$H$5:$S$11,MATCH(Source_Data!C39464,Installed_Capacity!$G$5:$G$11,0),MATCH(Source_Data!D39464,Installed_Capacity!$H$4:$S$4,0))</f>
        <v>0</v>
      </c>
    </row>
    <row r="39465" spans="1:13" x14ac:dyDescent="0.3">
      <c r="A39465" s="5">
        <v>43666</v>
      </c>
      <c r="B39465" s="5">
        <v>43650</v>
      </c>
      <c r="C39465" s="3">
        <v>2019</v>
      </c>
      <c r="D39465" s="3">
        <v>7</v>
      </c>
      <c r="E39465" s="3">
        <v>20</v>
      </c>
      <c r="F39465" s="3">
        <v>5</v>
      </c>
      <c r="G39465" s="3"/>
      <c r="H39465" s="4">
        <v>0</v>
      </c>
      <c r="I39465" s="4">
        <v>2899.9760299999998</v>
      </c>
      <c r="J39465" s="4">
        <v>22066</v>
      </c>
      <c r="K39465" s="4">
        <f t="shared" si="616"/>
        <v>31927</v>
      </c>
      <c r="L39465" s="2"/>
      <c r="M39465" s="14">
        <f>H39465/INDEX(Installed_Capacity!$H$5:$S$11,MATCH(Source_Data!C39465,Installed_Capacity!$G$5:$G$11,0),MATCH(Source_Data!D39465,Installed_Capacity!$H$4:$S$4,0))</f>
        <v>0</v>
      </c>
    </row>
    <row r="39466" spans="1:13" x14ac:dyDescent="0.3">
      <c r="A39466" s="5">
        <v>43666</v>
      </c>
      <c r="B39466" s="5">
        <v>43650</v>
      </c>
      <c r="C39466" s="3">
        <v>2019</v>
      </c>
      <c r="D39466" s="3">
        <v>7</v>
      </c>
      <c r="E39466" s="3">
        <v>20</v>
      </c>
      <c r="F39466" s="3">
        <v>6</v>
      </c>
      <c r="G39466" s="3"/>
      <c r="H39466" s="4">
        <v>0</v>
      </c>
      <c r="I39466" s="4">
        <v>2770.0651699999999</v>
      </c>
      <c r="J39466" s="4">
        <v>22481</v>
      </c>
      <c r="K39466" s="4">
        <f t="shared" si="616"/>
        <v>31927</v>
      </c>
      <c r="L39466" s="2"/>
      <c r="M39466" s="14">
        <f>H39466/INDEX(Installed_Capacity!$H$5:$S$11,MATCH(Source_Data!C39466,Installed_Capacity!$G$5:$G$11,0),MATCH(Source_Data!D39466,Installed_Capacity!$H$4:$S$4,0))</f>
        <v>0</v>
      </c>
    </row>
    <row r="39467" spans="1:13" x14ac:dyDescent="0.3">
      <c r="A39467" s="5">
        <v>43666</v>
      </c>
      <c r="B39467" s="5">
        <v>43650</v>
      </c>
      <c r="C39467" s="3">
        <v>2019</v>
      </c>
      <c r="D39467" s="3">
        <v>7</v>
      </c>
      <c r="E39467" s="3">
        <v>20</v>
      </c>
      <c r="F39467" s="3">
        <v>7</v>
      </c>
      <c r="G39467" s="3"/>
      <c r="H39467" s="4">
        <v>1057.93813</v>
      </c>
      <c r="I39467" s="4">
        <v>2688.5067399999998</v>
      </c>
      <c r="J39467" s="4">
        <v>23021</v>
      </c>
      <c r="K39467" s="4">
        <f t="shared" si="616"/>
        <v>31927</v>
      </c>
      <c r="L39467" s="2"/>
      <c r="M39467" s="14">
        <f>H39467/INDEX(Installed_Capacity!$H$5:$S$11,MATCH(Source_Data!C39467,Installed_Capacity!$G$5:$G$11,0),MATCH(Source_Data!D39467,Installed_Capacity!$H$4:$S$4,0))</f>
        <v>9.4291478421764274E-2</v>
      </c>
    </row>
    <row r="39468" spans="1:13" x14ac:dyDescent="0.3">
      <c r="A39468" s="5">
        <v>43666</v>
      </c>
      <c r="B39468" s="5">
        <v>43650</v>
      </c>
      <c r="C39468" s="3">
        <v>2019</v>
      </c>
      <c r="D39468" s="3">
        <v>7</v>
      </c>
      <c r="E39468" s="3">
        <v>20</v>
      </c>
      <c r="F39468" s="3">
        <v>8</v>
      </c>
      <c r="G39468" s="3"/>
      <c r="H39468" s="4">
        <v>5076.9997899999998</v>
      </c>
      <c r="I39468" s="4">
        <v>2779.4862400000002</v>
      </c>
      <c r="J39468" s="4">
        <v>23716</v>
      </c>
      <c r="K39468" s="4">
        <f t="shared" si="616"/>
        <v>31927</v>
      </c>
      <c r="L39468" s="2"/>
      <c r="M39468" s="14">
        <f>H39468/INDEX(Installed_Capacity!$H$5:$S$11,MATCH(Source_Data!C39468,Installed_Capacity!$G$5:$G$11,0),MATCH(Source_Data!D39468,Installed_Capacity!$H$4:$S$4,0))</f>
        <v>0.45250076783420851</v>
      </c>
    </row>
    <row r="39469" spans="1:13" x14ac:dyDescent="0.3">
      <c r="A39469" s="5">
        <v>43666</v>
      </c>
      <c r="B39469" s="5">
        <v>43650</v>
      </c>
      <c r="C39469" s="3">
        <v>2019</v>
      </c>
      <c r="D39469" s="3">
        <v>7</v>
      </c>
      <c r="E39469" s="3">
        <v>20</v>
      </c>
      <c r="F39469" s="3">
        <v>9</v>
      </c>
      <c r="G39469" s="3"/>
      <c r="H39469" s="4">
        <v>8237.8716399999994</v>
      </c>
      <c r="I39469" s="4">
        <v>2575.83671</v>
      </c>
      <c r="J39469" s="4">
        <v>24222</v>
      </c>
      <c r="K39469" s="4">
        <f t="shared" si="616"/>
        <v>31927</v>
      </c>
      <c r="L39469" s="2"/>
      <c r="M39469" s="14">
        <f>H39469/INDEX(Installed_Capacity!$H$5:$S$11,MATCH(Source_Data!C39469,Installed_Capacity!$G$5:$G$11,0),MATCH(Source_Data!D39469,Installed_Capacity!$H$4:$S$4,0))</f>
        <v>0.7342216656699232</v>
      </c>
    </row>
    <row r="39470" spans="1:13" x14ac:dyDescent="0.3">
      <c r="A39470" s="5">
        <v>43666</v>
      </c>
      <c r="B39470" s="5">
        <v>43650</v>
      </c>
      <c r="C39470" s="3">
        <v>2019</v>
      </c>
      <c r="D39470" s="3">
        <v>7</v>
      </c>
      <c r="E39470" s="3">
        <v>20</v>
      </c>
      <c r="F39470" s="3">
        <v>10</v>
      </c>
      <c r="G39470" s="3"/>
      <c r="H39470" s="4">
        <v>9453.7171500000004</v>
      </c>
      <c r="I39470" s="4">
        <v>2341.4551499999998</v>
      </c>
      <c r="J39470" s="4">
        <v>24535</v>
      </c>
      <c r="K39470" s="4">
        <f t="shared" si="616"/>
        <v>31927</v>
      </c>
      <c r="L39470" s="2"/>
      <c r="M39470" s="14">
        <f>H39470/INDEX(Installed_Capacity!$H$5:$S$11,MATCH(Source_Data!C39470,Installed_Capacity!$G$5:$G$11,0),MATCH(Source_Data!D39470,Installed_Capacity!$H$4:$S$4,0))</f>
        <v>0.84258704869129519</v>
      </c>
    </row>
    <row r="39471" spans="1:13" x14ac:dyDescent="0.3">
      <c r="A39471" s="5">
        <v>43666</v>
      </c>
      <c r="B39471" s="5">
        <v>43650</v>
      </c>
      <c r="C39471" s="3">
        <v>2019</v>
      </c>
      <c r="D39471" s="3">
        <v>7</v>
      </c>
      <c r="E39471" s="3">
        <v>20</v>
      </c>
      <c r="F39471" s="3">
        <v>11</v>
      </c>
      <c r="G39471" s="3"/>
      <c r="H39471" s="4">
        <v>10088.279259999999</v>
      </c>
      <c r="I39471" s="4">
        <v>2032.05891</v>
      </c>
      <c r="J39471" s="4">
        <v>24966</v>
      </c>
      <c r="K39471" s="4">
        <f t="shared" si="616"/>
        <v>31927</v>
      </c>
      <c r="L39471" s="2"/>
      <c r="M39471" s="14">
        <f>H39471/INDEX(Installed_Capacity!$H$5:$S$11,MATCH(Source_Data!C39471,Installed_Capacity!$G$5:$G$11,0),MATCH(Source_Data!D39471,Installed_Capacity!$H$4:$S$4,0))</f>
        <v>0.89914404177588525</v>
      </c>
    </row>
    <row r="39472" spans="1:13" x14ac:dyDescent="0.3">
      <c r="A39472" s="5">
        <v>43666</v>
      </c>
      <c r="B39472" s="5">
        <v>43650</v>
      </c>
      <c r="C39472" s="3">
        <v>2019</v>
      </c>
      <c r="D39472" s="3">
        <v>7</v>
      </c>
      <c r="E39472" s="3">
        <v>20</v>
      </c>
      <c r="F39472" s="3">
        <v>12</v>
      </c>
      <c r="G39472" s="3"/>
      <c r="H39472" s="4">
        <v>10446.72062</v>
      </c>
      <c r="I39472" s="4">
        <v>1741.86033</v>
      </c>
      <c r="J39472" s="4">
        <v>25463</v>
      </c>
      <c r="K39472" s="4">
        <f t="shared" si="616"/>
        <v>31927</v>
      </c>
      <c r="L39472" s="2"/>
      <c r="M39472" s="14">
        <f>H39472/INDEX(Installed_Capacity!$H$5:$S$11,MATCH(Source_Data!C39472,Installed_Capacity!$G$5:$G$11,0),MATCH(Source_Data!D39472,Installed_Capacity!$H$4:$S$4,0))</f>
        <v>0.93109105720476282</v>
      </c>
    </row>
    <row r="39473" spans="1:13" x14ac:dyDescent="0.3">
      <c r="A39473" s="5">
        <v>43666</v>
      </c>
      <c r="B39473" s="5">
        <v>43650</v>
      </c>
      <c r="C39473" s="3">
        <v>2019</v>
      </c>
      <c r="D39473" s="3">
        <v>7</v>
      </c>
      <c r="E39473" s="3">
        <v>20</v>
      </c>
      <c r="F39473" s="3">
        <v>13</v>
      </c>
      <c r="G39473" s="3"/>
      <c r="H39473" s="4">
        <v>10503.036760000001</v>
      </c>
      <c r="I39473" s="4">
        <v>1571.1880000000001</v>
      </c>
      <c r="J39473" s="4">
        <v>26037</v>
      </c>
      <c r="K39473" s="4">
        <f t="shared" si="616"/>
        <v>31927</v>
      </c>
      <c r="L39473" s="2"/>
      <c r="M39473" s="14">
        <f>H39473/INDEX(Installed_Capacity!$H$5:$S$11,MATCH(Source_Data!C39473,Installed_Capacity!$G$5:$G$11,0),MATCH(Source_Data!D39473,Installed_Capacity!$H$4:$S$4,0))</f>
        <v>0.93611037917551665</v>
      </c>
    </row>
    <row r="39474" spans="1:13" x14ac:dyDescent="0.3">
      <c r="A39474" s="5">
        <v>43666</v>
      </c>
      <c r="B39474" s="5">
        <v>43650</v>
      </c>
      <c r="C39474" s="3">
        <v>2019</v>
      </c>
      <c r="D39474" s="3">
        <v>7</v>
      </c>
      <c r="E39474" s="3">
        <v>20</v>
      </c>
      <c r="F39474" s="3">
        <v>14</v>
      </c>
      <c r="G39474" s="3"/>
      <c r="H39474" s="4">
        <v>10505.16704</v>
      </c>
      <c r="I39474" s="4">
        <v>1634.89355</v>
      </c>
      <c r="J39474" s="4">
        <v>26854</v>
      </c>
      <c r="K39474" s="4">
        <f t="shared" si="616"/>
        <v>31927</v>
      </c>
      <c r="L39474" s="2"/>
      <c r="M39474" s="14">
        <f>H39474/INDEX(Installed_Capacity!$H$5:$S$11,MATCH(Source_Data!C39474,Installed_Capacity!$G$5:$G$11,0),MATCH(Source_Data!D39474,Installed_Capacity!$H$4:$S$4,0))</f>
        <v>0.93630024590302763</v>
      </c>
    </row>
    <row r="39475" spans="1:13" x14ac:dyDescent="0.3">
      <c r="A39475" s="5">
        <v>43666</v>
      </c>
      <c r="B39475" s="5">
        <v>43650</v>
      </c>
      <c r="C39475" s="3">
        <v>2019</v>
      </c>
      <c r="D39475" s="3">
        <v>7</v>
      </c>
      <c r="E39475" s="3">
        <v>20</v>
      </c>
      <c r="F39475" s="3">
        <v>15</v>
      </c>
      <c r="G39475" s="3"/>
      <c r="H39475" s="4">
        <v>10391.25858</v>
      </c>
      <c r="I39475" s="4">
        <v>1894.9695999999999</v>
      </c>
      <c r="J39475" s="4">
        <v>28047</v>
      </c>
      <c r="K39475" s="4">
        <f t="shared" si="616"/>
        <v>31927</v>
      </c>
      <c r="L39475" s="2"/>
      <c r="M39475" s="14">
        <f>H39475/INDEX(Installed_Capacity!$H$5:$S$11,MATCH(Source_Data!C39475,Installed_Capacity!$G$5:$G$11,0),MATCH(Source_Data!D39475,Installed_Capacity!$H$4:$S$4,0))</f>
        <v>0.92614785911066722</v>
      </c>
    </row>
    <row r="39476" spans="1:13" x14ac:dyDescent="0.3">
      <c r="A39476" s="5">
        <v>43666</v>
      </c>
      <c r="B39476" s="5">
        <v>43650</v>
      </c>
      <c r="C39476" s="3">
        <v>2019</v>
      </c>
      <c r="D39476" s="3">
        <v>7</v>
      </c>
      <c r="E39476" s="3">
        <v>20</v>
      </c>
      <c r="F39476" s="3">
        <v>16</v>
      </c>
      <c r="G39476" s="3"/>
      <c r="H39476" s="4">
        <v>10026.21652</v>
      </c>
      <c r="I39476" s="4">
        <v>2005.48911</v>
      </c>
      <c r="J39476" s="4">
        <v>29404</v>
      </c>
      <c r="K39476" s="4">
        <f t="shared" si="616"/>
        <v>31927</v>
      </c>
      <c r="L39476" s="2"/>
      <c r="M39476" s="14">
        <f>H39476/INDEX(Installed_Capacity!$H$5:$S$11,MATCH(Source_Data!C39476,Installed_Capacity!$G$5:$G$11,0),MATCH(Source_Data!D39476,Installed_Capacity!$H$4:$S$4,0))</f>
        <v>0.89361253918271799</v>
      </c>
    </row>
    <row r="39477" spans="1:13" x14ac:dyDescent="0.3">
      <c r="A39477" s="5">
        <v>43666</v>
      </c>
      <c r="B39477" s="5">
        <v>43650</v>
      </c>
      <c r="C39477" s="3">
        <v>2019</v>
      </c>
      <c r="D39477" s="3">
        <v>7</v>
      </c>
      <c r="E39477" s="3">
        <v>20</v>
      </c>
      <c r="F39477" s="3">
        <v>17</v>
      </c>
      <c r="G39477" s="3"/>
      <c r="H39477" s="4">
        <v>9349.5084499999994</v>
      </c>
      <c r="I39477" s="4">
        <v>2091.8086800000001</v>
      </c>
      <c r="J39477" s="4">
        <v>30764</v>
      </c>
      <c r="K39477" s="4">
        <f t="shared" si="616"/>
        <v>31927</v>
      </c>
      <c r="L39477" s="2"/>
      <c r="M39477" s="14">
        <f>H39477/INDEX(Installed_Capacity!$H$5:$S$11,MATCH(Source_Data!C39477,Installed_Capacity!$G$5:$G$11,0),MATCH(Source_Data!D39477,Installed_Capacity!$H$4:$S$4,0))</f>
        <v>0.83329917815447074</v>
      </c>
    </row>
    <row r="39478" spans="1:13" x14ac:dyDescent="0.3">
      <c r="A39478" s="5">
        <v>43666</v>
      </c>
      <c r="B39478" s="5">
        <v>43650</v>
      </c>
      <c r="C39478" s="3">
        <v>2019</v>
      </c>
      <c r="D39478" s="3">
        <v>7</v>
      </c>
      <c r="E39478" s="3">
        <v>20</v>
      </c>
      <c r="F39478" s="3">
        <v>18</v>
      </c>
      <c r="G39478" s="3"/>
      <c r="H39478" s="4">
        <v>7961.3362800000004</v>
      </c>
      <c r="I39478" s="4">
        <v>2116.3520600000002</v>
      </c>
      <c r="J39478" s="4">
        <v>31738</v>
      </c>
      <c r="K39478" s="4">
        <f t="shared" si="616"/>
        <v>31927</v>
      </c>
      <c r="L39478" s="2"/>
      <c r="M39478" s="14">
        <f>H39478/INDEX(Installed_Capacity!$H$5:$S$11,MATCH(Source_Data!C39478,Installed_Capacity!$G$5:$G$11,0),MATCH(Source_Data!D39478,Installed_Capacity!$H$4:$S$4,0))</f>
        <v>0.70957473482313094</v>
      </c>
    </row>
    <row r="39479" spans="1:13" x14ac:dyDescent="0.3">
      <c r="A39479" s="5">
        <v>43666</v>
      </c>
      <c r="B39479" s="5">
        <v>43650</v>
      </c>
      <c r="C39479" s="3">
        <v>2019</v>
      </c>
      <c r="D39479" s="3">
        <v>7</v>
      </c>
      <c r="E39479" s="3">
        <v>20</v>
      </c>
      <c r="F39479" s="3">
        <v>19</v>
      </c>
      <c r="G39479" s="3"/>
      <c r="H39479" s="4">
        <v>4774.7489299999997</v>
      </c>
      <c r="I39479" s="4">
        <v>2215.4562500000002</v>
      </c>
      <c r="J39479" s="4">
        <v>31927</v>
      </c>
      <c r="K39479" s="4">
        <f t="shared" si="616"/>
        <v>31927</v>
      </c>
      <c r="L39479" s="2"/>
      <c r="M39479" s="14">
        <f>H39479/INDEX(Installed_Capacity!$H$5:$S$11,MATCH(Source_Data!C39479,Installed_Capacity!$G$5:$G$11,0),MATCH(Source_Data!D39479,Installed_Capacity!$H$4:$S$4,0))</f>
        <v>0.42556187638537712</v>
      </c>
    </row>
    <row r="39480" spans="1:13" x14ac:dyDescent="0.3">
      <c r="A39480" s="5">
        <v>43666</v>
      </c>
      <c r="B39480" s="5">
        <v>43650</v>
      </c>
      <c r="C39480" s="3">
        <v>2019</v>
      </c>
      <c r="D39480" s="3">
        <v>7</v>
      </c>
      <c r="E39480" s="3">
        <v>20</v>
      </c>
      <c r="F39480" s="3">
        <v>20</v>
      </c>
      <c r="G39480" s="3"/>
      <c r="H39480" s="4">
        <v>975.14431000000002</v>
      </c>
      <c r="I39480" s="4">
        <v>2727.4926</v>
      </c>
      <c r="J39480" s="4">
        <v>31472</v>
      </c>
      <c r="K39480" s="4">
        <f t="shared" si="616"/>
        <v>31927</v>
      </c>
      <c r="L39480" s="2"/>
      <c r="M39480" s="14">
        <f>H39480/INDEX(Installed_Capacity!$H$5:$S$11,MATCH(Source_Data!C39480,Installed_Capacity!$G$5:$G$11,0),MATCH(Source_Data!D39480,Installed_Capacity!$H$4:$S$4,0))</f>
        <v>8.6912264580605678E-2</v>
      </c>
    </row>
    <row r="39481" spans="1:13" x14ac:dyDescent="0.3">
      <c r="A39481" s="5">
        <v>43666</v>
      </c>
      <c r="B39481" s="5">
        <v>43651</v>
      </c>
      <c r="C39481" s="3">
        <v>2019</v>
      </c>
      <c r="D39481" s="3">
        <v>7</v>
      </c>
      <c r="E39481" s="3">
        <v>20</v>
      </c>
      <c r="F39481" s="3">
        <v>21</v>
      </c>
      <c r="G39481" s="3"/>
      <c r="H39481" s="4">
        <v>0</v>
      </c>
      <c r="I39481" s="4">
        <v>3090.59773</v>
      </c>
      <c r="J39481" s="4">
        <v>30911</v>
      </c>
      <c r="K39481" s="4">
        <f t="shared" si="616"/>
        <v>31927</v>
      </c>
      <c r="L39481" s="2"/>
      <c r="M39481" s="14">
        <f>H39481/INDEX(Installed_Capacity!$H$5:$S$11,MATCH(Source_Data!C39481,Installed_Capacity!$G$5:$G$11,0),MATCH(Source_Data!D39481,Installed_Capacity!$H$4:$S$4,0))</f>
        <v>0</v>
      </c>
    </row>
    <row r="39482" spans="1:13" x14ac:dyDescent="0.3">
      <c r="A39482" s="5">
        <v>43666</v>
      </c>
      <c r="B39482" s="5">
        <v>43651</v>
      </c>
      <c r="C39482" s="3">
        <v>2019</v>
      </c>
      <c r="D39482" s="3">
        <v>7</v>
      </c>
      <c r="E39482" s="3">
        <v>20</v>
      </c>
      <c r="F39482" s="3">
        <v>22</v>
      </c>
      <c r="G39482" s="3"/>
      <c r="H39482" s="4">
        <v>0</v>
      </c>
      <c r="I39482" s="4">
        <v>3057.2039100000002</v>
      </c>
      <c r="J39482" s="4">
        <v>29636</v>
      </c>
      <c r="K39482" s="4">
        <f t="shared" si="616"/>
        <v>31927</v>
      </c>
      <c r="L39482" s="2"/>
      <c r="M39482" s="14">
        <f>H39482/INDEX(Installed_Capacity!$H$5:$S$11,MATCH(Source_Data!C39482,Installed_Capacity!$G$5:$G$11,0),MATCH(Source_Data!D39482,Installed_Capacity!$H$4:$S$4,0))</f>
        <v>0</v>
      </c>
    </row>
    <row r="39483" spans="1:13" x14ac:dyDescent="0.3">
      <c r="A39483" s="5">
        <v>43666</v>
      </c>
      <c r="B39483" s="5">
        <v>43651</v>
      </c>
      <c r="C39483" s="3">
        <v>2019</v>
      </c>
      <c r="D39483" s="3">
        <v>7</v>
      </c>
      <c r="E39483" s="3">
        <v>20</v>
      </c>
      <c r="F39483" s="3">
        <v>23</v>
      </c>
      <c r="G39483" s="3"/>
      <c r="H39483" s="4">
        <v>0</v>
      </c>
      <c r="I39483" s="4">
        <v>2815.2102500000001</v>
      </c>
      <c r="J39483" s="4">
        <v>27674</v>
      </c>
      <c r="K39483" s="4">
        <f t="shared" si="616"/>
        <v>31927</v>
      </c>
      <c r="L39483" s="2"/>
      <c r="M39483" s="14">
        <f>H39483/INDEX(Installed_Capacity!$H$5:$S$11,MATCH(Source_Data!C39483,Installed_Capacity!$G$5:$G$11,0),MATCH(Source_Data!D39483,Installed_Capacity!$H$4:$S$4,0))</f>
        <v>0</v>
      </c>
    </row>
    <row r="39484" spans="1:13" x14ac:dyDescent="0.3">
      <c r="A39484" s="5">
        <v>43666</v>
      </c>
      <c r="B39484" s="5">
        <v>43651</v>
      </c>
      <c r="C39484" s="3">
        <v>2019</v>
      </c>
      <c r="D39484" s="3">
        <v>7</v>
      </c>
      <c r="E39484" s="3">
        <v>20</v>
      </c>
      <c r="F39484" s="3">
        <v>24</v>
      </c>
      <c r="G39484" s="3"/>
      <c r="H39484" s="4">
        <v>0</v>
      </c>
      <c r="I39484" s="4">
        <v>2841.5331000000001</v>
      </c>
      <c r="J39484" s="4">
        <v>25704</v>
      </c>
      <c r="K39484" s="4">
        <f t="shared" si="616"/>
        <v>31927</v>
      </c>
      <c r="L39484" s="2"/>
      <c r="M39484" s="14">
        <f>H39484/INDEX(Installed_Capacity!$H$5:$S$11,MATCH(Source_Data!C39484,Installed_Capacity!$G$5:$G$11,0),MATCH(Source_Data!D39484,Installed_Capacity!$H$4:$S$4,0))</f>
        <v>0</v>
      </c>
    </row>
    <row r="39485" spans="1:13" x14ac:dyDescent="0.3">
      <c r="A39485" s="5">
        <v>43667</v>
      </c>
      <c r="B39485" s="5">
        <v>43651</v>
      </c>
      <c r="C39485" s="3">
        <v>2019</v>
      </c>
      <c r="D39485" s="3">
        <v>7</v>
      </c>
      <c r="E39485" s="3">
        <v>21</v>
      </c>
      <c r="F39485" s="3">
        <v>1</v>
      </c>
      <c r="G39485" s="3"/>
      <c r="H39485" s="4">
        <v>0</v>
      </c>
      <c r="I39485" s="4">
        <v>2797.5686900000001</v>
      </c>
      <c r="J39485" s="4">
        <v>24124</v>
      </c>
      <c r="K39485" s="4">
        <f t="shared" si="616"/>
        <v>34848</v>
      </c>
      <c r="L39485" s="2"/>
      <c r="M39485" s="14">
        <f>H39485/INDEX(Installed_Capacity!$H$5:$S$11,MATCH(Source_Data!C39485,Installed_Capacity!$G$5:$G$11,0),MATCH(Source_Data!D39485,Installed_Capacity!$H$4:$S$4,0))</f>
        <v>0</v>
      </c>
    </row>
    <row r="39486" spans="1:13" x14ac:dyDescent="0.3">
      <c r="A39486" s="5">
        <v>43667</v>
      </c>
      <c r="B39486" s="5">
        <v>43651</v>
      </c>
      <c r="C39486" s="3">
        <v>2019</v>
      </c>
      <c r="D39486" s="3">
        <v>7</v>
      </c>
      <c r="E39486" s="3">
        <v>21</v>
      </c>
      <c r="F39486" s="3">
        <v>2</v>
      </c>
      <c r="G39486" s="3"/>
      <c r="H39486" s="4">
        <v>0</v>
      </c>
      <c r="I39486" s="4">
        <v>2549.65798</v>
      </c>
      <c r="J39486" s="4">
        <v>23050</v>
      </c>
      <c r="K39486" s="4">
        <f t="shared" si="616"/>
        <v>34848</v>
      </c>
      <c r="L39486" s="2"/>
      <c r="M39486" s="14">
        <f>H39486/INDEX(Installed_Capacity!$H$5:$S$11,MATCH(Source_Data!C39486,Installed_Capacity!$G$5:$G$11,0),MATCH(Source_Data!D39486,Installed_Capacity!$H$4:$S$4,0))</f>
        <v>0</v>
      </c>
    </row>
    <row r="39487" spans="1:13" x14ac:dyDescent="0.3">
      <c r="A39487" s="5">
        <v>43667</v>
      </c>
      <c r="B39487" s="5">
        <v>43651</v>
      </c>
      <c r="C39487" s="3">
        <v>2019</v>
      </c>
      <c r="D39487" s="3">
        <v>7</v>
      </c>
      <c r="E39487" s="3">
        <v>21</v>
      </c>
      <c r="F39487" s="3">
        <v>3</v>
      </c>
      <c r="G39487" s="3"/>
      <c r="H39487" s="4">
        <v>0</v>
      </c>
      <c r="I39487" s="4">
        <v>2430.5529200000001</v>
      </c>
      <c r="J39487" s="4">
        <v>22277</v>
      </c>
      <c r="K39487" s="4">
        <f t="shared" si="616"/>
        <v>34848</v>
      </c>
      <c r="L39487" s="2"/>
      <c r="M39487" s="14">
        <f>H39487/INDEX(Installed_Capacity!$H$5:$S$11,MATCH(Source_Data!C39487,Installed_Capacity!$G$5:$G$11,0),MATCH(Source_Data!D39487,Installed_Capacity!$H$4:$S$4,0))</f>
        <v>0</v>
      </c>
    </row>
    <row r="39488" spans="1:13" x14ac:dyDescent="0.3">
      <c r="A39488" s="5">
        <v>43667</v>
      </c>
      <c r="B39488" s="5">
        <v>43651</v>
      </c>
      <c r="C39488" s="3">
        <v>2019</v>
      </c>
      <c r="D39488" s="3">
        <v>7</v>
      </c>
      <c r="E39488" s="3">
        <v>21</v>
      </c>
      <c r="F39488" s="3">
        <v>4</v>
      </c>
      <c r="G39488" s="3"/>
      <c r="H39488" s="4">
        <v>0</v>
      </c>
      <c r="I39488" s="4">
        <v>2232.1512499999999</v>
      </c>
      <c r="J39488" s="4">
        <v>21813</v>
      </c>
      <c r="K39488" s="4">
        <f t="shared" si="616"/>
        <v>34848</v>
      </c>
      <c r="L39488" s="2"/>
      <c r="M39488" s="14">
        <f>H39488/INDEX(Installed_Capacity!$H$5:$S$11,MATCH(Source_Data!C39488,Installed_Capacity!$G$5:$G$11,0),MATCH(Source_Data!D39488,Installed_Capacity!$H$4:$S$4,0))</f>
        <v>0</v>
      </c>
    </row>
    <row r="39489" spans="1:13" x14ac:dyDescent="0.3">
      <c r="A39489" s="5">
        <v>43667</v>
      </c>
      <c r="B39489" s="5">
        <v>43651</v>
      </c>
      <c r="C39489" s="3">
        <v>2019</v>
      </c>
      <c r="D39489" s="3">
        <v>7</v>
      </c>
      <c r="E39489" s="3">
        <v>21</v>
      </c>
      <c r="F39489" s="3">
        <v>5</v>
      </c>
      <c r="G39489" s="3"/>
      <c r="H39489" s="4">
        <v>0</v>
      </c>
      <c r="I39489" s="4">
        <v>2137.9210800000001</v>
      </c>
      <c r="J39489" s="4">
        <v>21737</v>
      </c>
      <c r="K39489" s="4">
        <f t="shared" si="616"/>
        <v>34848</v>
      </c>
      <c r="L39489" s="2"/>
      <c r="M39489" s="14">
        <f>H39489/INDEX(Installed_Capacity!$H$5:$S$11,MATCH(Source_Data!C39489,Installed_Capacity!$G$5:$G$11,0),MATCH(Source_Data!D39489,Installed_Capacity!$H$4:$S$4,0))</f>
        <v>0</v>
      </c>
    </row>
    <row r="39490" spans="1:13" x14ac:dyDescent="0.3">
      <c r="A39490" s="5">
        <v>43667</v>
      </c>
      <c r="B39490" s="5">
        <v>43651</v>
      </c>
      <c r="C39490" s="3">
        <v>2019</v>
      </c>
      <c r="D39490" s="3">
        <v>7</v>
      </c>
      <c r="E39490" s="3">
        <v>21</v>
      </c>
      <c r="F39490" s="3">
        <v>6</v>
      </c>
      <c r="G39490" s="3"/>
      <c r="H39490" s="4">
        <v>0</v>
      </c>
      <c r="I39490" s="4">
        <v>1672.1747399999999</v>
      </c>
      <c r="J39490" s="4">
        <v>21752</v>
      </c>
      <c r="K39490" s="4">
        <f t="shared" si="616"/>
        <v>34848</v>
      </c>
      <c r="L39490" s="2"/>
      <c r="M39490" s="14">
        <f>H39490/INDEX(Installed_Capacity!$H$5:$S$11,MATCH(Source_Data!C39490,Installed_Capacity!$G$5:$G$11,0),MATCH(Source_Data!D39490,Installed_Capacity!$H$4:$S$4,0))</f>
        <v>0</v>
      </c>
    </row>
    <row r="39491" spans="1:13" x14ac:dyDescent="0.3">
      <c r="A39491" s="5">
        <v>43667</v>
      </c>
      <c r="B39491" s="5">
        <v>43651</v>
      </c>
      <c r="C39491" s="3">
        <v>2019</v>
      </c>
      <c r="D39491" s="3">
        <v>7</v>
      </c>
      <c r="E39491" s="3">
        <v>21</v>
      </c>
      <c r="F39491" s="3">
        <v>7</v>
      </c>
      <c r="G39491" s="3"/>
      <c r="H39491" s="4">
        <v>996.19835999999998</v>
      </c>
      <c r="I39491" s="4">
        <v>1534.9621199999999</v>
      </c>
      <c r="J39491" s="4">
        <v>21931</v>
      </c>
      <c r="K39491" s="4">
        <f t="shared" ref="K39491:K39554" si="617">_xlfn.MAXIFS($J:$J, $C:$C, C39491, $D:$D, D39491, $E:$E, E39491)</f>
        <v>34848</v>
      </c>
      <c r="L39491" s="2"/>
      <c r="M39491" s="14">
        <f>H39491/INDEX(Installed_Capacity!$H$5:$S$11,MATCH(Source_Data!C39491,Installed_Capacity!$G$5:$G$11,0),MATCH(Source_Data!D39491,Installed_Capacity!$H$4:$S$4,0))</f>
        <v>8.8788761367110336E-2</v>
      </c>
    </row>
    <row r="39492" spans="1:13" x14ac:dyDescent="0.3">
      <c r="A39492" s="5">
        <v>43667</v>
      </c>
      <c r="B39492" s="5">
        <v>43651</v>
      </c>
      <c r="C39492" s="3">
        <v>2019</v>
      </c>
      <c r="D39492" s="3">
        <v>7</v>
      </c>
      <c r="E39492" s="3">
        <v>21</v>
      </c>
      <c r="F39492" s="3">
        <v>8</v>
      </c>
      <c r="G39492" s="3"/>
      <c r="H39492" s="4">
        <v>4979.4441699999998</v>
      </c>
      <c r="I39492" s="4">
        <v>1145.62228</v>
      </c>
      <c r="J39492" s="4">
        <v>22579</v>
      </c>
      <c r="K39492" s="4">
        <f t="shared" si="617"/>
        <v>34848</v>
      </c>
      <c r="L39492" s="2"/>
      <c r="M39492" s="14">
        <f>H39492/INDEX(Installed_Capacity!$H$5:$S$11,MATCH(Source_Data!C39492,Installed_Capacity!$G$5:$G$11,0),MATCH(Source_Data!D39492,Installed_Capacity!$H$4:$S$4,0))</f>
        <v>0.44380587029974511</v>
      </c>
    </row>
    <row r="39493" spans="1:13" x14ac:dyDescent="0.3">
      <c r="A39493" s="5">
        <v>43667</v>
      </c>
      <c r="B39493" s="5">
        <v>43651</v>
      </c>
      <c r="C39493" s="3">
        <v>2019</v>
      </c>
      <c r="D39493" s="3">
        <v>7</v>
      </c>
      <c r="E39493" s="3">
        <v>21</v>
      </c>
      <c r="F39493" s="3">
        <v>9</v>
      </c>
      <c r="G39493" s="3"/>
      <c r="H39493" s="4">
        <v>8143.26116</v>
      </c>
      <c r="I39493" s="4">
        <v>890.29043999999999</v>
      </c>
      <c r="J39493" s="4">
        <v>23020</v>
      </c>
      <c r="K39493" s="4">
        <f t="shared" si="617"/>
        <v>34848</v>
      </c>
      <c r="L39493" s="2"/>
      <c r="M39493" s="14">
        <f>H39493/INDEX(Installed_Capacity!$H$5:$S$11,MATCH(Source_Data!C39493,Installed_Capacity!$G$5:$G$11,0),MATCH(Source_Data!D39493,Installed_Capacity!$H$4:$S$4,0))</f>
        <v>0.72578926137290378</v>
      </c>
    </row>
    <row r="39494" spans="1:13" x14ac:dyDescent="0.3">
      <c r="A39494" s="5">
        <v>43667</v>
      </c>
      <c r="B39494" s="5">
        <v>43651</v>
      </c>
      <c r="C39494" s="3">
        <v>2019</v>
      </c>
      <c r="D39494" s="3">
        <v>7</v>
      </c>
      <c r="E39494" s="3">
        <v>21</v>
      </c>
      <c r="F39494" s="3">
        <v>10</v>
      </c>
      <c r="G39494" s="3"/>
      <c r="H39494" s="4">
        <v>9369.1045200000008</v>
      </c>
      <c r="I39494" s="4">
        <v>600.03953999999999</v>
      </c>
      <c r="J39494" s="4">
        <v>23403</v>
      </c>
      <c r="K39494" s="4">
        <f t="shared" si="617"/>
        <v>34848</v>
      </c>
      <c r="L39494" s="2"/>
      <c r="M39494" s="14">
        <f>H39494/INDEX(Installed_Capacity!$H$5:$S$11,MATCH(Source_Data!C39494,Installed_Capacity!$G$5:$G$11,0),MATCH(Source_Data!D39494,Installed_Capacity!$H$4:$S$4,0))</f>
        <v>0.83504572869382654</v>
      </c>
    </row>
    <row r="39495" spans="1:13" x14ac:dyDescent="0.3">
      <c r="A39495" s="5">
        <v>43667</v>
      </c>
      <c r="B39495" s="5">
        <v>43651</v>
      </c>
      <c r="C39495" s="3">
        <v>2019</v>
      </c>
      <c r="D39495" s="3">
        <v>7</v>
      </c>
      <c r="E39495" s="3">
        <v>21</v>
      </c>
      <c r="F39495" s="3">
        <v>11</v>
      </c>
      <c r="G39495" s="3"/>
      <c r="H39495" s="4">
        <v>9986.9961000000003</v>
      </c>
      <c r="I39495" s="4">
        <v>458.86525</v>
      </c>
      <c r="J39495" s="4">
        <v>24068</v>
      </c>
      <c r="K39495" s="4">
        <f t="shared" si="617"/>
        <v>34848</v>
      </c>
      <c r="L39495" s="2"/>
      <c r="M39495" s="14">
        <f>H39495/INDEX(Installed_Capacity!$H$5:$S$11,MATCH(Source_Data!C39495,Installed_Capacity!$G$5:$G$11,0),MATCH(Source_Data!D39495,Installed_Capacity!$H$4:$S$4,0))</f>
        <v>0.89011691757569411</v>
      </c>
    </row>
    <row r="39496" spans="1:13" x14ac:dyDescent="0.3">
      <c r="A39496" s="5">
        <v>43667</v>
      </c>
      <c r="B39496" s="5">
        <v>43651</v>
      </c>
      <c r="C39496" s="3">
        <v>2019</v>
      </c>
      <c r="D39496" s="3">
        <v>7</v>
      </c>
      <c r="E39496" s="3">
        <v>21</v>
      </c>
      <c r="F39496" s="3">
        <v>12</v>
      </c>
      <c r="G39496" s="3"/>
      <c r="H39496" s="4">
        <v>10308.34765</v>
      </c>
      <c r="I39496" s="4">
        <v>390.75139000000001</v>
      </c>
      <c r="J39496" s="4">
        <v>24887</v>
      </c>
      <c r="K39496" s="4">
        <f t="shared" si="617"/>
        <v>34848</v>
      </c>
      <c r="L39496" s="2"/>
      <c r="M39496" s="14">
        <f>H39496/INDEX(Installed_Capacity!$H$5:$S$11,MATCH(Source_Data!C39496,Installed_Capacity!$G$5:$G$11,0),MATCH(Source_Data!D39496,Installed_Capacity!$H$4:$S$4,0))</f>
        <v>0.9187582075371642</v>
      </c>
    </row>
    <row r="39497" spans="1:13" x14ac:dyDescent="0.3">
      <c r="A39497" s="5">
        <v>43667</v>
      </c>
      <c r="B39497" s="5">
        <v>43651</v>
      </c>
      <c r="C39497" s="3">
        <v>2019</v>
      </c>
      <c r="D39497" s="3">
        <v>7</v>
      </c>
      <c r="E39497" s="3">
        <v>21</v>
      </c>
      <c r="F39497" s="3">
        <v>13</v>
      </c>
      <c r="G39497" s="3"/>
      <c r="H39497" s="4">
        <v>10356.021350000001</v>
      </c>
      <c r="I39497" s="4">
        <v>400.17209000000003</v>
      </c>
      <c r="J39497" s="4">
        <v>26162</v>
      </c>
      <c r="K39497" s="4">
        <f t="shared" si="617"/>
        <v>34848</v>
      </c>
      <c r="L39497" s="2"/>
      <c r="M39497" s="14">
        <f>H39497/INDEX(Installed_Capacity!$H$5:$S$11,MATCH(Source_Data!C39497,Installed_Capacity!$G$5:$G$11,0),MATCH(Source_Data!D39497,Installed_Capacity!$H$4:$S$4,0))</f>
        <v>0.92300724963836511</v>
      </c>
    </row>
    <row r="39498" spans="1:13" x14ac:dyDescent="0.3">
      <c r="A39498" s="5">
        <v>43667</v>
      </c>
      <c r="B39498" s="5">
        <v>43651</v>
      </c>
      <c r="C39498" s="3">
        <v>2019</v>
      </c>
      <c r="D39498" s="3">
        <v>7</v>
      </c>
      <c r="E39498" s="3">
        <v>21</v>
      </c>
      <c r="F39498" s="3">
        <v>14</v>
      </c>
      <c r="G39498" s="3"/>
      <c r="H39498" s="4">
        <v>10308.12688</v>
      </c>
      <c r="I39498" s="4">
        <v>436.15152</v>
      </c>
      <c r="J39498" s="4">
        <v>27879</v>
      </c>
      <c r="K39498" s="4">
        <f t="shared" si="617"/>
        <v>34848</v>
      </c>
      <c r="L39498" s="2"/>
      <c r="M39498" s="14">
        <f>H39498/INDEX(Installed_Capacity!$H$5:$S$11,MATCH(Source_Data!C39498,Installed_Capacity!$G$5:$G$11,0),MATCH(Source_Data!D39498,Installed_Capacity!$H$4:$S$4,0))</f>
        <v>0.9187385308385928</v>
      </c>
    </row>
    <row r="39499" spans="1:13" x14ac:dyDescent="0.3">
      <c r="A39499" s="5">
        <v>43667</v>
      </c>
      <c r="B39499" s="5">
        <v>43651</v>
      </c>
      <c r="C39499" s="3">
        <v>2019</v>
      </c>
      <c r="D39499" s="3">
        <v>7</v>
      </c>
      <c r="E39499" s="3">
        <v>21</v>
      </c>
      <c r="F39499" s="3">
        <v>15</v>
      </c>
      <c r="G39499" s="3"/>
      <c r="H39499" s="4">
        <v>10148.86212</v>
      </c>
      <c r="I39499" s="4">
        <v>500.29189000000002</v>
      </c>
      <c r="J39499" s="4">
        <v>29808</v>
      </c>
      <c r="K39499" s="4">
        <f t="shared" si="617"/>
        <v>34848</v>
      </c>
      <c r="L39499" s="2"/>
      <c r="M39499" s="14">
        <f>H39499/INDEX(Installed_Capacity!$H$5:$S$11,MATCH(Source_Data!C39499,Installed_Capacity!$G$5:$G$11,0),MATCH(Source_Data!D39499,Installed_Capacity!$H$4:$S$4,0))</f>
        <v>0.90454364622763028</v>
      </c>
    </row>
    <row r="39500" spans="1:13" x14ac:dyDescent="0.3">
      <c r="A39500" s="5">
        <v>43667</v>
      </c>
      <c r="B39500" s="5">
        <v>43651</v>
      </c>
      <c r="C39500" s="3">
        <v>2019</v>
      </c>
      <c r="D39500" s="3">
        <v>7</v>
      </c>
      <c r="E39500" s="3">
        <v>21</v>
      </c>
      <c r="F39500" s="3">
        <v>16</v>
      </c>
      <c r="G39500" s="3"/>
      <c r="H39500" s="4">
        <v>9488.4129400000002</v>
      </c>
      <c r="I39500" s="4">
        <v>583.08963000000006</v>
      </c>
      <c r="J39500" s="4">
        <v>31669</v>
      </c>
      <c r="K39500" s="4">
        <f t="shared" si="617"/>
        <v>34848</v>
      </c>
      <c r="L39500" s="2"/>
      <c r="M39500" s="14">
        <f>H39500/INDEX(Installed_Capacity!$H$5:$S$11,MATCH(Source_Data!C39500,Installed_Capacity!$G$5:$G$11,0),MATCH(Source_Data!D39500,Installed_Capacity!$H$4:$S$4,0))</f>
        <v>0.84567940091997529</v>
      </c>
    </row>
    <row r="39501" spans="1:13" x14ac:dyDescent="0.3">
      <c r="A39501" s="5">
        <v>43667</v>
      </c>
      <c r="B39501" s="5">
        <v>43651</v>
      </c>
      <c r="C39501" s="3">
        <v>2019</v>
      </c>
      <c r="D39501" s="3">
        <v>7</v>
      </c>
      <c r="E39501" s="3">
        <v>21</v>
      </c>
      <c r="F39501" s="3">
        <v>17</v>
      </c>
      <c r="G39501" s="3"/>
      <c r="H39501" s="4">
        <v>8208.5340699999997</v>
      </c>
      <c r="I39501" s="4">
        <v>698.02362000000005</v>
      </c>
      <c r="J39501" s="4">
        <v>33372</v>
      </c>
      <c r="K39501" s="4">
        <f t="shared" si="617"/>
        <v>34848</v>
      </c>
      <c r="L39501" s="2"/>
      <c r="M39501" s="14">
        <f>H39501/INDEX(Installed_Capacity!$H$5:$S$11,MATCH(Source_Data!C39501,Installed_Capacity!$G$5:$G$11,0),MATCH(Source_Data!D39501,Installed_Capacity!$H$4:$S$4,0))</f>
        <v>0.73160687868932539</v>
      </c>
    </row>
    <row r="39502" spans="1:13" x14ac:dyDescent="0.3">
      <c r="A39502" s="5">
        <v>43667</v>
      </c>
      <c r="B39502" s="5">
        <v>43651</v>
      </c>
      <c r="C39502" s="3">
        <v>2019</v>
      </c>
      <c r="D39502" s="3">
        <v>7</v>
      </c>
      <c r="E39502" s="3">
        <v>21</v>
      </c>
      <c r="F39502" s="3">
        <v>18</v>
      </c>
      <c r="G39502" s="3"/>
      <c r="H39502" s="4">
        <v>6972.0850200000004</v>
      </c>
      <c r="I39502" s="4">
        <v>909.70384999999999</v>
      </c>
      <c r="J39502" s="4">
        <v>34592</v>
      </c>
      <c r="K39502" s="4">
        <f t="shared" si="617"/>
        <v>34848</v>
      </c>
      <c r="L39502" s="2"/>
      <c r="M39502" s="14">
        <f>H39502/INDEX(Installed_Capacity!$H$5:$S$11,MATCH(Source_Data!C39502,Installed_Capacity!$G$5:$G$11,0),MATCH(Source_Data!D39502,Installed_Capacity!$H$4:$S$4,0))</f>
        <v>0.62140515175309541</v>
      </c>
    </row>
    <row r="39503" spans="1:13" x14ac:dyDescent="0.3">
      <c r="A39503" s="5">
        <v>43667</v>
      </c>
      <c r="B39503" s="5">
        <v>43651</v>
      </c>
      <c r="C39503" s="3">
        <v>2019</v>
      </c>
      <c r="D39503" s="3">
        <v>7</v>
      </c>
      <c r="E39503" s="3">
        <v>21</v>
      </c>
      <c r="F39503" s="3">
        <v>19</v>
      </c>
      <c r="G39503" s="3"/>
      <c r="H39503" s="4">
        <v>3819.9286499999998</v>
      </c>
      <c r="I39503" s="4">
        <v>1025.6050700000001</v>
      </c>
      <c r="J39503" s="4">
        <v>34848</v>
      </c>
      <c r="K39503" s="4">
        <f t="shared" si="617"/>
        <v>34848</v>
      </c>
      <c r="L39503" s="2"/>
      <c r="M39503" s="14">
        <f>H39503/INDEX(Installed_Capacity!$H$5:$S$11,MATCH(Source_Data!C39503,Installed_Capacity!$G$5:$G$11,0),MATCH(Source_Data!D39503,Installed_Capacity!$H$4:$S$4,0))</f>
        <v>0.34046104366628138</v>
      </c>
    </row>
    <row r="39504" spans="1:13" x14ac:dyDescent="0.3">
      <c r="A39504" s="5">
        <v>43667</v>
      </c>
      <c r="B39504" s="5">
        <v>43651</v>
      </c>
      <c r="C39504" s="3">
        <v>2019</v>
      </c>
      <c r="D39504" s="3">
        <v>7</v>
      </c>
      <c r="E39504" s="3">
        <v>21</v>
      </c>
      <c r="F39504" s="3">
        <v>20</v>
      </c>
      <c r="G39504" s="3"/>
      <c r="H39504" s="4">
        <v>698.54692</v>
      </c>
      <c r="I39504" s="4">
        <v>1312.0678</v>
      </c>
      <c r="J39504" s="4">
        <v>34299</v>
      </c>
      <c r="K39504" s="4">
        <f t="shared" si="617"/>
        <v>34848</v>
      </c>
      <c r="L39504" s="2"/>
      <c r="M39504" s="14">
        <f>H39504/INDEX(Installed_Capacity!$H$5:$S$11,MATCH(Source_Data!C39504,Installed_Capacity!$G$5:$G$11,0),MATCH(Source_Data!D39504,Installed_Capacity!$H$4:$S$4,0))</f>
        <v>6.2259805149257538E-2</v>
      </c>
    </row>
    <row r="39505" spans="1:13" x14ac:dyDescent="0.3">
      <c r="A39505" s="5">
        <v>43667</v>
      </c>
      <c r="B39505" s="5">
        <v>43652</v>
      </c>
      <c r="C39505" s="3">
        <v>2019</v>
      </c>
      <c r="D39505" s="3">
        <v>7</v>
      </c>
      <c r="E39505" s="3">
        <v>21</v>
      </c>
      <c r="F39505" s="3">
        <v>21</v>
      </c>
      <c r="G39505" s="3"/>
      <c r="H39505" s="4">
        <v>0</v>
      </c>
      <c r="I39505" s="4">
        <v>1900.4006300000001</v>
      </c>
      <c r="J39505" s="4">
        <v>33467</v>
      </c>
      <c r="K39505" s="4">
        <f t="shared" si="617"/>
        <v>34848</v>
      </c>
      <c r="L39505" s="2"/>
      <c r="M39505" s="14">
        <f>H39505/INDEX(Installed_Capacity!$H$5:$S$11,MATCH(Source_Data!C39505,Installed_Capacity!$G$5:$G$11,0),MATCH(Source_Data!D39505,Installed_Capacity!$H$4:$S$4,0))</f>
        <v>0</v>
      </c>
    </row>
    <row r="39506" spans="1:13" x14ac:dyDescent="0.3">
      <c r="A39506" s="5">
        <v>43667</v>
      </c>
      <c r="B39506" s="5">
        <v>43652</v>
      </c>
      <c r="C39506" s="3">
        <v>2019</v>
      </c>
      <c r="D39506" s="3">
        <v>7</v>
      </c>
      <c r="E39506" s="3">
        <v>21</v>
      </c>
      <c r="F39506" s="3">
        <v>22</v>
      </c>
      <c r="G39506" s="3"/>
      <c r="H39506" s="4">
        <v>0</v>
      </c>
      <c r="I39506" s="4">
        <v>2122.9140400000001</v>
      </c>
      <c r="J39506" s="4">
        <v>31672</v>
      </c>
      <c r="K39506" s="4">
        <f t="shared" si="617"/>
        <v>34848</v>
      </c>
      <c r="L39506" s="2"/>
      <c r="M39506" s="14">
        <f>H39506/INDEX(Installed_Capacity!$H$5:$S$11,MATCH(Source_Data!C39506,Installed_Capacity!$G$5:$G$11,0),MATCH(Source_Data!D39506,Installed_Capacity!$H$4:$S$4,0))</f>
        <v>0</v>
      </c>
    </row>
    <row r="39507" spans="1:13" x14ac:dyDescent="0.3">
      <c r="A39507" s="5">
        <v>43667</v>
      </c>
      <c r="B39507" s="5">
        <v>43652</v>
      </c>
      <c r="C39507" s="3">
        <v>2019</v>
      </c>
      <c r="D39507" s="3">
        <v>7</v>
      </c>
      <c r="E39507" s="3">
        <v>21</v>
      </c>
      <c r="F39507" s="3">
        <v>23</v>
      </c>
      <c r="G39507" s="3"/>
      <c r="H39507" s="4">
        <v>0</v>
      </c>
      <c r="I39507" s="4">
        <v>2116.66203</v>
      </c>
      <c r="J39507" s="4">
        <v>28910</v>
      </c>
      <c r="K39507" s="4">
        <f t="shared" si="617"/>
        <v>34848</v>
      </c>
      <c r="L39507" s="2"/>
      <c r="M39507" s="14">
        <f>H39507/INDEX(Installed_Capacity!$H$5:$S$11,MATCH(Source_Data!C39507,Installed_Capacity!$G$5:$G$11,0),MATCH(Source_Data!D39507,Installed_Capacity!$H$4:$S$4,0))</f>
        <v>0</v>
      </c>
    </row>
    <row r="39508" spans="1:13" x14ac:dyDescent="0.3">
      <c r="A39508" s="5">
        <v>43667</v>
      </c>
      <c r="B39508" s="5">
        <v>43652</v>
      </c>
      <c r="C39508" s="3">
        <v>2019</v>
      </c>
      <c r="D39508" s="3">
        <v>7</v>
      </c>
      <c r="E39508" s="3">
        <v>21</v>
      </c>
      <c r="F39508" s="3">
        <v>24</v>
      </c>
      <c r="G39508" s="3"/>
      <c r="H39508" s="4">
        <v>0</v>
      </c>
      <c r="I39508" s="4">
        <v>1988.3167800000001</v>
      </c>
      <c r="J39508" s="4">
        <v>26597</v>
      </c>
      <c r="K39508" s="4">
        <f t="shared" si="617"/>
        <v>34848</v>
      </c>
      <c r="L39508" s="2"/>
      <c r="M39508" s="14">
        <f>H39508/INDEX(Installed_Capacity!$H$5:$S$11,MATCH(Source_Data!C39508,Installed_Capacity!$G$5:$G$11,0),MATCH(Source_Data!D39508,Installed_Capacity!$H$4:$S$4,0))</f>
        <v>0</v>
      </c>
    </row>
    <row r="39509" spans="1:13" x14ac:dyDescent="0.3">
      <c r="A39509" s="5">
        <v>43668</v>
      </c>
      <c r="B39509" s="5">
        <v>43652</v>
      </c>
      <c r="C39509" s="3">
        <v>2019</v>
      </c>
      <c r="D39509" s="3">
        <v>7</v>
      </c>
      <c r="E39509" s="3">
        <v>22</v>
      </c>
      <c r="F39509" s="3">
        <v>1</v>
      </c>
      <c r="G39509" s="3"/>
      <c r="H39509" s="4">
        <v>0</v>
      </c>
      <c r="I39509" s="4">
        <v>1883.7367300000001</v>
      </c>
      <c r="J39509" s="4">
        <v>24839</v>
      </c>
      <c r="K39509" s="4">
        <f t="shared" si="617"/>
        <v>40151</v>
      </c>
      <c r="L39509" s="2"/>
      <c r="M39509" s="14">
        <f>H39509/INDEX(Installed_Capacity!$H$5:$S$11,MATCH(Source_Data!C39509,Installed_Capacity!$G$5:$G$11,0),MATCH(Source_Data!D39509,Installed_Capacity!$H$4:$S$4,0))</f>
        <v>0</v>
      </c>
    </row>
    <row r="39510" spans="1:13" x14ac:dyDescent="0.3">
      <c r="A39510" s="5">
        <v>43668</v>
      </c>
      <c r="B39510" s="5">
        <v>43652</v>
      </c>
      <c r="C39510" s="3">
        <v>2019</v>
      </c>
      <c r="D39510" s="3">
        <v>7</v>
      </c>
      <c r="E39510" s="3">
        <v>22</v>
      </c>
      <c r="F39510" s="3">
        <v>2</v>
      </c>
      <c r="G39510" s="3"/>
      <c r="H39510" s="4">
        <v>0</v>
      </c>
      <c r="I39510" s="4">
        <v>1658.7444399999999</v>
      </c>
      <c r="J39510" s="4">
        <v>23622</v>
      </c>
      <c r="K39510" s="4">
        <f t="shared" si="617"/>
        <v>40151</v>
      </c>
      <c r="L39510" s="2"/>
      <c r="M39510" s="14">
        <f>H39510/INDEX(Installed_Capacity!$H$5:$S$11,MATCH(Source_Data!C39510,Installed_Capacity!$G$5:$G$11,0),MATCH(Source_Data!D39510,Installed_Capacity!$H$4:$S$4,0))</f>
        <v>0</v>
      </c>
    </row>
    <row r="39511" spans="1:13" x14ac:dyDescent="0.3">
      <c r="A39511" s="5">
        <v>43668</v>
      </c>
      <c r="B39511" s="5">
        <v>43652</v>
      </c>
      <c r="C39511" s="3">
        <v>2019</v>
      </c>
      <c r="D39511" s="3">
        <v>7</v>
      </c>
      <c r="E39511" s="3">
        <v>22</v>
      </c>
      <c r="F39511" s="3">
        <v>3</v>
      </c>
      <c r="G39511" s="3"/>
      <c r="H39511" s="4">
        <v>0</v>
      </c>
      <c r="I39511" s="4">
        <v>1563.71894</v>
      </c>
      <c r="J39511" s="4">
        <v>22954</v>
      </c>
      <c r="K39511" s="4">
        <f t="shared" si="617"/>
        <v>40151</v>
      </c>
      <c r="L39511" s="2"/>
      <c r="M39511" s="14">
        <f>H39511/INDEX(Installed_Capacity!$H$5:$S$11,MATCH(Source_Data!C39511,Installed_Capacity!$G$5:$G$11,0),MATCH(Source_Data!D39511,Installed_Capacity!$H$4:$S$4,0))</f>
        <v>0</v>
      </c>
    </row>
    <row r="39512" spans="1:13" x14ac:dyDescent="0.3">
      <c r="A39512" s="5">
        <v>43668</v>
      </c>
      <c r="B39512" s="5">
        <v>43652</v>
      </c>
      <c r="C39512" s="3">
        <v>2019</v>
      </c>
      <c r="D39512" s="3">
        <v>7</v>
      </c>
      <c r="E39512" s="3">
        <v>22</v>
      </c>
      <c r="F39512" s="3">
        <v>4</v>
      </c>
      <c r="G39512" s="3"/>
      <c r="H39512" s="4">
        <v>0</v>
      </c>
      <c r="I39512" s="4">
        <v>1318.6270500000001</v>
      </c>
      <c r="J39512" s="4">
        <v>22816</v>
      </c>
      <c r="K39512" s="4">
        <f t="shared" si="617"/>
        <v>40151</v>
      </c>
      <c r="L39512" s="2"/>
      <c r="M39512" s="14">
        <f>H39512/INDEX(Installed_Capacity!$H$5:$S$11,MATCH(Source_Data!C39512,Installed_Capacity!$G$5:$G$11,0),MATCH(Source_Data!D39512,Installed_Capacity!$H$4:$S$4,0))</f>
        <v>0</v>
      </c>
    </row>
    <row r="39513" spans="1:13" x14ac:dyDescent="0.3">
      <c r="A39513" s="5">
        <v>43668</v>
      </c>
      <c r="B39513" s="5">
        <v>43652</v>
      </c>
      <c r="C39513" s="3">
        <v>2019</v>
      </c>
      <c r="D39513" s="3">
        <v>7</v>
      </c>
      <c r="E39513" s="3">
        <v>22</v>
      </c>
      <c r="F39513" s="3">
        <v>5</v>
      </c>
      <c r="G39513" s="3"/>
      <c r="H39513" s="4">
        <v>0</v>
      </c>
      <c r="I39513" s="4">
        <v>1103.17902</v>
      </c>
      <c r="J39513" s="4">
        <v>23375</v>
      </c>
      <c r="K39513" s="4">
        <f t="shared" si="617"/>
        <v>40151</v>
      </c>
      <c r="L39513" s="2"/>
      <c r="M39513" s="14">
        <f>H39513/INDEX(Installed_Capacity!$H$5:$S$11,MATCH(Source_Data!C39513,Installed_Capacity!$G$5:$G$11,0),MATCH(Source_Data!D39513,Installed_Capacity!$H$4:$S$4,0))</f>
        <v>0</v>
      </c>
    </row>
    <row r="39514" spans="1:13" x14ac:dyDescent="0.3">
      <c r="A39514" s="5">
        <v>43668</v>
      </c>
      <c r="B39514" s="5">
        <v>43652</v>
      </c>
      <c r="C39514" s="3">
        <v>2019</v>
      </c>
      <c r="D39514" s="3">
        <v>7</v>
      </c>
      <c r="E39514" s="3">
        <v>22</v>
      </c>
      <c r="F39514" s="3">
        <v>6</v>
      </c>
      <c r="G39514" s="3"/>
      <c r="H39514" s="4">
        <v>0</v>
      </c>
      <c r="I39514" s="4">
        <v>1013.02693</v>
      </c>
      <c r="J39514" s="4">
        <v>24594</v>
      </c>
      <c r="K39514" s="4">
        <f t="shared" si="617"/>
        <v>40151</v>
      </c>
      <c r="L39514" s="2"/>
      <c r="M39514" s="14">
        <f>H39514/INDEX(Installed_Capacity!$H$5:$S$11,MATCH(Source_Data!C39514,Installed_Capacity!$G$5:$G$11,0),MATCH(Source_Data!D39514,Installed_Capacity!$H$4:$S$4,0))</f>
        <v>0</v>
      </c>
    </row>
    <row r="39515" spans="1:13" x14ac:dyDescent="0.3">
      <c r="A39515" s="5">
        <v>43668</v>
      </c>
      <c r="B39515" s="5">
        <v>43652</v>
      </c>
      <c r="C39515" s="3">
        <v>2019</v>
      </c>
      <c r="D39515" s="3">
        <v>7</v>
      </c>
      <c r="E39515" s="3">
        <v>22</v>
      </c>
      <c r="F39515" s="3">
        <v>7</v>
      </c>
      <c r="G39515" s="3"/>
      <c r="H39515" s="4">
        <v>777.72425999999996</v>
      </c>
      <c r="I39515" s="4">
        <v>917.11410000000001</v>
      </c>
      <c r="J39515" s="4">
        <v>26039</v>
      </c>
      <c r="K39515" s="4">
        <f t="shared" si="617"/>
        <v>40151</v>
      </c>
      <c r="L39515" s="2"/>
      <c r="M39515" s="14">
        <f>H39515/INDEX(Installed_Capacity!$H$5:$S$11,MATCH(Source_Data!C39515,Installed_Capacity!$G$5:$G$11,0),MATCH(Source_Data!D39515,Installed_Capacity!$H$4:$S$4,0))</f>
        <v>6.931669083509881E-2</v>
      </c>
    </row>
    <row r="39516" spans="1:13" x14ac:dyDescent="0.3">
      <c r="A39516" s="5">
        <v>43668</v>
      </c>
      <c r="B39516" s="5">
        <v>43652</v>
      </c>
      <c r="C39516" s="3">
        <v>2019</v>
      </c>
      <c r="D39516" s="3">
        <v>7</v>
      </c>
      <c r="E39516" s="3">
        <v>22</v>
      </c>
      <c r="F39516" s="3">
        <v>8</v>
      </c>
      <c r="G39516" s="3"/>
      <c r="H39516" s="4">
        <v>4118.0685400000002</v>
      </c>
      <c r="I39516" s="4">
        <v>789.53295000000003</v>
      </c>
      <c r="J39516" s="4">
        <v>27429</v>
      </c>
      <c r="K39516" s="4">
        <f t="shared" si="617"/>
        <v>40151</v>
      </c>
      <c r="L39516" s="2"/>
      <c r="M39516" s="14">
        <f>H39516/INDEX(Installed_Capacity!$H$5:$S$11,MATCH(Source_Data!C39516,Installed_Capacity!$G$5:$G$11,0),MATCH(Source_Data!D39516,Installed_Capacity!$H$4:$S$4,0))</f>
        <v>0.36703353425663587</v>
      </c>
    </row>
    <row r="39517" spans="1:13" x14ac:dyDescent="0.3">
      <c r="A39517" s="5">
        <v>43668</v>
      </c>
      <c r="B39517" s="5">
        <v>43652</v>
      </c>
      <c r="C39517" s="3">
        <v>2019</v>
      </c>
      <c r="D39517" s="3">
        <v>7</v>
      </c>
      <c r="E39517" s="3">
        <v>22</v>
      </c>
      <c r="F39517" s="3">
        <v>9</v>
      </c>
      <c r="G39517" s="3"/>
      <c r="H39517" s="4">
        <v>6659.6229199999998</v>
      </c>
      <c r="I39517" s="4">
        <v>574.04287999999997</v>
      </c>
      <c r="J39517" s="4">
        <v>28386</v>
      </c>
      <c r="K39517" s="4">
        <f t="shared" si="617"/>
        <v>40151</v>
      </c>
      <c r="L39517" s="2"/>
      <c r="M39517" s="14">
        <f>H39517/INDEX(Installed_Capacity!$H$5:$S$11,MATCH(Source_Data!C39517,Installed_Capacity!$G$5:$G$11,0),MATCH(Source_Data!D39517,Installed_Capacity!$H$4:$S$4,0))</f>
        <v>0.59355615706777365</v>
      </c>
    </row>
    <row r="39518" spans="1:13" x14ac:dyDescent="0.3">
      <c r="A39518" s="5">
        <v>43668</v>
      </c>
      <c r="B39518" s="5">
        <v>43652</v>
      </c>
      <c r="C39518" s="3">
        <v>2019</v>
      </c>
      <c r="D39518" s="3">
        <v>7</v>
      </c>
      <c r="E39518" s="3">
        <v>22</v>
      </c>
      <c r="F39518" s="3">
        <v>10</v>
      </c>
      <c r="G39518" s="3"/>
      <c r="H39518" s="4">
        <v>7458.2975699999997</v>
      </c>
      <c r="I39518" s="4">
        <v>395.96886000000001</v>
      </c>
      <c r="J39518" s="4">
        <v>29212</v>
      </c>
      <c r="K39518" s="4">
        <f t="shared" si="617"/>
        <v>40151</v>
      </c>
      <c r="L39518" s="2"/>
      <c r="M39518" s="14">
        <f>H39518/INDEX(Installed_Capacity!$H$5:$S$11,MATCH(Source_Data!C39518,Installed_Capacity!$G$5:$G$11,0),MATCH(Source_Data!D39518,Installed_Capacity!$H$4:$S$4,0))</f>
        <v>0.66474010572315023</v>
      </c>
    </row>
    <row r="39519" spans="1:13" x14ac:dyDescent="0.3">
      <c r="A39519" s="5">
        <v>43668</v>
      </c>
      <c r="B39519" s="5">
        <v>43652</v>
      </c>
      <c r="C39519" s="3">
        <v>2019</v>
      </c>
      <c r="D39519" s="3">
        <v>7</v>
      </c>
      <c r="E39519" s="3">
        <v>22</v>
      </c>
      <c r="F39519" s="3">
        <v>11</v>
      </c>
      <c r="G39519" s="3"/>
      <c r="H39519" s="4">
        <v>7905.4074799999999</v>
      </c>
      <c r="I39519" s="4">
        <v>353.43234000000001</v>
      </c>
      <c r="J39519" s="4">
        <v>30151</v>
      </c>
      <c r="K39519" s="4">
        <f t="shared" si="617"/>
        <v>40151</v>
      </c>
      <c r="L39519" s="2"/>
      <c r="M39519" s="14">
        <f>H39519/INDEX(Installed_Capacity!$H$5:$S$11,MATCH(Source_Data!C39519,Installed_Capacity!$G$5:$G$11,0),MATCH(Source_Data!D39519,Installed_Capacity!$H$4:$S$4,0))</f>
        <v>0.70458993553401261</v>
      </c>
    </row>
    <row r="39520" spans="1:13" x14ac:dyDescent="0.3">
      <c r="A39520" s="5">
        <v>43668</v>
      </c>
      <c r="B39520" s="5">
        <v>43652</v>
      </c>
      <c r="C39520" s="3">
        <v>2019</v>
      </c>
      <c r="D39520" s="3">
        <v>7</v>
      </c>
      <c r="E39520" s="3">
        <v>22</v>
      </c>
      <c r="F39520" s="3">
        <v>12</v>
      </c>
      <c r="G39520" s="3"/>
      <c r="H39520" s="4">
        <v>8766.8397000000004</v>
      </c>
      <c r="I39520" s="4">
        <v>316.7568</v>
      </c>
      <c r="J39520" s="4">
        <v>31276</v>
      </c>
      <c r="K39520" s="4">
        <f t="shared" si="617"/>
        <v>40151</v>
      </c>
      <c r="L39520" s="2"/>
      <c r="M39520" s="14">
        <f>H39520/INDEX(Installed_Capacity!$H$5:$S$11,MATCH(Source_Data!C39520,Installed_Capacity!$G$5:$G$11,0),MATCH(Source_Data!D39520,Installed_Capacity!$H$4:$S$4,0))</f>
        <v>0.78136731530757508</v>
      </c>
    </row>
    <row r="39521" spans="1:13" x14ac:dyDescent="0.3">
      <c r="A39521" s="5">
        <v>43668</v>
      </c>
      <c r="B39521" s="5">
        <v>43652</v>
      </c>
      <c r="C39521" s="3">
        <v>2019</v>
      </c>
      <c r="D39521" s="3">
        <v>7</v>
      </c>
      <c r="E39521" s="3">
        <v>22</v>
      </c>
      <c r="F39521" s="3">
        <v>13</v>
      </c>
      <c r="G39521" s="3"/>
      <c r="H39521" s="4">
        <v>8500.3073999999997</v>
      </c>
      <c r="I39521" s="4">
        <v>269.92862000000002</v>
      </c>
      <c r="J39521" s="4">
        <v>32765</v>
      </c>
      <c r="K39521" s="4">
        <f t="shared" si="617"/>
        <v>40151</v>
      </c>
      <c r="L39521" s="2"/>
      <c r="M39521" s="14">
        <f>H39521/INDEX(Installed_Capacity!$H$5:$S$11,MATCH(Source_Data!C39521,Installed_Capacity!$G$5:$G$11,0),MATCH(Source_Data!D39521,Installed_Capacity!$H$4:$S$4,0))</f>
        <v>0.75761193311508979</v>
      </c>
    </row>
    <row r="39522" spans="1:13" x14ac:dyDescent="0.3">
      <c r="A39522" s="5">
        <v>43668</v>
      </c>
      <c r="B39522" s="5">
        <v>43652</v>
      </c>
      <c r="C39522" s="3">
        <v>2019</v>
      </c>
      <c r="D39522" s="3">
        <v>7</v>
      </c>
      <c r="E39522" s="3">
        <v>22</v>
      </c>
      <c r="F39522" s="3">
        <v>14</v>
      </c>
      <c r="G39522" s="3"/>
      <c r="H39522" s="4">
        <v>7316.06981</v>
      </c>
      <c r="I39522" s="4">
        <v>332.65579000000002</v>
      </c>
      <c r="J39522" s="4">
        <v>34795</v>
      </c>
      <c r="K39522" s="4">
        <f t="shared" si="617"/>
        <v>40151</v>
      </c>
      <c r="L39522" s="2"/>
      <c r="M39522" s="14">
        <f>H39522/INDEX(Installed_Capacity!$H$5:$S$11,MATCH(Source_Data!C39522,Installed_Capacity!$G$5:$G$11,0),MATCH(Source_Data!D39522,Installed_Capacity!$H$4:$S$4,0))</f>
        <v>0.6520636879036924</v>
      </c>
    </row>
    <row r="39523" spans="1:13" x14ac:dyDescent="0.3">
      <c r="A39523" s="5">
        <v>43668</v>
      </c>
      <c r="B39523" s="5">
        <v>43652</v>
      </c>
      <c r="C39523" s="3">
        <v>2019</v>
      </c>
      <c r="D39523" s="3">
        <v>7</v>
      </c>
      <c r="E39523" s="3">
        <v>22</v>
      </c>
      <c r="F39523" s="3">
        <v>15</v>
      </c>
      <c r="G39523" s="3"/>
      <c r="H39523" s="4">
        <v>7206.7416499999999</v>
      </c>
      <c r="I39523" s="4">
        <v>451.98590000000002</v>
      </c>
      <c r="J39523" s="4">
        <v>36787</v>
      </c>
      <c r="K39523" s="4">
        <f t="shared" si="617"/>
        <v>40151</v>
      </c>
      <c r="L39523" s="2"/>
      <c r="M39523" s="14">
        <f>H39523/INDEX(Installed_Capacity!$H$5:$S$11,MATCH(Source_Data!C39523,Installed_Capacity!$G$5:$G$11,0),MATCH(Source_Data!D39523,Installed_Capacity!$H$4:$S$4,0))</f>
        <v>0.64231953222274429</v>
      </c>
    </row>
    <row r="39524" spans="1:13" x14ac:dyDescent="0.3">
      <c r="A39524" s="5">
        <v>43668</v>
      </c>
      <c r="B39524" s="5">
        <v>43652</v>
      </c>
      <c r="C39524" s="3">
        <v>2019</v>
      </c>
      <c r="D39524" s="3">
        <v>7</v>
      </c>
      <c r="E39524" s="3">
        <v>22</v>
      </c>
      <c r="F39524" s="3">
        <v>16</v>
      </c>
      <c r="G39524" s="3"/>
      <c r="H39524" s="4">
        <v>7000.9900200000002</v>
      </c>
      <c r="I39524" s="4">
        <v>683.52499999999998</v>
      </c>
      <c r="J39524" s="4">
        <v>38497</v>
      </c>
      <c r="K39524" s="4">
        <f t="shared" si="617"/>
        <v>40151</v>
      </c>
      <c r="L39524" s="2"/>
      <c r="M39524" s="14">
        <f>H39524/INDEX(Installed_Capacity!$H$5:$S$11,MATCH(Source_Data!C39524,Installed_Capacity!$G$5:$G$11,0),MATCH(Source_Data!D39524,Installed_Capacity!$H$4:$S$4,0))</f>
        <v>0.62398138481105414</v>
      </c>
    </row>
    <row r="39525" spans="1:13" x14ac:dyDescent="0.3">
      <c r="A39525" s="5">
        <v>43668</v>
      </c>
      <c r="B39525" s="5">
        <v>43652</v>
      </c>
      <c r="C39525" s="3">
        <v>2019</v>
      </c>
      <c r="D39525" s="3">
        <v>7</v>
      </c>
      <c r="E39525" s="3">
        <v>22</v>
      </c>
      <c r="F39525" s="3">
        <v>17</v>
      </c>
      <c r="G39525" s="3"/>
      <c r="H39525" s="4">
        <v>6341.1029600000002</v>
      </c>
      <c r="I39525" s="4">
        <v>864.20889999999997</v>
      </c>
      <c r="J39525" s="4">
        <v>39739</v>
      </c>
      <c r="K39525" s="4">
        <f t="shared" si="617"/>
        <v>40151</v>
      </c>
      <c r="L39525" s="2"/>
      <c r="M39525" s="14">
        <f>H39525/INDEX(Installed_Capacity!$H$5:$S$11,MATCH(Source_Data!C39525,Installed_Capacity!$G$5:$G$11,0),MATCH(Source_Data!D39525,Installed_Capacity!$H$4:$S$4,0))</f>
        <v>0.56516723990563189</v>
      </c>
    </row>
    <row r="39526" spans="1:13" x14ac:dyDescent="0.3">
      <c r="A39526" s="5">
        <v>43668</v>
      </c>
      <c r="B39526" s="5">
        <v>43652</v>
      </c>
      <c r="C39526" s="3">
        <v>2019</v>
      </c>
      <c r="D39526" s="3">
        <v>7</v>
      </c>
      <c r="E39526" s="3">
        <v>22</v>
      </c>
      <c r="F39526" s="3">
        <v>18</v>
      </c>
      <c r="G39526" s="3"/>
      <c r="H39526" s="4">
        <v>5034.6444899999997</v>
      </c>
      <c r="I39526" s="4">
        <v>910.61554999999998</v>
      </c>
      <c r="J39526" s="4">
        <v>40151</v>
      </c>
      <c r="K39526" s="4">
        <f t="shared" si="617"/>
        <v>40151</v>
      </c>
      <c r="L39526" s="2"/>
      <c r="M39526" s="14">
        <f>H39526/INDEX(Installed_Capacity!$H$5:$S$11,MATCH(Source_Data!C39526,Installed_Capacity!$G$5:$G$11,0),MATCH(Source_Data!D39526,Installed_Capacity!$H$4:$S$4,0))</f>
        <v>0.44872574192036102</v>
      </c>
    </row>
    <row r="39527" spans="1:13" x14ac:dyDescent="0.3">
      <c r="A39527" s="5">
        <v>43668</v>
      </c>
      <c r="B39527" s="5">
        <v>43652</v>
      </c>
      <c r="C39527" s="3">
        <v>2019</v>
      </c>
      <c r="D39527" s="3">
        <v>7</v>
      </c>
      <c r="E39527" s="3">
        <v>22</v>
      </c>
      <c r="F39527" s="3">
        <v>19</v>
      </c>
      <c r="G39527" s="3"/>
      <c r="H39527" s="4">
        <v>2998.8576600000001</v>
      </c>
      <c r="I39527" s="4">
        <v>920.04862000000003</v>
      </c>
      <c r="J39527" s="4">
        <v>39725</v>
      </c>
      <c r="K39527" s="4">
        <f t="shared" si="617"/>
        <v>40151</v>
      </c>
      <c r="L39527" s="2"/>
      <c r="M39527" s="14">
        <f>H39527/INDEX(Installed_Capacity!$H$5:$S$11,MATCH(Source_Data!C39527,Installed_Capacity!$G$5:$G$11,0),MATCH(Source_Data!D39527,Installed_Capacity!$H$4:$S$4,0))</f>
        <v>0.26728096314841443</v>
      </c>
    </row>
    <row r="39528" spans="1:13" x14ac:dyDescent="0.3">
      <c r="A39528" s="5">
        <v>43668</v>
      </c>
      <c r="B39528" s="5">
        <v>43652</v>
      </c>
      <c r="C39528" s="3">
        <v>2019</v>
      </c>
      <c r="D39528" s="3">
        <v>7</v>
      </c>
      <c r="E39528" s="3">
        <v>22</v>
      </c>
      <c r="F39528" s="3">
        <v>20</v>
      </c>
      <c r="G39528" s="3"/>
      <c r="H39528" s="4">
        <v>600.45862</v>
      </c>
      <c r="I39528" s="4">
        <v>958.14139999999998</v>
      </c>
      <c r="J39528" s="4">
        <v>38842</v>
      </c>
      <c r="K39528" s="4">
        <f t="shared" si="617"/>
        <v>40151</v>
      </c>
      <c r="L39528" s="2"/>
      <c r="M39528" s="14">
        <f>H39528/INDEX(Installed_Capacity!$H$5:$S$11,MATCH(Source_Data!C39528,Installed_Capacity!$G$5:$G$11,0),MATCH(Source_Data!D39528,Installed_Capacity!$H$4:$S$4,0))</f>
        <v>5.3517431128881188E-2</v>
      </c>
    </row>
    <row r="39529" spans="1:13" x14ac:dyDescent="0.3">
      <c r="A39529" s="5">
        <v>43668</v>
      </c>
      <c r="B39529" s="5">
        <v>43653</v>
      </c>
      <c r="C39529" s="3">
        <v>2019</v>
      </c>
      <c r="D39529" s="3">
        <v>7</v>
      </c>
      <c r="E39529" s="3">
        <v>22</v>
      </c>
      <c r="F39529" s="3">
        <v>21</v>
      </c>
      <c r="G39529" s="3"/>
      <c r="H39529" s="4">
        <v>5.6538700000000004</v>
      </c>
      <c r="I39529" s="4">
        <v>1540.5617099999999</v>
      </c>
      <c r="J39529" s="4">
        <v>37672</v>
      </c>
      <c r="K39529" s="4">
        <f t="shared" si="617"/>
        <v>40151</v>
      </c>
      <c r="L39529" s="2"/>
      <c r="M39529" s="14">
        <f>H39529/INDEX(Installed_Capacity!$H$5:$S$11,MATCH(Source_Data!C39529,Installed_Capacity!$G$5:$G$11,0),MATCH(Source_Data!D39529,Installed_Capacity!$H$4:$S$4,0))</f>
        <v>5.0391582077154206E-4</v>
      </c>
    </row>
    <row r="39530" spans="1:13" x14ac:dyDescent="0.3">
      <c r="A39530" s="5">
        <v>43668</v>
      </c>
      <c r="B39530" s="5">
        <v>43653</v>
      </c>
      <c r="C39530" s="3">
        <v>2019</v>
      </c>
      <c r="D39530" s="3">
        <v>7</v>
      </c>
      <c r="E39530" s="3">
        <v>22</v>
      </c>
      <c r="F39530" s="3">
        <v>22</v>
      </c>
      <c r="G39530" s="3"/>
      <c r="H39530" s="4">
        <v>6.7565499999999998</v>
      </c>
      <c r="I39530" s="4">
        <v>1678.4617800000001</v>
      </c>
      <c r="J39530" s="4">
        <v>35483</v>
      </c>
      <c r="K39530" s="4">
        <f t="shared" si="617"/>
        <v>40151</v>
      </c>
      <c r="L39530" s="2"/>
      <c r="M39530" s="14">
        <f>H39530/INDEX(Installed_Capacity!$H$5:$S$11,MATCH(Source_Data!C39530,Installed_Capacity!$G$5:$G$11,0),MATCH(Source_Data!D39530,Installed_Capacity!$H$4:$S$4,0))</f>
        <v>6.0219503434531785E-4</v>
      </c>
    </row>
    <row r="39531" spans="1:13" x14ac:dyDescent="0.3">
      <c r="A39531" s="5">
        <v>43668</v>
      </c>
      <c r="B39531" s="5">
        <v>43653</v>
      </c>
      <c r="C39531" s="3">
        <v>2019</v>
      </c>
      <c r="D39531" s="3">
        <v>7</v>
      </c>
      <c r="E39531" s="3">
        <v>22</v>
      </c>
      <c r="F39531" s="3">
        <v>23</v>
      </c>
      <c r="G39531" s="3"/>
      <c r="H39531" s="4">
        <v>7.1534599999999999</v>
      </c>
      <c r="I39531" s="4">
        <v>1457.7387900000001</v>
      </c>
      <c r="J39531" s="4">
        <v>32374</v>
      </c>
      <c r="K39531" s="4">
        <f t="shared" si="617"/>
        <v>40151</v>
      </c>
      <c r="L39531" s="2"/>
      <c r="M39531" s="14">
        <f>H39531/INDEX(Installed_Capacity!$H$5:$S$11,MATCH(Source_Data!C39531,Installed_Capacity!$G$5:$G$11,0),MATCH(Source_Data!D39531,Installed_Capacity!$H$4:$S$4,0))</f>
        <v>6.3757066703981429E-4</v>
      </c>
    </row>
    <row r="39532" spans="1:13" x14ac:dyDescent="0.3">
      <c r="A39532" s="5">
        <v>43668</v>
      </c>
      <c r="B39532" s="5">
        <v>43653</v>
      </c>
      <c r="C39532" s="3">
        <v>2019</v>
      </c>
      <c r="D39532" s="3">
        <v>7</v>
      </c>
      <c r="E39532" s="3">
        <v>22</v>
      </c>
      <c r="F39532" s="3">
        <v>24</v>
      </c>
      <c r="G39532" s="3"/>
      <c r="H39532" s="4">
        <v>1.57979</v>
      </c>
      <c r="I39532" s="4">
        <v>1715.96594</v>
      </c>
      <c r="J39532" s="4">
        <v>29609</v>
      </c>
      <c r="K39532" s="4">
        <f t="shared" si="617"/>
        <v>40151</v>
      </c>
      <c r="L39532" s="2"/>
      <c r="M39532" s="14">
        <f>H39532/INDEX(Installed_Capacity!$H$5:$S$11,MATCH(Source_Data!C39532,Installed_Capacity!$G$5:$G$11,0),MATCH(Source_Data!D39532,Installed_Capacity!$H$4:$S$4,0))</f>
        <v>1.4080287917774453E-4</v>
      </c>
    </row>
    <row r="39533" spans="1:13" x14ac:dyDescent="0.3">
      <c r="A39533" s="5">
        <v>43669</v>
      </c>
      <c r="B39533" s="5">
        <v>43653</v>
      </c>
      <c r="C39533" s="3">
        <v>2019</v>
      </c>
      <c r="D39533" s="3">
        <v>7</v>
      </c>
      <c r="E39533" s="3">
        <v>23</v>
      </c>
      <c r="F39533" s="3">
        <v>1</v>
      </c>
      <c r="G39533" s="3"/>
      <c r="H39533" s="4">
        <v>0</v>
      </c>
      <c r="I39533" s="4">
        <v>1981.8863699999999</v>
      </c>
      <c r="J39533" s="4">
        <v>27589</v>
      </c>
      <c r="K39533" s="4">
        <f t="shared" si="617"/>
        <v>41780</v>
      </c>
      <c r="L39533" s="2"/>
      <c r="M39533" s="14">
        <f>H39533/INDEX(Installed_Capacity!$H$5:$S$11,MATCH(Source_Data!C39533,Installed_Capacity!$G$5:$G$11,0),MATCH(Source_Data!D39533,Installed_Capacity!$H$4:$S$4,0))</f>
        <v>0</v>
      </c>
    </row>
    <row r="39534" spans="1:13" x14ac:dyDescent="0.3">
      <c r="A39534" s="5">
        <v>43669</v>
      </c>
      <c r="B39534" s="5">
        <v>43653</v>
      </c>
      <c r="C39534" s="3">
        <v>2019</v>
      </c>
      <c r="D39534" s="3">
        <v>7</v>
      </c>
      <c r="E39534" s="3">
        <v>23</v>
      </c>
      <c r="F39534" s="3">
        <v>2</v>
      </c>
      <c r="G39534" s="3"/>
      <c r="H39534" s="4">
        <v>0</v>
      </c>
      <c r="I39534" s="4">
        <v>1978.2713100000001</v>
      </c>
      <c r="J39534" s="4">
        <v>26136</v>
      </c>
      <c r="K39534" s="4">
        <f t="shared" si="617"/>
        <v>41780</v>
      </c>
      <c r="L39534" s="2"/>
      <c r="M39534" s="14">
        <f>H39534/INDEX(Installed_Capacity!$H$5:$S$11,MATCH(Source_Data!C39534,Installed_Capacity!$G$5:$G$11,0),MATCH(Source_Data!D39534,Installed_Capacity!$H$4:$S$4,0))</f>
        <v>0</v>
      </c>
    </row>
    <row r="39535" spans="1:13" x14ac:dyDescent="0.3">
      <c r="A39535" s="5">
        <v>43669</v>
      </c>
      <c r="B39535" s="5">
        <v>43653</v>
      </c>
      <c r="C39535" s="3">
        <v>2019</v>
      </c>
      <c r="D39535" s="3">
        <v>7</v>
      </c>
      <c r="E39535" s="3">
        <v>23</v>
      </c>
      <c r="F39535" s="3">
        <v>3</v>
      </c>
      <c r="G39535" s="3"/>
      <c r="H39535" s="4">
        <v>0</v>
      </c>
      <c r="I39535" s="4">
        <v>1929.7829999999999</v>
      </c>
      <c r="J39535" s="4">
        <v>25201</v>
      </c>
      <c r="K39535" s="4">
        <f t="shared" si="617"/>
        <v>41780</v>
      </c>
      <c r="L39535" s="2"/>
      <c r="M39535" s="14">
        <f>H39535/INDEX(Installed_Capacity!$H$5:$S$11,MATCH(Source_Data!C39535,Installed_Capacity!$G$5:$G$11,0),MATCH(Source_Data!D39535,Installed_Capacity!$H$4:$S$4,0))</f>
        <v>0</v>
      </c>
    </row>
    <row r="39536" spans="1:13" x14ac:dyDescent="0.3">
      <c r="A39536" s="5">
        <v>43669</v>
      </c>
      <c r="B39536" s="5">
        <v>43653</v>
      </c>
      <c r="C39536" s="3">
        <v>2019</v>
      </c>
      <c r="D39536" s="3">
        <v>7</v>
      </c>
      <c r="E39536" s="3">
        <v>23</v>
      </c>
      <c r="F39536" s="3">
        <v>4</v>
      </c>
      <c r="G39536" s="3"/>
      <c r="H39536" s="4">
        <v>0</v>
      </c>
      <c r="I39536" s="4">
        <v>1623.6398099999999</v>
      </c>
      <c r="J39536" s="4">
        <v>24844</v>
      </c>
      <c r="K39536" s="4">
        <f t="shared" si="617"/>
        <v>41780</v>
      </c>
      <c r="L39536" s="2"/>
      <c r="M39536" s="14">
        <f>H39536/INDEX(Installed_Capacity!$H$5:$S$11,MATCH(Source_Data!C39536,Installed_Capacity!$G$5:$G$11,0),MATCH(Source_Data!D39536,Installed_Capacity!$H$4:$S$4,0))</f>
        <v>0</v>
      </c>
    </row>
    <row r="39537" spans="1:13" x14ac:dyDescent="0.3">
      <c r="A39537" s="5">
        <v>43669</v>
      </c>
      <c r="B39537" s="5">
        <v>43653</v>
      </c>
      <c r="C39537" s="3">
        <v>2019</v>
      </c>
      <c r="D39537" s="3">
        <v>7</v>
      </c>
      <c r="E39537" s="3">
        <v>23</v>
      </c>
      <c r="F39537" s="3">
        <v>5</v>
      </c>
      <c r="G39537" s="3"/>
      <c r="H39537" s="4">
        <v>0</v>
      </c>
      <c r="I39537" s="4">
        <v>1326.7779800000001</v>
      </c>
      <c r="J39537" s="4">
        <v>25324</v>
      </c>
      <c r="K39537" s="4">
        <f t="shared" si="617"/>
        <v>41780</v>
      </c>
      <c r="L39537" s="2"/>
      <c r="M39537" s="14">
        <f>H39537/INDEX(Installed_Capacity!$H$5:$S$11,MATCH(Source_Data!C39537,Installed_Capacity!$G$5:$G$11,0),MATCH(Source_Data!D39537,Installed_Capacity!$H$4:$S$4,0))</f>
        <v>0</v>
      </c>
    </row>
    <row r="39538" spans="1:13" x14ac:dyDescent="0.3">
      <c r="A39538" s="5">
        <v>43669</v>
      </c>
      <c r="B39538" s="5">
        <v>43653</v>
      </c>
      <c r="C39538" s="3">
        <v>2019</v>
      </c>
      <c r="D39538" s="3">
        <v>7</v>
      </c>
      <c r="E39538" s="3">
        <v>23</v>
      </c>
      <c r="F39538" s="3">
        <v>6</v>
      </c>
      <c r="G39538" s="3"/>
      <c r="H39538" s="4">
        <v>0</v>
      </c>
      <c r="I39538" s="4">
        <v>1034.0782099999999</v>
      </c>
      <c r="J39538" s="4">
        <v>26526</v>
      </c>
      <c r="K39538" s="4">
        <f t="shared" si="617"/>
        <v>41780</v>
      </c>
      <c r="L39538" s="2"/>
      <c r="M39538" s="14">
        <f>H39538/INDEX(Installed_Capacity!$H$5:$S$11,MATCH(Source_Data!C39538,Installed_Capacity!$G$5:$G$11,0),MATCH(Source_Data!D39538,Installed_Capacity!$H$4:$S$4,0))</f>
        <v>0</v>
      </c>
    </row>
    <row r="39539" spans="1:13" x14ac:dyDescent="0.3">
      <c r="A39539" s="5">
        <v>43669</v>
      </c>
      <c r="B39539" s="5">
        <v>43653</v>
      </c>
      <c r="C39539" s="3">
        <v>2019</v>
      </c>
      <c r="D39539" s="3">
        <v>7</v>
      </c>
      <c r="E39539" s="3">
        <v>23</v>
      </c>
      <c r="F39539" s="3">
        <v>7</v>
      </c>
      <c r="G39539" s="3"/>
      <c r="H39539" s="4">
        <v>301.01316000000003</v>
      </c>
      <c r="I39539" s="4">
        <v>971.35085000000004</v>
      </c>
      <c r="J39539" s="4">
        <v>27934</v>
      </c>
      <c r="K39539" s="4">
        <f t="shared" si="617"/>
        <v>41780</v>
      </c>
      <c r="L39539" s="2"/>
      <c r="M39539" s="14">
        <f>H39539/INDEX(Installed_Capacity!$H$5:$S$11,MATCH(Source_Data!C39539,Installed_Capacity!$G$5:$G$11,0),MATCH(Source_Data!D39539,Installed_Capacity!$H$4:$S$4,0))</f>
        <v>2.6828578227733487E-2</v>
      </c>
    </row>
    <row r="39540" spans="1:13" x14ac:dyDescent="0.3">
      <c r="A39540" s="5">
        <v>43669</v>
      </c>
      <c r="B39540" s="5">
        <v>43653</v>
      </c>
      <c r="C39540" s="3">
        <v>2019</v>
      </c>
      <c r="D39540" s="3">
        <v>7</v>
      </c>
      <c r="E39540" s="3">
        <v>23</v>
      </c>
      <c r="F39540" s="3">
        <v>8</v>
      </c>
      <c r="G39540" s="3"/>
      <c r="H39540" s="4">
        <v>2292.1004699999999</v>
      </c>
      <c r="I39540" s="4">
        <v>851.85014999999999</v>
      </c>
      <c r="J39540" s="4">
        <v>29181</v>
      </c>
      <c r="K39540" s="4">
        <f t="shared" si="617"/>
        <v>41780</v>
      </c>
      <c r="L39540" s="2"/>
      <c r="M39540" s="14">
        <f>H39540/INDEX(Installed_Capacity!$H$5:$S$11,MATCH(Source_Data!C39540,Installed_Capacity!$G$5:$G$11,0),MATCH(Source_Data!D39540,Installed_Capacity!$H$4:$S$4,0))</f>
        <v>0.20428939640120611</v>
      </c>
    </row>
    <row r="39541" spans="1:13" x14ac:dyDescent="0.3">
      <c r="A39541" s="5">
        <v>43669</v>
      </c>
      <c r="B39541" s="5">
        <v>43653</v>
      </c>
      <c r="C39541" s="3">
        <v>2019</v>
      </c>
      <c r="D39541" s="3">
        <v>7</v>
      </c>
      <c r="E39541" s="3">
        <v>23</v>
      </c>
      <c r="F39541" s="3">
        <v>9</v>
      </c>
      <c r="G39541" s="3"/>
      <c r="H39541" s="4">
        <v>4355.4466599999996</v>
      </c>
      <c r="I39541" s="4">
        <v>783.06217000000004</v>
      </c>
      <c r="J39541" s="4">
        <v>30239</v>
      </c>
      <c r="K39541" s="4">
        <f t="shared" si="617"/>
        <v>41780</v>
      </c>
      <c r="L39541" s="2"/>
      <c r="M39541" s="14">
        <f>H39541/INDEX(Installed_Capacity!$H$5:$S$11,MATCH(Source_Data!C39541,Installed_Capacity!$G$5:$G$11,0),MATCH(Source_Data!D39541,Installed_Capacity!$H$4:$S$4,0))</f>
        <v>0.38819047457769124</v>
      </c>
    </row>
    <row r="39542" spans="1:13" x14ac:dyDescent="0.3">
      <c r="A39542" s="5">
        <v>43669</v>
      </c>
      <c r="B39542" s="5">
        <v>43653</v>
      </c>
      <c r="C39542" s="3">
        <v>2019</v>
      </c>
      <c r="D39542" s="3">
        <v>7</v>
      </c>
      <c r="E39542" s="3">
        <v>23</v>
      </c>
      <c r="F39542" s="3">
        <v>10</v>
      </c>
      <c r="G39542" s="3"/>
      <c r="H39542" s="4">
        <v>5808.0740800000003</v>
      </c>
      <c r="I39542" s="4">
        <v>677.77895999999998</v>
      </c>
      <c r="J39542" s="4">
        <v>31444</v>
      </c>
      <c r="K39542" s="4">
        <f t="shared" si="617"/>
        <v>41780</v>
      </c>
      <c r="L39542" s="2"/>
      <c r="M39542" s="14">
        <f>H39542/INDEX(Installed_Capacity!$H$5:$S$11,MATCH(Source_Data!C39542,Installed_Capacity!$G$5:$G$11,0),MATCH(Source_Data!D39542,Installed_Capacity!$H$4:$S$4,0))</f>
        <v>0.5176596591582614</v>
      </c>
    </row>
    <row r="39543" spans="1:13" x14ac:dyDescent="0.3">
      <c r="A39543" s="5">
        <v>43669</v>
      </c>
      <c r="B39543" s="5">
        <v>43653</v>
      </c>
      <c r="C39543" s="3">
        <v>2019</v>
      </c>
      <c r="D39543" s="3">
        <v>7</v>
      </c>
      <c r="E39543" s="3">
        <v>23</v>
      </c>
      <c r="F39543" s="3">
        <v>11</v>
      </c>
      <c r="G39543" s="3"/>
      <c r="H39543" s="4">
        <v>6893.0321000000004</v>
      </c>
      <c r="I39543" s="4">
        <v>697.62982999999997</v>
      </c>
      <c r="J39543" s="4">
        <v>33012</v>
      </c>
      <c r="K39543" s="4">
        <f t="shared" si="617"/>
        <v>41780</v>
      </c>
      <c r="L39543" s="2"/>
      <c r="M39543" s="14">
        <f>H39543/INDEX(Installed_Capacity!$H$5:$S$11,MATCH(Source_Data!C39543,Installed_Capacity!$G$5:$G$11,0),MATCH(Source_Data!D39543,Installed_Capacity!$H$4:$S$4,0))</f>
        <v>0.61435935532229891</v>
      </c>
    </row>
    <row r="39544" spans="1:13" x14ac:dyDescent="0.3">
      <c r="A39544" s="5">
        <v>43669</v>
      </c>
      <c r="B39544" s="5">
        <v>43653</v>
      </c>
      <c r="C39544" s="3">
        <v>2019</v>
      </c>
      <c r="D39544" s="3">
        <v>7</v>
      </c>
      <c r="E39544" s="3">
        <v>23</v>
      </c>
      <c r="F39544" s="3">
        <v>12</v>
      </c>
      <c r="G39544" s="3"/>
      <c r="H39544" s="4">
        <v>6967.5011000000004</v>
      </c>
      <c r="I39544" s="4">
        <v>762.44434999999999</v>
      </c>
      <c r="J39544" s="4">
        <v>34745</v>
      </c>
      <c r="K39544" s="4">
        <f t="shared" si="617"/>
        <v>41780</v>
      </c>
      <c r="L39544" s="2"/>
      <c r="M39544" s="14">
        <f>H39544/INDEX(Installed_Capacity!$H$5:$S$11,MATCH(Source_Data!C39544,Installed_Capacity!$G$5:$G$11,0),MATCH(Source_Data!D39544,Installed_Capacity!$H$4:$S$4,0))</f>
        <v>0.62099659799979878</v>
      </c>
    </row>
    <row r="39545" spans="1:13" x14ac:dyDescent="0.3">
      <c r="A39545" s="5">
        <v>43669</v>
      </c>
      <c r="B39545" s="5">
        <v>43653</v>
      </c>
      <c r="C39545" s="3">
        <v>2019</v>
      </c>
      <c r="D39545" s="3">
        <v>7</v>
      </c>
      <c r="E39545" s="3">
        <v>23</v>
      </c>
      <c r="F39545" s="3">
        <v>13</v>
      </c>
      <c r="G39545" s="3"/>
      <c r="H39545" s="4">
        <v>6780.0887899999998</v>
      </c>
      <c r="I39545" s="4">
        <v>816.84837000000005</v>
      </c>
      <c r="J39545" s="4">
        <v>36314</v>
      </c>
      <c r="K39545" s="4">
        <f t="shared" si="617"/>
        <v>41780</v>
      </c>
      <c r="L39545" s="2"/>
      <c r="M39545" s="14">
        <f>H39545/INDEX(Installed_Capacity!$H$5:$S$11,MATCH(Source_Data!C39545,Installed_Capacity!$G$5:$G$11,0),MATCH(Source_Data!D39545,Installed_Capacity!$H$4:$S$4,0))</f>
        <v>0.60429299002573122</v>
      </c>
    </row>
    <row r="39546" spans="1:13" x14ac:dyDescent="0.3">
      <c r="A39546" s="5">
        <v>43669</v>
      </c>
      <c r="B39546" s="5">
        <v>43653</v>
      </c>
      <c r="C39546" s="3">
        <v>2019</v>
      </c>
      <c r="D39546" s="3">
        <v>7</v>
      </c>
      <c r="E39546" s="3">
        <v>23</v>
      </c>
      <c r="F39546" s="3">
        <v>14</v>
      </c>
      <c r="G39546" s="3"/>
      <c r="H39546" s="4">
        <v>7514.4110499999997</v>
      </c>
      <c r="I39546" s="4">
        <v>922.50292000000002</v>
      </c>
      <c r="J39546" s="4">
        <v>38041</v>
      </c>
      <c r="K39546" s="4">
        <f t="shared" si="617"/>
        <v>41780</v>
      </c>
      <c r="L39546" s="2"/>
      <c r="M39546" s="14">
        <f>H39546/INDEX(Installed_Capacity!$H$5:$S$11,MATCH(Source_Data!C39546,Installed_Capacity!$G$5:$G$11,0),MATCH(Source_Data!D39546,Installed_Capacity!$H$4:$S$4,0))</f>
        <v>0.66974136509603066</v>
      </c>
    </row>
    <row r="39547" spans="1:13" x14ac:dyDescent="0.3">
      <c r="A39547" s="5">
        <v>43669</v>
      </c>
      <c r="B39547" s="5">
        <v>43653</v>
      </c>
      <c r="C39547" s="3">
        <v>2019</v>
      </c>
      <c r="D39547" s="3">
        <v>7</v>
      </c>
      <c r="E39547" s="3">
        <v>23</v>
      </c>
      <c r="F39547" s="3">
        <v>15</v>
      </c>
      <c r="G39547" s="3"/>
      <c r="H39547" s="4">
        <v>7942.2132099999999</v>
      </c>
      <c r="I39547" s="4">
        <v>1183.00092</v>
      </c>
      <c r="J39547" s="4">
        <v>39683</v>
      </c>
      <c r="K39547" s="4">
        <f t="shared" si="617"/>
        <v>41780</v>
      </c>
      <c r="L39547" s="2"/>
      <c r="M39547" s="14">
        <f>H39547/INDEX(Installed_Capacity!$H$5:$S$11,MATCH(Source_Data!C39547,Installed_Capacity!$G$5:$G$11,0),MATCH(Source_Data!D39547,Installed_Capacity!$H$4:$S$4,0))</f>
        <v>0.70787034163497453</v>
      </c>
    </row>
    <row r="39548" spans="1:13" x14ac:dyDescent="0.3">
      <c r="A39548" s="5">
        <v>43669</v>
      </c>
      <c r="B39548" s="5">
        <v>43653</v>
      </c>
      <c r="C39548" s="3">
        <v>2019</v>
      </c>
      <c r="D39548" s="3">
        <v>7</v>
      </c>
      <c r="E39548" s="3">
        <v>23</v>
      </c>
      <c r="F39548" s="3">
        <v>16</v>
      </c>
      <c r="G39548" s="3"/>
      <c r="H39548" s="4">
        <v>6994.7683200000001</v>
      </c>
      <c r="I39548" s="4">
        <v>1319.06771</v>
      </c>
      <c r="J39548" s="4">
        <v>40931</v>
      </c>
      <c r="K39548" s="4">
        <f t="shared" si="617"/>
        <v>41780</v>
      </c>
      <c r="L39548" s="2"/>
      <c r="M39548" s="14">
        <f>H39548/INDEX(Installed_Capacity!$H$5:$S$11,MATCH(Source_Data!C39548,Installed_Capacity!$G$5:$G$11,0),MATCH(Source_Data!D39548,Installed_Capacity!$H$4:$S$4,0))</f>
        <v>0.62342685966949718</v>
      </c>
    </row>
    <row r="39549" spans="1:13" x14ac:dyDescent="0.3">
      <c r="A39549" s="5">
        <v>43669</v>
      </c>
      <c r="B39549" s="5">
        <v>43653</v>
      </c>
      <c r="C39549" s="3">
        <v>2019</v>
      </c>
      <c r="D39549" s="3">
        <v>7</v>
      </c>
      <c r="E39549" s="3">
        <v>23</v>
      </c>
      <c r="F39549" s="3">
        <v>17</v>
      </c>
      <c r="G39549" s="3"/>
      <c r="H39549" s="4">
        <v>5944.5726199999999</v>
      </c>
      <c r="I39549" s="4">
        <v>1521.48928</v>
      </c>
      <c r="J39549" s="4">
        <v>41629</v>
      </c>
      <c r="K39549" s="4">
        <f t="shared" si="617"/>
        <v>41780</v>
      </c>
      <c r="L39549" s="2"/>
      <c r="M39549" s="14">
        <f>H39549/INDEX(Installed_Capacity!$H$5:$S$11,MATCH(Source_Data!C39549,Installed_Capacity!$G$5:$G$11,0),MATCH(Source_Data!D39549,Installed_Capacity!$H$4:$S$4,0))</f>
        <v>0.52982544539286114</v>
      </c>
    </row>
    <row r="39550" spans="1:13" x14ac:dyDescent="0.3">
      <c r="A39550" s="5">
        <v>43669</v>
      </c>
      <c r="B39550" s="5">
        <v>43653</v>
      </c>
      <c r="C39550" s="3">
        <v>2019</v>
      </c>
      <c r="D39550" s="3">
        <v>7</v>
      </c>
      <c r="E39550" s="3">
        <v>23</v>
      </c>
      <c r="F39550" s="3">
        <v>18</v>
      </c>
      <c r="G39550" s="3"/>
      <c r="H39550" s="4">
        <v>5006.4261100000003</v>
      </c>
      <c r="I39550" s="4">
        <v>1574.20118</v>
      </c>
      <c r="J39550" s="4">
        <v>41780</v>
      </c>
      <c r="K39550" s="4">
        <f t="shared" si="617"/>
        <v>41780</v>
      </c>
      <c r="L39550" s="2"/>
      <c r="M39550" s="14">
        <f>H39550/INDEX(Installed_Capacity!$H$5:$S$11,MATCH(Source_Data!C39550,Installed_Capacity!$G$5:$G$11,0),MATCH(Source_Data!D39550,Installed_Capacity!$H$4:$S$4,0))</f>
        <v>0.44621070564988735</v>
      </c>
    </row>
    <row r="39551" spans="1:13" x14ac:dyDescent="0.3">
      <c r="A39551" s="5">
        <v>43669</v>
      </c>
      <c r="B39551" s="5">
        <v>43653</v>
      </c>
      <c r="C39551" s="3">
        <v>2019</v>
      </c>
      <c r="D39551" s="3">
        <v>7</v>
      </c>
      <c r="E39551" s="3">
        <v>23</v>
      </c>
      <c r="F39551" s="3">
        <v>19</v>
      </c>
      <c r="G39551" s="3"/>
      <c r="H39551" s="4">
        <v>2822.8503000000001</v>
      </c>
      <c r="I39551" s="4">
        <v>1719.92859</v>
      </c>
      <c r="J39551" s="4">
        <v>41310</v>
      </c>
      <c r="K39551" s="4">
        <f t="shared" si="617"/>
        <v>41780</v>
      </c>
      <c r="L39551" s="2"/>
      <c r="M39551" s="14">
        <f>H39551/INDEX(Installed_Capacity!$H$5:$S$11,MATCH(Source_Data!C39551,Installed_Capacity!$G$5:$G$11,0),MATCH(Source_Data!D39551,Installed_Capacity!$H$4:$S$4,0))</f>
        <v>0.2515938509091461</v>
      </c>
    </row>
    <row r="39552" spans="1:13" x14ac:dyDescent="0.3">
      <c r="A39552" s="5">
        <v>43669</v>
      </c>
      <c r="B39552" s="5">
        <v>43653</v>
      </c>
      <c r="C39552" s="3">
        <v>2019</v>
      </c>
      <c r="D39552" s="3">
        <v>7</v>
      </c>
      <c r="E39552" s="3">
        <v>23</v>
      </c>
      <c r="F39552" s="3">
        <v>20</v>
      </c>
      <c r="G39552" s="3"/>
      <c r="H39552" s="4">
        <v>620.39115000000004</v>
      </c>
      <c r="I39552" s="4">
        <v>1512.5617299999999</v>
      </c>
      <c r="J39552" s="4">
        <v>40277</v>
      </c>
      <c r="K39552" s="4">
        <f t="shared" si="617"/>
        <v>41780</v>
      </c>
      <c r="L39552" s="2"/>
      <c r="M39552" s="14">
        <f>H39552/INDEX(Installed_Capacity!$H$5:$S$11,MATCH(Source_Data!C39552,Installed_Capacity!$G$5:$G$11,0),MATCH(Source_Data!D39552,Installed_Capacity!$H$4:$S$4,0))</f>
        <v>5.5293969537971492E-2</v>
      </c>
    </row>
    <row r="39553" spans="1:13" x14ac:dyDescent="0.3">
      <c r="A39553" s="5">
        <v>43669</v>
      </c>
      <c r="B39553" s="5">
        <v>43654</v>
      </c>
      <c r="C39553" s="3">
        <v>2019</v>
      </c>
      <c r="D39553" s="3">
        <v>7</v>
      </c>
      <c r="E39553" s="3">
        <v>23</v>
      </c>
      <c r="F39553" s="3">
        <v>21</v>
      </c>
      <c r="G39553" s="3"/>
      <c r="H39553" s="4">
        <v>42.506160000000001</v>
      </c>
      <c r="I39553" s="4">
        <v>1589.1883700000001</v>
      </c>
      <c r="J39553" s="4">
        <v>38812</v>
      </c>
      <c r="K39553" s="4">
        <f t="shared" si="617"/>
        <v>41780</v>
      </c>
      <c r="L39553" s="2"/>
      <c r="M39553" s="14">
        <f>H39553/INDEX(Installed_Capacity!$H$5:$S$11,MATCH(Source_Data!C39553,Installed_Capacity!$G$5:$G$11,0),MATCH(Source_Data!D39553,Installed_Capacity!$H$4:$S$4,0))</f>
        <v>3.7884717024350562E-3</v>
      </c>
    </row>
    <row r="39554" spans="1:13" x14ac:dyDescent="0.3">
      <c r="A39554" s="5">
        <v>43669</v>
      </c>
      <c r="B39554" s="5">
        <v>43654</v>
      </c>
      <c r="C39554" s="3">
        <v>2019</v>
      </c>
      <c r="D39554" s="3">
        <v>7</v>
      </c>
      <c r="E39554" s="3">
        <v>23</v>
      </c>
      <c r="F39554" s="3">
        <v>22</v>
      </c>
      <c r="G39554" s="3"/>
      <c r="H39554" s="4">
        <v>11.21224</v>
      </c>
      <c r="I39554" s="4">
        <v>1755.5358900000001</v>
      </c>
      <c r="J39554" s="4">
        <v>36424</v>
      </c>
      <c r="K39554" s="4">
        <f t="shared" si="617"/>
        <v>41780</v>
      </c>
      <c r="L39554" s="2"/>
      <c r="M39554" s="14">
        <f>H39554/INDEX(Installed_Capacity!$H$5:$S$11,MATCH(Source_Data!C39554,Installed_Capacity!$G$5:$G$11,0),MATCH(Source_Data!D39554,Installed_Capacity!$H$4:$S$4,0))</f>
        <v>9.9931995647008416E-4</v>
      </c>
    </row>
    <row r="39555" spans="1:13" x14ac:dyDescent="0.3">
      <c r="A39555" s="5">
        <v>43669</v>
      </c>
      <c r="B39555" s="5">
        <v>43654</v>
      </c>
      <c r="C39555" s="3">
        <v>2019</v>
      </c>
      <c r="D39555" s="3">
        <v>7</v>
      </c>
      <c r="E39555" s="3">
        <v>23</v>
      </c>
      <c r="F39555" s="3">
        <v>23</v>
      </c>
      <c r="G39555" s="3"/>
      <c r="H39555" s="4">
        <v>0</v>
      </c>
      <c r="I39555" s="4">
        <v>1884.8587</v>
      </c>
      <c r="J39555" s="4">
        <v>33168</v>
      </c>
      <c r="K39555" s="4">
        <f t="shared" ref="K39555:K39618" si="618">_xlfn.MAXIFS($J:$J, $C:$C, C39555, $D:$D, D39555, $E:$E, E39555)</f>
        <v>41780</v>
      </c>
      <c r="L39555" s="2"/>
      <c r="M39555" s="14">
        <f>H39555/INDEX(Installed_Capacity!$H$5:$S$11,MATCH(Source_Data!C39555,Installed_Capacity!$G$5:$G$11,0),MATCH(Source_Data!D39555,Installed_Capacity!$H$4:$S$4,0))</f>
        <v>0</v>
      </c>
    </row>
    <row r="39556" spans="1:13" x14ac:dyDescent="0.3">
      <c r="A39556" s="5">
        <v>43669</v>
      </c>
      <c r="B39556" s="5">
        <v>43654</v>
      </c>
      <c r="C39556" s="3">
        <v>2019</v>
      </c>
      <c r="D39556" s="3">
        <v>7</v>
      </c>
      <c r="E39556" s="3">
        <v>23</v>
      </c>
      <c r="F39556" s="3">
        <v>24</v>
      </c>
      <c r="G39556" s="3"/>
      <c r="H39556" s="4">
        <v>0</v>
      </c>
      <c r="I39556" s="4">
        <v>1915.1247100000001</v>
      </c>
      <c r="J39556" s="4">
        <v>30252</v>
      </c>
      <c r="K39556" s="4">
        <f t="shared" si="618"/>
        <v>41780</v>
      </c>
      <c r="L39556" s="2"/>
      <c r="M39556" s="14">
        <f>H39556/INDEX(Installed_Capacity!$H$5:$S$11,MATCH(Source_Data!C39556,Installed_Capacity!$G$5:$G$11,0),MATCH(Source_Data!D39556,Installed_Capacity!$H$4:$S$4,0))</f>
        <v>0</v>
      </c>
    </row>
    <row r="39557" spans="1:13" x14ac:dyDescent="0.3">
      <c r="A39557" s="5">
        <v>43670</v>
      </c>
      <c r="B39557" s="5">
        <v>43654</v>
      </c>
      <c r="C39557" s="3">
        <v>2019</v>
      </c>
      <c r="D39557" s="3">
        <v>7</v>
      </c>
      <c r="E39557" s="3">
        <v>24</v>
      </c>
      <c r="F39557" s="3">
        <v>1</v>
      </c>
      <c r="G39557" s="3"/>
      <c r="H39557" s="4">
        <v>0</v>
      </c>
      <c r="I39557" s="4">
        <v>1992.5393200000001</v>
      </c>
      <c r="J39557" s="4">
        <v>28144</v>
      </c>
      <c r="K39557" s="4">
        <f t="shared" si="618"/>
        <v>42831</v>
      </c>
      <c r="L39557" s="2"/>
      <c r="M39557" s="14">
        <f>H39557/INDEX(Installed_Capacity!$H$5:$S$11,MATCH(Source_Data!C39557,Installed_Capacity!$G$5:$G$11,0),MATCH(Source_Data!D39557,Installed_Capacity!$H$4:$S$4,0))</f>
        <v>0</v>
      </c>
    </row>
    <row r="39558" spans="1:13" x14ac:dyDescent="0.3">
      <c r="A39558" s="5">
        <v>43670</v>
      </c>
      <c r="B39558" s="5">
        <v>43654</v>
      </c>
      <c r="C39558" s="3">
        <v>2019</v>
      </c>
      <c r="D39558" s="3">
        <v>7</v>
      </c>
      <c r="E39558" s="3">
        <v>24</v>
      </c>
      <c r="F39558" s="3">
        <v>2</v>
      </c>
      <c r="G39558" s="3"/>
      <c r="H39558" s="4">
        <v>0</v>
      </c>
      <c r="I39558" s="4">
        <v>1998.2072599999999</v>
      </c>
      <c r="J39558" s="4">
        <v>26754</v>
      </c>
      <c r="K39558" s="4">
        <f t="shared" si="618"/>
        <v>42831</v>
      </c>
      <c r="L39558" s="2"/>
      <c r="M39558" s="14">
        <f>H39558/INDEX(Installed_Capacity!$H$5:$S$11,MATCH(Source_Data!C39558,Installed_Capacity!$G$5:$G$11,0),MATCH(Source_Data!D39558,Installed_Capacity!$H$4:$S$4,0))</f>
        <v>0</v>
      </c>
    </row>
    <row r="39559" spans="1:13" x14ac:dyDescent="0.3">
      <c r="A39559" s="5">
        <v>43670</v>
      </c>
      <c r="B39559" s="5">
        <v>43654</v>
      </c>
      <c r="C39559" s="3">
        <v>2019</v>
      </c>
      <c r="D39559" s="3">
        <v>7</v>
      </c>
      <c r="E39559" s="3">
        <v>24</v>
      </c>
      <c r="F39559" s="3">
        <v>3</v>
      </c>
      <c r="G39559" s="3"/>
      <c r="H39559" s="4">
        <v>0</v>
      </c>
      <c r="I39559" s="4">
        <v>2024.6537599999999</v>
      </c>
      <c r="J39559" s="4">
        <v>25549</v>
      </c>
      <c r="K39559" s="4">
        <f t="shared" si="618"/>
        <v>42831</v>
      </c>
      <c r="L39559" s="2"/>
      <c r="M39559" s="14">
        <f>H39559/INDEX(Installed_Capacity!$H$5:$S$11,MATCH(Source_Data!C39559,Installed_Capacity!$G$5:$G$11,0),MATCH(Source_Data!D39559,Installed_Capacity!$H$4:$S$4,0))</f>
        <v>0</v>
      </c>
    </row>
    <row r="39560" spans="1:13" x14ac:dyDescent="0.3">
      <c r="A39560" s="5">
        <v>43670</v>
      </c>
      <c r="B39560" s="5">
        <v>43654</v>
      </c>
      <c r="C39560" s="3">
        <v>2019</v>
      </c>
      <c r="D39560" s="3">
        <v>7</v>
      </c>
      <c r="E39560" s="3">
        <v>24</v>
      </c>
      <c r="F39560" s="3">
        <v>4</v>
      </c>
      <c r="G39560" s="3"/>
      <c r="H39560" s="4">
        <v>0</v>
      </c>
      <c r="I39560" s="4">
        <v>1907.21146</v>
      </c>
      <c r="J39560" s="4">
        <v>24896</v>
      </c>
      <c r="K39560" s="4">
        <f t="shared" si="618"/>
        <v>42831</v>
      </c>
      <c r="L39560" s="2"/>
      <c r="M39560" s="14">
        <f>H39560/INDEX(Installed_Capacity!$H$5:$S$11,MATCH(Source_Data!C39560,Installed_Capacity!$G$5:$G$11,0),MATCH(Source_Data!D39560,Installed_Capacity!$H$4:$S$4,0))</f>
        <v>0</v>
      </c>
    </row>
    <row r="39561" spans="1:13" x14ac:dyDescent="0.3">
      <c r="A39561" s="5">
        <v>43670</v>
      </c>
      <c r="B39561" s="5">
        <v>43654</v>
      </c>
      <c r="C39561" s="3">
        <v>2019</v>
      </c>
      <c r="D39561" s="3">
        <v>7</v>
      </c>
      <c r="E39561" s="3">
        <v>24</v>
      </c>
      <c r="F39561" s="3">
        <v>5</v>
      </c>
      <c r="G39561" s="3"/>
      <c r="H39561" s="4">
        <v>0</v>
      </c>
      <c r="I39561" s="4">
        <v>1563.1550099999999</v>
      </c>
      <c r="J39561" s="4">
        <v>25097</v>
      </c>
      <c r="K39561" s="4">
        <f t="shared" si="618"/>
        <v>42831</v>
      </c>
      <c r="L39561" s="2"/>
      <c r="M39561" s="14">
        <f>H39561/INDEX(Installed_Capacity!$H$5:$S$11,MATCH(Source_Data!C39561,Installed_Capacity!$G$5:$G$11,0),MATCH(Source_Data!D39561,Installed_Capacity!$H$4:$S$4,0))</f>
        <v>0</v>
      </c>
    </row>
    <row r="39562" spans="1:13" x14ac:dyDescent="0.3">
      <c r="A39562" s="5">
        <v>43670</v>
      </c>
      <c r="B39562" s="5">
        <v>43654</v>
      </c>
      <c r="C39562" s="3">
        <v>2019</v>
      </c>
      <c r="D39562" s="3">
        <v>7</v>
      </c>
      <c r="E39562" s="3">
        <v>24</v>
      </c>
      <c r="F39562" s="3">
        <v>6</v>
      </c>
      <c r="G39562" s="3"/>
      <c r="H39562" s="4">
        <v>0</v>
      </c>
      <c r="I39562" s="4">
        <v>1169.1640400000001</v>
      </c>
      <c r="J39562" s="4">
        <v>25815</v>
      </c>
      <c r="K39562" s="4">
        <f t="shared" si="618"/>
        <v>42831</v>
      </c>
      <c r="L39562" s="2"/>
      <c r="M39562" s="14">
        <f>H39562/INDEX(Installed_Capacity!$H$5:$S$11,MATCH(Source_Data!C39562,Installed_Capacity!$G$5:$G$11,0),MATCH(Source_Data!D39562,Installed_Capacity!$H$4:$S$4,0))</f>
        <v>0</v>
      </c>
    </row>
    <row r="39563" spans="1:13" x14ac:dyDescent="0.3">
      <c r="A39563" s="5">
        <v>43670</v>
      </c>
      <c r="B39563" s="5">
        <v>43654</v>
      </c>
      <c r="C39563" s="3">
        <v>2019</v>
      </c>
      <c r="D39563" s="3">
        <v>7</v>
      </c>
      <c r="E39563" s="3">
        <v>24</v>
      </c>
      <c r="F39563" s="3">
        <v>7</v>
      </c>
      <c r="G39563" s="3"/>
      <c r="H39563" s="4">
        <v>586.11917000000005</v>
      </c>
      <c r="I39563" s="4">
        <v>998.74593000000004</v>
      </c>
      <c r="J39563" s="4">
        <v>26992</v>
      </c>
      <c r="K39563" s="4">
        <f t="shared" si="618"/>
        <v>42831</v>
      </c>
      <c r="L39563" s="2"/>
      <c r="M39563" s="14">
        <f>H39563/INDEX(Installed_Capacity!$H$5:$S$11,MATCH(Source_Data!C39563,Installed_Capacity!$G$5:$G$11,0),MATCH(Source_Data!D39563,Installed_Capacity!$H$4:$S$4,0))</f>
        <v>5.2239390474221201E-2</v>
      </c>
    </row>
    <row r="39564" spans="1:13" x14ac:dyDescent="0.3">
      <c r="A39564" s="5">
        <v>43670</v>
      </c>
      <c r="B39564" s="5">
        <v>43654</v>
      </c>
      <c r="C39564" s="3">
        <v>2019</v>
      </c>
      <c r="D39564" s="3">
        <v>7</v>
      </c>
      <c r="E39564" s="3">
        <v>24</v>
      </c>
      <c r="F39564" s="3">
        <v>8</v>
      </c>
      <c r="G39564" s="3"/>
      <c r="H39564" s="4">
        <v>3450.28674</v>
      </c>
      <c r="I39564" s="4">
        <v>747.51995999999997</v>
      </c>
      <c r="J39564" s="4">
        <v>28833</v>
      </c>
      <c r="K39564" s="4">
        <f t="shared" si="618"/>
        <v>42831</v>
      </c>
      <c r="L39564" s="2"/>
      <c r="M39564" s="14">
        <f>H39564/INDEX(Installed_Capacity!$H$5:$S$11,MATCH(Source_Data!C39564,Installed_Capacity!$G$5:$G$11,0),MATCH(Source_Data!D39564,Installed_Capacity!$H$4:$S$4,0))</f>
        <v>0.30751575018248883</v>
      </c>
    </row>
    <row r="39565" spans="1:13" x14ac:dyDescent="0.3">
      <c r="A39565" s="5">
        <v>43670</v>
      </c>
      <c r="B39565" s="5">
        <v>43654</v>
      </c>
      <c r="C39565" s="3">
        <v>2019</v>
      </c>
      <c r="D39565" s="3">
        <v>7</v>
      </c>
      <c r="E39565" s="3">
        <v>24</v>
      </c>
      <c r="F39565" s="3">
        <v>9</v>
      </c>
      <c r="G39565" s="3"/>
      <c r="H39565" s="4">
        <v>6334.5316800000001</v>
      </c>
      <c r="I39565" s="4">
        <v>396.69229000000001</v>
      </c>
      <c r="J39565" s="4">
        <v>30244</v>
      </c>
      <c r="K39565" s="4">
        <f t="shared" si="618"/>
        <v>42831</v>
      </c>
      <c r="L39565" s="2"/>
      <c r="M39565" s="14">
        <f>H39565/INDEX(Installed_Capacity!$H$5:$S$11,MATCH(Source_Data!C39565,Installed_Capacity!$G$5:$G$11,0),MATCH(Source_Data!D39565,Installed_Capacity!$H$4:$S$4,0))</f>
        <v>0.56458155754032813</v>
      </c>
    </row>
    <row r="39566" spans="1:13" x14ac:dyDescent="0.3">
      <c r="A39566" s="5">
        <v>43670</v>
      </c>
      <c r="B39566" s="5">
        <v>43654</v>
      </c>
      <c r="C39566" s="3">
        <v>2019</v>
      </c>
      <c r="D39566" s="3">
        <v>7</v>
      </c>
      <c r="E39566" s="3">
        <v>24</v>
      </c>
      <c r="F39566" s="3">
        <v>10</v>
      </c>
      <c r="G39566" s="3"/>
      <c r="H39566" s="4">
        <v>7676.3795899999996</v>
      </c>
      <c r="I39566" s="4">
        <v>196.58519999999999</v>
      </c>
      <c r="J39566" s="4">
        <v>31749</v>
      </c>
      <c r="K39566" s="4">
        <f t="shared" si="618"/>
        <v>42831</v>
      </c>
      <c r="L39566" s="2"/>
      <c r="M39566" s="14">
        <f>H39566/INDEX(Installed_Capacity!$H$5:$S$11,MATCH(Source_Data!C39566,Installed_Capacity!$G$5:$G$11,0),MATCH(Source_Data!D39566,Installed_Capacity!$H$4:$S$4,0))</f>
        <v>0.68417723110873851</v>
      </c>
    </row>
    <row r="39567" spans="1:13" x14ac:dyDescent="0.3">
      <c r="A39567" s="5">
        <v>43670</v>
      </c>
      <c r="B39567" s="5">
        <v>43654</v>
      </c>
      <c r="C39567" s="3">
        <v>2019</v>
      </c>
      <c r="D39567" s="3">
        <v>7</v>
      </c>
      <c r="E39567" s="3">
        <v>24</v>
      </c>
      <c r="F39567" s="3">
        <v>11</v>
      </c>
      <c r="G39567" s="3"/>
      <c r="H39567" s="4">
        <v>8092.4247599999999</v>
      </c>
      <c r="I39567" s="4">
        <v>167.60284999999999</v>
      </c>
      <c r="J39567" s="4">
        <v>33714</v>
      </c>
      <c r="K39567" s="4">
        <f t="shared" si="618"/>
        <v>42831</v>
      </c>
      <c r="L39567" s="2"/>
      <c r="M39567" s="14">
        <f>H39567/INDEX(Installed_Capacity!$H$5:$S$11,MATCH(Source_Data!C39567,Installed_Capacity!$G$5:$G$11,0),MATCH(Source_Data!D39567,Installed_Capacity!$H$4:$S$4,0))</f>
        <v>0.72125833543525919</v>
      </c>
    </row>
    <row r="39568" spans="1:13" x14ac:dyDescent="0.3">
      <c r="A39568" s="5">
        <v>43670</v>
      </c>
      <c r="B39568" s="5">
        <v>43654</v>
      </c>
      <c r="C39568" s="3">
        <v>2019</v>
      </c>
      <c r="D39568" s="3">
        <v>7</v>
      </c>
      <c r="E39568" s="3">
        <v>24</v>
      </c>
      <c r="F39568" s="3">
        <v>12</v>
      </c>
      <c r="G39568" s="3"/>
      <c r="H39568" s="4">
        <v>8248.9002299999993</v>
      </c>
      <c r="I39568" s="4">
        <v>212.64525</v>
      </c>
      <c r="J39568" s="4">
        <v>35974</v>
      </c>
      <c r="K39568" s="4">
        <f t="shared" si="618"/>
        <v>42831</v>
      </c>
      <c r="L39568" s="2"/>
      <c r="M39568" s="14">
        <f>H39568/INDEX(Installed_Capacity!$H$5:$S$11,MATCH(Source_Data!C39568,Installed_Capacity!$G$5:$G$11,0),MATCH(Source_Data!D39568,Installed_Capacity!$H$4:$S$4,0))</f>
        <v>0.73520461734405129</v>
      </c>
    </row>
    <row r="39569" spans="1:13" x14ac:dyDescent="0.3">
      <c r="A39569" s="5">
        <v>43670</v>
      </c>
      <c r="B39569" s="5">
        <v>43654</v>
      </c>
      <c r="C39569" s="3">
        <v>2019</v>
      </c>
      <c r="D39569" s="3">
        <v>7</v>
      </c>
      <c r="E39569" s="3">
        <v>24</v>
      </c>
      <c r="F39569" s="3">
        <v>13</v>
      </c>
      <c r="G39569" s="3"/>
      <c r="H39569" s="4">
        <v>8363.30969</v>
      </c>
      <c r="I39569" s="4">
        <v>282.96904000000001</v>
      </c>
      <c r="J39569" s="4">
        <v>38085</v>
      </c>
      <c r="K39569" s="4">
        <f t="shared" si="618"/>
        <v>42831</v>
      </c>
      <c r="L39569" s="2"/>
      <c r="M39569" s="14">
        <f>H39569/INDEX(Installed_Capacity!$H$5:$S$11,MATCH(Source_Data!C39569,Installed_Capacity!$G$5:$G$11,0),MATCH(Source_Data!D39569,Installed_Capacity!$H$4:$S$4,0))</f>
        <v>0.7454016570601979</v>
      </c>
    </row>
    <row r="39570" spans="1:13" x14ac:dyDescent="0.3">
      <c r="A39570" s="5">
        <v>43670</v>
      </c>
      <c r="B39570" s="5">
        <v>43654</v>
      </c>
      <c r="C39570" s="3">
        <v>2019</v>
      </c>
      <c r="D39570" s="3">
        <v>7</v>
      </c>
      <c r="E39570" s="3">
        <v>24</v>
      </c>
      <c r="F39570" s="3">
        <v>14</v>
      </c>
      <c r="G39570" s="3"/>
      <c r="H39570" s="4">
        <v>8414.8763299999991</v>
      </c>
      <c r="I39570" s="4">
        <v>417.50223999999997</v>
      </c>
      <c r="J39570" s="4">
        <v>39838</v>
      </c>
      <c r="K39570" s="4">
        <f t="shared" si="618"/>
        <v>42831</v>
      </c>
      <c r="L39570" s="2"/>
      <c r="M39570" s="14">
        <f>H39570/INDEX(Installed_Capacity!$H$5:$S$11,MATCH(Source_Data!C39570,Installed_Capacity!$G$5:$G$11,0),MATCH(Source_Data!D39570,Installed_Capacity!$H$4:$S$4,0))</f>
        <v>0.74999766753090735</v>
      </c>
    </row>
    <row r="39571" spans="1:13" x14ac:dyDescent="0.3">
      <c r="A39571" s="5">
        <v>43670</v>
      </c>
      <c r="B39571" s="5">
        <v>43654</v>
      </c>
      <c r="C39571" s="3">
        <v>2019</v>
      </c>
      <c r="D39571" s="3">
        <v>7</v>
      </c>
      <c r="E39571" s="3">
        <v>24</v>
      </c>
      <c r="F39571" s="3">
        <v>15</v>
      </c>
      <c r="G39571" s="3"/>
      <c r="H39571" s="4">
        <v>7933.3767699999999</v>
      </c>
      <c r="I39571" s="4">
        <v>835.78885000000002</v>
      </c>
      <c r="J39571" s="4">
        <v>41305</v>
      </c>
      <c r="K39571" s="4">
        <f t="shared" si="618"/>
        <v>42831</v>
      </c>
      <c r="L39571" s="2"/>
      <c r="M39571" s="14">
        <f>H39571/INDEX(Installed_Capacity!$H$5:$S$11,MATCH(Source_Data!C39571,Installed_Capacity!$G$5:$G$11,0),MATCH(Source_Data!D39571,Installed_Capacity!$H$4:$S$4,0))</f>
        <v>0.7070827710124985</v>
      </c>
    </row>
    <row r="39572" spans="1:13" x14ac:dyDescent="0.3">
      <c r="A39572" s="5">
        <v>43670</v>
      </c>
      <c r="B39572" s="5">
        <v>43654</v>
      </c>
      <c r="C39572" s="3">
        <v>2019</v>
      </c>
      <c r="D39572" s="3">
        <v>7</v>
      </c>
      <c r="E39572" s="3">
        <v>24</v>
      </c>
      <c r="F39572" s="3">
        <v>16</v>
      </c>
      <c r="G39572" s="3"/>
      <c r="H39572" s="4">
        <v>7485.5433300000004</v>
      </c>
      <c r="I39572" s="4">
        <v>1574.43364</v>
      </c>
      <c r="J39572" s="4">
        <v>42425</v>
      </c>
      <c r="K39572" s="4">
        <f t="shared" si="618"/>
        <v>42831</v>
      </c>
      <c r="L39572" s="2"/>
      <c r="M39572" s="14">
        <f>H39572/INDEX(Installed_Capacity!$H$5:$S$11,MATCH(Source_Data!C39572,Installed_Capacity!$G$5:$G$11,0),MATCH(Source_Data!D39572,Installed_Capacity!$H$4:$S$4,0))</f>
        <v>0.6671684547147162</v>
      </c>
    </row>
    <row r="39573" spans="1:13" x14ac:dyDescent="0.3">
      <c r="A39573" s="5">
        <v>43670</v>
      </c>
      <c r="B39573" s="5">
        <v>43654</v>
      </c>
      <c r="C39573" s="3">
        <v>2019</v>
      </c>
      <c r="D39573" s="3">
        <v>7</v>
      </c>
      <c r="E39573" s="3">
        <v>24</v>
      </c>
      <c r="F39573" s="3">
        <v>17</v>
      </c>
      <c r="G39573" s="3"/>
      <c r="H39573" s="4">
        <v>7099.0619500000003</v>
      </c>
      <c r="I39573" s="4">
        <v>2001.0280600000001</v>
      </c>
      <c r="J39573" s="4">
        <v>42831</v>
      </c>
      <c r="K39573" s="4">
        <f t="shared" si="618"/>
        <v>42831</v>
      </c>
      <c r="L39573" s="2"/>
      <c r="M39573" s="14">
        <f>H39573/INDEX(Installed_Capacity!$H$5:$S$11,MATCH(Source_Data!C39573,Installed_Capacity!$G$5:$G$11,0),MATCH(Source_Data!D39573,Installed_Capacity!$H$4:$S$4,0))</f>
        <v>0.63272229981274308</v>
      </c>
    </row>
    <row r="39574" spans="1:13" x14ac:dyDescent="0.3">
      <c r="A39574" s="5">
        <v>43670</v>
      </c>
      <c r="B39574" s="5">
        <v>43654</v>
      </c>
      <c r="C39574" s="3">
        <v>2019</v>
      </c>
      <c r="D39574" s="3">
        <v>7</v>
      </c>
      <c r="E39574" s="3">
        <v>24</v>
      </c>
      <c r="F39574" s="3">
        <v>18</v>
      </c>
      <c r="G39574" s="3"/>
      <c r="H39574" s="4">
        <v>5906.3150999999998</v>
      </c>
      <c r="I39574" s="4">
        <v>1909.1821600000001</v>
      </c>
      <c r="J39574" s="4">
        <v>42788</v>
      </c>
      <c r="K39574" s="4">
        <f t="shared" si="618"/>
        <v>42831</v>
      </c>
      <c r="L39574" s="2"/>
      <c r="M39574" s="14">
        <f>H39574/INDEX(Installed_Capacity!$H$5:$S$11,MATCH(Source_Data!C39574,Installed_Capacity!$G$5:$G$11,0),MATCH(Source_Data!D39574,Installed_Capacity!$H$4:$S$4,0))</f>
        <v>0.52641564474454705</v>
      </c>
    </row>
    <row r="39575" spans="1:13" x14ac:dyDescent="0.3">
      <c r="A39575" s="5">
        <v>43670</v>
      </c>
      <c r="B39575" s="5">
        <v>43654</v>
      </c>
      <c r="C39575" s="3">
        <v>2019</v>
      </c>
      <c r="D39575" s="3">
        <v>7</v>
      </c>
      <c r="E39575" s="3">
        <v>24</v>
      </c>
      <c r="F39575" s="3">
        <v>19</v>
      </c>
      <c r="G39575" s="3"/>
      <c r="H39575" s="4">
        <v>3031.5847199999998</v>
      </c>
      <c r="I39575" s="4">
        <v>1863.76494</v>
      </c>
      <c r="J39575" s="4">
        <v>42089</v>
      </c>
      <c r="K39575" s="4">
        <f t="shared" si="618"/>
        <v>42831</v>
      </c>
      <c r="L39575" s="2"/>
      <c r="M39575" s="14">
        <f>H39575/INDEX(Installed_Capacity!$H$5:$S$11,MATCH(Source_Data!C39575,Installed_Capacity!$G$5:$G$11,0),MATCH(Source_Data!D39575,Installed_Capacity!$H$4:$S$4,0))</f>
        <v>0.27019784721213352</v>
      </c>
    </row>
    <row r="39576" spans="1:13" x14ac:dyDescent="0.3">
      <c r="A39576" s="5">
        <v>43670</v>
      </c>
      <c r="B39576" s="5">
        <v>43654</v>
      </c>
      <c r="C39576" s="3">
        <v>2019</v>
      </c>
      <c r="D39576" s="3">
        <v>7</v>
      </c>
      <c r="E39576" s="3">
        <v>24</v>
      </c>
      <c r="F39576" s="3">
        <v>20</v>
      </c>
      <c r="G39576" s="3"/>
      <c r="H39576" s="4">
        <v>610.20207000000005</v>
      </c>
      <c r="I39576" s="4">
        <v>2083.8780400000001</v>
      </c>
      <c r="J39576" s="4">
        <v>41299</v>
      </c>
      <c r="K39576" s="4">
        <f t="shared" si="618"/>
        <v>42831</v>
      </c>
      <c r="L39576" s="2"/>
      <c r="M39576" s="14">
        <f>H39576/INDEX(Installed_Capacity!$H$5:$S$11,MATCH(Source_Data!C39576,Installed_Capacity!$G$5:$G$11,0),MATCH(Source_Data!D39576,Installed_Capacity!$H$4:$S$4,0))</f>
        <v>5.4385841368928538E-2</v>
      </c>
    </row>
    <row r="39577" spans="1:13" x14ac:dyDescent="0.3">
      <c r="A39577" s="5">
        <v>43670</v>
      </c>
      <c r="B39577" s="5">
        <v>43655</v>
      </c>
      <c r="C39577" s="3">
        <v>2019</v>
      </c>
      <c r="D39577" s="3">
        <v>7</v>
      </c>
      <c r="E39577" s="3">
        <v>24</v>
      </c>
      <c r="F39577" s="3">
        <v>21</v>
      </c>
      <c r="G39577" s="3"/>
      <c r="H39577" s="4">
        <v>0</v>
      </c>
      <c r="I39577" s="4">
        <v>2286.79162</v>
      </c>
      <c r="J39577" s="4">
        <v>40084</v>
      </c>
      <c r="K39577" s="4">
        <f t="shared" si="618"/>
        <v>42831</v>
      </c>
      <c r="L39577" s="2"/>
      <c r="M39577" s="14">
        <f>H39577/INDEX(Installed_Capacity!$H$5:$S$11,MATCH(Source_Data!C39577,Installed_Capacity!$G$5:$G$11,0),MATCH(Source_Data!D39577,Installed_Capacity!$H$4:$S$4,0))</f>
        <v>0</v>
      </c>
    </row>
    <row r="39578" spans="1:13" x14ac:dyDescent="0.3">
      <c r="A39578" s="5">
        <v>43670</v>
      </c>
      <c r="B39578" s="5">
        <v>43655</v>
      </c>
      <c r="C39578" s="3">
        <v>2019</v>
      </c>
      <c r="D39578" s="3">
        <v>7</v>
      </c>
      <c r="E39578" s="3">
        <v>24</v>
      </c>
      <c r="F39578" s="3">
        <v>22</v>
      </c>
      <c r="G39578" s="3"/>
      <c r="H39578" s="4">
        <v>0</v>
      </c>
      <c r="I39578" s="4">
        <v>2178.5784899999999</v>
      </c>
      <c r="J39578" s="4">
        <v>37658</v>
      </c>
      <c r="K39578" s="4">
        <f t="shared" si="618"/>
        <v>42831</v>
      </c>
      <c r="L39578" s="2"/>
      <c r="M39578" s="14">
        <f>H39578/INDEX(Installed_Capacity!$H$5:$S$11,MATCH(Source_Data!C39578,Installed_Capacity!$G$5:$G$11,0),MATCH(Source_Data!D39578,Installed_Capacity!$H$4:$S$4,0))</f>
        <v>0</v>
      </c>
    </row>
    <row r="39579" spans="1:13" x14ac:dyDescent="0.3">
      <c r="A39579" s="5">
        <v>43670</v>
      </c>
      <c r="B39579" s="5">
        <v>43655</v>
      </c>
      <c r="C39579" s="3">
        <v>2019</v>
      </c>
      <c r="D39579" s="3">
        <v>7</v>
      </c>
      <c r="E39579" s="3">
        <v>24</v>
      </c>
      <c r="F39579" s="3">
        <v>23</v>
      </c>
      <c r="G39579" s="3"/>
      <c r="H39579" s="4">
        <v>0</v>
      </c>
      <c r="I39579" s="4">
        <v>2202.4785099999999</v>
      </c>
      <c r="J39579" s="4">
        <v>34252</v>
      </c>
      <c r="K39579" s="4">
        <f t="shared" si="618"/>
        <v>42831</v>
      </c>
      <c r="L39579" s="2"/>
      <c r="M39579" s="14">
        <f>H39579/INDEX(Installed_Capacity!$H$5:$S$11,MATCH(Source_Data!C39579,Installed_Capacity!$G$5:$G$11,0),MATCH(Source_Data!D39579,Installed_Capacity!$H$4:$S$4,0))</f>
        <v>0</v>
      </c>
    </row>
    <row r="39580" spans="1:13" x14ac:dyDescent="0.3">
      <c r="A39580" s="5">
        <v>43670</v>
      </c>
      <c r="B39580" s="5">
        <v>43655</v>
      </c>
      <c r="C39580" s="3">
        <v>2019</v>
      </c>
      <c r="D39580" s="3">
        <v>7</v>
      </c>
      <c r="E39580" s="3">
        <v>24</v>
      </c>
      <c r="F39580" s="3">
        <v>24</v>
      </c>
      <c r="G39580" s="3"/>
      <c r="H39580" s="4">
        <v>0</v>
      </c>
      <c r="I39580" s="4">
        <v>2229.00936</v>
      </c>
      <c r="J39580" s="4">
        <v>31191</v>
      </c>
      <c r="K39580" s="4">
        <f t="shared" si="618"/>
        <v>42831</v>
      </c>
      <c r="L39580" s="2"/>
      <c r="M39580" s="14">
        <f>H39580/INDEX(Installed_Capacity!$H$5:$S$11,MATCH(Source_Data!C39580,Installed_Capacity!$G$5:$G$11,0),MATCH(Source_Data!D39580,Installed_Capacity!$H$4:$S$4,0))</f>
        <v>0</v>
      </c>
    </row>
    <row r="39581" spans="1:13" x14ac:dyDescent="0.3">
      <c r="A39581" s="5">
        <v>43671</v>
      </c>
      <c r="B39581" s="5">
        <v>43655</v>
      </c>
      <c r="C39581" s="3">
        <v>2019</v>
      </c>
      <c r="D39581" s="3">
        <v>7</v>
      </c>
      <c r="E39581" s="3">
        <v>25</v>
      </c>
      <c r="F39581" s="3">
        <v>1</v>
      </c>
      <c r="G39581" s="3"/>
      <c r="H39581" s="4">
        <v>0</v>
      </c>
      <c r="I39581" s="4">
        <v>2239.3540400000002</v>
      </c>
      <c r="J39581" s="4">
        <v>28987</v>
      </c>
      <c r="K39581" s="4">
        <f t="shared" si="618"/>
        <v>41708</v>
      </c>
      <c r="L39581" s="2"/>
      <c r="M39581" s="14">
        <f>H39581/INDEX(Installed_Capacity!$H$5:$S$11,MATCH(Source_Data!C39581,Installed_Capacity!$G$5:$G$11,0),MATCH(Source_Data!D39581,Installed_Capacity!$H$4:$S$4,0))</f>
        <v>0</v>
      </c>
    </row>
    <row r="39582" spans="1:13" x14ac:dyDescent="0.3">
      <c r="A39582" s="5">
        <v>43671</v>
      </c>
      <c r="B39582" s="5">
        <v>43655</v>
      </c>
      <c r="C39582" s="3">
        <v>2019</v>
      </c>
      <c r="D39582" s="3">
        <v>7</v>
      </c>
      <c r="E39582" s="3">
        <v>25</v>
      </c>
      <c r="F39582" s="3">
        <v>2</v>
      </c>
      <c r="G39582" s="3"/>
      <c r="H39582" s="4">
        <v>0</v>
      </c>
      <c r="I39582" s="4">
        <v>2377.1861399999998</v>
      </c>
      <c r="J39582" s="4">
        <v>27524</v>
      </c>
      <c r="K39582" s="4">
        <f t="shared" si="618"/>
        <v>41708</v>
      </c>
      <c r="L39582" s="2"/>
      <c r="M39582" s="14">
        <f>H39582/INDEX(Installed_Capacity!$H$5:$S$11,MATCH(Source_Data!C39582,Installed_Capacity!$G$5:$G$11,0),MATCH(Source_Data!D39582,Installed_Capacity!$H$4:$S$4,0))</f>
        <v>0</v>
      </c>
    </row>
    <row r="39583" spans="1:13" x14ac:dyDescent="0.3">
      <c r="A39583" s="5">
        <v>43671</v>
      </c>
      <c r="B39583" s="5">
        <v>43655</v>
      </c>
      <c r="C39583" s="3">
        <v>2019</v>
      </c>
      <c r="D39583" s="3">
        <v>7</v>
      </c>
      <c r="E39583" s="3">
        <v>25</v>
      </c>
      <c r="F39583" s="3">
        <v>3</v>
      </c>
      <c r="G39583" s="3"/>
      <c r="H39583" s="4">
        <v>0</v>
      </c>
      <c r="I39583" s="4">
        <v>2149.8094099999998</v>
      </c>
      <c r="J39583" s="4">
        <v>26390</v>
      </c>
      <c r="K39583" s="4">
        <f t="shared" si="618"/>
        <v>41708</v>
      </c>
      <c r="L39583" s="2"/>
      <c r="M39583" s="14">
        <f>H39583/INDEX(Installed_Capacity!$H$5:$S$11,MATCH(Source_Data!C39583,Installed_Capacity!$G$5:$G$11,0),MATCH(Source_Data!D39583,Installed_Capacity!$H$4:$S$4,0))</f>
        <v>0</v>
      </c>
    </row>
    <row r="39584" spans="1:13" x14ac:dyDescent="0.3">
      <c r="A39584" s="5">
        <v>43671</v>
      </c>
      <c r="B39584" s="5">
        <v>43655</v>
      </c>
      <c r="C39584" s="3">
        <v>2019</v>
      </c>
      <c r="D39584" s="3">
        <v>7</v>
      </c>
      <c r="E39584" s="3">
        <v>25</v>
      </c>
      <c r="F39584" s="3">
        <v>4</v>
      </c>
      <c r="G39584" s="3"/>
      <c r="H39584" s="4">
        <v>0</v>
      </c>
      <c r="I39584" s="4">
        <v>1905.6626000000001</v>
      </c>
      <c r="J39584" s="4">
        <v>25832</v>
      </c>
      <c r="K39584" s="4">
        <f t="shared" si="618"/>
        <v>41708</v>
      </c>
      <c r="L39584" s="2"/>
      <c r="M39584" s="14">
        <f>H39584/INDEX(Installed_Capacity!$H$5:$S$11,MATCH(Source_Data!C39584,Installed_Capacity!$G$5:$G$11,0),MATCH(Source_Data!D39584,Installed_Capacity!$H$4:$S$4,0))</f>
        <v>0</v>
      </c>
    </row>
    <row r="39585" spans="1:13" x14ac:dyDescent="0.3">
      <c r="A39585" s="5">
        <v>43671</v>
      </c>
      <c r="B39585" s="5">
        <v>43655</v>
      </c>
      <c r="C39585" s="3">
        <v>2019</v>
      </c>
      <c r="D39585" s="3">
        <v>7</v>
      </c>
      <c r="E39585" s="3">
        <v>25</v>
      </c>
      <c r="F39585" s="3">
        <v>5</v>
      </c>
      <c r="G39585" s="3"/>
      <c r="H39585" s="4">
        <v>0</v>
      </c>
      <c r="I39585" s="4">
        <v>1582.2578699999999</v>
      </c>
      <c r="J39585" s="4">
        <v>26056</v>
      </c>
      <c r="K39585" s="4">
        <f t="shared" si="618"/>
        <v>41708</v>
      </c>
      <c r="L39585" s="2"/>
      <c r="M39585" s="14">
        <f>H39585/INDEX(Installed_Capacity!$H$5:$S$11,MATCH(Source_Data!C39585,Installed_Capacity!$G$5:$G$11,0),MATCH(Source_Data!D39585,Installed_Capacity!$H$4:$S$4,0))</f>
        <v>0</v>
      </c>
    </row>
    <row r="39586" spans="1:13" x14ac:dyDescent="0.3">
      <c r="A39586" s="5">
        <v>43671</v>
      </c>
      <c r="B39586" s="5">
        <v>43655</v>
      </c>
      <c r="C39586" s="3">
        <v>2019</v>
      </c>
      <c r="D39586" s="3">
        <v>7</v>
      </c>
      <c r="E39586" s="3">
        <v>25</v>
      </c>
      <c r="F39586" s="3">
        <v>6</v>
      </c>
      <c r="G39586" s="3"/>
      <c r="H39586" s="4">
        <v>6.9406699999999999</v>
      </c>
      <c r="I39586" s="4">
        <v>1356.13104</v>
      </c>
      <c r="J39586" s="4">
        <v>27009</v>
      </c>
      <c r="K39586" s="4">
        <f t="shared" si="618"/>
        <v>41708</v>
      </c>
      <c r="L39586" s="2"/>
      <c r="M39586" s="14">
        <f>H39586/INDEX(Installed_Capacity!$H$5:$S$11,MATCH(Source_Data!C39586,Installed_Capacity!$G$5:$G$11,0),MATCH(Source_Data!D39586,Installed_Capacity!$H$4:$S$4,0))</f>
        <v>6.1860520665569228E-4</v>
      </c>
    </row>
    <row r="39587" spans="1:13" x14ac:dyDescent="0.3">
      <c r="A39587" s="5">
        <v>43671</v>
      </c>
      <c r="B39587" s="5">
        <v>43655</v>
      </c>
      <c r="C39587" s="3">
        <v>2019</v>
      </c>
      <c r="D39587" s="3">
        <v>7</v>
      </c>
      <c r="E39587" s="3">
        <v>25</v>
      </c>
      <c r="F39587" s="3">
        <v>7</v>
      </c>
      <c r="G39587" s="3"/>
      <c r="H39587" s="4">
        <v>1145.19812</v>
      </c>
      <c r="I39587" s="4">
        <v>1081.2460100000001</v>
      </c>
      <c r="J39587" s="4">
        <v>28289</v>
      </c>
      <c r="K39587" s="4">
        <f t="shared" si="618"/>
        <v>41708</v>
      </c>
      <c r="L39587" s="2"/>
      <c r="M39587" s="14">
        <f>H39587/INDEX(Installed_Capacity!$H$5:$S$11,MATCH(Source_Data!C39587,Installed_Capacity!$G$5:$G$11,0),MATCH(Source_Data!D39587,Installed_Capacity!$H$4:$S$4,0))</f>
        <v>0.10206875124221584</v>
      </c>
    </row>
    <row r="39588" spans="1:13" x14ac:dyDescent="0.3">
      <c r="A39588" s="5">
        <v>43671</v>
      </c>
      <c r="B39588" s="5">
        <v>43655</v>
      </c>
      <c r="C39588" s="3">
        <v>2019</v>
      </c>
      <c r="D39588" s="3">
        <v>7</v>
      </c>
      <c r="E39588" s="3">
        <v>25</v>
      </c>
      <c r="F39588" s="3">
        <v>8</v>
      </c>
      <c r="G39588" s="3"/>
      <c r="H39588" s="4">
        <v>2743.6794500000001</v>
      </c>
      <c r="I39588" s="4">
        <v>811.09310000000005</v>
      </c>
      <c r="J39588" s="4">
        <v>29663</v>
      </c>
      <c r="K39588" s="4">
        <f t="shared" si="618"/>
        <v>41708</v>
      </c>
      <c r="L39588" s="2"/>
      <c r="M39588" s="14">
        <f>H39588/INDEX(Installed_Capacity!$H$5:$S$11,MATCH(Source_Data!C39588,Installed_Capacity!$G$5:$G$11,0),MATCH(Source_Data!D39588,Installed_Capacity!$H$4:$S$4,0))</f>
        <v>0.24453754366137939</v>
      </c>
    </row>
    <row r="39589" spans="1:13" x14ac:dyDescent="0.3">
      <c r="A39589" s="5">
        <v>43671</v>
      </c>
      <c r="B39589" s="5">
        <v>43655</v>
      </c>
      <c r="C39589" s="3">
        <v>2019</v>
      </c>
      <c r="D39589" s="3">
        <v>7</v>
      </c>
      <c r="E39589" s="3">
        <v>25</v>
      </c>
      <c r="F39589" s="3">
        <v>9</v>
      </c>
      <c r="G39589" s="3"/>
      <c r="H39589" s="4">
        <v>4219.2799000000005</v>
      </c>
      <c r="I39589" s="4">
        <v>424.84724</v>
      </c>
      <c r="J39589" s="4">
        <v>30894</v>
      </c>
      <c r="K39589" s="4">
        <f t="shared" si="618"/>
        <v>41708</v>
      </c>
      <c r="L39589" s="2"/>
      <c r="M39589" s="14">
        <f>H39589/INDEX(Installed_Capacity!$H$5:$S$11,MATCH(Source_Data!C39589,Installed_Capacity!$G$5:$G$11,0),MATCH(Source_Data!D39589,Installed_Capacity!$H$4:$S$4,0))</f>
        <v>0.37605425909569373</v>
      </c>
    </row>
    <row r="39590" spans="1:13" x14ac:dyDescent="0.3">
      <c r="A39590" s="5">
        <v>43671</v>
      </c>
      <c r="B39590" s="5">
        <v>43655</v>
      </c>
      <c r="C39590" s="3">
        <v>2019</v>
      </c>
      <c r="D39590" s="3">
        <v>7</v>
      </c>
      <c r="E39590" s="3">
        <v>25</v>
      </c>
      <c r="F39590" s="3">
        <v>10</v>
      </c>
      <c r="G39590" s="3"/>
      <c r="H39590" s="4">
        <v>5345.45748</v>
      </c>
      <c r="I39590" s="4">
        <v>251.82044999999999</v>
      </c>
      <c r="J39590" s="4">
        <v>31914</v>
      </c>
      <c r="K39590" s="4">
        <f t="shared" si="618"/>
        <v>41708</v>
      </c>
      <c r="L39590" s="2"/>
      <c r="M39590" s="14">
        <f>H39590/INDEX(Installed_Capacity!$H$5:$S$11,MATCH(Source_Data!C39590,Installed_Capacity!$G$5:$G$11,0),MATCH(Source_Data!D39590,Installed_Capacity!$H$4:$S$4,0))</f>
        <v>0.47642775540180066</v>
      </c>
    </row>
    <row r="39591" spans="1:13" x14ac:dyDescent="0.3">
      <c r="A39591" s="5">
        <v>43671</v>
      </c>
      <c r="B39591" s="5">
        <v>43655</v>
      </c>
      <c r="C39591" s="3">
        <v>2019</v>
      </c>
      <c r="D39591" s="3">
        <v>7</v>
      </c>
      <c r="E39591" s="3">
        <v>25</v>
      </c>
      <c r="F39591" s="3">
        <v>11</v>
      </c>
      <c r="G39591" s="3"/>
      <c r="H39591" s="4">
        <v>6431.0563599999996</v>
      </c>
      <c r="I39591" s="4">
        <v>259.73183999999998</v>
      </c>
      <c r="J39591" s="4">
        <v>33043</v>
      </c>
      <c r="K39591" s="4">
        <f t="shared" si="618"/>
        <v>41708</v>
      </c>
      <c r="L39591" s="2"/>
      <c r="M39591" s="14">
        <f>H39591/INDEX(Installed_Capacity!$H$5:$S$11,MATCH(Source_Data!C39591,Installed_Capacity!$G$5:$G$11,0),MATCH(Source_Data!D39591,Installed_Capacity!$H$4:$S$4,0))</f>
        <v>0.57318456987469557</v>
      </c>
    </row>
    <row r="39592" spans="1:13" x14ac:dyDescent="0.3">
      <c r="A39592" s="5">
        <v>43671</v>
      </c>
      <c r="B39592" s="5">
        <v>43655</v>
      </c>
      <c r="C39592" s="3">
        <v>2019</v>
      </c>
      <c r="D39592" s="3">
        <v>7</v>
      </c>
      <c r="E39592" s="3">
        <v>25</v>
      </c>
      <c r="F39592" s="3">
        <v>12</v>
      </c>
      <c r="G39592" s="3"/>
      <c r="H39592" s="4">
        <v>6604.9516000000003</v>
      </c>
      <c r="I39592" s="4">
        <v>217.42918</v>
      </c>
      <c r="J39592" s="4">
        <v>34166</v>
      </c>
      <c r="K39592" s="4">
        <f t="shared" si="618"/>
        <v>41708</v>
      </c>
      <c r="L39592" s="2"/>
      <c r="M39592" s="14">
        <f>H39592/INDEX(Installed_Capacity!$H$5:$S$11,MATCH(Source_Data!C39592,Installed_Capacity!$G$5:$G$11,0),MATCH(Source_Data!D39592,Installed_Capacity!$H$4:$S$4,0))</f>
        <v>0.58868343394353073</v>
      </c>
    </row>
    <row r="39593" spans="1:13" x14ac:dyDescent="0.3">
      <c r="A39593" s="5">
        <v>43671</v>
      </c>
      <c r="B39593" s="5">
        <v>43655</v>
      </c>
      <c r="C39593" s="3">
        <v>2019</v>
      </c>
      <c r="D39593" s="3">
        <v>7</v>
      </c>
      <c r="E39593" s="3">
        <v>25</v>
      </c>
      <c r="F39593" s="3">
        <v>13</v>
      </c>
      <c r="G39593" s="3"/>
      <c r="H39593" s="4">
        <v>6438.00954</v>
      </c>
      <c r="I39593" s="4">
        <v>257.36599999999999</v>
      </c>
      <c r="J39593" s="4">
        <v>35718</v>
      </c>
      <c r="K39593" s="4">
        <f t="shared" si="618"/>
        <v>41708</v>
      </c>
      <c r="L39593" s="2"/>
      <c r="M39593" s="14">
        <f>H39593/INDEX(Installed_Capacity!$H$5:$S$11,MATCH(Source_Data!C39593,Installed_Capacity!$G$5:$G$11,0),MATCH(Source_Data!D39593,Installed_Capacity!$H$4:$S$4,0))</f>
        <v>0.57380429006753209</v>
      </c>
    </row>
    <row r="39594" spans="1:13" x14ac:dyDescent="0.3">
      <c r="A39594" s="5">
        <v>43671</v>
      </c>
      <c r="B39594" s="5">
        <v>43655</v>
      </c>
      <c r="C39594" s="3">
        <v>2019</v>
      </c>
      <c r="D39594" s="3">
        <v>7</v>
      </c>
      <c r="E39594" s="3">
        <v>25</v>
      </c>
      <c r="F39594" s="3">
        <v>14</v>
      </c>
      <c r="G39594" s="3"/>
      <c r="H39594" s="4">
        <v>6100.2978300000004</v>
      </c>
      <c r="I39594" s="4">
        <v>394.78755999999998</v>
      </c>
      <c r="J39594" s="4">
        <v>37482</v>
      </c>
      <c r="K39594" s="4">
        <f t="shared" si="618"/>
        <v>41708</v>
      </c>
      <c r="L39594" s="2"/>
      <c r="M39594" s="14">
        <f>H39594/INDEX(Installed_Capacity!$H$5:$S$11,MATCH(Source_Data!C39594,Installed_Capacity!$G$5:$G$11,0),MATCH(Source_Data!D39594,Installed_Capacity!$H$4:$S$4,0))</f>
        <v>0.54370485843418881</v>
      </c>
    </row>
    <row r="39595" spans="1:13" x14ac:dyDescent="0.3">
      <c r="A39595" s="5">
        <v>43671</v>
      </c>
      <c r="B39595" s="5">
        <v>43655</v>
      </c>
      <c r="C39595" s="3">
        <v>2019</v>
      </c>
      <c r="D39595" s="3">
        <v>7</v>
      </c>
      <c r="E39595" s="3">
        <v>25</v>
      </c>
      <c r="F39595" s="3">
        <v>15</v>
      </c>
      <c r="G39595" s="3"/>
      <c r="H39595" s="4">
        <v>5625.9935400000004</v>
      </c>
      <c r="I39595" s="4">
        <v>501.66867000000002</v>
      </c>
      <c r="J39595" s="4">
        <v>39156</v>
      </c>
      <c r="K39595" s="4">
        <f t="shared" si="618"/>
        <v>41708</v>
      </c>
      <c r="L39595" s="2"/>
      <c r="M39595" s="14">
        <f>H39595/INDEX(Installed_Capacity!$H$5:$S$11,MATCH(Source_Data!C39595,Installed_Capacity!$G$5:$G$11,0),MATCH(Source_Data!D39595,Installed_Capacity!$H$4:$S$4,0))</f>
        <v>0.50143125900745744</v>
      </c>
    </row>
    <row r="39596" spans="1:13" x14ac:dyDescent="0.3">
      <c r="A39596" s="5">
        <v>43671</v>
      </c>
      <c r="B39596" s="5">
        <v>43655</v>
      </c>
      <c r="C39596" s="3">
        <v>2019</v>
      </c>
      <c r="D39596" s="3">
        <v>7</v>
      </c>
      <c r="E39596" s="3">
        <v>25</v>
      </c>
      <c r="F39596" s="3">
        <v>16</v>
      </c>
      <c r="G39596" s="3"/>
      <c r="H39596" s="4">
        <v>5570.1468500000001</v>
      </c>
      <c r="I39596" s="4">
        <v>829.05271000000005</v>
      </c>
      <c r="J39596" s="4">
        <v>40597</v>
      </c>
      <c r="K39596" s="4">
        <f t="shared" si="618"/>
        <v>41708</v>
      </c>
      <c r="L39596" s="2"/>
      <c r="M39596" s="14">
        <f>H39596/INDEX(Installed_Capacity!$H$5:$S$11,MATCH(Source_Data!C39596,Installed_Capacity!$G$5:$G$11,0),MATCH(Source_Data!D39596,Installed_Capacity!$H$4:$S$4,0))</f>
        <v>0.49645377798495005</v>
      </c>
    </row>
    <row r="39597" spans="1:13" x14ac:dyDescent="0.3">
      <c r="A39597" s="5">
        <v>43671</v>
      </c>
      <c r="B39597" s="5">
        <v>43655</v>
      </c>
      <c r="C39597" s="3">
        <v>2019</v>
      </c>
      <c r="D39597" s="3">
        <v>7</v>
      </c>
      <c r="E39597" s="3">
        <v>25</v>
      </c>
      <c r="F39597" s="3">
        <v>17</v>
      </c>
      <c r="G39597" s="3"/>
      <c r="H39597" s="4">
        <v>4626.9475899999998</v>
      </c>
      <c r="I39597" s="4">
        <v>988.90669000000003</v>
      </c>
      <c r="J39597" s="4">
        <v>41480</v>
      </c>
      <c r="K39597" s="4">
        <f t="shared" si="618"/>
        <v>41708</v>
      </c>
      <c r="L39597" s="2"/>
      <c r="M39597" s="14">
        <f>H39597/INDEX(Installed_Capacity!$H$5:$S$11,MATCH(Source_Data!C39597,Installed_Capacity!$G$5:$G$11,0),MATCH(Source_Data!D39597,Installed_Capacity!$H$4:$S$4,0))</f>
        <v>0.41238869879954054</v>
      </c>
    </row>
    <row r="39598" spans="1:13" x14ac:dyDescent="0.3">
      <c r="A39598" s="5">
        <v>43671</v>
      </c>
      <c r="B39598" s="5">
        <v>43655</v>
      </c>
      <c r="C39598" s="3">
        <v>2019</v>
      </c>
      <c r="D39598" s="3">
        <v>7</v>
      </c>
      <c r="E39598" s="3">
        <v>25</v>
      </c>
      <c r="F39598" s="3">
        <v>18</v>
      </c>
      <c r="G39598" s="3"/>
      <c r="H39598" s="4">
        <v>3225.7422999999999</v>
      </c>
      <c r="I39598" s="4">
        <v>1039.9644000000001</v>
      </c>
      <c r="J39598" s="4">
        <v>41708</v>
      </c>
      <c r="K39598" s="4">
        <f t="shared" si="618"/>
        <v>41708</v>
      </c>
      <c r="L39598" s="2"/>
      <c r="M39598" s="14">
        <f>H39598/INDEX(Installed_Capacity!$H$5:$S$11,MATCH(Source_Data!C39598,Installed_Capacity!$G$5:$G$11,0),MATCH(Source_Data!D39598,Installed_Capacity!$H$4:$S$4,0))</f>
        <v>0.28750264486130417</v>
      </c>
    </row>
    <row r="39599" spans="1:13" x14ac:dyDescent="0.3">
      <c r="A39599" s="5">
        <v>43671</v>
      </c>
      <c r="B39599" s="5">
        <v>43655</v>
      </c>
      <c r="C39599" s="3">
        <v>2019</v>
      </c>
      <c r="D39599" s="3">
        <v>7</v>
      </c>
      <c r="E39599" s="3">
        <v>25</v>
      </c>
      <c r="F39599" s="3">
        <v>19</v>
      </c>
      <c r="G39599" s="3"/>
      <c r="H39599" s="4">
        <v>2242.2116500000002</v>
      </c>
      <c r="I39599" s="4">
        <v>1188.2273299999999</v>
      </c>
      <c r="J39599" s="4">
        <v>41010</v>
      </c>
      <c r="K39599" s="4">
        <f t="shared" si="618"/>
        <v>41708</v>
      </c>
      <c r="L39599" s="2"/>
      <c r="M39599" s="14">
        <f>H39599/INDEX(Installed_Capacity!$H$5:$S$11,MATCH(Source_Data!C39599,Installed_Capacity!$G$5:$G$11,0),MATCH(Source_Data!D39599,Installed_Capacity!$H$4:$S$4,0))</f>
        <v>0.19984292598755607</v>
      </c>
    </row>
    <row r="39600" spans="1:13" x14ac:dyDescent="0.3">
      <c r="A39600" s="5">
        <v>43671</v>
      </c>
      <c r="B39600" s="5">
        <v>43655</v>
      </c>
      <c r="C39600" s="3">
        <v>2019</v>
      </c>
      <c r="D39600" s="3">
        <v>7</v>
      </c>
      <c r="E39600" s="3">
        <v>25</v>
      </c>
      <c r="F39600" s="3">
        <v>20</v>
      </c>
      <c r="G39600" s="3"/>
      <c r="H39600" s="4">
        <v>574.73289999999997</v>
      </c>
      <c r="I39600" s="4">
        <v>1343.1523999999999</v>
      </c>
      <c r="J39600" s="4">
        <v>39942</v>
      </c>
      <c r="K39600" s="4">
        <f t="shared" si="618"/>
        <v>41708</v>
      </c>
      <c r="L39600" s="2"/>
      <c r="M39600" s="14">
        <f>H39600/INDEX(Installed_Capacity!$H$5:$S$11,MATCH(Source_Data!C39600,Installed_Capacity!$G$5:$G$11,0),MATCH(Source_Data!D39600,Installed_Capacity!$H$4:$S$4,0))</f>
        <v>5.1224559642847924E-2</v>
      </c>
    </row>
    <row r="39601" spans="1:13" x14ac:dyDescent="0.3">
      <c r="A39601" s="5">
        <v>43671</v>
      </c>
      <c r="B39601" s="5">
        <v>43656</v>
      </c>
      <c r="C39601" s="3">
        <v>2019</v>
      </c>
      <c r="D39601" s="3">
        <v>7</v>
      </c>
      <c r="E39601" s="3">
        <v>25</v>
      </c>
      <c r="F39601" s="3">
        <v>21</v>
      </c>
      <c r="G39601" s="3"/>
      <c r="H39601" s="4">
        <v>4.63896</v>
      </c>
      <c r="I39601" s="4">
        <v>1523.6163799999999</v>
      </c>
      <c r="J39601" s="4">
        <v>38699</v>
      </c>
      <c r="K39601" s="4">
        <f t="shared" si="618"/>
        <v>41708</v>
      </c>
      <c r="L39601" s="2"/>
      <c r="M39601" s="14">
        <f>H39601/INDEX(Installed_Capacity!$H$5:$S$11,MATCH(Source_Data!C39601,Installed_Capacity!$G$5:$G$11,0),MATCH(Source_Data!D39601,Installed_Capacity!$H$4:$S$4,0))</f>
        <v>4.1345933598161132E-4</v>
      </c>
    </row>
    <row r="39602" spans="1:13" x14ac:dyDescent="0.3">
      <c r="A39602" s="5">
        <v>43671</v>
      </c>
      <c r="B39602" s="5">
        <v>43656</v>
      </c>
      <c r="C39602" s="3">
        <v>2019</v>
      </c>
      <c r="D39602" s="3">
        <v>7</v>
      </c>
      <c r="E39602" s="3">
        <v>25</v>
      </c>
      <c r="F39602" s="3">
        <v>22</v>
      </c>
      <c r="G39602" s="3"/>
      <c r="H39602" s="4">
        <v>0</v>
      </c>
      <c r="I39602" s="4">
        <v>1691.28539</v>
      </c>
      <c r="J39602" s="4">
        <v>36449</v>
      </c>
      <c r="K39602" s="4">
        <f t="shared" si="618"/>
        <v>41708</v>
      </c>
      <c r="L39602" s="2"/>
      <c r="M39602" s="14">
        <f>H39602/INDEX(Installed_Capacity!$H$5:$S$11,MATCH(Source_Data!C39602,Installed_Capacity!$G$5:$G$11,0),MATCH(Source_Data!D39602,Installed_Capacity!$H$4:$S$4,0))</f>
        <v>0</v>
      </c>
    </row>
    <row r="39603" spans="1:13" x14ac:dyDescent="0.3">
      <c r="A39603" s="5">
        <v>43671</v>
      </c>
      <c r="B39603" s="5">
        <v>43656</v>
      </c>
      <c r="C39603" s="3">
        <v>2019</v>
      </c>
      <c r="D39603" s="3">
        <v>7</v>
      </c>
      <c r="E39603" s="3">
        <v>25</v>
      </c>
      <c r="F39603" s="3">
        <v>23</v>
      </c>
      <c r="G39603" s="3"/>
      <c r="H39603" s="4">
        <v>0</v>
      </c>
      <c r="I39603" s="4">
        <v>1842.5287599999999</v>
      </c>
      <c r="J39603" s="4">
        <v>33368</v>
      </c>
      <c r="K39603" s="4">
        <f t="shared" si="618"/>
        <v>41708</v>
      </c>
      <c r="L39603" s="2"/>
      <c r="M39603" s="14">
        <f>H39603/INDEX(Installed_Capacity!$H$5:$S$11,MATCH(Source_Data!C39603,Installed_Capacity!$G$5:$G$11,0),MATCH(Source_Data!D39603,Installed_Capacity!$H$4:$S$4,0))</f>
        <v>0</v>
      </c>
    </row>
    <row r="39604" spans="1:13" x14ac:dyDescent="0.3">
      <c r="A39604" s="5">
        <v>43671</v>
      </c>
      <c r="B39604" s="5">
        <v>43656</v>
      </c>
      <c r="C39604" s="3">
        <v>2019</v>
      </c>
      <c r="D39604" s="3">
        <v>7</v>
      </c>
      <c r="E39604" s="3">
        <v>25</v>
      </c>
      <c r="F39604" s="3">
        <v>24</v>
      </c>
      <c r="G39604" s="3"/>
      <c r="H39604" s="4">
        <v>0</v>
      </c>
      <c r="I39604" s="4">
        <v>1816.79612</v>
      </c>
      <c r="J39604" s="4">
        <v>30622</v>
      </c>
      <c r="K39604" s="4">
        <f t="shared" si="618"/>
        <v>41708</v>
      </c>
      <c r="L39604" s="2"/>
      <c r="M39604" s="14">
        <f>H39604/INDEX(Installed_Capacity!$H$5:$S$11,MATCH(Source_Data!C39604,Installed_Capacity!$G$5:$G$11,0),MATCH(Source_Data!D39604,Installed_Capacity!$H$4:$S$4,0))</f>
        <v>0</v>
      </c>
    </row>
    <row r="39605" spans="1:13" x14ac:dyDescent="0.3">
      <c r="A39605" s="5">
        <v>43672</v>
      </c>
      <c r="B39605" s="5">
        <v>43656</v>
      </c>
      <c r="C39605" s="3">
        <v>2019</v>
      </c>
      <c r="D39605" s="3">
        <v>7</v>
      </c>
      <c r="E39605" s="3">
        <v>26</v>
      </c>
      <c r="F39605" s="3">
        <v>1</v>
      </c>
      <c r="G39605" s="3"/>
      <c r="H39605" s="4">
        <v>0</v>
      </c>
      <c r="I39605" s="4">
        <v>1981.60069</v>
      </c>
      <c r="J39605" s="4">
        <v>28630</v>
      </c>
      <c r="K39605" s="4">
        <f t="shared" si="618"/>
        <v>42079</v>
      </c>
      <c r="L39605" s="2"/>
      <c r="M39605" s="14">
        <f>H39605/INDEX(Installed_Capacity!$H$5:$S$11,MATCH(Source_Data!C39605,Installed_Capacity!$G$5:$G$11,0),MATCH(Source_Data!D39605,Installed_Capacity!$H$4:$S$4,0))</f>
        <v>0</v>
      </c>
    </row>
    <row r="39606" spans="1:13" x14ac:dyDescent="0.3">
      <c r="A39606" s="5">
        <v>43672</v>
      </c>
      <c r="B39606" s="5">
        <v>43656</v>
      </c>
      <c r="C39606" s="3">
        <v>2019</v>
      </c>
      <c r="D39606" s="3">
        <v>7</v>
      </c>
      <c r="E39606" s="3">
        <v>26</v>
      </c>
      <c r="F39606" s="3">
        <v>2</v>
      </c>
      <c r="G39606" s="3"/>
      <c r="H39606" s="4">
        <v>0</v>
      </c>
      <c r="I39606" s="4">
        <v>2016.8690799999999</v>
      </c>
      <c r="J39606" s="4">
        <v>27072</v>
      </c>
      <c r="K39606" s="4">
        <f t="shared" si="618"/>
        <v>42079</v>
      </c>
      <c r="L39606" s="2"/>
      <c r="M39606" s="14">
        <f>H39606/INDEX(Installed_Capacity!$H$5:$S$11,MATCH(Source_Data!C39606,Installed_Capacity!$G$5:$G$11,0),MATCH(Source_Data!D39606,Installed_Capacity!$H$4:$S$4,0))</f>
        <v>0</v>
      </c>
    </row>
    <row r="39607" spans="1:13" x14ac:dyDescent="0.3">
      <c r="A39607" s="5">
        <v>43672</v>
      </c>
      <c r="B39607" s="5">
        <v>43656</v>
      </c>
      <c r="C39607" s="3">
        <v>2019</v>
      </c>
      <c r="D39607" s="3">
        <v>7</v>
      </c>
      <c r="E39607" s="3">
        <v>26</v>
      </c>
      <c r="F39607" s="3">
        <v>3</v>
      </c>
      <c r="G39607" s="3"/>
      <c r="H39607" s="4">
        <v>0</v>
      </c>
      <c r="I39607" s="4">
        <v>1846.6941400000001</v>
      </c>
      <c r="J39607" s="4">
        <v>25952</v>
      </c>
      <c r="K39607" s="4">
        <f t="shared" si="618"/>
        <v>42079</v>
      </c>
      <c r="L39607" s="2"/>
      <c r="M39607" s="14">
        <f>H39607/INDEX(Installed_Capacity!$H$5:$S$11,MATCH(Source_Data!C39607,Installed_Capacity!$G$5:$G$11,0),MATCH(Source_Data!D39607,Installed_Capacity!$H$4:$S$4,0))</f>
        <v>0</v>
      </c>
    </row>
    <row r="39608" spans="1:13" x14ac:dyDescent="0.3">
      <c r="A39608" s="5">
        <v>43672</v>
      </c>
      <c r="B39608" s="5">
        <v>43656</v>
      </c>
      <c r="C39608" s="3">
        <v>2019</v>
      </c>
      <c r="D39608" s="3">
        <v>7</v>
      </c>
      <c r="E39608" s="3">
        <v>26</v>
      </c>
      <c r="F39608" s="3">
        <v>4</v>
      </c>
      <c r="G39608" s="3"/>
      <c r="H39608" s="4">
        <v>0</v>
      </c>
      <c r="I39608" s="4">
        <v>1824.53451</v>
      </c>
      <c r="J39608" s="4">
        <v>25424</v>
      </c>
      <c r="K39608" s="4">
        <f t="shared" si="618"/>
        <v>42079</v>
      </c>
      <c r="L39608" s="2"/>
      <c r="M39608" s="14">
        <f>H39608/INDEX(Installed_Capacity!$H$5:$S$11,MATCH(Source_Data!C39608,Installed_Capacity!$G$5:$G$11,0),MATCH(Source_Data!D39608,Installed_Capacity!$H$4:$S$4,0))</f>
        <v>0</v>
      </c>
    </row>
    <row r="39609" spans="1:13" x14ac:dyDescent="0.3">
      <c r="A39609" s="5">
        <v>43672</v>
      </c>
      <c r="B39609" s="5">
        <v>43656</v>
      </c>
      <c r="C39609" s="3">
        <v>2019</v>
      </c>
      <c r="D39609" s="3">
        <v>7</v>
      </c>
      <c r="E39609" s="3">
        <v>26</v>
      </c>
      <c r="F39609" s="3">
        <v>5</v>
      </c>
      <c r="G39609" s="3"/>
      <c r="H39609" s="4">
        <v>0</v>
      </c>
      <c r="I39609" s="4">
        <v>1793.9927299999999</v>
      </c>
      <c r="J39609" s="4">
        <v>25717</v>
      </c>
      <c r="K39609" s="4">
        <f t="shared" si="618"/>
        <v>42079</v>
      </c>
      <c r="L39609" s="2"/>
      <c r="M39609" s="14">
        <f>H39609/INDEX(Installed_Capacity!$H$5:$S$11,MATCH(Source_Data!C39609,Installed_Capacity!$G$5:$G$11,0),MATCH(Source_Data!D39609,Installed_Capacity!$H$4:$S$4,0))</f>
        <v>0</v>
      </c>
    </row>
    <row r="39610" spans="1:13" x14ac:dyDescent="0.3">
      <c r="A39610" s="5">
        <v>43672</v>
      </c>
      <c r="B39610" s="5">
        <v>43656</v>
      </c>
      <c r="C39610" s="3">
        <v>2019</v>
      </c>
      <c r="D39610" s="3">
        <v>7</v>
      </c>
      <c r="E39610" s="3">
        <v>26</v>
      </c>
      <c r="F39610" s="3">
        <v>6</v>
      </c>
      <c r="G39610" s="3"/>
      <c r="H39610" s="4">
        <v>0</v>
      </c>
      <c r="I39610" s="4">
        <v>1794.7173</v>
      </c>
      <c r="J39610" s="4">
        <v>26755</v>
      </c>
      <c r="K39610" s="4">
        <f t="shared" si="618"/>
        <v>42079</v>
      </c>
      <c r="L39610" s="2"/>
      <c r="M39610" s="14">
        <f>H39610/INDEX(Installed_Capacity!$H$5:$S$11,MATCH(Source_Data!C39610,Installed_Capacity!$G$5:$G$11,0),MATCH(Source_Data!D39610,Installed_Capacity!$H$4:$S$4,0))</f>
        <v>0</v>
      </c>
    </row>
    <row r="39611" spans="1:13" x14ac:dyDescent="0.3">
      <c r="A39611" s="5">
        <v>43672</v>
      </c>
      <c r="B39611" s="5">
        <v>43656</v>
      </c>
      <c r="C39611" s="3">
        <v>2019</v>
      </c>
      <c r="D39611" s="3">
        <v>7</v>
      </c>
      <c r="E39611" s="3">
        <v>26</v>
      </c>
      <c r="F39611" s="3">
        <v>7</v>
      </c>
      <c r="G39611" s="3"/>
      <c r="H39611" s="4">
        <v>929.20668000000001</v>
      </c>
      <c r="I39611" s="4">
        <v>1648.87733</v>
      </c>
      <c r="J39611" s="4">
        <v>28092</v>
      </c>
      <c r="K39611" s="4">
        <f t="shared" si="618"/>
        <v>42079</v>
      </c>
      <c r="L39611" s="2"/>
      <c r="M39611" s="14">
        <f>H39611/INDEX(Installed_Capacity!$H$5:$S$11,MATCH(Source_Data!C39611,Installed_Capacity!$G$5:$G$11,0),MATCH(Source_Data!D39611,Installed_Capacity!$H$4:$S$4,0))</f>
        <v>8.2817954218720916E-2</v>
      </c>
    </row>
    <row r="39612" spans="1:13" x14ac:dyDescent="0.3">
      <c r="A39612" s="5">
        <v>43672</v>
      </c>
      <c r="B39612" s="5">
        <v>43656</v>
      </c>
      <c r="C39612" s="3">
        <v>2019</v>
      </c>
      <c r="D39612" s="3">
        <v>7</v>
      </c>
      <c r="E39612" s="3">
        <v>26</v>
      </c>
      <c r="F39612" s="3">
        <v>8</v>
      </c>
      <c r="G39612" s="3"/>
      <c r="H39612" s="4">
        <v>5361.6711500000001</v>
      </c>
      <c r="I39612" s="4">
        <v>1296.2196799999999</v>
      </c>
      <c r="J39612" s="4">
        <v>29417</v>
      </c>
      <c r="K39612" s="4">
        <f t="shared" si="618"/>
        <v>42079</v>
      </c>
      <c r="L39612" s="2"/>
      <c r="M39612" s="14">
        <f>H39612/INDEX(Installed_Capacity!$H$5:$S$11,MATCH(Source_Data!C39612,Installed_Capacity!$G$5:$G$11,0),MATCH(Source_Data!D39612,Installed_Capacity!$H$4:$S$4,0))</f>
        <v>0.47787284077266506</v>
      </c>
    </row>
    <row r="39613" spans="1:13" x14ac:dyDescent="0.3">
      <c r="A39613" s="5">
        <v>43672</v>
      </c>
      <c r="B39613" s="5">
        <v>43656</v>
      </c>
      <c r="C39613" s="3">
        <v>2019</v>
      </c>
      <c r="D39613" s="3">
        <v>7</v>
      </c>
      <c r="E39613" s="3">
        <v>26</v>
      </c>
      <c r="F39613" s="3">
        <v>9</v>
      </c>
      <c r="G39613" s="3"/>
      <c r="H39613" s="4">
        <v>7735.0620399999998</v>
      </c>
      <c r="I39613" s="4">
        <v>926.53651000000002</v>
      </c>
      <c r="J39613" s="4">
        <v>30620</v>
      </c>
      <c r="K39613" s="4">
        <f t="shared" si="618"/>
        <v>42079</v>
      </c>
      <c r="L39613" s="2"/>
      <c r="M39613" s="14">
        <f>H39613/INDEX(Installed_Capacity!$H$5:$S$11,MATCH(Source_Data!C39613,Installed_Capacity!$G$5:$G$11,0),MATCH(Source_Data!D39613,Installed_Capacity!$H$4:$S$4,0))</f>
        <v>0.68940745659263447</v>
      </c>
    </row>
    <row r="39614" spans="1:13" x14ac:dyDescent="0.3">
      <c r="A39614" s="5">
        <v>43672</v>
      </c>
      <c r="B39614" s="5">
        <v>43656</v>
      </c>
      <c r="C39614" s="3">
        <v>2019</v>
      </c>
      <c r="D39614" s="3">
        <v>7</v>
      </c>
      <c r="E39614" s="3">
        <v>26</v>
      </c>
      <c r="F39614" s="3">
        <v>10</v>
      </c>
      <c r="G39614" s="3"/>
      <c r="H39614" s="4">
        <v>8930.1971400000002</v>
      </c>
      <c r="I39614" s="4">
        <v>696.96550000000002</v>
      </c>
      <c r="J39614" s="4">
        <v>31922</v>
      </c>
      <c r="K39614" s="4">
        <f t="shared" si="618"/>
        <v>42079</v>
      </c>
      <c r="L39614" s="2"/>
      <c r="M39614" s="14">
        <f>H39614/INDEX(Installed_Capacity!$H$5:$S$11,MATCH(Source_Data!C39614,Installed_Capacity!$G$5:$G$11,0),MATCH(Source_Data!D39614,Installed_Capacity!$H$4:$S$4,0))</f>
        <v>0.79592697063334983</v>
      </c>
    </row>
    <row r="39615" spans="1:13" x14ac:dyDescent="0.3">
      <c r="A39615" s="5">
        <v>43672</v>
      </c>
      <c r="B39615" s="5">
        <v>43656</v>
      </c>
      <c r="C39615" s="3">
        <v>2019</v>
      </c>
      <c r="D39615" s="3">
        <v>7</v>
      </c>
      <c r="E39615" s="3">
        <v>26</v>
      </c>
      <c r="F39615" s="3">
        <v>11</v>
      </c>
      <c r="G39615" s="3"/>
      <c r="H39615" s="4">
        <v>9687.8081099999999</v>
      </c>
      <c r="I39615" s="4">
        <v>538.11658999999997</v>
      </c>
      <c r="J39615" s="4">
        <v>33465</v>
      </c>
      <c r="K39615" s="4">
        <f t="shared" si="618"/>
        <v>42079</v>
      </c>
      <c r="L39615" s="2"/>
      <c r="M39615" s="14">
        <f>H39615/INDEX(Installed_Capacity!$H$5:$S$11,MATCH(Source_Data!C39615,Installed_Capacity!$G$5:$G$11,0),MATCH(Source_Data!D39615,Installed_Capacity!$H$4:$S$4,0))</f>
        <v>0.86345101235575838</v>
      </c>
    </row>
    <row r="39616" spans="1:13" x14ac:dyDescent="0.3">
      <c r="A39616" s="5">
        <v>43672</v>
      </c>
      <c r="B39616" s="5">
        <v>43656</v>
      </c>
      <c r="C39616" s="3">
        <v>2019</v>
      </c>
      <c r="D39616" s="3">
        <v>7</v>
      </c>
      <c r="E39616" s="3">
        <v>26</v>
      </c>
      <c r="F39616" s="3">
        <v>12</v>
      </c>
      <c r="G39616" s="3"/>
      <c r="H39616" s="4">
        <v>9736.3738900000008</v>
      </c>
      <c r="I39616" s="4">
        <v>699.93506000000002</v>
      </c>
      <c r="J39616" s="4">
        <v>35068</v>
      </c>
      <c r="K39616" s="4">
        <f t="shared" si="618"/>
        <v>42079</v>
      </c>
      <c r="L39616" s="2"/>
      <c r="M39616" s="14">
        <f>H39616/INDEX(Installed_Capacity!$H$5:$S$11,MATCH(Source_Data!C39616,Installed_Capacity!$G$5:$G$11,0),MATCH(Source_Data!D39616,Installed_Capacity!$H$4:$S$4,0))</f>
        <v>0.86777956339957618</v>
      </c>
    </row>
    <row r="39617" spans="1:13" x14ac:dyDescent="0.3">
      <c r="A39617" s="5">
        <v>43672</v>
      </c>
      <c r="B39617" s="5">
        <v>43656</v>
      </c>
      <c r="C39617" s="3">
        <v>2019</v>
      </c>
      <c r="D39617" s="3">
        <v>7</v>
      </c>
      <c r="E39617" s="3">
        <v>26</v>
      </c>
      <c r="F39617" s="3">
        <v>13</v>
      </c>
      <c r="G39617" s="3"/>
      <c r="H39617" s="4">
        <v>9619.46119</v>
      </c>
      <c r="I39617" s="4">
        <v>860.22286999999994</v>
      </c>
      <c r="J39617" s="4">
        <v>36816</v>
      </c>
      <c r="K39617" s="4">
        <f t="shared" si="618"/>
        <v>42079</v>
      </c>
      <c r="L39617" s="2"/>
      <c r="M39617" s="14">
        <f>H39617/INDEX(Installed_Capacity!$H$5:$S$11,MATCH(Source_Data!C39617,Installed_Capacity!$G$5:$G$11,0),MATCH(Source_Data!D39617,Installed_Capacity!$H$4:$S$4,0))</f>
        <v>0.85735941592906173</v>
      </c>
    </row>
    <row r="39618" spans="1:13" x14ac:dyDescent="0.3">
      <c r="A39618" s="5">
        <v>43672</v>
      </c>
      <c r="B39618" s="5">
        <v>43656</v>
      </c>
      <c r="C39618" s="3">
        <v>2019</v>
      </c>
      <c r="D39618" s="3">
        <v>7</v>
      </c>
      <c r="E39618" s="3">
        <v>26</v>
      </c>
      <c r="F39618" s="3">
        <v>14</v>
      </c>
      <c r="G39618" s="3"/>
      <c r="H39618" s="4">
        <v>9548.0696200000002</v>
      </c>
      <c r="I39618" s="4">
        <v>1326.07581</v>
      </c>
      <c r="J39618" s="4">
        <v>38483</v>
      </c>
      <c r="K39618" s="4">
        <f t="shared" si="618"/>
        <v>42079</v>
      </c>
      <c r="L39618" s="2"/>
      <c r="M39618" s="14">
        <f>H39618/INDEX(Installed_Capacity!$H$5:$S$11,MATCH(Source_Data!C39618,Installed_Capacity!$G$5:$G$11,0),MATCH(Source_Data!D39618,Installed_Capacity!$H$4:$S$4,0))</f>
        <v>0.85099645717820283</v>
      </c>
    </row>
    <row r="39619" spans="1:13" x14ac:dyDescent="0.3">
      <c r="A39619" s="5">
        <v>43672</v>
      </c>
      <c r="B39619" s="5">
        <v>43656</v>
      </c>
      <c r="C39619" s="3">
        <v>2019</v>
      </c>
      <c r="D39619" s="3">
        <v>7</v>
      </c>
      <c r="E39619" s="3">
        <v>26</v>
      </c>
      <c r="F39619" s="3">
        <v>15</v>
      </c>
      <c r="G39619" s="3"/>
      <c r="H39619" s="4">
        <v>9687.6322199999995</v>
      </c>
      <c r="I39619" s="4">
        <v>1650.9665</v>
      </c>
      <c r="J39619" s="4">
        <v>39905</v>
      </c>
      <c r="K39619" s="4">
        <f t="shared" ref="K39619:K39682" si="619">_xlfn.MAXIFS($J:$J, $C:$C, C39619, $D:$D, D39619, $E:$E, E39619)</f>
        <v>42079</v>
      </c>
      <c r="L39619" s="2"/>
      <c r="M39619" s="14">
        <f>H39619/INDEX(Installed_Capacity!$H$5:$S$11,MATCH(Source_Data!C39619,Installed_Capacity!$G$5:$G$11,0),MATCH(Source_Data!D39619,Installed_Capacity!$H$4:$S$4,0))</f>
        <v>0.86343533570353326</v>
      </c>
    </row>
    <row r="39620" spans="1:13" x14ac:dyDescent="0.3">
      <c r="A39620" s="5">
        <v>43672</v>
      </c>
      <c r="B39620" s="5">
        <v>43656</v>
      </c>
      <c r="C39620" s="3">
        <v>2019</v>
      </c>
      <c r="D39620" s="3">
        <v>7</v>
      </c>
      <c r="E39620" s="3">
        <v>26</v>
      </c>
      <c r="F39620" s="3">
        <v>16</v>
      </c>
      <c r="G39620" s="3"/>
      <c r="H39620" s="4">
        <v>9206.0380100000002</v>
      </c>
      <c r="I39620" s="4">
        <v>1934.5312200000001</v>
      </c>
      <c r="J39620" s="4">
        <v>41251</v>
      </c>
      <c r="K39620" s="4">
        <f t="shared" si="619"/>
        <v>42079</v>
      </c>
      <c r="L39620" s="2"/>
      <c r="M39620" s="14">
        <f>H39620/INDEX(Installed_Capacity!$H$5:$S$11,MATCH(Source_Data!C39620,Installed_Capacity!$G$5:$G$11,0),MATCH(Source_Data!D39620,Installed_Capacity!$H$4:$S$4,0))</f>
        <v>0.82051200325850504</v>
      </c>
    </row>
    <row r="39621" spans="1:13" x14ac:dyDescent="0.3">
      <c r="A39621" s="5">
        <v>43672</v>
      </c>
      <c r="B39621" s="5">
        <v>43656</v>
      </c>
      <c r="C39621" s="3">
        <v>2019</v>
      </c>
      <c r="D39621" s="3">
        <v>7</v>
      </c>
      <c r="E39621" s="3">
        <v>26</v>
      </c>
      <c r="F39621" s="3">
        <v>17</v>
      </c>
      <c r="G39621" s="3"/>
      <c r="H39621" s="4">
        <v>8343.3151199999993</v>
      </c>
      <c r="I39621" s="4">
        <v>2319.5153399999999</v>
      </c>
      <c r="J39621" s="4">
        <v>42019</v>
      </c>
      <c r="K39621" s="4">
        <f t="shared" si="619"/>
        <v>42079</v>
      </c>
      <c r="L39621" s="2"/>
      <c r="M39621" s="14">
        <f>H39621/INDEX(Installed_Capacity!$H$5:$S$11,MATCH(Source_Data!C39621,Installed_Capacity!$G$5:$G$11,0),MATCH(Source_Data!D39621,Installed_Capacity!$H$4:$S$4,0))</f>
        <v>0.74361958917527582</v>
      </c>
    </row>
    <row r="39622" spans="1:13" x14ac:dyDescent="0.3">
      <c r="A39622" s="5">
        <v>43672</v>
      </c>
      <c r="B39622" s="5">
        <v>43656</v>
      </c>
      <c r="C39622" s="3">
        <v>2019</v>
      </c>
      <c r="D39622" s="3">
        <v>7</v>
      </c>
      <c r="E39622" s="3">
        <v>26</v>
      </c>
      <c r="F39622" s="3">
        <v>18</v>
      </c>
      <c r="G39622" s="3"/>
      <c r="H39622" s="4">
        <v>6735.7686599999997</v>
      </c>
      <c r="I39622" s="4">
        <v>2513.1919400000002</v>
      </c>
      <c r="J39622" s="4">
        <v>42079</v>
      </c>
      <c r="K39622" s="4">
        <f t="shared" si="619"/>
        <v>42079</v>
      </c>
      <c r="L39622" s="2"/>
      <c r="M39622" s="14">
        <f>H39622/INDEX(Installed_Capacity!$H$5:$S$11,MATCH(Source_Data!C39622,Installed_Capacity!$G$5:$G$11,0),MATCH(Source_Data!D39622,Installed_Capacity!$H$4:$S$4,0))</f>
        <v>0.60034284354453316</v>
      </c>
    </row>
    <row r="39623" spans="1:13" x14ac:dyDescent="0.3">
      <c r="A39623" s="5">
        <v>43672</v>
      </c>
      <c r="B39623" s="5">
        <v>43656</v>
      </c>
      <c r="C39623" s="3">
        <v>2019</v>
      </c>
      <c r="D39623" s="3">
        <v>7</v>
      </c>
      <c r="E39623" s="3">
        <v>26</v>
      </c>
      <c r="F39623" s="3">
        <v>19</v>
      </c>
      <c r="G39623" s="3"/>
      <c r="H39623" s="4">
        <v>3205.4511699999998</v>
      </c>
      <c r="I39623" s="4">
        <v>2806.4666699999998</v>
      </c>
      <c r="J39623" s="4">
        <v>41413</v>
      </c>
      <c r="K39623" s="4">
        <f t="shared" si="619"/>
        <v>42079</v>
      </c>
      <c r="L39623" s="2"/>
      <c r="M39623" s="14">
        <f>H39623/INDEX(Installed_Capacity!$H$5:$S$11,MATCH(Source_Data!C39623,Installed_Capacity!$G$5:$G$11,0),MATCH(Source_Data!D39623,Installed_Capacity!$H$4:$S$4,0))</f>
        <v>0.28569414529758369</v>
      </c>
    </row>
    <row r="39624" spans="1:13" x14ac:dyDescent="0.3">
      <c r="A39624" s="5">
        <v>43672</v>
      </c>
      <c r="B39624" s="5">
        <v>43656</v>
      </c>
      <c r="C39624" s="3">
        <v>2019</v>
      </c>
      <c r="D39624" s="3">
        <v>7</v>
      </c>
      <c r="E39624" s="3">
        <v>26</v>
      </c>
      <c r="F39624" s="3">
        <v>20</v>
      </c>
      <c r="G39624" s="3"/>
      <c r="H39624" s="4">
        <v>393.60241000000002</v>
      </c>
      <c r="I39624" s="4">
        <v>2768.5565000000001</v>
      </c>
      <c r="J39624" s="4">
        <v>40093</v>
      </c>
      <c r="K39624" s="4">
        <f t="shared" si="619"/>
        <v>42079</v>
      </c>
      <c r="L39624" s="2"/>
      <c r="M39624" s="14">
        <f>H39624/INDEX(Installed_Capacity!$H$5:$S$11,MATCH(Source_Data!C39624,Installed_Capacity!$G$5:$G$11,0),MATCH(Source_Data!D39624,Installed_Capacity!$H$4:$S$4,0))</f>
        <v>3.5080835161191717E-2</v>
      </c>
    </row>
    <row r="39625" spans="1:13" x14ac:dyDescent="0.3">
      <c r="A39625" s="5">
        <v>43672</v>
      </c>
      <c r="B39625" s="5">
        <v>43657</v>
      </c>
      <c r="C39625" s="3">
        <v>2019</v>
      </c>
      <c r="D39625" s="3">
        <v>7</v>
      </c>
      <c r="E39625" s="3">
        <v>26</v>
      </c>
      <c r="F39625" s="3">
        <v>21</v>
      </c>
      <c r="G39625" s="3"/>
      <c r="H39625" s="4">
        <v>0</v>
      </c>
      <c r="I39625" s="4">
        <v>2899.2087900000001</v>
      </c>
      <c r="J39625" s="4">
        <v>38473</v>
      </c>
      <c r="K39625" s="4">
        <f t="shared" si="619"/>
        <v>42079</v>
      </c>
      <c r="L39625" s="2"/>
      <c r="M39625" s="14">
        <f>H39625/INDEX(Installed_Capacity!$H$5:$S$11,MATCH(Source_Data!C39625,Installed_Capacity!$G$5:$G$11,0),MATCH(Source_Data!D39625,Installed_Capacity!$H$4:$S$4,0))</f>
        <v>0</v>
      </c>
    </row>
    <row r="39626" spans="1:13" x14ac:dyDescent="0.3">
      <c r="A39626" s="5">
        <v>43672</v>
      </c>
      <c r="B39626" s="5">
        <v>43657</v>
      </c>
      <c r="C39626" s="3">
        <v>2019</v>
      </c>
      <c r="D39626" s="3">
        <v>7</v>
      </c>
      <c r="E39626" s="3">
        <v>26</v>
      </c>
      <c r="F39626" s="3">
        <v>22</v>
      </c>
      <c r="G39626" s="3"/>
      <c r="H39626" s="4">
        <v>0</v>
      </c>
      <c r="I39626" s="4">
        <v>2950.0321300000001</v>
      </c>
      <c r="J39626" s="4">
        <v>36167</v>
      </c>
      <c r="K39626" s="4">
        <f t="shared" si="619"/>
        <v>42079</v>
      </c>
      <c r="L39626" s="2"/>
      <c r="M39626" s="14">
        <f>H39626/INDEX(Installed_Capacity!$H$5:$S$11,MATCH(Source_Data!C39626,Installed_Capacity!$G$5:$G$11,0),MATCH(Source_Data!D39626,Installed_Capacity!$H$4:$S$4,0))</f>
        <v>0</v>
      </c>
    </row>
    <row r="39627" spans="1:13" x14ac:dyDescent="0.3">
      <c r="A39627" s="5">
        <v>43672</v>
      </c>
      <c r="B39627" s="5">
        <v>43657</v>
      </c>
      <c r="C39627" s="3">
        <v>2019</v>
      </c>
      <c r="D39627" s="3">
        <v>7</v>
      </c>
      <c r="E39627" s="3">
        <v>26</v>
      </c>
      <c r="F39627" s="3">
        <v>23</v>
      </c>
      <c r="G39627" s="3"/>
      <c r="H39627" s="4">
        <v>0</v>
      </c>
      <c r="I39627" s="4">
        <v>3348.0877700000001</v>
      </c>
      <c r="J39627" s="4">
        <v>33150</v>
      </c>
      <c r="K39627" s="4">
        <f t="shared" si="619"/>
        <v>42079</v>
      </c>
      <c r="L39627" s="2"/>
      <c r="M39627" s="14">
        <f>H39627/INDEX(Installed_Capacity!$H$5:$S$11,MATCH(Source_Data!C39627,Installed_Capacity!$G$5:$G$11,0),MATCH(Source_Data!D39627,Installed_Capacity!$H$4:$S$4,0))</f>
        <v>0</v>
      </c>
    </row>
    <row r="39628" spans="1:13" x14ac:dyDescent="0.3">
      <c r="A39628" s="5">
        <v>43672</v>
      </c>
      <c r="B39628" s="5">
        <v>43657</v>
      </c>
      <c r="C39628" s="3">
        <v>2019</v>
      </c>
      <c r="D39628" s="3">
        <v>7</v>
      </c>
      <c r="E39628" s="3">
        <v>26</v>
      </c>
      <c r="F39628" s="3">
        <v>24</v>
      </c>
      <c r="G39628" s="3"/>
      <c r="H39628" s="4">
        <v>0</v>
      </c>
      <c r="I39628" s="4">
        <v>3044.3256500000002</v>
      </c>
      <c r="J39628" s="4">
        <v>30361</v>
      </c>
      <c r="K39628" s="4">
        <f t="shared" si="619"/>
        <v>42079</v>
      </c>
      <c r="L39628" s="2"/>
      <c r="M39628" s="14">
        <f>H39628/INDEX(Installed_Capacity!$H$5:$S$11,MATCH(Source_Data!C39628,Installed_Capacity!$G$5:$G$11,0),MATCH(Source_Data!D39628,Installed_Capacity!$H$4:$S$4,0))</f>
        <v>0</v>
      </c>
    </row>
    <row r="39629" spans="1:13" x14ac:dyDescent="0.3">
      <c r="A39629" s="5">
        <v>43673</v>
      </c>
      <c r="B39629" s="5">
        <v>43657</v>
      </c>
      <c r="C39629" s="3">
        <v>2019</v>
      </c>
      <c r="D39629" s="3">
        <v>7</v>
      </c>
      <c r="E39629" s="3">
        <v>27</v>
      </c>
      <c r="F39629" s="3">
        <v>1</v>
      </c>
      <c r="G39629" s="3"/>
      <c r="H39629" s="4">
        <v>0</v>
      </c>
      <c r="I39629" s="4">
        <v>2726.04414</v>
      </c>
      <c r="J39629" s="4">
        <v>28124</v>
      </c>
      <c r="K39629" s="4">
        <f t="shared" si="619"/>
        <v>41287</v>
      </c>
      <c r="L39629" s="2"/>
      <c r="M39629" s="14">
        <f>H39629/INDEX(Installed_Capacity!$H$5:$S$11,MATCH(Source_Data!C39629,Installed_Capacity!$G$5:$G$11,0),MATCH(Source_Data!D39629,Installed_Capacity!$H$4:$S$4,0))</f>
        <v>0</v>
      </c>
    </row>
    <row r="39630" spans="1:13" x14ac:dyDescent="0.3">
      <c r="A39630" s="5">
        <v>43673</v>
      </c>
      <c r="B39630" s="5">
        <v>43657</v>
      </c>
      <c r="C39630" s="3">
        <v>2019</v>
      </c>
      <c r="D39630" s="3">
        <v>7</v>
      </c>
      <c r="E39630" s="3">
        <v>27</v>
      </c>
      <c r="F39630" s="3">
        <v>2</v>
      </c>
      <c r="G39630" s="3"/>
      <c r="H39630" s="4">
        <v>0</v>
      </c>
      <c r="I39630" s="4">
        <v>2363.4544099999998</v>
      </c>
      <c r="J39630" s="4">
        <v>26386</v>
      </c>
      <c r="K39630" s="4">
        <f t="shared" si="619"/>
        <v>41287</v>
      </c>
      <c r="L39630" s="2"/>
      <c r="M39630" s="14">
        <f>H39630/INDEX(Installed_Capacity!$H$5:$S$11,MATCH(Source_Data!C39630,Installed_Capacity!$G$5:$G$11,0),MATCH(Source_Data!D39630,Installed_Capacity!$H$4:$S$4,0))</f>
        <v>0</v>
      </c>
    </row>
    <row r="39631" spans="1:13" x14ac:dyDescent="0.3">
      <c r="A39631" s="5">
        <v>43673</v>
      </c>
      <c r="B39631" s="5">
        <v>43657</v>
      </c>
      <c r="C39631" s="3">
        <v>2019</v>
      </c>
      <c r="D39631" s="3">
        <v>7</v>
      </c>
      <c r="E39631" s="3">
        <v>27</v>
      </c>
      <c r="F39631" s="3">
        <v>3</v>
      </c>
      <c r="G39631" s="3"/>
      <c r="H39631" s="4">
        <v>0</v>
      </c>
      <c r="I39631" s="4">
        <v>2145.5945400000001</v>
      </c>
      <c r="J39631" s="4">
        <v>25262</v>
      </c>
      <c r="K39631" s="4">
        <f t="shared" si="619"/>
        <v>41287</v>
      </c>
      <c r="L39631" s="2"/>
      <c r="M39631" s="14">
        <f>H39631/INDEX(Installed_Capacity!$H$5:$S$11,MATCH(Source_Data!C39631,Installed_Capacity!$G$5:$G$11,0),MATCH(Source_Data!D39631,Installed_Capacity!$H$4:$S$4,0))</f>
        <v>0</v>
      </c>
    </row>
    <row r="39632" spans="1:13" x14ac:dyDescent="0.3">
      <c r="A39632" s="5">
        <v>43673</v>
      </c>
      <c r="B39632" s="5">
        <v>43657</v>
      </c>
      <c r="C39632" s="3">
        <v>2019</v>
      </c>
      <c r="D39632" s="3">
        <v>7</v>
      </c>
      <c r="E39632" s="3">
        <v>27</v>
      </c>
      <c r="F39632" s="3">
        <v>4</v>
      </c>
      <c r="G39632" s="3"/>
      <c r="H39632" s="4">
        <v>0</v>
      </c>
      <c r="I39632" s="4">
        <v>1914.5895499999999</v>
      </c>
      <c r="J39632" s="4">
        <v>24702</v>
      </c>
      <c r="K39632" s="4">
        <f t="shared" si="619"/>
        <v>41287</v>
      </c>
      <c r="L39632" s="2"/>
      <c r="M39632" s="14">
        <f>H39632/INDEX(Installed_Capacity!$H$5:$S$11,MATCH(Source_Data!C39632,Installed_Capacity!$G$5:$G$11,0),MATCH(Source_Data!D39632,Installed_Capacity!$H$4:$S$4,0))</f>
        <v>0</v>
      </c>
    </row>
    <row r="39633" spans="1:13" x14ac:dyDescent="0.3">
      <c r="A39633" s="5">
        <v>43673</v>
      </c>
      <c r="B39633" s="5">
        <v>43657</v>
      </c>
      <c r="C39633" s="3">
        <v>2019</v>
      </c>
      <c r="D39633" s="3">
        <v>7</v>
      </c>
      <c r="E39633" s="3">
        <v>27</v>
      </c>
      <c r="F39633" s="3">
        <v>5</v>
      </c>
      <c r="G39633" s="3"/>
      <c r="H39633" s="4">
        <v>0</v>
      </c>
      <c r="I39633" s="4">
        <v>1404.3827799999999</v>
      </c>
      <c r="J39633" s="4">
        <v>24529</v>
      </c>
      <c r="K39633" s="4">
        <f t="shared" si="619"/>
        <v>41287</v>
      </c>
      <c r="L39633" s="2"/>
      <c r="M39633" s="14">
        <f>H39633/INDEX(Installed_Capacity!$H$5:$S$11,MATCH(Source_Data!C39633,Installed_Capacity!$G$5:$G$11,0),MATCH(Source_Data!D39633,Installed_Capacity!$H$4:$S$4,0))</f>
        <v>0</v>
      </c>
    </row>
    <row r="39634" spans="1:13" x14ac:dyDescent="0.3">
      <c r="A39634" s="5">
        <v>43673</v>
      </c>
      <c r="B39634" s="5">
        <v>43657</v>
      </c>
      <c r="C39634" s="3">
        <v>2019</v>
      </c>
      <c r="D39634" s="3">
        <v>7</v>
      </c>
      <c r="E39634" s="3">
        <v>27</v>
      </c>
      <c r="F39634" s="3">
        <v>6</v>
      </c>
      <c r="G39634" s="3"/>
      <c r="H39634" s="4">
        <v>0</v>
      </c>
      <c r="I39634" s="4">
        <v>1005.23642</v>
      </c>
      <c r="J39634" s="4">
        <v>24665</v>
      </c>
      <c r="K39634" s="4">
        <f t="shared" si="619"/>
        <v>41287</v>
      </c>
      <c r="L39634" s="2"/>
      <c r="M39634" s="14">
        <f>H39634/INDEX(Installed_Capacity!$H$5:$S$11,MATCH(Source_Data!C39634,Installed_Capacity!$G$5:$G$11,0),MATCH(Source_Data!D39634,Installed_Capacity!$H$4:$S$4,0))</f>
        <v>0</v>
      </c>
    </row>
    <row r="39635" spans="1:13" x14ac:dyDescent="0.3">
      <c r="A39635" s="5">
        <v>43673</v>
      </c>
      <c r="B39635" s="5">
        <v>43657</v>
      </c>
      <c r="C39635" s="3">
        <v>2019</v>
      </c>
      <c r="D39635" s="3">
        <v>7</v>
      </c>
      <c r="E39635" s="3">
        <v>27</v>
      </c>
      <c r="F39635" s="3">
        <v>7</v>
      </c>
      <c r="G39635" s="3"/>
      <c r="H39635" s="4">
        <v>1315.0983100000001</v>
      </c>
      <c r="I39635" s="4">
        <v>838.30138999999997</v>
      </c>
      <c r="J39635" s="4">
        <v>25159</v>
      </c>
      <c r="K39635" s="4">
        <f t="shared" si="619"/>
        <v>41287</v>
      </c>
      <c r="L39635" s="2"/>
      <c r="M39635" s="14">
        <f>H39635/INDEX(Installed_Capacity!$H$5:$S$11,MATCH(Source_Data!C39635,Installed_Capacity!$G$5:$G$11,0),MATCH(Source_Data!D39635,Installed_Capacity!$H$4:$S$4,0))</f>
        <v>0.11721154612308346</v>
      </c>
    </row>
    <row r="39636" spans="1:13" x14ac:dyDescent="0.3">
      <c r="A39636" s="5">
        <v>43673</v>
      </c>
      <c r="B39636" s="5">
        <v>43657</v>
      </c>
      <c r="C39636" s="3">
        <v>2019</v>
      </c>
      <c r="D39636" s="3">
        <v>7</v>
      </c>
      <c r="E39636" s="3">
        <v>27</v>
      </c>
      <c r="F39636" s="3">
        <v>8</v>
      </c>
      <c r="G39636" s="3"/>
      <c r="H39636" s="4">
        <v>5610.9488499999998</v>
      </c>
      <c r="I39636" s="4">
        <v>665.93809999999996</v>
      </c>
      <c r="J39636" s="4">
        <v>26276</v>
      </c>
      <c r="K39636" s="4">
        <f t="shared" si="619"/>
        <v>41287</v>
      </c>
      <c r="L39636" s="2"/>
      <c r="M39636" s="14">
        <f>H39636/INDEX(Installed_Capacity!$H$5:$S$11,MATCH(Source_Data!C39636,Installed_Capacity!$G$5:$G$11,0),MATCH(Source_Data!D39636,Installed_Capacity!$H$4:$S$4,0))</f>
        <v>0.50009036200954216</v>
      </c>
    </row>
    <row r="39637" spans="1:13" x14ac:dyDescent="0.3">
      <c r="A39637" s="5">
        <v>43673</v>
      </c>
      <c r="B39637" s="5">
        <v>43657</v>
      </c>
      <c r="C39637" s="3">
        <v>2019</v>
      </c>
      <c r="D39637" s="3">
        <v>7</v>
      </c>
      <c r="E39637" s="3">
        <v>27</v>
      </c>
      <c r="F39637" s="3">
        <v>9</v>
      </c>
      <c r="G39637" s="3"/>
      <c r="H39637" s="4">
        <v>8004.8521099999998</v>
      </c>
      <c r="I39637" s="4">
        <v>391.07100000000003</v>
      </c>
      <c r="J39637" s="4">
        <v>27387</v>
      </c>
      <c r="K39637" s="4">
        <f t="shared" si="619"/>
        <v>41287</v>
      </c>
      <c r="L39637" s="2"/>
      <c r="M39637" s="14">
        <f>H39637/INDEX(Installed_Capacity!$H$5:$S$11,MATCH(Source_Data!C39637,Installed_Capacity!$G$5:$G$11,0),MATCH(Source_Data!D39637,Installed_Capacity!$H$4:$S$4,0))</f>
        <v>0.71345319598177181</v>
      </c>
    </row>
    <row r="39638" spans="1:13" x14ac:dyDescent="0.3">
      <c r="A39638" s="5">
        <v>43673</v>
      </c>
      <c r="B39638" s="5">
        <v>43657</v>
      </c>
      <c r="C39638" s="3">
        <v>2019</v>
      </c>
      <c r="D39638" s="3">
        <v>7</v>
      </c>
      <c r="E39638" s="3">
        <v>27</v>
      </c>
      <c r="F39638" s="3">
        <v>10</v>
      </c>
      <c r="G39638" s="3"/>
      <c r="H39638" s="4">
        <v>8987.3433000000005</v>
      </c>
      <c r="I39638" s="4">
        <v>209.43208999999999</v>
      </c>
      <c r="J39638" s="4">
        <v>28784</v>
      </c>
      <c r="K39638" s="4">
        <f t="shared" si="619"/>
        <v>41287</v>
      </c>
      <c r="L39638" s="2"/>
      <c r="M39638" s="14">
        <f>H39638/INDEX(Installed_Capacity!$H$5:$S$11,MATCH(Source_Data!C39638,Installed_Capacity!$G$5:$G$11,0),MATCH(Source_Data!D39638,Installed_Capacity!$H$4:$S$4,0))</f>
        <v>0.80102027028833689</v>
      </c>
    </row>
    <row r="39639" spans="1:13" x14ac:dyDescent="0.3">
      <c r="A39639" s="5">
        <v>43673</v>
      </c>
      <c r="B39639" s="5">
        <v>43657</v>
      </c>
      <c r="C39639" s="3">
        <v>2019</v>
      </c>
      <c r="D39639" s="3">
        <v>7</v>
      </c>
      <c r="E39639" s="3">
        <v>27</v>
      </c>
      <c r="F39639" s="3">
        <v>11</v>
      </c>
      <c r="G39639" s="3"/>
      <c r="H39639" s="4">
        <v>9883.1942999999992</v>
      </c>
      <c r="I39639" s="4">
        <v>123.80662</v>
      </c>
      <c r="J39639" s="4">
        <v>30328</v>
      </c>
      <c r="K39639" s="4">
        <f t="shared" si="619"/>
        <v>41287</v>
      </c>
      <c r="L39639" s="2"/>
      <c r="M39639" s="14">
        <f>H39639/INDEX(Installed_Capacity!$H$5:$S$11,MATCH(Source_Data!C39639,Installed_Capacity!$G$5:$G$11,0),MATCH(Source_Data!D39639,Installed_Capacity!$H$4:$S$4,0))</f>
        <v>0.88086531305621207</v>
      </c>
    </row>
    <row r="39640" spans="1:13" x14ac:dyDescent="0.3">
      <c r="A39640" s="5">
        <v>43673</v>
      </c>
      <c r="B39640" s="5">
        <v>43657</v>
      </c>
      <c r="C39640" s="3">
        <v>2019</v>
      </c>
      <c r="D39640" s="3">
        <v>7</v>
      </c>
      <c r="E39640" s="3">
        <v>27</v>
      </c>
      <c r="F39640" s="3">
        <v>12</v>
      </c>
      <c r="G39640" s="3"/>
      <c r="H39640" s="4">
        <v>10111.0592</v>
      </c>
      <c r="I39640" s="4">
        <v>93.107990000000001</v>
      </c>
      <c r="J39640" s="4">
        <v>31913</v>
      </c>
      <c r="K39640" s="4">
        <f t="shared" si="619"/>
        <v>41287</v>
      </c>
      <c r="L39640" s="2"/>
      <c r="M39640" s="14">
        <f>H39640/INDEX(Installed_Capacity!$H$5:$S$11,MATCH(Source_Data!C39640,Installed_Capacity!$G$5:$G$11,0),MATCH(Source_Data!D39640,Installed_Capacity!$H$4:$S$4,0))</f>
        <v>0.9011743629828155</v>
      </c>
    </row>
    <row r="39641" spans="1:13" x14ac:dyDescent="0.3">
      <c r="A39641" s="5">
        <v>43673</v>
      </c>
      <c r="B39641" s="5">
        <v>43657</v>
      </c>
      <c r="C39641" s="3">
        <v>2019</v>
      </c>
      <c r="D39641" s="3">
        <v>7</v>
      </c>
      <c r="E39641" s="3">
        <v>27</v>
      </c>
      <c r="F39641" s="3">
        <v>13</v>
      </c>
      <c r="G39641" s="3"/>
      <c r="H39641" s="4">
        <v>10171.986559999999</v>
      </c>
      <c r="I39641" s="4">
        <v>110.91818000000001</v>
      </c>
      <c r="J39641" s="4">
        <v>33818</v>
      </c>
      <c r="K39641" s="4">
        <f t="shared" si="619"/>
        <v>41287</v>
      </c>
      <c r="L39641" s="2"/>
      <c r="M39641" s="14">
        <f>H39641/INDEX(Installed_Capacity!$H$5:$S$11,MATCH(Source_Data!C39641,Installed_Capacity!$G$5:$G$11,0),MATCH(Source_Data!D39641,Installed_Capacity!$H$4:$S$4,0))</f>
        <v>0.90660467189013794</v>
      </c>
    </row>
    <row r="39642" spans="1:13" x14ac:dyDescent="0.3">
      <c r="A39642" s="5">
        <v>43673</v>
      </c>
      <c r="B39642" s="5">
        <v>43657</v>
      </c>
      <c r="C39642" s="3">
        <v>2019</v>
      </c>
      <c r="D39642" s="3">
        <v>7</v>
      </c>
      <c r="E39642" s="3">
        <v>27</v>
      </c>
      <c r="F39642" s="3">
        <v>14</v>
      </c>
      <c r="G39642" s="3"/>
      <c r="H39642" s="4">
        <v>10146.36483</v>
      </c>
      <c r="I39642" s="4">
        <v>272.50652000000002</v>
      </c>
      <c r="J39642" s="4">
        <v>35712</v>
      </c>
      <c r="K39642" s="4">
        <f t="shared" si="619"/>
        <v>41287</v>
      </c>
      <c r="L39642" s="2"/>
      <c r="M39642" s="14">
        <f>H39642/INDEX(Installed_Capacity!$H$5:$S$11,MATCH(Source_Data!C39642,Installed_Capacity!$G$5:$G$11,0),MATCH(Source_Data!D39642,Installed_Capacity!$H$4:$S$4,0))</f>
        <v>0.90432106878243712</v>
      </c>
    </row>
    <row r="39643" spans="1:13" x14ac:dyDescent="0.3">
      <c r="A39643" s="5">
        <v>43673</v>
      </c>
      <c r="B39643" s="5">
        <v>43657</v>
      </c>
      <c r="C39643" s="3">
        <v>2019</v>
      </c>
      <c r="D39643" s="3">
        <v>7</v>
      </c>
      <c r="E39643" s="3">
        <v>27</v>
      </c>
      <c r="F39643" s="3">
        <v>15</v>
      </c>
      <c r="G39643" s="3"/>
      <c r="H39643" s="4">
        <v>9953.0798400000003</v>
      </c>
      <c r="I39643" s="4">
        <v>697.93380000000002</v>
      </c>
      <c r="J39643" s="4">
        <v>37431</v>
      </c>
      <c r="K39643" s="4">
        <f t="shared" si="619"/>
        <v>41287</v>
      </c>
      <c r="L39643" s="2"/>
      <c r="M39643" s="14">
        <f>H39643/INDEX(Installed_Capacity!$H$5:$S$11,MATCH(Source_Data!C39643,Installed_Capacity!$G$5:$G$11,0),MATCH(Source_Data!D39643,Installed_Capacity!$H$4:$S$4,0))</f>
        <v>0.88709404297910788</v>
      </c>
    </row>
    <row r="39644" spans="1:13" x14ac:dyDescent="0.3">
      <c r="A39644" s="5">
        <v>43673</v>
      </c>
      <c r="B39644" s="5">
        <v>43657</v>
      </c>
      <c r="C39644" s="3">
        <v>2019</v>
      </c>
      <c r="D39644" s="3">
        <v>7</v>
      </c>
      <c r="E39644" s="3">
        <v>27</v>
      </c>
      <c r="F39644" s="3">
        <v>16</v>
      </c>
      <c r="G39644" s="3"/>
      <c r="H39644" s="4">
        <v>9340.5960200000009</v>
      </c>
      <c r="I39644" s="4">
        <v>1284.6603700000001</v>
      </c>
      <c r="J39644" s="4">
        <v>39022</v>
      </c>
      <c r="K39644" s="4">
        <f t="shared" si="619"/>
        <v>41287</v>
      </c>
      <c r="L39644" s="2"/>
      <c r="M39644" s="14">
        <f>H39644/INDEX(Installed_Capacity!$H$5:$S$11,MATCH(Source_Data!C39644,Installed_Capacity!$G$5:$G$11,0),MATCH(Source_Data!D39644,Installed_Capacity!$H$4:$S$4,0))</f>
        <v>0.83250483472624937</v>
      </c>
    </row>
    <row r="39645" spans="1:13" x14ac:dyDescent="0.3">
      <c r="A39645" s="5">
        <v>43673</v>
      </c>
      <c r="B39645" s="5">
        <v>43657</v>
      </c>
      <c r="C39645" s="3">
        <v>2019</v>
      </c>
      <c r="D39645" s="3">
        <v>7</v>
      </c>
      <c r="E39645" s="3">
        <v>27</v>
      </c>
      <c r="F39645" s="3">
        <v>17</v>
      </c>
      <c r="G39645" s="3"/>
      <c r="H39645" s="4">
        <v>8733.9942900000005</v>
      </c>
      <c r="I39645" s="4">
        <v>1605.17055</v>
      </c>
      <c r="J39645" s="4">
        <v>40368</v>
      </c>
      <c r="K39645" s="4">
        <f t="shared" si="619"/>
        <v>41287</v>
      </c>
      <c r="L39645" s="2"/>
      <c r="M39645" s="14">
        <f>H39645/INDEX(Installed_Capacity!$H$5:$S$11,MATCH(Source_Data!C39645,Installed_Capacity!$G$5:$G$11,0),MATCH(Source_Data!D39645,Installed_Capacity!$H$4:$S$4,0))</f>
        <v>0.77843988299329692</v>
      </c>
    </row>
    <row r="39646" spans="1:13" x14ac:dyDescent="0.3">
      <c r="A39646" s="5">
        <v>43673</v>
      </c>
      <c r="B39646" s="5">
        <v>43657</v>
      </c>
      <c r="C39646" s="3">
        <v>2019</v>
      </c>
      <c r="D39646" s="3">
        <v>7</v>
      </c>
      <c r="E39646" s="3">
        <v>27</v>
      </c>
      <c r="F39646" s="3">
        <v>18</v>
      </c>
      <c r="G39646" s="3"/>
      <c r="H39646" s="4">
        <v>6183.52736</v>
      </c>
      <c r="I39646" s="4">
        <v>1914.0379</v>
      </c>
      <c r="J39646" s="4">
        <v>41287</v>
      </c>
      <c r="K39646" s="4">
        <f t="shared" si="619"/>
        <v>41287</v>
      </c>
      <c r="L39646" s="2"/>
      <c r="M39646" s="14">
        <f>H39646/INDEX(Installed_Capacity!$H$5:$S$11,MATCH(Source_Data!C39646,Installed_Capacity!$G$5:$G$11,0),MATCH(Source_Data!D39646,Installed_Capacity!$H$4:$S$4,0))</f>
        <v>0.55112290605862646</v>
      </c>
    </row>
    <row r="39647" spans="1:13" x14ac:dyDescent="0.3">
      <c r="A39647" s="5">
        <v>43673</v>
      </c>
      <c r="B39647" s="5">
        <v>43657</v>
      </c>
      <c r="C39647" s="3">
        <v>2019</v>
      </c>
      <c r="D39647" s="3">
        <v>7</v>
      </c>
      <c r="E39647" s="3">
        <v>27</v>
      </c>
      <c r="F39647" s="3">
        <v>19</v>
      </c>
      <c r="G39647" s="3"/>
      <c r="H39647" s="4">
        <v>3061.54045</v>
      </c>
      <c r="I39647" s="4">
        <v>2010.8425400000001</v>
      </c>
      <c r="J39647" s="4">
        <v>41174</v>
      </c>
      <c r="K39647" s="4">
        <f t="shared" si="619"/>
        <v>41287</v>
      </c>
      <c r="L39647" s="2"/>
      <c r="M39647" s="14">
        <f>H39647/INDEX(Installed_Capacity!$H$5:$S$11,MATCH(Source_Data!C39647,Installed_Capacity!$G$5:$G$11,0),MATCH(Source_Data!D39647,Installed_Capacity!$H$4:$S$4,0))</f>
        <v>0.27286772930524156</v>
      </c>
    </row>
    <row r="39648" spans="1:13" x14ac:dyDescent="0.3">
      <c r="A39648" s="5">
        <v>43673</v>
      </c>
      <c r="B39648" s="5">
        <v>43657</v>
      </c>
      <c r="C39648" s="3">
        <v>2019</v>
      </c>
      <c r="D39648" s="3">
        <v>7</v>
      </c>
      <c r="E39648" s="3">
        <v>27</v>
      </c>
      <c r="F39648" s="3">
        <v>20</v>
      </c>
      <c r="G39648" s="3"/>
      <c r="H39648" s="4">
        <v>579.38148000000001</v>
      </c>
      <c r="I39648" s="4">
        <v>2293.30134</v>
      </c>
      <c r="J39648" s="4">
        <v>40075</v>
      </c>
      <c r="K39648" s="4">
        <f t="shared" si="619"/>
        <v>41287</v>
      </c>
      <c r="L39648" s="2"/>
      <c r="M39648" s="14">
        <f>H39648/INDEX(Installed_Capacity!$H$5:$S$11,MATCH(Source_Data!C39648,Installed_Capacity!$G$5:$G$11,0),MATCH(Source_Data!D39648,Installed_Capacity!$H$4:$S$4,0))</f>
        <v>5.1638876386268302E-2</v>
      </c>
    </row>
    <row r="39649" spans="1:13" x14ac:dyDescent="0.3">
      <c r="A39649" s="5">
        <v>43673</v>
      </c>
      <c r="B39649" s="5">
        <v>43658</v>
      </c>
      <c r="C39649" s="3">
        <v>2019</v>
      </c>
      <c r="D39649" s="3">
        <v>7</v>
      </c>
      <c r="E39649" s="3">
        <v>27</v>
      </c>
      <c r="F39649" s="3">
        <v>21</v>
      </c>
      <c r="G39649" s="3"/>
      <c r="H39649" s="4">
        <v>0</v>
      </c>
      <c r="I39649" s="4">
        <v>2577.3013599999999</v>
      </c>
      <c r="J39649" s="4">
        <v>38463</v>
      </c>
      <c r="K39649" s="4">
        <f t="shared" si="619"/>
        <v>41287</v>
      </c>
      <c r="L39649" s="2"/>
      <c r="M39649" s="14">
        <f>H39649/INDEX(Installed_Capacity!$H$5:$S$11,MATCH(Source_Data!C39649,Installed_Capacity!$G$5:$G$11,0),MATCH(Source_Data!D39649,Installed_Capacity!$H$4:$S$4,0))</f>
        <v>0</v>
      </c>
    </row>
    <row r="39650" spans="1:13" x14ac:dyDescent="0.3">
      <c r="A39650" s="5">
        <v>43673</v>
      </c>
      <c r="B39650" s="5">
        <v>43658</v>
      </c>
      <c r="C39650" s="3">
        <v>2019</v>
      </c>
      <c r="D39650" s="3">
        <v>7</v>
      </c>
      <c r="E39650" s="3">
        <v>27</v>
      </c>
      <c r="F39650" s="3">
        <v>22</v>
      </c>
      <c r="G39650" s="3"/>
      <c r="H39650" s="4">
        <v>0</v>
      </c>
      <c r="I39650" s="4">
        <v>2321.9089300000001</v>
      </c>
      <c r="J39650" s="4">
        <v>36184</v>
      </c>
      <c r="K39650" s="4">
        <f t="shared" si="619"/>
        <v>41287</v>
      </c>
      <c r="L39650" s="2"/>
      <c r="M39650" s="14">
        <f>H39650/INDEX(Installed_Capacity!$H$5:$S$11,MATCH(Source_Data!C39650,Installed_Capacity!$G$5:$G$11,0),MATCH(Source_Data!D39650,Installed_Capacity!$H$4:$S$4,0))</f>
        <v>0</v>
      </c>
    </row>
    <row r="39651" spans="1:13" x14ac:dyDescent="0.3">
      <c r="A39651" s="5">
        <v>43673</v>
      </c>
      <c r="B39651" s="5">
        <v>43658</v>
      </c>
      <c r="C39651" s="3">
        <v>2019</v>
      </c>
      <c r="D39651" s="3">
        <v>7</v>
      </c>
      <c r="E39651" s="3">
        <v>27</v>
      </c>
      <c r="F39651" s="3">
        <v>23</v>
      </c>
      <c r="G39651" s="3"/>
      <c r="H39651" s="4">
        <v>0</v>
      </c>
      <c r="I39651" s="4">
        <v>2239.9293400000001</v>
      </c>
      <c r="J39651" s="4">
        <v>33259</v>
      </c>
      <c r="K39651" s="4">
        <f t="shared" si="619"/>
        <v>41287</v>
      </c>
      <c r="L39651" s="2"/>
      <c r="M39651" s="14">
        <f>H39651/INDEX(Installed_Capacity!$H$5:$S$11,MATCH(Source_Data!C39651,Installed_Capacity!$G$5:$G$11,0),MATCH(Source_Data!D39651,Installed_Capacity!$H$4:$S$4,0))</f>
        <v>0</v>
      </c>
    </row>
    <row r="39652" spans="1:13" x14ac:dyDescent="0.3">
      <c r="A39652" s="5">
        <v>43673</v>
      </c>
      <c r="B39652" s="5">
        <v>43658</v>
      </c>
      <c r="C39652" s="3">
        <v>2019</v>
      </c>
      <c r="D39652" s="3">
        <v>7</v>
      </c>
      <c r="E39652" s="3">
        <v>27</v>
      </c>
      <c r="F39652" s="3">
        <v>24</v>
      </c>
      <c r="G39652" s="3"/>
      <c r="H39652" s="4">
        <v>0</v>
      </c>
      <c r="I39652" s="4">
        <v>2007.7312099999999</v>
      </c>
      <c r="J39652" s="4">
        <v>30501</v>
      </c>
      <c r="K39652" s="4">
        <f t="shared" si="619"/>
        <v>41287</v>
      </c>
      <c r="L39652" s="2"/>
      <c r="M39652" s="14">
        <f>H39652/INDEX(Installed_Capacity!$H$5:$S$11,MATCH(Source_Data!C39652,Installed_Capacity!$G$5:$G$11,0),MATCH(Source_Data!D39652,Installed_Capacity!$H$4:$S$4,0))</f>
        <v>0</v>
      </c>
    </row>
    <row r="39653" spans="1:13" x14ac:dyDescent="0.3">
      <c r="A39653" s="5">
        <v>43674</v>
      </c>
      <c r="B39653" s="5">
        <v>43658</v>
      </c>
      <c r="C39653" s="3">
        <v>2019</v>
      </c>
      <c r="D39653" s="3">
        <v>7</v>
      </c>
      <c r="E39653" s="3">
        <v>28</v>
      </c>
      <c r="F39653" s="3">
        <v>1</v>
      </c>
      <c r="G39653" s="3"/>
      <c r="H39653" s="4">
        <v>0</v>
      </c>
      <c r="I39653" s="4">
        <v>2049.8198699999998</v>
      </c>
      <c r="J39653" s="4">
        <v>28237</v>
      </c>
      <c r="K39653" s="4">
        <f t="shared" si="619"/>
        <v>39275</v>
      </c>
      <c r="L39653" s="2"/>
      <c r="M39653" s="14">
        <f>H39653/INDEX(Installed_Capacity!$H$5:$S$11,MATCH(Source_Data!C39653,Installed_Capacity!$G$5:$G$11,0),MATCH(Source_Data!D39653,Installed_Capacity!$H$4:$S$4,0))</f>
        <v>0</v>
      </c>
    </row>
    <row r="39654" spans="1:13" x14ac:dyDescent="0.3">
      <c r="A39654" s="5">
        <v>43674</v>
      </c>
      <c r="B39654" s="5">
        <v>43658</v>
      </c>
      <c r="C39654" s="3">
        <v>2019</v>
      </c>
      <c r="D39654" s="3">
        <v>7</v>
      </c>
      <c r="E39654" s="3">
        <v>28</v>
      </c>
      <c r="F39654" s="3">
        <v>2</v>
      </c>
      <c r="G39654" s="3"/>
      <c r="H39654" s="4">
        <v>0</v>
      </c>
      <c r="I39654" s="4">
        <v>1895.6819499999999</v>
      </c>
      <c r="J39654" s="4">
        <v>26447</v>
      </c>
      <c r="K39654" s="4">
        <f t="shared" si="619"/>
        <v>39275</v>
      </c>
      <c r="L39654" s="2"/>
      <c r="M39654" s="14">
        <f>H39654/INDEX(Installed_Capacity!$H$5:$S$11,MATCH(Source_Data!C39654,Installed_Capacity!$G$5:$G$11,0),MATCH(Source_Data!D39654,Installed_Capacity!$H$4:$S$4,0))</f>
        <v>0</v>
      </c>
    </row>
    <row r="39655" spans="1:13" x14ac:dyDescent="0.3">
      <c r="A39655" s="5">
        <v>43674</v>
      </c>
      <c r="B39655" s="5">
        <v>43658</v>
      </c>
      <c r="C39655" s="3">
        <v>2019</v>
      </c>
      <c r="D39655" s="3">
        <v>7</v>
      </c>
      <c r="E39655" s="3">
        <v>28</v>
      </c>
      <c r="F39655" s="3">
        <v>3</v>
      </c>
      <c r="G39655" s="3"/>
      <c r="H39655" s="4">
        <v>0</v>
      </c>
      <c r="I39655" s="4">
        <v>1787.28234</v>
      </c>
      <c r="J39655" s="4">
        <v>25089</v>
      </c>
      <c r="K39655" s="4">
        <f t="shared" si="619"/>
        <v>39275</v>
      </c>
      <c r="L39655" s="2"/>
      <c r="M39655" s="14">
        <f>H39655/INDEX(Installed_Capacity!$H$5:$S$11,MATCH(Source_Data!C39655,Installed_Capacity!$G$5:$G$11,0),MATCH(Source_Data!D39655,Installed_Capacity!$H$4:$S$4,0))</f>
        <v>0</v>
      </c>
    </row>
    <row r="39656" spans="1:13" x14ac:dyDescent="0.3">
      <c r="A39656" s="5">
        <v>43674</v>
      </c>
      <c r="B39656" s="5">
        <v>43658</v>
      </c>
      <c r="C39656" s="3">
        <v>2019</v>
      </c>
      <c r="D39656" s="3">
        <v>7</v>
      </c>
      <c r="E39656" s="3">
        <v>28</v>
      </c>
      <c r="F39656" s="3">
        <v>4</v>
      </c>
      <c r="G39656" s="3"/>
      <c r="H39656" s="4">
        <v>0</v>
      </c>
      <c r="I39656" s="4">
        <v>1582.9618599999999</v>
      </c>
      <c r="J39656" s="4">
        <v>24185</v>
      </c>
      <c r="K39656" s="4">
        <f t="shared" si="619"/>
        <v>39275</v>
      </c>
      <c r="L39656" s="2"/>
      <c r="M39656" s="14">
        <f>H39656/INDEX(Installed_Capacity!$H$5:$S$11,MATCH(Source_Data!C39656,Installed_Capacity!$G$5:$G$11,0),MATCH(Source_Data!D39656,Installed_Capacity!$H$4:$S$4,0))</f>
        <v>0</v>
      </c>
    </row>
    <row r="39657" spans="1:13" x14ac:dyDescent="0.3">
      <c r="A39657" s="5">
        <v>43674</v>
      </c>
      <c r="B39657" s="5">
        <v>43658</v>
      </c>
      <c r="C39657" s="3">
        <v>2019</v>
      </c>
      <c r="D39657" s="3">
        <v>7</v>
      </c>
      <c r="E39657" s="3">
        <v>28</v>
      </c>
      <c r="F39657" s="3">
        <v>5</v>
      </c>
      <c r="G39657" s="3"/>
      <c r="H39657" s="4">
        <v>0</v>
      </c>
      <c r="I39657" s="4">
        <v>1311.3865900000001</v>
      </c>
      <c r="J39657" s="4">
        <v>23772</v>
      </c>
      <c r="K39657" s="4">
        <f t="shared" si="619"/>
        <v>39275</v>
      </c>
      <c r="L39657" s="2"/>
      <c r="M39657" s="14">
        <f>H39657/INDEX(Installed_Capacity!$H$5:$S$11,MATCH(Source_Data!C39657,Installed_Capacity!$G$5:$G$11,0),MATCH(Source_Data!D39657,Installed_Capacity!$H$4:$S$4,0))</f>
        <v>0</v>
      </c>
    </row>
    <row r="39658" spans="1:13" x14ac:dyDescent="0.3">
      <c r="A39658" s="5">
        <v>43674</v>
      </c>
      <c r="B39658" s="5">
        <v>43658</v>
      </c>
      <c r="C39658" s="3">
        <v>2019</v>
      </c>
      <c r="D39658" s="3">
        <v>7</v>
      </c>
      <c r="E39658" s="3">
        <v>28</v>
      </c>
      <c r="F39658" s="3">
        <v>6</v>
      </c>
      <c r="G39658" s="3"/>
      <c r="H39658" s="4">
        <v>0</v>
      </c>
      <c r="I39658" s="4">
        <v>888.92521999999997</v>
      </c>
      <c r="J39658" s="4">
        <v>23628</v>
      </c>
      <c r="K39658" s="4">
        <f t="shared" si="619"/>
        <v>39275</v>
      </c>
      <c r="L39658" s="2"/>
      <c r="M39658" s="14">
        <f>H39658/INDEX(Installed_Capacity!$H$5:$S$11,MATCH(Source_Data!C39658,Installed_Capacity!$G$5:$G$11,0),MATCH(Source_Data!D39658,Installed_Capacity!$H$4:$S$4,0))</f>
        <v>0</v>
      </c>
    </row>
    <row r="39659" spans="1:13" x14ac:dyDescent="0.3">
      <c r="A39659" s="5">
        <v>43674</v>
      </c>
      <c r="B39659" s="5">
        <v>43658</v>
      </c>
      <c r="C39659" s="3">
        <v>2019</v>
      </c>
      <c r="D39659" s="3">
        <v>7</v>
      </c>
      <c r="E39659" s="3">
        <v>28</v>
      </c>
      <c r="F39659" s="3">
        <v>7</v>
      </c>
      <c r="G39659" s="3"/>
      <c r="H39659" s="4">
        <v>1351.29315</v>
      </c>
      <c r="I39659" s="4">
        <v>849.13954999999999</v>
      </c>
      <c r="J39659" s="4">
        <v>23883</v>
      </c>
      <c r="K39659" s="4">
        <f t="shared" si="619"/>
        <v>39275</v>
      </c>
      <c r="L39659" s="2"/>
      <c r="M39659" s="14">
        <f>H39659/INDEX(Installed_Capacity!$H$5:$S$11,MATCH(Source_Data!C39659,Installed_Capacity!$G$5:$G$11,0),MATCH(Source_Data!D39659,Installed_Capacity!$H$4:$S$4,0))</f>
        <v>0.12043750506913184</v>
      </c>
    </row>
    <row r="39660" spans="1:13" x14ac:dyDescent="0.3">
      <c r="A39660" s="5">
        <v>43674</v>
      </c>
      <c r="B39660" s="5">
        <v>43658</v>
      </c>
      <c r="C39660" s="3">
        <v>2019</v>
      </c>
      <c r="D39660" s="3">
        <v>7</v>
      </c>
      <c r="E39660" s="3">
        <v>28</v>
      </c>
      <c r="F39660" s="3">
        <v>8</v>
      </c>
      <c r="G39660" s="3"/>
      <c r="H39660" s="4">
        <v>4839.54493</v>
      </c>
      <c r="I39660" s="4">
        <v>658.39805999999999</v>
      </c>
      <c r="J39660" s="4">
        <v>24830</v>
      </c>
      <c r="K39660" s="4">
        <f t="shared" si="619"/>
        <v>39275</v>
      </c>
      <c r="L39660" s="2"/>
      <c r="M39660" s="14">
        <f>H39660/INDEX(Installed_Capacity!$H$5:$S$11,MATCH(Source_Data!C39660,Installed_Capacity!$G$5:$G$11,0),MATCH(Source_Data!D39660,Installed_Capacity!$H$4:$S$4,0))</f>
        <v>0.43133698786171332</v>
      </c>
    </row>
    <row r="39661" spans="1:13" x14ac:dyDescent="0.3">
      <c r="A39661" s="5">
        <v>43674</v>
      </c>
      <c r="B39661" s="5">
        <v>43658</v>
      </c>
      <c r="C39661" s="3">
        <v>2019</v>
      </c>
      <c r="D39661" s="3">
        <v>7</v>
      </c>
      <c r="E39661" s="3">
        <v>28</v>
      </c>
      <c r="F39661" s="3">
        <v>9</v>
      </c>
      <c r="G39661" s="3"/>
      <c r="H39661" s="4">
        <v>7245.0322999999999</v>
      </c>
      <c r="I39661" s="4">
        <v>495.43725000000001</v>
      </c>
      <c r="J39661" s="4">
        <v>25935</v>
      </c>
      <c r="K39661" s="4">
        <f t="shared" si="619"/>
        <v>39275</v>
      </c>
      <c r="L39661" s="2"/>
      <c r="M39661" s="14">
        <f>H39661/INDEX(Installed_Capacity!$H$5:$S$11,MATCH(Source_Data!C39661,Installed_Capacity!$G$5:$G$11,0),MATCH(Source_Data!D39661,Installed_Capacity!$H$4:$S$4,0))</f>
        <v>0.64573228566819418</v>
      </c>
    </row>
    <row r="39662" spans="1:13" x14ac:dyDescent="0.3">
      <c r="A39662" s="5">
        <v>43674</v>
      </c>
      <c r="B39662" s="5">
        <v>43658</v>
      </c>
      <c r="C39662" s="3">
        <v>2019</v>
      </c>
      <c r="D39662" s="3">
        <v>7</v>
      </c>
      <c r="E39662" s="3">
        <v>28</v>
      </c>
      <c r="F39662" s="3">
        <v>10</v>
      </c>
      <c r="G39662" s="3"/>
      <c r="H39662" s="4">
        <v>8452.2438199999997</v>
      </c>
      <c r="I39662" s="4">
        <v>516.34644000000003</v>
      </c>
      <c r="J39662" s="4">
        <v>27293</v>
      </c>
      <c r="K39662" s="4">
        <f t="shared" si="619"/>
        <v>39275</v>
      </c>
      <c r="L39662" s="2"/>
      <c r="M39662" s="14">
        <f>H39662/INDEX(Installed_Capacity!$H$5:$S$11,MATCH(Source_Data!C39662,Installed_Capacity!$G$5:$G$11,0),MATCH(Source_Data!D39662,Installed_Capacity!$H$4:$S$4,0))</f>
        <v>0.75332814194816888</v>
      </c>
    </row>
    <row r="39663" spans="1:13" x14ac:dyDescent="0.3">
      <c r="A39663" s="5">
        <v>43674</v>
      </c>
      <c r="B39663" s="5">
        <v>43658</v>
      </c>
      <c r="C39663" s="3">
        <v>2019</v>
      </c>
      <c r="D39663" s="3">
        <v>7</v>
      </c>
      <c r="E39663" s="3">
        <v>28</v>
      </c>
      <c r="F39663" s="3">
        <v>11</v>
      </c>
      <c r="G39663" s="3"/>
      <c r="H39663" s="4">
        <v>9652.5748600000006</v>
      </c>
      <c r="I39663" s="4">
        <v>605.93005000000005</v>
      </c>
      <c r="J39663" s="4">
        <v>28863</v>
      </c>
      <c r="K39663" s="4">
        <f t="shared" si="619"/>
        <v>39275</v>
      </c>
      <c r="L39663" s="2"/>
      <c r="M39663" s="14">
        <f>H39663/INDEX(Installed_Capacity!$H$5:$S$11,MATCH(Source_Data!C39663,Installed_Capacity!$G$5:$G$11,0),MATCH(Source_Data!D39663,Installed_Capacity!$H$4:$S$4,0))</f>
        <v>0.86031075761127385</v>
      </c>
    </row>
    <row r="39664" spans="1:13" x14ac:dyDescent="0.3">
      <c r="A39664" s="5">
        <v>43674</v>
      </c>
      <c r="B39664" s="5">
        <v>43658</v>
      </c>
      <c r="C39664" s="3">
        <v>2019</v>
      </c>
      <c r="D39664" s="3">
        <v>7</v>
      </c>
      <c r="E39664" s="3">
        <v>28</v>
      </c>
      <c r="F39664" s="3">
        <v>12</v>
      </c>
      <c r="G39664" s="3"/>
      <c r="H39664" s="4">
        <v>9773.4287399999994</v>
      </c>
      <c r="I39664" s="4">
        <v>725.60194999999999</v>
      </c>
      <c r="J39664" s="4">
        <v>30541</v>
      </c>
      <c r="K39664" s="4">
        <f t="shared" si="619"/>
        <v>39275</v>
      </c>
      <c r="L39664" s="2"/>
      <c r="M39664" s="14">
        <f>H39664/INDEX(Installed_Capacity!$H$5:$S$11,MATCH(Source_Data!C39664,Installed_Capacity!$G$5:$G$11,0),MATCH(Source_Data!D39664,Installed_Capacity!$H$4:$S$4,0))</f>
        <v>0.8710821729663536</v>
      </c>
    </row>
    <row r="39665" spans="1:13" x14ac:dyDescent="0.3">
      <c r="A39665" s="5">
        <v>43674</v>
      </c>
      <c r="B39665" s="5">
        <v>43658</v>
      </c>
      <c r="C39665" s="3">
        <v>2019</v>
      </c>
      <c r="D39665" s="3">
        <v>7</v>
      </c>
      <c r="E39665" s="3">
        <v>28</v>
      </c>
      <c r="F39665" s="3">
        <v>13</v>
      </c>
      <c r="G39665" s="3"/>
      <c r="H39665" s="4">
        <v>9507.11175</v>
      </c>
      <c r="I39665" s="4">
        <v>1236.36932</v>
      </c>
      <c r="J39665" s="4">
        <v>32430</v>
      </c>
      <c r="K39665" s="4">
        <f t="shared" si="619"/>
        <v>39275</v>
      </c>
      <c r="L39665" s="2"/>
      <c r="M39665" s="14">
        <f>H39665/INDEX(Installed_Capacity!$H$5:$S$11,MATCH(Source_Data!C39665,Installed_Capacity!$G$5:$G$11,0),MATCH(Source_Data!D39665,Installed_Capacity!$H$4:$S$4,0))</f>
        <v>0.84734598083578527</v>
      </c>
    </row>
    <row r="39666" spans="1:13" x14ac:dyDescent="0.3">
      <c r="A39666" s="5">
        <v>43674</v>
      </c>
      <c r="B39666" s="5">
        <v>43658</v>
      </c>
      <c r="C39666" s="3">
        <v>2019</v>
      </c>
      <c r="D39666" s="3">
        <v>7</v>
      </c>
      <c r="E39666" s="3">
        <v>28</v>
      </c>
      <c r="F39666" s="3">
        <v>14</v>
      </c>
      <c r="G39666" s="3"/>
      <c r="H39666" s="4">
        <v>9524.0064899999998</v>
      </c>
      <c r="I39666" s="4">
        <v>1468.2046700000001</v>
      </c>
      <c r="J39666" s="4">
        <v>34350</v>
      </c>
      <c r="K39666" s="4">
        <f t="shared" si="619"/>
        <v>39275</v>
      </c>
      <c r="L39666" s="2"/>
      <c r="M39666" s="14">
        <f>H39666/INDEX(Installed_Capacity!$H$5:$S$11,MATCH(Source_Data!C39666,Installed_Capacity!$G$5:$G$11,0),MATCH(Source_Data!D39666,Installed_Capacity!$H$4:$S$4,0))</f>
        <v>0.84885176833599696</v>
      </c>
    </row>
    <row r="39667" spans="1:13" x14ac:dyDescent="0.3">
      <c r="A39667" s="5">
        <v>43674</v>
      </c>
      <c r="B39667" s="5">
        <v>43658</v>
      </c>
      <c r="C39667" s="3">
        <v>2019</v>
      </c>
      <c r="D39667" s="3">
        <v>7</v>
      </c>
      <c r="E39667" s="3">
        <v>28</v>
      </c>
      <c r="F39667" s="3">
        <v>15</v>
      </c>
      <c r="G39667" s="3"/>
      <c r="H39667" s="4">
        <v>9272.6712700000007</v>
      </c>
      <c r="I39667" s="4">
        <v>1515.7935299999999</v>
      </c>
      <c r="J39667" s="4">
        <v>36069</v>
      </c>
      <c r="K39667" s="4">
        <f t="shared" si="619"/>
        <v>39275</v>
      </c>
      <c r="L39667" s="2"/>
      <c r="M39667" s="14">
        <f>H39667/INDEX(Installed_Capacity!$H$5:$S$11,MATCH(Source_Data!C39667,Installed_Capacity!$G$5:$G$11,0),MATCH(Source_Data!D39667,Installed_Capacity!$H$4:$S$4,0))</f>
        <v>0.82645086529523093</v>
      </c>
    </row>
    <row r="39668" spans="1:13" x14ac:dyDescent="0.3">
      <c r="A39668" s="5">
        <v>43674</v>
      </c>
      <c r="B39668" s="5">
        <v>43658</v>
      </c>
      <c r="C39668" s="3">
        <v>2019</v>
      </c>
      <c r="D39668" s="3">
        <v>7</v>
      </c>
      <c r="E39668" s="3">
        <v>28</v>
      </c>
      <c r="F39668" s="3">
        <v>16</v>
      </c>
      <c r="G39668" s="3"/>
      <c r="H39668" s="4">
        <v>8340.0414199999996</v>
      </c>
      <c r="I39668" s="4">
        <v>1832.4168</v>
      </c>
      <c r="J39668" s="4">
        <v>37514</v>
      </c>
      <c r="K39668" s="4">
        <f t="shared" si="619"/>
        <v>39275</v>
      </c>
      <c r="L39668" s="2"/>
      <c r="M39668" s="14">
        <f>H39668/INDEX(Installed_Capacity!$H$5:$S$11,MATCH(Source_Data!C39668,Installed_Capacity!$G$5:$G$11,0),MATCH(Source_Data!D39668,Installed_Capacity!$H$4:$S$4,0))</f>
        <v>0.74332781217607702</v>
      </c>
    </row>
    <row r="39669" spans="1:13" x14ac:dyDescent="0.3">
      <c r="A39669" s="5">
        <v>43674</v>
      </c>
      <c r="B39669" s="5">
        <v>43658</v>
      </c>
      <c r="C39669" s="3">
        <v>2019</v>
      </c>
      <c r="D39669" s="3">
        <v>7</v>
      </c>
      <c r="E39669" s="3">
        <v>28</v>
      </c>
      <c r="F39669" s="3">
        <v>17</v>
      </c>
      <c r="G39669" s="3"/>
      <c r="H39669" s="4">
        <v>7855.6965200000004</v>
      </c>
      <c r="I39669" s="4">
        <v>2048.8711199999998</v>
      </c>
      <c r="J39669" s="4">
        <v>38642</v>
      </c>
      <c r="K39669" s="4">
        <f t="shared" si="619"/>
        <v>39275</v>
      </c>
      <c r="L39669" s="2"/>
      <c r="M39669" s="14">
        <f>H39669/INDEX(Installed_Capacity!$H$5:$S$11,MATCH(Source_Data!C39669,Installed_Capacity!$G$5:$G$11,0),MATCH(Source_Data!D39669,Installed_Capacity!$H$4:$S$4,0))</f>
        <v>0.70015931735394465</v>
      </c>
    </row>
    <row r="39670" spans="1:13" x14ac:dyDescent="0.3">
      <c r="A39670" s="5">
        <v>43674</v>
      </c>
      <c r="B39670" s="5">
        <v>43658</v>
      </c>
      <c r="C39670" s="3">
        <v>2019</v>
      </c>
      <c r="D39670" s="3">
        <v>7</v>
      </c>
      <c r="E39670" s="3">
        <v>28</v>
      </c>
      <c r="F39670" s="3">
        <v>18</v>
      </c>
      <c r="G39670" s="3"/>
      <c r="H39670" s="4">
        <v>6057.2177499999998</v>
      </c>
      <c r="I39670" s="4">
        <v>2556.1793299999999</v>
      </c>
      <c r="J39670" s="4">
        <v>39275</v>
      </c>
      <c r="K39670" s="4">
        <f t="shared" si="619"/>
        <v>39275</v>
      </c>
      <c r="L39670" s="2"/>
      <c r="M39670" s="14">
        <f>H39670/INDEX(Installed_Capacity!$H$5:$S$11,MATCH(Source_Data!C39670,Installed_Capacity!$G$5:$G$11,0),MATCH(Source_Data!D39670,Installed_Capacity!$H$4:$S$4,0))</f>
        <v>0.53986523462393066</v>
      </c>
    </row>
    <row r="39671" spans="1:13" x14ac:dyDescent="0.3">
      <c r="A39671" s="5">
        <v>43674</v>
      </c>
      <c r="B39671" s="5">
        <v>43658</v>
      </c>
      <c r="C39671" s="3">
        <v>2019</v>
      </c>
      <c r="D39671" s="3">
        <v>7</v>
      </c>
      <c r="E39671" s="3">
        <v>28</v>
      </c>
      <c r="F39671" s="3">
        <v>19</v>
      </c>
      <c r="G39671" s="3"/>
      <c r="H39671" s="4">
        <v>2954.7248399999999</v>
      </c>
      <c r="I39671" s="4">
        <v>2747.17481</v>
      </c>
      <c r="J39671" s="4">
        <v>39006</v>
      </c>
      <c r="K39671" s="4">
        <f t="shared" si="619"/>
        <v>39275</v>
      </c>
      <c r="L39671" s="2"/>
      <c r="M39671" s="14">
        <f>H39671/INDEX(Installed_Capacity!$H$5:$S$11,MATCH(Source_Data!C39671,Installed_Capacity!$G$5:$G$11,0),MATCH(Source_Data!D39671,Installed_Capacity!$H$4:$S$4,0))</f>
        <v>0.26334751115654642</v>
      </c>
    </row>
    <row r="39672" spans="1:13" x14ac:dyDescent="0.3">
      <c r="A39672" s="5">
        <v>43674</v>
      </c>
      <c r="B39672" s="5">
        <v>43658</v>
      </c>
      <c r="C39672" s="3">
        <v>2019</v>
      </c>
      <c r="D39672" s="3">
        <v>7</v>
      </c>
      <c r="E39672" s="3">
        <v>28</v>
      </c>
      <c r="F39672" s="3">
        <v>20</v>
      </c>
      <c r="G39672" s="3"/>
      <c r="H39672" s="4">
        <v>323.69529999999997</v>
      </c>
      <c r="I39672" s="4">
        <v>2642.2309399999999</v>
      </c>
      <c r="J39672" s="4">
        <v>37884</v>
      </c>
      <c r="K39672" s="4">
        <f t="shared" si="619"/>
        <v>39275</v>
      </c>
      <c r="L39672" s="2"/>
      <c r="M39672" s="14">
        <f>H39672/INDEX(Installed_Capacity!$H$5:$S$11,MATCH(Source_Data!C39672,Installed_Capacity!$G$5:$G$11,0),MATCH(Source_Data!D39672,Installed_Capacity!$H$4:$S$4,0))</f>
        <v>2.8850182756128197E-2</v>
      </c>
    </row>
    <row r="39673" spans="1:13" x14ac:dyDescent="0.3">
      <c r="A39673" s="5">
        <v>43674</v>
      </c>
      <c r="B39673" s="5">
        <v>43659</v>
      </c>
      <c r="C39673" s="3">
        <v>2019</v>
      </c>
      <c r="D39673" s="3">
        <v>7</v>
      </c>
      <c r="E39673" s="3">
        <v>28</v>
      </c>
      <c r="F39673" s="3">
        <v>21</v>
      </c>
      <c r="G39673" s="3"/>
      <c r="H39673" s="4">
        <v>30.68599</v>
      </c>
      <c r="I39673" s="4">
        <v>3090.0721400000002</v>
      </c>
      <c r="J39673" s="4">
        <v>36396</v>
      </c>
      <c r="K39673" s="4">
        <f t="shared" si="619"/>
        <v>39275</v>
      </c>
      <c r="L39673" s="2"/>
      <c r="M39673" s="14">
        <f>H39673/INDEX(Installed_Capacity!$H$5:$S$11,MATCH(Source_Data!C39673,Installed_Capacity!$G$5:$G$11,0),MATCH(Source_Data!D39673,Installed_Capacity!$H$4:$S$4,0))</f>
        <v>2.734968408724879E-3</v>
      </c>
    </row>
    <row r="39674" spans="1:13" x14ac:dyDescent="0.3">
      <c r="A39674" s="5">
        <v>43674</v>
      </c>
      <c r="B39674" s="5">
        <v>43659</v>
      </c>
      <c r="C39674" s="3">
        <v>2019</v>
      </c>
      <c r="D39674" s="3">
        <v>7</v>
      </c>
      <c r="E39674" s="3">
        <v>28</v>
      </c>
      <c r="F39674" s="3">
        <v>22</v>
      </c>
      <c r="G39674" s="3"/>
      <c r="H39674" s="4">
        <v>31.129760000000001</v>
      </c>
      <c r="I39674" s="4">
        <v>2978.38454</v>
      </c>
      <c r="J39674" s="4">
        <v>34110</v>
      </c>
      <c r="K39674" s="4">
        <f t="shared" si="619"/>
        <v>39275</v>
      </c>
      <c r="L39674" s="2"/>
      <c r="M39674" s="14">
        <f>H39674/INDEX(Installed_Capacity!$H$5:$S$11,MATCH(Source_Data!C39674,Installed_Capacity!$G$5:$G$11,0),MATCH(Source_Data!D39674,Installed_Capacity!$H$4:$S$4,0))</f>
        <v>2.7745205603986506E-3</v>
      </c>
    </row>
    <row r="39675" spans="1:13" x14ac:dyDescent="0.3">
      <c r="A39675" s="5">
        <v>43674</v>
      </c>
      <c r="B39675" s="5">
        <v>43659</v>
      </c>
      <c r="C39675" s="3">
        <v>2019</v>
      </c>
      <c r="D39675" s="3">
        <v>7</v>
      </c>
      <c r="E39675" s="3">
        <v>28</v>
      </c>
      <c r="F39675" s="3">
        <v>23</v>
      </c>
      <c r="G39675" s="3"/>
      <c r="H39675" s="4">
        <v>31.319600000000001</v>
      </c>
      <c r="I39675" s="4">
        <v>2873.6011100000001</v>
      </c>
      <c r="J39675" s="4">
        <v>31131</v>
      </c>
      <c r="K39675" s="4">
        <f t="shared" si="619"/>
        <v>39275</v>
      </c>
      <c r="L39675" s="2"/>
      <c r="M39675" s="14">
        <f>H39675/INDEX(Installed_Capacity!$H$5:$S$11,MATCH(Source_Data!C39675,Installed_Capacity!$G$5:$G$11,0),MATCH(Source_Data!D39675,Installed_Capacity!$H$4:$S$4,0))</f>
        <v>2.7914405425374812E-3</v>
      </c>
    </row>
    <row r="39676" spans="1:13" x14ac:dyDescent="0.3">
      <c r="A39676" s="5">
        <v>43674</v>
      </c>
      <c r="B39676" s="5">
        <v>43659</v>
      </c>
      <c r="C39676" s="3">
        <v>2019</v>
      </c>
      <c r="D39676" s="3">
        <v>7</v>
      </c>
      <c r="E39676" s="3">
        <v>28</v>
      </c>
      <c r="F39676" s="3">
        <v>24</v>
      </c>
      <c r="G39676" s="3"/>
      <c r="H39676" s="4">
        <v>31.755839999999999</v>
      </c>
      <c r="I39676" s="4">
        <v>2801.36033</v>
      </c>
      <c r="J39676" s="4">
        <v>28375</v>
      </c>
      <c r="K39676" s="4">
        <f t="shared" si="619"/>
        <v>39275</v>
      </c>
      <c r="L39676" s="2"/>
      <c r="M39676" s="14">
        <f>H39676/INDEX(Installed_Capacity!$H$5:$S$11,MATCH(Source_Data!C39676,Installed_Capacity!$G$5:$G$11,0),MATCH(Source_Data!D39676,Installed_Capacity!$H$4:$S$4,0))</f>
        <v>2.8303215634405752E-3</v>
      </c>
    </row>
    <row r="39677" spans="1:13" x14ac:dyDescent="0.3">
      <c r="A39677" s="5">
        <v>43675</v>
      </c>
      <c r="B39677" s="5">
        <v>43659</v>
      </c>
      <c r="C39677" s="3">
        <v>2019</v>
      </c>
      <c r="D39677" s="3">
        <v>7</v>
      </c>
      <c r="E39677" s="3">
        <v>29</v>
      </c>
      <c r="F39677" s="3">
        <v>1</v>
      </c>
      <c r="G39677" s="3"/>
      <c r="H39677" s="4">
        <v>0</v>
      </c>
      <c r="I39677" s="4">
        <v>2777.2883999999999</v>
      </c>
      <c r="J39677" s="4">
        <v>26400</v>
      </c>
      <c r="K39677" s="4">
        <f t="shared" si="619"/>
        <v>39589</v>
      </c>
      <c r="L39677" s="2"/>
      <c r="M39677" s="14">
        <f>H39677/INDEX(Installed_Capacity!$H$5:$S$11,MATCH(Source_Data!C39677,Installed_Capacity!$G$5:$G$11,0),MATCH(Source_Data!D39677,Installed_Capacity!$H$4:$S$4,0))</f>
        <v>0</v>
      </c>
    </row>
    <row r="39678" spans="1:13" x14ac:dyDescent="0.3">
      <c r="A39678" s="5">
        <v>43675</v>
      </c>
      <c r="B39678" s="5">
        <v>43659</v>
      </c>
      <c r="C39678" s="3">
        <v>2019</v>
      </c>
      <c r="D39678" s="3">
        <v>7</v>
      </c>
      <c r="E39678" s="3">
        <v>29</v>
      </c>
      <c r="F39678" s="3">
        <v>2</v>
      </c>
      <c r="G39678" s="3"/>
      <c r="H39678" s="4">
        <v>0</v>
      </c>
      <c r="I39678" s="4">
        <v>2816.5917199999999</v>
      </c>
      <c r="J39678" s="4">
        <v>24976</v>
      </c>
      <c r="K39678" s="4">
        <f t="shared" si="619"/>
        <v>39589</v>
      </c>
      <c r="L39678" s="2"/>
      <c r="M39678" s="14">
        <f>H39678/INDEX(Installed_Capacity!$H$5:$S$11,MATCH(Source_Data!C39678,Installed_Capacity!$G$5:$G$11,0),MATCH(Source_Data!D39678,Installed_Capacity!$H$4:$S$4,0))</f>
        <v>0</v>
      </c>
    </row>
    <row r="39679" spans="1:13" x14ac:dyDescent="0.3">
      <c r="A39679" s="5">
        <v>43675</v>
      </c>
      <c r="B39679" s="5">
        <v>43659</v>
      </c>
      <c r="C39679" s="3">
        <v>2019</v>
      </c>
      <c r="D39679" s="3">
        <v>7</v>
      </c>
      <c r="E39679" s="3">
        <v>29</v>
      </c>
      <c r="F39679" s="3">
        <v>3</v>
      </c>
      <c r="G39679" s="3"/>
      <c r="H39679" s="4">
        <v>0</v>
      </c>
      <c r="I39679" s="4">
        <v>2684.7215700000002</v>
      </c>
      <c r="J39679" s="4">
        <v>24046</v>
      </c>
      <c r="K39679" s="4">
        <f t="shared" si="619"/>
        <v>39589</v>
      </c>
      <c r="L39679" s="2"/>
      <c r="M39679" s="14">
        <f>H39679/INDEX(Installed_Capacity!$H$5:$S$11,MATCH(Source_Data!C39679,Installed_Capacity!$G$5:$G$11,0),MATCH(Source_Data!D39679,Installed_Capacity!$H$4:$S$4,0))</f>
        <v>0</v>
      </c>
    </row>
    <row r="39680" spans="1:13" x14ac:dyDescent="0.3">
      <c r="A39680" s="5">
        <v>43675</v>
      </c>
      <c r="B39680" s="5">
        <v>43659</v>
      </c>
      <c r="C39680" s="3">
        <v>2019</v>
      </c>
      <c r="D39680" s="3">
        <v>7</v>
      </c>
      <c r="E39680" s="3">
        <v>29</v>
      </c>
      <c r="F39680" s="3">
        <v>4</v>
      </c>
      <c r="G39680" s="3"/>
      <c r="H39680" s="4">
        <v>0</v>
      </c>
      <c r="I39680" s="4">
        <v>2677.4153900000001</v>
      </c>
      <c r="J39680" s="4">
        <v>23762</v>
      </c>
      <c r="K39680" s="4">
        <f t="shared" si="619"/>
        <v>39589</v>
      </c>
      <c r="L39680" s="2"/>
      <c r="M39680" s="14">
        <f>H39680/INDEX(Installed_Capacity!$H$5:$S$11,MATCH(Source_Data!C39680,Installed_Capacity!$G$5:$G$11,0),MATCH(Source_Data!D39680,Installed_Capacity!$H$4:$S$4,0))</f>
        <v>0</v>
      </c>
    </row>
    <row r="39681" spans="1:13" x14ac:dyDescent="0.3">
      <c r="A39681" s="5">
        <v>43675</v>
      </c>
      <c r="B39681" s="5">
        <v>43659</v>
      </c>
      <c r="C39681" s="3">
        <v>2019</v>
      </c>
      <c r="D39681" s="3">
        <v>7</v>
      </c>
      <c r="E39681" s="3">
        <v>29</v>
      </c>
      <c r="F39681" s="3">
        <v>5</v>
      </c>
      <c r="G39681" s="3"/>
      <c r="H39681" s="4">
        <v>0</v>
      </c>
      <c r="I39681" s="4">
        <v>2952.4605000000001</v>
      </c>
      <c r="J39681" s="4">
        <v>24273</v>
      </c>
      <c r="K39681" s="4">
        <f t="shared" si="619"/>
        <v>39589</v>
      </c>
      <c r="L39681" s="2"/>
      <c r="M39681" s="14">
        <f>H39681/INDEX(Installed_Capacity!$H$5:$S$11,MATCH(Source_Data!C39681,Installed_Capacity!$G$5:$G$11,0),MATCH(Source_Data!D39681,Installed_Capacity!$H$4:$S$4,0))</f>
        <v>0</v>
      </c>
    </row>
    <row r="39682" spans="1:13" x14ac:dyDescent="0.3">
      <c r="A39682" s="5">
        <v>43675</v>
      </c>
      <c r="B39682" s="5">
        <v>43659</v>
      </c>
      <c r="C39682" s="3">
        <v>2019</v>
      </c>
      <c r="D39682" s="3">
        <v>7</v>
      </c>
      <c r="E39682" s="3">
        <v>29</v>
      </c>
      <c r="F39682" s="3">
        <v>6</v>
      </c>
      <c r="G39682" s="3"/>
      <c r="H39682" s="4">
        <v>0</v>
      </c>
      <c r="I39682" s="4">
        <v>2965.5668599999999</v>
      </c>
      <c r="J39682" s="4">
        <v>25451</v>
      </c>
      <c r="K39682" s="4">
        <f t="shared" si="619"/>
        <v>39589</v>
      </c>
      <c r="L39682" s="2"/>
      <c r="M39682" s="14">
        <f>H39682/INDEX(Installed_Capacity!$H$5:$S$11,MATCH(Source_Data!C39682,Installed_Capacity!$G$5:$G$11,0),MATCH(Source_Data!D39682,Installed_Capacity!$H$4:$S$4,0))</f>
        <v>0</v>
      </c>
    </row>
    <row r="39683" spans="1:13" x14ac:dyDescent="0.3">
      <c r="A39683" s="5">
        <v>43675</v>
      </c>
      <c r="B39683" s="5">
        <v>43659</v>
      </c>
      <c r="C39683" s="3">
        <v>2019</v>
      </c>
      <c r="D39683" s="3">
        <v>7</v>
      </c>
      <c r="E39683" s="3">
        <v>29</v>
      </c>
      <c r="F39683" s="3">
        <v>7</v>
      </c>
      <c r="G39683" s="3"/>
      <c r="H39683" s="4">
        <v>1393.6478500000001</v>
      </c>
      <c r="I39683" s="4">
        <v>2819.3779300000001</v>
      </c>
      <c r="J39683" s="4">
        <v>26806</v>
      </c>
      <c r="K39683" s="4">
        <f t="shared" ref="K39683:K39746" si="620">_xlfn.MAXIFS($J:$J, $C:$C, C39683, $D:$D, D39683, $E:$E, E39683)</f>
        <v>39589</v>
      </c>
      <c r="L39683" s="2"/>
      <c r="M39683" s="14">
        <f>H39683/INDEX(Installed_Capacity!$H$5:$S$11,MATCH(Source_Data!C39683,Installed_Capacity!$G$5:$G$11,0),MATCH(Source_Data!D39683,Installed_Capacity!$H$4:$S$4,0))</f>
        <v>0.1242124775064239</v>
      </c>
    </row>
    <row r="39684" spans="1:13" x14ac:dyDescent="0.3">
      <c r="A39684" s="5">
        <v>43675</v>
      </c>
      <c r="B39684" s="5">
        <v>43659</v>
      </c>
      <c r="C39684" s="3">
        <v>2019</v>
      </c>
      <c r="D39684" s="3">
        <v>7</v>
      </c>
      <c r="E39684" s="3">
        <v>29</v>
      </c>
      <c r="F39684" s="3">
        <v>8</v>
      </c>
      <c r="G39684" s="3"/>
      <c r="H39684" s="4">
        <v>5784.9323299999996</v>
      </c>
      <c r="I39684" s="4">
        <v>2272.95309</v>
      </c>
      <c r="J39684" s="4">
        <v>28214</v>
      </c>
      <c r="K39684" s="4">
        <f t="shared" si="620"/>
        <v>39589</v>
      </c>
      <c r="L39684" s="2"/>
      <c r="M39684" s="14">
        <f>H39684/INDEX(Installed_Capacity!$H$5:$S$11,MATCH(Source_Data!C39684,Installed_Capacity!$G$5:$G$11,0),MATCH(Source_Data!D39684,Installed_Capacity!$H$4:$S$4,0))</f>
        <v>0.51559709069712933</v>
      </c>
    </row>
    <row r="39685" spans="1:13" x14ac:dyDescent="0.3">
      <c r="A39685" s="5">
        <v>43675</v>
      </c>
      <c r="B39685" s="5">
        <v>43659</v>
      </c>
      <c r="C39685" s="3">
        <v>2019</v>
      </c>
      <c r="D39685" s="3">
        <v>7</v>
      </c>
      <c r="E39685" s="3">
        <v>29</v>
      </c>
      <c r="F39685" s="3">
        <v>9</v>
      </c>
      <c r="G39685" s="3"/>
      <c r="H39685" s="4">
        <v>8048.2183199999999</v>
      </c>
      <c r="I39685" s="4">
        <v>1884.30341</v>
      </c>
      <c r="J39685" s="4">
        <v>29218</v>
      </c>
      <c r="K39685" s="4">
        <f t="shared" si="620"/>
        <v>39589</v>
      </c>
      <c r="L39685" s="2"/>
      <c r="M39685" s="14">
        <f>H39685/INDEX(Installed_Capacity!$H$5:$S$11,MATCH(Source_Data!C39685,Installed_Capacity!$G$5:$G$11,0),MATCH(Source_Data!D39685,Installed_Capacity!$H$4:$S$4,0))</f>
        <v>0.71731832187003963</v>
      </c>
    </row>
    <row r="39686" spans="1:13" x14ac:dyDescent="0.3">
      <c r="A39686" s="5">
        <v>43675</v>
      </c>
      <c r="B39686" s="5">
        <v>43659</v>
      </c>
      <c r="C39686" s="3">
        <v>2019</v>
      </c>
      <c r="D39686" s="3">
        <v>7</v>
      </c>
      <c r="E39686" s="3">
        <v>29</v>
      </c>
      <c r="F39686" s="3">
        <v>10</v>
      </c>
      <c r="G39686" s="3"/>
      <c r="H39686" s="4">
        <v>9309.4386200000008</v>
      </c>
      <c r="I39686" s="4">
        <v>2024.38265</v>
      </c>
      <c r="J39686" s="4">
        <v>29884</v>
      </c>
      <c r="K39686" s="4">
        <f t="shared" si="620"/>
        <v>39589</v>
      </c>
      <c r="L39686" s="2"/>
      <c r="M39686" s="14">
        <f>H39686/INDEX(Installed_Capacity!$H$5:$S$11,MATCH(Source_Data!C39686,Installed_Capacity!$G$5:$G$11,0),MATCH(Source_Data!D39686,Installed_Capacity!$H$4:$S$4,0))</f>
        <v>0.82972785067919708</v>
      </c>
    </row>
    <row r="39687" spans="1:13" x14ac:dyDescent="0.3">
      <c r="A39687" s="5">
        <v>43675</v>
      </c>
      <c r="B39687" s="5">
        <v>43659</v>
      </c>
      <c r="C39687" s="3">
        <v>2019</v>
      </c>
      <c r="D39687" s="3">
        <v>7</v>
      </c>
      <c r="E39687" s="3">
        <v>29</v>
      </c>
      <c r="F39687" s="3">
        <v>11</v>
      </c>
      <c r="G39687" s="3"/>
      <c r="H39687" s="4">
        <v>9806.5626599999996</v>
      </c>
      <c r="I39687" s="4">
        <v>2072.9573300000002</v>
      </c>
      <c r="J39687" s="4">
        <v>30760</v>
      </c>
      <c r="K39687" s="4">
        <f t="shared" si="620"/>
        <v>39589</v>
      </c>
      <c r="L39687" s="2"/>
      <c r="M39687" s="14">
        <f>H39687/INDEX(Installed_Capacity!$H$5:$S$11,MATCH(Source_Data!C39687,Installed_Capacity!$G$5:$G$11,0),MATCH(Source_Data!D39687,Installed_Capacity!$H$4:$S$4,0))</f>
        <v>0.8740353194823115</v>
      </c>
    </row>
    <row r="39688" spans="1:13" x14ac:dyDescent="0.3">
      <c r="A39688" s="5">
        <v>43675</v>
      </c>
      <c r="B39688" s="5">
        <v>43659</v>
      </c>
      <c r="C39688" s="3">
        <v>2019</v>
      </c>
      <c r="D39688" s="3">
        <v>7</v>
      </c>
      <c r="E39688" s="3">
        <v>29</v>
      </c>
      <c r="F39688" s="3">
        <v>12</v>
      </c>
      <c r="G39688" s="3"/>
      <c r="H39688" s="4">
        <v>10035.55739</v>
      </c>
      <c r="I39688" s="4">
        <v>2104.1955699999999</v>
      </c>
      <c r="J39688" s="4">
        <v>31916</v>
      </c>
      <c r="K39688" s="4">
        <f t="shared" si="620"/>
        <v>39589</v>
      </c>
      <c r="L39688" s="2"/>
      <c r="M39688" s="14">
        <f>H39688/INDEX(Installed_Capacity!$H$5:$S$11,MATCH(Source_Data!C39688,Installed_Capacity!$G$5:$G$11,0),MATCH(Source_Data!D39688,Installed_Capacity!$H$4:$S$4,0))</f>
        <v>0.89444506843662208</v>
      </c>
    </row>
    <row r="39689" spans="1:13" x14ac:dyDescent="0.3">
      <c r="A39689" s="5">
        <v>43675</v>
      </c>
      <c r="B39689" s="5">
        <v>43659</v>
      </c>
      <c r="C39689" s="3">
        <v>2019</v>
      </c>
      <c r="D39689" s="3">
        <v>7</v>
      </c>
      <c r="E39689" s="3">
        <v>29</v>
      </c>
      <c r="F39689" s="3">
        <v>13</v>
      </c>
      <c r="G39689" s="3"/>
      <c r="H39689" s="4">
        <v>9973.2166199999992</v>
      </c>
      <c r="I39689" s="4">
        <v>2285.4457499999999</v>
      </c>
      <c r="J39689" s="4">
        <v>33444</v>
      </c>
      <c r="K39689" s="4">
        <f t="shared" si="620"/>
        <v>39589</v>
      </c>
      <c r="L39689" s="2"/>
      <c r="M39689" s="14">
        <f>H39689/INDEX(Installed_Capacity!$H$5:$S$11,MATCH(Source_Data!C39689,Installed_Capacity!$G$5:$G$11,0),MATCH(Source_Data!D39689,Installed_Capacity!$H$4:$S$4,0))</f>
        <v>0.88888878569894314</v>
      </c>
    </row>
    <row r="39690" spans="1:13" x14ac:dyDescent="0.3">
      <c r="A39690" s="5">
        <v>43675</v>
      </c>
      <c r="B39690" s="5">
        <v>43659</v>
      </c>
      <c r="C39690" s="3">
        <v>2019</v>
      </c>
      <c r="D39690" s="3">
        <v>7</v>
      </c>
      <c r="E39690" s="3">
        <v>29</v>
      </c>
      <c r="F39690" s="3">
        <v>14</v>
      </c>
      <c r="G39690" s="3"/>
      <c r="H39690" s="4">
        <v>9574.0234999999993</v>
      </c>
      <c r="I39690" s="4">
        <v>2721.3474000000001</v>
      </c>
      <c r="J39690" s="4">
        <v>35075</v>
      </c>
      <c r="K39690" s="4">
        <f t="shared" si="620"/>
        <v>39589</v>
      </c>
      <c r="L39690" s="2"/>
      <c r="M39690" s="14">
        <f>H39690/INDEX(Installed_Capacity!$H$5:$S$11,MATCH(Source_Data!C39690,Installed_Capacity!$G$5:$G$11,0),MATCH(Source_Data!D39690,Installed_Capacity!$H$4:$S$4,0))</f>
        <v>0.85330966401571517</v>
      </c>
    </row>
    <row r="39691" spans="1:13" x14ac:dyDescent="0.3">
      <c r="A39691" s="5">
        <v>43675</v>
      </c>
      <c r="B39691" s="5">
        <v>43659</v>
      </c>
      <c r="C39691" s="3">
        <v>2019</v>
      </c>
      <c r="D39691" s="3">
        <v>7</v>
      </c>
      <c r="E39691" s="3">
        <v>29</v>
      </c>
      <c r="F39691" s="3">
        <v>15</v>
      </c>
      <c r="G39691" s="3"/>
      <c r="H39691" s="4">
        <v>9634.5643700000001</v>
      </c>
      <c r="I39691" s="4">
        <v>3136.9101599999999</v>
      </c>
      <c r="J39691" s="4">
        <v>36619</v>
      </c>
      <c r="K39691" s="4">
        <f t="shared" si="620"/>
        <v>39589</v>
      </c>
      <c r="L39691" s="2"/>
      <c r="M39691" s="14">
        <f>H39691/INDEX(Installed_Capacity!$H$5:$S$11,MATCH(Source_Data!C39691,Installed_Capacity!$G$5:$G$11,0),MATCH(Source_Data!D39691,Installed_Capacity!$H$4:$S$4,0))</f>
        <v>0.85870552599985583</v>
      </c>
    </row>
    <row r="39692" spans="1:13" x14ac:dyDescent="0.3">
      <c r="A39692" s="5">
        <v>43675</v>
      </c>
      <c r="B39692" s="5">
        <v>43659</v>
      </c>
      <c r="C39692" s="3">
        <v>2019</v>
      </c>
      <c r="D39692" s="3">
        <v>7</v>
      </c>
      <c r="E39692" s="3">
        <v>29</v>
      </c>
      <c r="F39692" s="3">
        <v>16</v>
      </c>
      <c r="G39692" s="3"/>
      <c r="H39692" s="4">
        <v>9287.1492300000009</v>
      </c>
      <c r="I39692" s="4">
        <v>3466.4656599999998</v>
      </c>
      <c r="J39692" s="4">
        <v>38027</v>
      </c>
      <c r="K39692" s="4">
        <f t="shared" si="620"/>
        <v>39589</v>
      </c>
      <c r="L39692" s="2"/>
      <c r="M39692" s="14">
        <f>H39692/INDEX(Installed_Capacity!$H$5:$S$11,MATCH(Source_Data!C39692,Installed_Capacity!$G$5:$G$11,0),MATCH(Source_Data!D39692,Installed_Capacity!$H$4:$S$4,0))</f>
        <v>0.82774125101271256</v>
      </c>
    </row>
    <row r="39693" spans="1:13" x14ac:dyDescent="0.3">
      <c r="A39693" s="5">
        <v>43675</v>
      </c>
      <c r="B39693" s="5">
        <v>43659</v>
      </c>
      <c r="C39693" s="3">
        <v>2019</v>
      </c>
      <c r="D39693" s="3">
        <v>7</v>
      </c>
      <c r="E39693" s="3">
        <v>29</v>
      </c>
      <c r="F39693" s="3">
        <v>17</v>
      </c>
      <c r="G39693" s="3"/>
      <c r="H39693" s="4">
        <v>8776.6811600000001</v>
      </c>
      <c r="I39693" s="4">
        <v>3601.9968100000001</v>
      </c>
      <c r="J39693" s="4">
        <v>39078</v>
      </c>
      <c r="K39693" s="4">
        <f t="shared" si="620"/>
        <v>39589</v>
      </c>
      <c r="L39693" s="2"/>
      <c r="M39693" s="14">
        <f>H39693/INDEX(Installed_Capacity!$H$5:$S$11,MATCH(Source_Data!C39693,Installed_Capacity!$G$5:$G$11,0),MATCH(Source_Data!D39693,Installed_Capacity!$H$4:$S$4,0))</f>
        <v>0.7822444609429523</v>
      </c>
    </row>
    <row r="39694" spans="1:13" x14ac:dyDescent="0.3">
      <c r="A39694" s="5">
        <v>43675</v>
      </c>
      <c r="B39694" s="5">
        <v>43659</v>
      </c>
      <c r="C39694" s="3">
        <v>2019</v>
      </c>
      <c r="D39694" s="3">
        <v>7</v>
      </c>
      <c r="E39694" s="3">
        <v>29</v>
      </c>
      <c r="F39694" s="3">
        <v>18</v>
      </c>
      <c r="G39694" s="3"/>
      <c r="H39694" s="4">
        <v>7253.0106900000001</v>
      </c>
      <c r="I39694" s="4">
        <v>3807.30942</v>
      </c>
      <c r="J39694" s="4">
        <v>39589</v>
      </c>
      <c r="K39694" s="4">
        <f t="shared" si="620"/>
        <v>39589</v>
      </c>
      <c r="L39694" s="2"/>
      <c r="M39694" s="14">
        <f>H39694/INDEX(Installed_Capacity!$H$5:$S$11,MATCH(Source_Data!C39694,Installed_Capacity!$G$5:$G$11,0),MATCH(Source_Data!D39694,Installed_Capacity!$H$4:$S$4,0))</f>
        <v>0.64644338036002214</v>
      </c>
    </row>
    <row r="39695" spans="1:13" x14ac:dyDescent="0.3">
      <c r="A39695" s="5">
        <v>43675</v>
      </c>
      <c r="B39695" s="5">
        <v>43659</v>
      </c>
      <c r="C39695" s="3">
        <v>2019</v>
      </c>
      <c r="D39695" s="3">
        <v>7</v>
      </c>
      <c r="E39695" s="3">
        <v>29</v>
      </c>
      <c r="F39695" s="3">
        <v>19</v>
      </c>
      <c r="G39695" s="3"/>
      <c r="H39695" s="4">
        <v>3202.66176</v>
      </c>
      <c r="I39695" s="4">
        <v>3769.2228500000001</v>
      </c>
      <c r="J39695" s="4">
        <v>39100</v>
      </c>
      <c r="K39695" s="4">
        <f t="shared" si="620"/>
        <v>39589</v>
      </c>
      <c r="L39695" s="2"/>
      <c r="M39695" s="14">
        <f>H39695/INDEX(Installed_Capacity!$H$5:$S$11,MATCH(Source_Data!C39695,Installed_Capacity!$G$5:$G$11,0),MATCH(Source_Data!D39695,Installed_Capacity!$H$4:$S$4,0))</f>
        <v>0.2854455319001023</v>
      </c>
    </row>
    <row r="39696" spans="1:13" x14ac:dyDescent="0.3">
      <c r="A39696" s="5">
        <v>43675</v>
      </c>
      <c r="B39696" s="5">
        <v>43659</v>
      </c>
      <c r="C39696" s="3">
        <v>2019</v>
      </c>
      <c r="D39696" s="3">
        <v>7</v>
      </c>
      <c r="E39696" s="3">
        <v>29</v>
      </c>
      <c r="F39696" s="3">
        <v>20</v>
      </c>
      <c r="G39696" s="3"/>
      <c r="H39696" s="4">
        <v>711.69246999999996</v>
      </c>
      <c r="I39696" s="4">
        <v>3714.26179</v>
      </c>
      <c r="J39696" s="4">
        <v>37948</v>
      </c>
      <c r="K39696" s="4">
        <f t="shared" si="620"/>
        <v>39589</v>
      </c>
      <c r="L39696" s="2"/>
      <c r="M39696" s="14">
        <f>H39696/INDEX(Installed_Capacity!$H$5:$S$11,MATCH(Source_Data!C39696,Installed_Capacity!$G$5:$G$11,0),MATCH(Source_Data!D39696,Installed_Capacity!$H$4:$S$4,0))</f>
        <v>6.3431436371366168E-2</v>
      </c>
    </row>
    <row r="39697" spans="1:13" x14ac:dyDescent="0.3">
      <c r="A39697" s="5">
        <v>43675</v>
      </c>
      <c r="B39697" s="5">
        <v>43660</v>
      </c>
      <c r="C39697" s="3">
        <v>2019</v>
      </c>
      <c r="D39697" s="3">
        <v>7</v>
      </c>
      <c r="E39697" s="3">
        <v>29</v>
      </c>
      <c r="F39697" s="3">
        <v>21</v>
      </c>
      <c r="G39697" s="3"/>
      <c r="H39697" s="4">
        <v>24.292829999999999</v>
      </c>
      <c r="I39697" s="4">
        <v>3676.30285</v>
      </c>
      <c r="J39697" s="4">
        <v>36542</v>
      </c>
      <c r="K39697" s="4">
        <f t="shared" si="620"/>
        <v>39589</v>
      </c>
      <c r="L39697" s="2"/>
      <c r="M39697" s="14">
        <f>H39697/INDEX(Installed_Capacity!$H$5:$S$11,MATCH(Source_Data!C39697,Installed_Capacity!$G$5:$G$11,0),MATCH(Source_Data!D39697,Installed_Capacity!$H$4:$S$4,0))</f>
        <v>2.1651614501772306E-3</v>
      </c>
    </row>
    <row r="39698" spans="1:13" x14ac:dyDescent="0.3">
      <c r="A39698" s="5">
        <v>43675</v>
      </c>
      <c r="B39698" s="5">
        <v>43660</v>
      </c>
      <c r="C39698" s="3">
        <v>2019</v>
      </c>
      <c r="D39698" s="3">
        <v>7</v>
      </c>
      <c r="E39698" s="3">
        <v>29</v>
      </c>
      <c r="F39698" s="3">
        <v>22</v>
      </c>
      <c r="G39698" s="3"/>
      <c r="H39698" s="4">
        <v>26.696729999999999</v>
      </c>
      <c r="I39698" s="4">
        <v>3687.3902400000002</v>
      </c>
      <c r="J39698" s="4">
        <v>34116</v>
      </c>
      <c r="K39698" s="4">
        <f t="shared" si="620"/>
        <v>39589</v>
      </c>
      <c r="L39698" s="2"/>
      <c r="M39698" s="14">
        <f>H39698/INDEX(Installed_Capacity!$H$5:$S$11,MATCH(Source_Data!C39698,Installed_Capacity!$G$5:$G$11,0),MATCH(Source_Data!D39698,Installed_Capacity!$H$4:$S$4,0))</f>
        <v>2.3794152695173834E-3</v>
      </c>
    </row>
    <row r="39699" spans="1:13" x14ac:dyDescent="0.3">
      <c r="A39699" s="5">
        <v>43675</v>
      </c>
      <c r="B39699" s="5">
        <v>43660</v>
      </c>
      <c r="C39699" s="3">
        <v>2019</v>
      </c>
      <c r="D39699" s="3">
        <v>7</v>
      </c>
      <c r="E39699" s="3">
        <v>29</v>
      </c>
      <c r="F39699" s="3">
        <v>23</v>
      </c>
      <c r="G39699" s="3"/>
      <c r="H39699" s="4">
        <v>26.846720000000001</v>
      </c>
      <c r="I39699" s="4">
        <v>3473.1148800000001</v>
      </c>
      <c r="J39699" s="4">
        <v>31050</v>
      </c>
      <c r="K39699" s="4">
        <f t="shared" si="620"/>
        <v>39589</v>
      </c>
      <c r="L39699" s="2"/>
      <c r="M39699" s="14">
        <f>H39699/INDEX(Installed_Capacity!$H$5:$S$11,MATCH(Source_Data!C39699,Installed_Capacity!$G$5:$G$11,0),MATCH(Source_Data!D39699,Installed_Capacity!$H$4:$S$4,0))</f>
        <v>2.3927835170995749E-3</v>
      </c>
    </row>
    <row r="39700" spans="1:13" x14ac:dyDescent="0.3">
      <c r="A39700" s="5">
        <v>43675</v>
      </c>
      <c r="B39700" s="5">
        <v>43660</v>
      </c>
      <c r="C39700" s="3">
        <v>2019</v>
      </c>
      <c r="D39700" s="3">
        <v>7</v>
      </c>
      <c r="E39700" s="3">
        <v>29</v>
      </c>
      <c r="F39700" s="3">
        <v>24</v>
      </c>
      <c r="G39700" s="3"/>
      <c r="H39700" s="4">
        <v>27.260619999999999</v>
      </c>
      <c r="I39700" s="4">
        <v>3409.3977399999999</v>
      </c>
      <c r="J39700" s="4">
        <v>28435</v>
      </c>
      <c r="K39700" s="4">
        <f t="shared" si="620"/>
        <v>39589</v>
      </c>
      <c r="L39700" s="2"/>
      <c r="M39700" s="14">
        <f>H39700/INDEX(Installed_Capacity!$H$5:$S$11,MATCH(Source_Data!C39700,Installed_Capacity!$G$5:$G$11,0),MATCH(Source_Data!D39700,Installed_Capacity!$H$4:$S$4,0))</f>
        <v>2.4296734275887338E-3</v>
      </c>
    </row>
    <row r="39701" spans="1:13" x14ac:dyDescent="0.3">
      <c r="A39701" s="5">
        <v>43676</v>
      </c>
      <c r="B39701" s="5">
        <v>43660</v>
      </c>
      <c r="C39701" s="3">
        <v>2019</v>
      </c>
      <c r="D39701" s="3">
        <v>7</v>
      </c>
      <c r="E39701" s="3">
        <v>30</v>
      </c>
      <c r="F39701" s="3">
        <v>1</v>
      </c>
      <c r="G39701" s="3"/>
      <c r="H39701" s="4">
        <v>26.94707</v>
      </c>
      <c r="I39701" s="4">
        <v>3206.8328499999998</v>
      </c>
      <c r="J39701" s="4">
        <v>26471</v>
      </c>
      <c r="K39701" s="4">
        <f t="shared" si="620"/>
        <v>37478</v>
      </c>
      <c r="L39701" s="2"/>
      <c r="M39701" s="14">
        <f>H39701/INDEX(Installed_Capacity!$H$5:$S$11,MATCH(Source_Data!C39701,Installed_Capacity!$G$5:$G$11,0),MATCH(Source_Data!D39701,Installed_Capacity!$H$4:$S$4,0))</f>
        <v>2.4017274709956537E-3</v>
      </c>
    </row>
    <row r="39702" spans="1:13" x14ac:dyDescent="0.3">
      <c r="A39702" s="5">
        <v>43676</v>
      </c>
      <c r="B39702" s="5">
        <v>43660</v>
      </c>
      <c r="C39702" s="3">
        <v>2019</v>
      </c>
      <c r="D39702" s="3">
        <v>7</v>
      </c>
      <c r="E39702" s="3">
        <v>30</v>
      </c>
      <c r="F39702" s="3">
        <v>2</v>
      </c>
      <c r="G39702" s="3"/>
      <c r="H39702" s="4">
        <v>27.455760000000001</v>
      </c>
      <c r="I39702" s="4">
        <v>2968.8834499999998</v>
      </c>
      <c r="J39702" s="4">
        <v>25109</v>
      </c>
      <c r="K39702" s="4">
        <f t="shared" si="620"/>
        <v>37478</v>
      </c>
      <c r="L39702" s="2"/>
      <c r="M39702" s="14">
        <f>H39702/INDEX(Installed_Capacity!$H$5:$S$11,MATCH(Source_Data!C39702,Installed_Capacity!$G$5:$G$11,0),MATCH(Source_Data!D39702,Installed_Capacity!$H$4:$S$4,0))</f>
        <v>2.447065785967218E-3</v>
      </c>
    </row>
    <row r="39703" spans="1:13" x14ac:dyDescent="0.3">
      <c r="A39703" s="5">
        <v>43676</v>
      </c>
      <c r="B39703" s="5">
        <v>43660</v>
      </c>
      <c r="C39703" s="3">
        <v>2019</v>
      </c>
      <c r="D39703" s="3">
        <v>7</v>
      </c>
      <c r="E39703" s="3">
        <v>30</v>
      </c>
      <c r="F39703" s="3">
        <v>3</v>
      </c>
      <c r="G39703" s="3"/>
      <c r="H39703" s="4">
        <v>25.623709999999999</v>
      </c>
      <c r="I39703" s="4">
        <v>2846.127</v>
      </c>
      <c r="J39703" s="4">
        <v>24211</v>
      </c>
      <c r="K39703" s="4">
        <f t="shared" si="620"/>
        <v>37478</v>
      </c>
      <c r="L39703" s="2"/>
      <c r="M39703" s="14">
        <f>H39703/INDEX(Installed_Capacity!$H$5:$S$11,MATCH(Source_Data!C39703,Installed_Capacity!$G$5:$G$11,0),MATCH(Source_Data!D39703,Installed_Capacity!$H$4:$S$4,0))</f>
        <v>2.2837795803338189E-3</v>
      </c>
    </row>
    <row r="39704" spans="1:13" x14ac:dyDescent="0.3">
      <c r="A39704" s="5">
        <v>43676</v>
      </c>
      <c r="B39704" s="5">
        <v>43660</v>
      </c>
      <c r="C39704" s="3">
        <v>2019</v>
      </c>
      <c r="D39704" s="3">
        <v>7</v>
      </c>
      <c r="E39704" s="3">
        <v>30</v>
      </c>
      <c r="F39704" s="3">
        <v>4</v>
      </c>
      <c r="G39704" s="3"/>
      <c r="H39704" s="4">
        <v>25.293009999999999</v>
      </c>
      <c r="I39704" s="4">
        <v>2866.2326400000002</v>
      </c>
      <c r="J39704" s="4">
        <v>23837</v>
      </c>
      <c r="K39704" s="4">
        <f t="shared" si="620"/>
        <v>37478</v>
      </c>
      <c r="L39704" s="2"/>
      <c r="M39704" s="14">
        <f>H39704/INDEX(Installed_Capacity!$H$5:$S$11,MATCH(Source_Data!C39704,Installed_Capacity!$G$5:$G$11,0),MATCH(Source_Data!D39704,Installed_Capacity!$H$4:$S$4,0))</f>
        <v>2.2543050855312946E-3</v>
      </c>
    </row>
    <row r="39705" spans="1:13" x14ac:dyDescent="0.3">
      <c r="A39705" s="5">
        <v>43676</v>
      </c>
      <c r="B39705" s="5">
        <v>43660</v>
      </c>
      <c r="C39705" s="3">
        <v>2019</v>
      </c>
      <c r="D39705" s="3">
        <v>7</v>
      </c>
      <c r="E39705" s="3">
        <v>30</v>
      </c>
      <c r="F39705" s="3">
        <v>5</v>
      </c>
      <c r="G39705" s="3"/>
      <c r="H39705" s="4">
        <v>24.803660000000001</v>
      </c>
      <c r="I39705" s="4">
        <v>2822.7184299999999</v>
      </c>
      <c r="J39705" s="4">
        <v>24257</v>
      </c>
      <c r="K39705" s="4">
        <f t="shared" si="620"/>
        <v>37478</v>
      </c>
      <c r="L39705" s="2"/>
      <c r="M39705" s="14">
        <f>H39705/INDEX(Installed_Capacity!$H$5:$S$11,MATCH(Source_Data!C39705,Installed_Capacity!$G$5:$G$11,0),MATCH(Source_Data!D39705,Installed_Capacity!$H$4:$S$4,0))</f>
        <v>2.210690498196504E-3</v>
      </c>
    </row>
    <row r="39706" spans="1:13" x14ac:dyDescent="0.3">
      <c r="A39706" s="5">
        <v>43676</v>
      </c>
      <c r="B39706" s="5">
        <v>43660</v>
      </c>
      <c r="C39706" s="3">
        <v>2019</v>
      </c>
      <c r="D39706" s="3">
        <v>7</v>
      </c>
      <c r="E39706" s="3">
        <v>30</v>
      </c>
      <c r="F39706" s="3">
        <v>6</v>
      </c>
      <c r="G39706" s="3"/>
      <c r="H39706" s="4">
        <v>28.01688</v>
      </c>
      <c r="I39706" s="4">
        <v>2627.0378599999999</v>
      </c>
      <c r="J39706" s="4">
        <v>25367</v>
      </c>
      <c r="K39706" s="4">
        <f t="shared" si="620"/>
        <v>37478</v>
      </c>
      <c r="L39706" s="2"/>
      <c r="M39706" s="14">
        <f>H39706/INDEX(Installed_Capacity!$H$5:$S$11,MATCH(Source_Data!C39706,Installed_Capacity!$G$5:$G$11,0),MATCH(Source_Data!D39706,Installed_Capacity!$H$4:$S$4,0))</f>
        <v>2.4970770606076546E-3</v>
      </c>
    </row>
    <row r="39707" spans="1:13" x14ac:dyDescent="0.3">
      <c r="A39707" s="5">
        <v>43676</v>
      </c>
      <c r="B39707" s="5">
        <v>43660</v>
      </c>
      <c r="C39707" s="3">
        <v>2019</v>
      </c>
      <c r="D39707" s="3">
        <v>7</v>
      </c>
      <c r="E39707" s="3">
        <v>30</v>
      </c>
      <c r="F39707" s="3">
        <v>7</v>
      </c>
      <c r="G39707" s="3"/>
      <c r="H39707" s="4">
        <v>1751.5170800000001</v>
      </c>
      <c r="I39707" s="4">
        <v>2369.31405</v>
      </c>
      <c r="J39707" s="4">
        <v>26548</v>
      </c>
      <c r="K39707" s="4">
        <f t="shared" si="620"/>
        <v>37478</v>
      </c>
      <c r="L39707" s="2"/>
      <c r="M39707" s="14">
        <f>H39707/INDEX(Installed_Capacity!$H$5:$S$11,MATCH(Source_Data!C39707,Installed_Capacity!$G$5:$G$11,0),MATCH(Source_Data!D39707,Installed_Capacity!$H$4:$S$4,0))</f>
        <v>0.15610850036586882</v>
      </c>
    </row>
    <row r="39708" spans="1:13" x14ac:dyDescent="0.3">
      <c r="A39708" s="5">
        <v>43676</v>
      </c>
      <c r="B39708" s="5">
        <v>43660</v>
      </c>
      <c r="C39708" s="3">
        <v>2019</v>
      </c>
      <c r="D39708" s="3">
        <v>7</v>
      </c>
      <c r="E39708" s="3">
        <v>30</v>
      </c>
      <c r="F39708" s="3">
        <v>8</v>
      </c>
      <c r="G39708" s="3"/>
      <c r="H39708" s="4">
        <v>4570.152</v>
      </c>
      <c r="I39708" s="4">
        <v>2003.145</v>
      </c>
      <c r="J39708" s="4">
        <v>27489</v>
      </c>
      <c r="K39708" s="4">
        <f t="shared" si="620"/>
        <v>37478</v>
      </c>
      <c r="L39708" s="2"/>
      <c r="M39708" s="14">
        <f>H39708/INDEX(Installed_Capacity!$H$5:$S$11,MATCH(Source_Data!C39708,Installed_Capacity!$G$5:$G$11,0),MATCH(Source_Data!D39708,Installed_Capacity!$H$4:$S$4,0))</f>
        <v>0.40732664460461676</v>
      </c>
    </row>
    <row r="39709" spans="1:13" x14ac:dyDescent="0.3">
      <c r="A39709" s="5">
        <v>43676</v>
      </c>
      <c r="B39709" s="5">
        <v>43660</v>
      </c>
      <c r="C39709" s="3">
        <v>2019</v>
      </c>
      <c r="D39709" s="3">
        <v>7</v>
      </c>
      <c r="E39709" s="3">
        <v>30</v>
      </c>
      <c r="F39709" s="3">
        <v>9</v>
      </c>
      <c r="G39709" s="3"/>
      <c r="H39709" s="4">
        <v>6798.6099800000002</v>
      </c>
      <c r="I39709" s="4">
        <v>1777.4806000000001</v>
      </c>
      <c r="J39709" s="4">
        <v>28165</v>
      </c>
      <c r="K39709" s="4">
        <f t="shared" si="620"/>
        <v>37478</v>
      </c>
      <c r="L39709" s="2"/>
      <c r="M39709" s="14">
        <f>H39709/INDEX(Installed_Capacity!$H$5:$S$11,MATCH(Source_Data!C39709,Installed_Capacity!$G$5:$G$11,0),MATCH(Source_Data!D39709,Installed_Capacity!$H$4:$S$4,0))</f>
        <v>0.60594373909858157</v>
      </c>
    </row>
    <row r="39710" spans="1:13" x14ac:dyDescent="0.3">
      <c r="A39710" s="5">
        <v>43676</v>
      </c>
      <c r="B39710" s="5">
        <v>43660</v>
      </c>
      <c r="C39710" s="3">
        <v>2019</v>
      </c>
      <c r="D39710" s="3">
        <v>7</v>
      </c>
      <c r="E39710" s="3">
        <v>30</v>
      </c>
      <c r="F39710" s="3">
        <v>10</v>
      </c>
      <c r="G39710" s="3"/>
      <c r="H39710" s="4">
        <v>8361.3637099999996</v>
      </c>
      <c r="I39710" s="4">
        <v>1383.95066</v>
      </c>
      <c r="J39710" s="4">
        <v>28754</v>
      </c>
      <c r="K39710" s="4">
        <f t="shared" si="620"/>
        <v>37478</v>
      </c>
      <c r="L39710" s="2"/>
      <c r="M39710" s="14">
        <f>H39710/INDEX(Installed_Capacity!$H$5:$S$11,MATCH(Source_Data!C39710,Installed_Capacity!$G$5:$G$11,0),MATCH(Source_Data!D39710,Installed_Capacity!$H$4:$S$4,0))</f>
        <v>0.74522821654796367</v>
      </c>
    </row>
    <row r="39711" spans="1:13" x14ac:dyDescent="0.3">
      <c r="A39711" s="5">
        <v>43676</v>
      </c>
      <c r="B39711" s="5">
        <v>43660</v>
      </c>
      <c r="C39711" s="3">
        <v>2019</v>
      </c>
      <c r="D39711" s="3">
        <v>7</v>
      </c>
      <c r="E39711" s="3">
        <v>30</v>
      </c>
      <c r="F39711" s="3">
        <v>11</v>
      </c>
      <c r="G39711" s="3"/>
      <c r="H39711" s="4">
        <v>9018.3611600000004</v>
      </c>
      <c r="I39711" s="4">
        <v>1059.2819</v>
      </c>
      <c r="J39711" s="4">
        <v>29589</v>
      </c>
      <c r="K39711" s="4">
        <f t="shared" si="620"/>
        <v>37478</v>
      </c>
      <c r="L39711" s="2"/>
      <c r="M39711" s="14">
        <f>H39711/INDEX(Installed_Capacity!$H$5:$S$11,MATCH(Source_Data!C39711,Installed_Capacity!$G$5:$G$11,0),MATCH(Source_Data!D39711,Installed_Capacity!$H$4:$S$4,0))</f>
        <v>0.80378481747114738</v>
      </c>
    </row>
    <row r="39712" spans="1:13" x14ac:dyDescent="0.3">
      <c r="A39712" s="5">
        <v>43676</v>
      </c>
      <c r="B39712" s="5">
        <v>43660</v>
      </c>
      <c r="C39712" s="3">
        <v>2019</v>
      </c>
      <c r="D39712" s="3">
        <v>7</v>
      </c>
      <c r="E39712" s="3">
        <v>30</v>
      </c>
      <c r="F39712" s="3">
        <v>12</v>
      </c>
      <c r="G39712" s="3"/>
      <c r="H39712" s="4">
        <v>9244.8259400000006</v>
      </c>
      <c r="I39712" s="4">
        <v>803.49270999999999</v>
      </c>
      <c r="J39712" s="4">
        <v>30604</v>
      </c>
      <c r="K39712" s="4">
        <f t="shared" si="620"/>
        <v>37478</v>
      </c>
      <c r="L39712" s="2"/>
      <c r="M39712" s="14">
        <f>H39712/INDEX(Installed_Capacity!$H$5:$S$11,MATCH(Source_Data!C39712,Installed_Capacity!$G$5:$G$11,0),MATCH(Source_Data!D39712,Installed_Capacity!$H$4:$S$4,0))</f>
        <v>0.82396907807309738</v>
      </c>
    </row>
    <row r="39713" spans="1:13" x14ac:dyDescent="0.3">
      <c r="A39713" s="5">
        <v>43676</v>
      </c>
      <c r="B39713" s="5">
        <v>43660</v>
      </c>
      <c r="C39713" s="3">
        <v>2019</v>
      </c>
      <c r="D39713" s="3">
        <v>7</v>
      </c>
      <c r="E39713" s="3">
        <v>30</v>
      </c>
      <c r="F39713" s="3">
        <v>13</v>
      </c>
      <c r="G39713" s="3"/>
      <c r="H39713" s="4">
        <v>9587.3632099999995</v>
      </c>
      <c r="I39713" s="4">
        <v>763.96605</v>
      </c>
      <c r="J39713" s="4">
        <v>31910</v>
      </c>
      <c r="K39713" s="4">
        <f t="shared" si="620"/>
        <v>37478</v>
      </c>
      <c r="L39713" s="2"/>
      <c r="M39713" s="14">
        <f>H39713/INDEX(Installed_Capacity!$H$5:$S$11,MATCH(Source_Data!C39713,Installed_Capacity!$G$5:$G$11,0),MATCH(Source_Data!D39713,Installed_Capacity!$H$4:$S$4,0))</f>
        <v>0.85449860025116176</v>
      </c>
    </row>
    <row r="39714" spans="1:13" x14ac:dyDescent="0.3">
      <c r="A39714" s="5">
        <v>43676</v>
      </c>
      <c r="B39714" s="5">
        <v>43660</v>
      </c>
      <c r="C39714" s="3">
        <v>2019</v>
      </c>
      <c r="D39714" s="3">
        <v>7</v>
      </c>
      <c r="E39714" s="3">
        <v>30</v>
      </c>
      <c r="F39714" s="3">
        <v>14</v>
      </c>
      <c r="G39714" s="3"/>
      <c r="H39714" s="4">
        <v>8969.2599800000007</v>
      </c>
      <c r="I39714" s="4">
        <v>1130.71128</v>
      </c>
      <c r="J39714" s="4">
        <v>33417</v>
      </c>
      <c r="K39714" s="4">
        <f t="shared" si="620"/>
        <v>37478</v>
      </c>
      <c r="L39714" s="2"/>
      <c r="M39714" s="14">
        <f>H39714/INDEX(Installed_Capacity!$H$5:$S$11,MATCH(Source_Data!C39714,Installed_Capacity!$G$5:$G$11,0),MATCH(Source_Data!D39714,Installed_Capacity!$H$4:$S$4,0))</f>
        <v>0.79940854751436541</v>
      </c>
    </row>
    <row r="39715" spans="1:13" x14ac:dyDescent="0.3">
      <c r="A39715" s="5">
        <v>43676</v>
      </c>
      <c r="B39715" s="5">
        <v>43660</v>
      </c>
      <c r="C39715" s="3">
        <v>2019</v>
      </c>
      <c r="D39715" s="3">
        <v>7</v>
      </c>
      <c r="E39715" s="3">
        <v>30</v>
      </c>
      <c r="F39715" s="3">
        <v>15</v>
      </c>
      <c r="G39715" s="3"/>
      <c r="H39715" s="4">
        <v>8704.9229200000009</v>
      </c>
      <c r="I39715" s="4">
        <v>1464.39139</v>
      </c>
      <c r="J39715" s="4">
        <v>34804</v>
      </c>
      <c r="K39715" s="4">
        <f t="shared" si="620"/>
        <v>37478</v>
      </c>
      <c r="L39715" s="2"/>
      <c r="M39715" s="14">
        <f>H39715/INDEX(Installed_Capacity!$H$5:$S$11,MATCH(Source_Data!C39715,Installed_Capacity!$G$5:$G$11,0),MATCH(Source_Data!D39715,Installed_Capacity!$H$4:$S$4,0))</f>
        <v>0.77584882177779269</v>
      </c>
    </row>
    <row r="39716" spans="1:13" x14ac:dyDescent="0.3">
      <c r="A39716" s="5">
        <v>43676</v>
      </c>
      <c r="B39716" s="5">
        <v>43660</v>
      </c>
      <c r="C39716" s="3">
        <v>2019</v>
      </c>
      <c r="D39716" s="3">
        <v>7</v>
      </c>
      <c r="E39716" s="3">
        <v>30</v>
      </c>
      <c r="F39716" s="3">
        <v>16</v>
      </c>
      <c r="G39716" s="3"/>
      <c r="H39716" s="4">
        <v>7811.9037500000004</v>
      </c>
      <c r="I39716" s="4">
        <v>1918.6892499999999</v>
      </c>
      <c r="J39716" s="4">
        <v>36020</v>
      </c>
      <c r="K39716" s="4">
        <f t="shared" si="620"/>
        <v>37478</v>
      </c>
      <c r="L39716" s="2"/>
      <c r="M39716" s="14">
        <f>H39716/INDEX(Installed_Capacity!$H$5:$S$11,MATCH(Source_Data!C39716,Installed_Capacity!$G$5:$G$11,0),MATCH(Source_Data!D39716,Installed_Capacity!$H$4:$S$4,0))</f>
        <v>0.69625617319986799</v>
      </c>
    </row>
    <row r="39717" spans="1:13" x14ac:dyDescent="0.3">
      <c r="A39717" s="5">
        <v>43676</v>
      </c>
      <c r="B39717" s="5">
        <v>43660</v>
      </c>
      <c r="C39717" s="3">
        <v>2019</v>
      </c>
      <c r="D39717" s="3">
        <v>7</v>
      </c>
      <c r="E39717" s="3">
        <v>30</v>
      </c>
      <c r="F39717" s="3">
        <v>17</v>
      </c>
      <c r="G39717" s="3"/>
      <c r="H39717" s="4">
        <v>6995.3925099999997</v>
      </c>
      <c r="I39717" s="4">
        <v>2307.80951</v>
      </c>
      <c r="J39717" s="4">
        <v>36944</v>
      </c>
      <c r="K39717" s="4">
        <f t="shared" si="620"/>
        <v>37478</v>
      </c>
      <c r="L39717" s="2"/>
      <c r="M39717" s="14">
        <f>H39717/INDEX(Installed_Capacity!$H$5:$S$11,MATCH(Source_Data!C39717,Installed_Capacity!$G$5:$G$11,0),MATCH(Source_Data!D39717,Installed_Capacity!$H$4:$S$4,0))</f>
        <v>0.62348249222138952</v>
      </c>
    </row>
    <row r="39718" spans="1:13" x14ac:dyDescent="0.3">
      <c r="A39718" s="5">
        <v>43676</v>
      </c>
      <c r="B39718" s="5">
        <v>43660</v>
      </c>
      <c r="C39718" s="3">
        <v>2019</v>
      </c>
      <c r="D39718" s="3">
        <v>7</v>
      </c>
      <c r="E39718" s="3">
        <v>30</v>
      </c>
      <c r="F39718" s="3">
        <v>18</v>
      </c>
      <c r="G39718" s="3"/>
      <c r="H39718" s="4">
        <v>5743.3143</v>
      </c>
      <c r="I39718" s="4">
        <v>2609.2370299999998</v>
      </c>
      <c r="J39718" s="4">
        <v>37478</v>
      </c>
      <c r="K39718" s="4">
        <f t="shared" si="620"/>
        <v>37478</v>
      </c>
      <c r="L39718" s="2"/>
      <c r="M39718" s="14">
        <f>H39718/INDEX(Installed_Capacity!$H$5:$S$11,MATCH(Source_Data!C39718,Installed_Capacity!$G$5:$G$11,0),MATCH(Source_Data!D39718,Installed_Capacity!$H$4:$S$4,0))</f>
        <v>0.51188777588332146</v>
      </c>
    </row>
    <row r="39719" spans="1:13" x14ac:dyDescent="0.3">
      <c r="A39719" s="5">
        <v>43676</v>
      </c>
      <c r="B39719" s="5">
        <v>43660</v>
      </c>
      <c r="C39719" s="3">
        <v>2019</v>
      </c>
      <c r="D39719" s="3">
        <v>7</v>
      </c>
      <c r="E39719" s="3">
        <v>30</v>
      </c>
      <c r="F39719" s="3">
        <v>19</v>
      </c>
      <c r="G39719" s="3"/>
      <c r="H39719" s="4">
        <v>3410.0673400000001</v>
      </c>
      <c r="I39719" s="4">
        <v>2801.7725099999998</v>
      </c>
      <c r="J39719" s="4">
        <v>37271</v>
      </c>
      <c r="K39719" s="4">
        <f t="shared" si="620"/>
        <v>37478</v>
      </c>
      <c r="L39719" s="2"/>
      <c r="M39719" s="14">
        <f>H39719/INDEX(Installed_Capacity!$H$5:$S$11,MATCH(Source_Data!C39719,Installed_Capacity!$G$5:$G$11,0),MATCH(Source_Data!D39719,Installed_Capacity!$H$4:$S$4,0))</f>
        <v>0.30393109189322165</v>
      </c>
    </row>
    <row r="39720" spans="1:13" x14ac:dyDescent="0.3">
      <c r="A39720" s="5">
        <v>43676</v>
      </c>
      <c r="B39720" s="5">
        <v>43660</v>
      </c>
      <c r="C39720" s="3">
        <v>2019</v>
      </c>
      <c r="D39720" s="3">
        <v>7</v>
      </c>
      <c r="E39720" s="3">
        <v>30</v>
      </c>
      <c r="F39720" s="3">
        <v>20</v>
      </c>
      <c r="G39720" s="3"/>
      <c r="H39720" s="4">
        <v>374.10467999999997</v>
      </c>
      <c r="I39720" s="4">
        <v>3021.5103600000002</v>
      </c>
      <c r="J39720" s="4">
        <v>36554</v>
      </c>
      <c r="K39720" s="4">
        <f t="shared" si="620"/>
        <v>37478</v>
      </c>
      <c r="L39720" s="2"/>
      <c r="M39720" s="14">
        <f>H39720/INDEX(Installed_Capacity!$H$5:$S$11,MATCH(Source_Data!C39720,Installed_Capacity!$G$5:$G$11,0),MATCH(Source_Data!D39720,Installed_Capacity!$H$4:$S$4,0))</f>
        <v>3.3343049429271465E-2</v>
      </c>
    </row>
    <row r="39721" spans="1:13" x14ac:dyDescent="0.3">
      <c r="A39721" s="5">
        <v>43676</v>
      </c>
      <c r="B39721" s="5">
        <v>43661</v>
      </c>
      <c r="C39721" s="3">
        <v>2019</v>
      </c>
      <c r="D39721" s="3">
        <v>7</v>
      </c>
      <c r="E39721" s="3">
        <v>30</v>
      </c>
      <c r="F39721" s="3">
        <v>21</v>
      </c>
      <c r="G39721" s="3"/>
      <c r="H39721" s="4">
        <v>58.223689999999998</v>
      </c>
      <c r="I39721" s="4">
        <v>2996.0102000000002</v>
      </c>
      <c r="J39721" s="4">
        <v>35528</v>
      </c>
      <c r="K39721" s="4">
        <f t="shared" si="620"/>
        <v>37478</v>
      </c>
      <c r="L39721" s="2"/>
      <c r="M39721" s="14">
        <f>H39721/INDEX(Installed_Capacity!$H$5:$S$11,MATCH(Source_Data!C39721,Installed_Capacity!$G$5:$G$11,0),MATCH(Source_Data!D39721,Installed_Capacity!$H$4:$S$4,0))</f>
        <v>5.1893373096123232E-3</v>
      </c>
    </row>
    <row r="39722" spans="1:13" x14ac:dyDescent="0.3">
      <c r="A39722" s="5">
        <v>43676</v>
      </c>
      <c r="B39722" s="5">
        <v>43661</v>
      </c>
      <c r="C39722" s="3">
        <v>2019</v>
      </c>
      <c r="D39722" s="3">
        <v>7</v>
      </c>
      <c r="E39722" s="3">
        <v>30</v>
      </c>
      <c r="F39722" s="3">
        <v>22</v>
      </c>
      <c r="G39722" s="3"/>
      <c r="H39722" s="4">
        <v>58.564709999999998</v>
      </c>
      <c r="I39722" s="4">
        <v>2809.3765899999999</v>
      </c>
      <c r="J39722" s="4">
        <v>33432</v>
      </c>
      <c r="K39722" s="4">
        <f t="shared" si="620"/>
        <v>37478</v>
      </c>
      <c r="L39722" s="2"/>
      <c r="M39722" s="14">
        <f>H39722/INDEX(Installed_Capacity!$H$5:$S$11,MATCH(Source_Data!C39722,Installed_Capacity!$G$5:$G$11,0),MATCH(Source_Data!D39722,Installed_Capacity!$H$4:$S$4,0))</f>
        <v>5.2197316011682853E-3</v>
      </c>
    </row>
    <row r="39723" spans="1:13" x14ac:dyDescent="0.3">
      <c r="A39723" s="5">
        <v>43676</v>
      </c>
      <c r="B39723" s="5">
        <v>43661</v>
      </c>
      <c r="C39723" s="3">
        <v>2019</v>
      </c>
      <c r="D39723" s="3">
        <v>7</v>
      </c>
      <c r="E39723" s="3">
        <v>30</v>
      </c>
      <c r="F39723" s="3">
        <v>23</v>
      </c>
      <c r="G39723" s="3"/>
      <c r="H39723" s="4">
        <v>27.007539999999999</v>
      </c>
      <c r="I39723" s="4">
        <v>2613.82197</v>
      </c>
      <c r="J39723" s="4">
        <v>30631</v>
      </c>
      <c r="K39723" s="4">
        <f t="shared" si="620"/>
        <v>37478</v>
      </c>
      <c r="L39723" s="2"/>
      <c r="M39723" s="14">
        <f>H39723/INDEX(Installed_Capacity!$H$5:$S$11,MATCH(Source_Data!C39723,Installed_Capacity!$G$5:$G$11,0),MATCH(Source_Data!D39723,Installed_Capacity!$H$4:$S$4,0))</f>
        <v>2.4071170165073218E-3</v>
      </c>
    </row>
    <row r="39724" spans="1:13" x14ac:dyDescent="0.3">
      <c r="A39724" s="5">
        <v>43676</v>
      </c>
      <c r="B39724" s="5">
        <v>43661</v>
      </c>
      <c r="C39724" s="3">
        <v>2019</v>
      </c>
      <c r="D39724" s="3">
        <v>7</v>
      </c>
      <c r="E39724" s="3">
        <v>30</v>
      </c>
      <c r="F39724" s="3">
        <v>24</v>
      </c>
      <c r="G39724" s="3"/>
      <c r="H39724" s="4">
        <v>27.353770000000001</v>
      </c>
      <c r="I39724" s="4">
        <v>2550.1877199999999</v>
      </c>
      <c r="J39724" s="4">
        <v>28137</v>
      </c>
      <c r="K39724" s="4">
        <f t="shared" si="620"/>
        <v>37478</v>
      </c>
      <c r="L39724" s="2"/>
      <c r="M39724" s="14">
        <f>H39724/INDEX(Installed_Capacity!$H$5:$S$11,MATCH(Source_Data!C39724,Installed_Capacity!$G$5:$G$11,0),MATCH(Source_Data!D39724,Installed_Capacity!$H$4:$S$4,0))</f>
        <v>2.4379756628196232E-3</v>
      </c>
    </row>
    <row r="39725" spans="1:13" x14ac:dyDescent="0.3">
      <c r="A39725" s="5">
        <v>43677</v>
      </c>
      <c r="B39725" s="5">
        <v>43661</v>
      </c>
      <c r="C39725" s="3">
        <v>2019</v>
      </c>
      <c r="D39725" s="3">
        <v>7</v>
      </c>
      <c r="E39725" s="3">
        <v>31</v>
      </c>
      <c r="F39725" s="3">
        <v>1</v>
      </c>
      <c r="G39725" s="3"/>
      <c r="H39725" s="4">
        <v>27.821860000000001</v>
      </c>
      <c r="I39725" s="4">
        <v>2485.18057</v>
      </c>
      <c r="J39725" s="4">
        <v>26421</v>
      </c>
      <c r="K39725" s="4">
        <f t="shared" si="620"/>
        <v>38317</v>
      </c>
      <c r="L39725" s="2"/>
      <c r="M39725" s="14">
        <f>H39725/INDEX(Installed_Capacity!$H$5:$S$11,MATCH(Source_Data!C39725,Installed_Capacity!$G$5:$G$11,0),MATCH(Source_Data!D39725,Installed_Capacity!$H$4:$S$4,0))</f>
        <v>2.4796953975402573E-3</v>
      </c>
    </row>
    <row r="39726" spans="1:13" x14ac:dyDescent="0.3">
      <c r="A39726" s="5">
        <v>43677</v>
      </c>
      <c r="B39726" s="5">
        <v>43661</v>
      </c>
      <c r="C39726" s="3">
        <v>2019</v>
      </c>
      <c r="D39726" s="3">
        <v>7</v>
      </c>
      <c r="E39726" s="3">
        <v>31</v>
      </c>
      <c r="F39726" s="3">
        <v>2</v>
      </c>
      <c r="G39726" s="3"/>
      <c r="H39726" s="4">
        <v>28.015550000000001</v>
      </c>
      <c r="I39726" s="4">
        <v>2455.2087200000001</v>
      </c>
      <c r="J39726" s="4">
        <v>25399</v>
      </c>
      <c r="K39726" s="4">
        <f t="shared" si="620"/>
        <v>38317</v>
      </c>
      <c r="L39726" s="2"/>
      <c r="M39726" s="14">
        <f>H39726/INDEX(Installed_Capacity!$H$5:$S$11,MATCH(Source_Data!C39726,Installed_Capacity!$G$5:$G$11,0),MATCH(Source_Data!D39726,Installed_Capacity!$H$4:$S$4,0))</f>
        <v>2.4969585209097794E-3</v>
      </c>
    </row>
    <row r="39727" spans="1:13" x14ac:dyDescent="0.3">
      <c r="A39727" s="5">
        <v>43677</v>
      </c>
      <c r="B39727" s="5">
        <v>43661</v>
      </c>
      <c r="C39727" s="3">
        <v>2019</v>
      </c>
      <c r="D39727" s="3">
        <v>7</v>
      </c>
      <c r="E39727" s="3">
        <v>31</v>
      </c>
      <c r="F39727" s="3">
        <v>3</v>
      </c>
      <c r="G39727" s="3"/>
      <c r="H39727" s="4">
        <v>27.861270000000001</v>
      </c>
      <c r="I39727" s="4">
        <v>2222.8742900000002</v>
      </c>
      <c r="J39727" s="4">
        <v>24700</v>
      </c>
      <c r="K39727" s="4">
        <f t="shared" si="620"/>
        <v>38317</v>
      </c>
      <c r="L39727" s="2"/>
      <c r="M39727" s="14">
        <f>H39727/INDEX(Installed_Capacity!$H$5:$S$11,MATCH(Source_Data!C39727,Installed_Capacity!$G$5:$G$11,0),MATCH(Source_Data!D39727,Installed_Capacity!$H$4:$S$4,0))</f>
        <v>2.483207915956246E-3</v>
      </c>
    </row>
    <row r="39728" spans="1:13" x14ac:dyDescent="0.3">
      <c r="A39728" s="5">
        <v>43677</v>
      </c>
      <c r="B39728" s="5">
        <v>43661</v>
      </c>
      <c r="C39728" s="3">
        <v>2019</v>
      </c>
      <c r="D39728" s="3">
        <v>7</v>
      </c>
      <c r="E39728" s="3">
        <v>31</v>
      </c>
      <c r="F39728" s="3">
        <v>4</v>
      </c>
      <c r="G39728" s="3"/>
      <c r="H39728" s="4">
        <v>27.47268</v>
      </c>
      <c r="I39728" s="4">
        <v>1720.19355</v>
      </c>
      <c r="J39728" s="4">
        <v>24299</v>
      </c>
      <c r="K39728" s="4">
        <f t="shared" si="620"/>
        <v>38317</v>
      </c>
      <c r="L39728" s="2"/>
      <c r="M39728" s="14">
        <f>H39728/INDEX(Installed_Capacity!$H$5:$S$11,MATCH(Source_Data!C39728,Installed_Capacity!$G$5:$G$11,0),MATCH(Source_Data!D39728,Installed_Capacity!$H$4:$S$4,0))</f>
        <v>2.4485738248304131E-3</v>
      </c>
    </row>
    <row r="39729" spans="1:13" x14ac:dyDescent="0.3">
      <c r="A39729" s="5">
        <v>43677</v>
      </c>
      <c r="B39729" s="5">
        <v>43661</v>
      </c>
      <c r="C39729" s="3">
        <v>2019</v>
      </c>
      <c r="D39729" s="3">
        <v>7</v>
      </c>
      <c r="E39729" s="3">
        <v>31</v>
      </c>
      <c r="F39729" s="3">
        <v>5</v>
      </c>
      <c r="G39729" s="3"/>
      <c r="H39729" s="4">
        <v>26.845459999999999</v>
      </c>
      <c r="I39729" s="4">
        <v>1449.70225</v>
      </c>
      <c r="J39729" s="4">
        <v>24481</v>
      </c>
      <c r="K39729" s="4">
        <f t="shared" si="620"/>
        <v>38317</v>
      </c>
      <c r="L39729" s="2"/>
      <c r="M39729" s="14">
        <f>H39729/INDEX(Installed_Capacity!$H$5:$S$11,MATCH(Source_Data!C39729,Installed_Capacity!$G$5:$G$11,0),MATCH(Source_Data!D39729,Installed_Capacity!$H$4:$S$4,0))</f>
        <v>2.3926712163331665E-3</v>
      </c>
    </row>
    <row r="39730" spans="1:13" x14ac:dyDescent="0.3">
      <c r="A39730" s="5">
        <v>43677</v>
      </c>
      <c r="B39730" s="5">
        <v>43661</v>
      </c>
      <c r="C39730" s="3">
        <v>2019</v>
      </c>
      <c r="D39730" s="3">
        <v>7</v>
      </c>
      <c r="E39730" s="3">
        <v>31</v>
      </c>
      <c r="F39730" s="3">
        <v>6</v>
      </c>
      <c r="G39730" s="3"/>
      <c r="H39730" s="4">
        <v>24.46922</v>
      </c>
      <c r="I39730" s="4">
        <v>1284.9904300000001</v>
      </c>
      <c r="J39730" s="4">
        <v>25368</v>
      </c>
      <c r="K39730" s="4">
        <f t="shared" si="620"/>
        <v>38317</v>
      </c>
      <c r="L39730" s="2"/>
      <c r="M39730" s="14">
        <f>H39730/INDEX(Installed_Capacity!$H$5:$S$11,MATCH(Source_Data!C39730,Installed_Capacity!$G$5:$G$11,0),MATCH(Source_Data!D39730,Installed_Capacity!$H$4:$S$4,0))</f>
        <v>2.1808826661984504E-3</v>
      </c>
    </row>
    <row r="39731" spans="1:13" x14ac:dyDescent="0.3">
      <c r="A39731" s="5">
        <v>43677</v>
      </c>
      <c r="B39731" s="5">
        <v>43661</v>
      </c>
      <c r="C39731" s="3">
        <v>2019</v>
      </c>
      <c r="D39731" s="3">
        <v>7</v>
      </c>
      <c r="E39731" s="3">
        <v>31</v>
      </c>
      <c r="F39731" s="3">
        <v>7</v>
      </c>
      <c r="G39731" s="3"/>
      <c r="H39731" s="4">
        <v>1176.7740100000001</v>
      </c>
      <c r="I39731" s="4">
        <v>1100.5590199999999</v>
      </c>
      <c r="J39731" s="4">
        <v>26498</v>
      </c>
      <c r="K39731" s="4">
        <f t="shared" si="620"/>
        <v>38317</v>
      </c>
      <c r="L39731" s="2"/>
      <c r="M39731" s="14">
        <f>H39731/INDEX(Installed_Capacity!$H$5:$S$11,MATCH(Source_Data!C39731,Installed_Capacity!$G$5:$G$11,0),MATCH(Source_Data!D39731,Installed_Capacity!$H$4:$S$4,0))</f>
        <v>0.10488303429540631</v>
      </c>
    </row>
    <row r="39732" spans="1:13" x14ac:dyDescent="0.3">
      <c r="A39732" s="5">
        <v>43677</v>
      </c>
      <c r="B39732" s="5">
        <v>43661</v>
      </c>
      <c r="C39732" s="3">
        <v>2019</v>
      </c>
      <c r="D39732" s="3">
        <v>7</v>
      </c>
      <c r="E39732" s="3">
        <v>31</v>
      </c>
      <c r="F39732" s="3">
        <v>8</v>
      </c>
      <c r="G39732" s="3"/>
      <c r="H39732" s="4">
        <v>4390.1681600000002</v>
      </c>
      <c r="I39732" s="4">
        <v>825.00095999999996</v>
      </c>
      <c r="J39732" s="4">
        <v>27503</v>
      </c>
      <c r="K39732" s="4">
        <f t="shared" si="620"/>
        <v>38317</v>
      </c>
      <c r="L39732" s="2"/>
      <c r="M39732" s="14">
        <f>H39732/INDEX(Installed_Capacity!$H$5:$S$11,MATCH(Source_Data!C39732,Installed_Capacity!$G$5:$G$11,0),MATCH(Source_Data!D39732,Installed_Capacity!$H$4:$S$4,0))</f>
        <v>0.39128511827677159</v>
      </c>
    </row>
    <row r="39733" spans="1:13" x14ac:dyDescent="0.3">
      <c r="A39733" s="5">
        <v>43677</v>
      </c>
      <c r="B39733" s="5">
        <v>43661</v>
      </c>
      <c r="C39733" s="3">
        <v>2019</v>
      </c>
      <c r="D39733" s="3">
        <v>7</v>
      </c>
      <c r="E39733" s="3">
        <v>31</v>
      </c>
      <c r="F39733" s="3">
        <v>9</v>
      </c>
      <c r="G39733" s="3"/>
      <c r="H39733" s="4">
        <v>6338.2279799999997</v>
      </c>
      <c r="I39733" s="4">
        <v>460.69076000000001</v>
      </c>
      <c r="J39733" s="4">
        <v>28349</v>
      </c>
      <c r="K39733" s="4">
        <f t="shared" si="620"/>
        <v>38317</v>
      </c>
      <c r="L39733" s="2"/>
      <c r="M39733" s="14">
        <f>H39733/INDEX(Installed_Capacity!$H$5:$S$11,MATCH(Source_Data!C39733,Installed_Capacity!$G$5:$G$11,0),MATCH(Source_Data!D39733,Installed_Capacity!$H$4:$S$4,0))</f>
        <v>0.56491099986006976</v>
      </c>
    </row>
    <row r="39734" spans="1:13" x14ac:dyDescent="0.3">
      <c r="A39734" s="5">
        <v>43677</v>
      </c>
      <c r="B39734" s="5">
        <v>43661</v>
      </c>
      <c r="C39734" s="3">
        <v>2019</v>
      </c>
      <c r="D39734" s="3">
        <v>7</v>
      </c>
      <c r="E39734" s="3">
        <v>31</v>
      </c>
      <c r="F39734" s="3">
        <v>10</v>
      </c>
      <c r="G39734" s="3"/>
      <c r="H39734" s="4">
        <v>8328.6198199999999</v>
      </c>
      <c r="I39734" s="4">
        <v>371.69662</v>
      </c>
      <c r="J39734" s="4">
        <v>28919</v>
      </c>
      <c r="K39734" s="4">
        <f t="shared" si="620"/>
        <v>38317</v>
      </c>
      <c r="L39734" s="2"/>
      <c r="M39734" s="14">
        <f>H39734/INDEX(Installed_Capacity!$H$5:$S$11,MATCH(Source_Data!C39734,Installed_Capacity!$G$5:$G$11,0),MATCH(Source_Data!D39734,Installed_Capacity!$H$4:$S$4,0))</f>
        <v>0.74230983246686477</v>
      </c>
    </row>
    <row r="39735" spans="1:13" x14ac:dyDescent="0.3">
      <c r="A39735" s="5">
        <v>43677</v>
      </c>
      <c r="B39735" s="5">
        <v>43661</v>
      </c>
      <c r="C39735" s="3">
        <v>2019</v>
      </c>
      <c r="D39735" s="3">
        <v>7</v>
      </c>
      <c r="E39735" s="3">
        <v>31</v>
      </c>
      <c r="F39735" s="3">
        <v>11</v>
      </c>
      <c r="G39735" s="3"/>
      <c r="H39735" s="4">
        <v>9069.3498400000008</v>
      </c>
      <c r="I39735" s="4">
        <v>320.75569000000002</v>
      </c>
      <c r="J39735" s="4">
        <v>29668</v>
      </c>
      <c r="K39735" s="4">
        <f t="shared" si="620"/>
        <v>38317</v>
      </c>
      <c r="L39735" s="2"/>
      <c r="M39735" s="14">
        <f>H39735/INDEX(Installed_Capacity!$H$5:$S$11,MATCH(Source_Data!C39735,Installed_Capacity!$G$5:$G$11,0),MATCH(Source_Data!D39735,Installed_Capacity!$H$4:$S$4,0))</f>
        <v>0.80832931575856071</v>
      </c>
    </row>
    <row r="39736" spans="1:13" x14ac:dyDescent="0.3">
      <c r="A39736" s="5">
        <v>43677</v>
      </c>
      <c r="B39736" s="5">
        <v>43661</v>
      </c>
      <c r="C39736" s="3">
        <v>2019</v>
      </c>
      <c r="D39736" s="3">
        <v>7</v>
      </c>
      <c r="E39736" s="3">
        <v>31</v>
      </c>
      <c r="F39736" s="3">
        <v>12</v>
      </c>
      <c r="G39736" s="3"/>
      <c r="H39736" s="4">
        <v>9633.4513000000006</v>
      </c>
      <c r="I39736" s="4">
        <v>391.56862999999998</v>
      </c>
      <c r="J39736" s="4">
        <v>30794</v>
      </c>
      <c r="K39736" s="4">
        <f t="shared" si="620"/>
        <v>38317</v>
      </c>
      <c r="L39736" s="2"/>
      <c r="M39736" s="14">
        <f>H39736/INDEX(Installed_Capacity!$H$5:$S$11,MATCH(Source_Data!C39736,Installed_Capacity!$G$5:$G$11,0),MATCH(Source_Data!D39736,Installed_Capacity!$H$4:$S$4,0))</f>
        <v>0.85860632075059717</v>
      </c>
    </row>
    <row r="39737" spans="1:13" x14ac:dyDescent="0.3">
      <c r="A39737" s="5">
        <v>43677</v>
      </c>
      <c r="B39737" s="5">
        <v>43661</v>
      </c>
      <c r="C39737" s="3">
        <v>2019</v>
      </c>
      <c r="D39737" s="3">
        <v>7</v>
      </c>
      <c r="E39737" s="3">
        <v>31</v>
      </c>
      <c r="F39737" s="3">
        <v>13</v>
      </c>
      <c r="G39737" s="3"/>
      <c r="H39737" s="4">
        <v>9754.9296699999995</v>
      </c>
      <c r="I39737" s="4">
        <v>605.93379000000004</v>
      </c>
      <c r="J39737" s="4">
        <v>32117</v>
      </c>
      <c r="K39737" s="4">
        <f t="shared" si="620"/>
        <v>38317</v>
      </c>
      <c r="L39737" s="2"/>
      <c r="M39737" s="14">
        <f>H39737/INDEX(Installed_Capacity!$H$5:$S$11,MATCH(Source_Data!C39737,Installed_Capacity!$G$5:$G$11,0),MATCH(Source_Data!D39737,Installed_Capacity!$H$4:$S$4,0))</f>
        <v>0.86943339539584696</v>
      </c>
    </row>
    <row r="39738" spans="1:13" x14ac:dyDescent="0.3">
      <c r="A39738" s="5">
        <v>43677</v>
      </c>
      <c r="B39738" s="5">
        <v>43661</v>
      </c>
      <c r="C39738" s="3">
        <v>2019</v>
      </c>
      <c r="D39738" s="3">
        <v>7</v>
      </c>
      <c r="E39738" s="3">
        <v>31</v>
      </c>
      <c r="F39738" s="3">
        <v>14</v>
      </c>
      <c r="G39738" s="3"/>
      <c r="H39738" s="4">
        <v>10063.107</v>
      </c>
      <c r="I39738" s="4">
        <v>830.85644000000002</v>
      </c>
      <c r="J39738" s="4">
        <v>33605</v>
      </c>
      <c r="K39738" s="4">
        <f t="shared" si="620"/>
        <v>38317</v>
      </c>
      <c r="L39738" s="2"/>
      <c r="M39738" s="14">
        <f>H39738/INDEX(Installed_Capacity!$H$5:$S$11,MATCH(Source_Data!C39738,Installed_Capacity!$G$5:$G$11,0),MATCH(Source_Data!D39738,Installed_Capacity!$H$4:$S$4,0))</f>
        <v>0.89690049884713485</v>
      </c>
    </row>
    <row r="39739" spans="1:13" x14ac:dyDescent="0.3">
      <c r="A39739" s="5">
        <v>43677</v>
      </c>
      <c r="B39739" s="5">
        <v>43661</v>
      </c>
      <c r="C39739" s="3">
        <v>2019</v>
      </c>
      <c r="D39739" s="3">
        <v>7</v>
      </c>
      <c r="E39739" s="3">
        <v>31</v>
      </c>
      <c r="F39739" s="3">
        <v>15</v>
      </c>
      <c r="G39739" s="3"/>
      <c r="H39739" s="4">
        <v>9814.4420499999997</v>
      </c>
      <c r="I39739" s="4">
        <v>1053.1637000000001</v>
      </c>
      <c r="J39739" s="4">
        <v>35162</v>
      </c>
      <c r="K39739" s="4">
        <f t="shared" si="620"/>
        <v>38317</v>
      </c>
      <c r="L39739" s="2"/>
      <c r="M39739" s="14">
        <f>H39739/INDEX(Installed_Capacity!$H$5:$S$11,MATCH(Source_Data!C39739,Installed_Capacity!$G$5:$G$11,0),MATCH(Source_Data!D39739,Installed_Capacity!$H$4:$S$4,0))</f>
        <v>0.87473759054249312</v>
      </c>
    </row>
    <row r="39740" spans="1:13" x14ac:dyDescent="0.3">
      <c r="A39740" s="5">
        <v>43677</v>
      </c>
      <c r="B39740" s="5">
        <v>43661</v>
      </c>
      <c r="C39740" s="3">
        <v>2019</v>
      </c>
      <c r="D39740" s="3">
        <v>7</v>
      </c>
      <c r="E39740" s="3">
        <v>31</v>
      </c>
      <c r="F39740" s="3">
        <v>16</v>
      </c>
      <c r="G39740" s="3"/>
      <c r="H39740" s="4">
        <v>8746.2437599999994</v>
      </c>
      <c r="I39740" s="4">
        <v>1208.95235</v>
      </c>
      <c r="J39740" s="4">
        <v>36579</v>
      </c>
      <c r="K39740" s="4">
        <f t="shared" si="620"/>
        <v>38317</v>
      </c>
      <c r="L39740" s="2"/>
      <c r="M39740" s="14">
        <f>H39740/INDEX(Installed_Capacity!$H$5:$S$11,MATCH(Source_Data!C39740,Installed_Capacity!$G$5:$G$11,0),MATCH(Source_Data!D39740,Installed_Capacity!$H$4:$S$4,0))</f>
        <v>0.77953164876241898</v>
      </c>
    </row>
    <row r="39741" spans="1:13" x14ac:dyDescent="0.3">
      <c r="A39741" s="5">
        <v>43677</v>
      </c>
      <c r="B39741" s="5">
        <v>43661</v>
      </c>
      <c r="C39741" s="3">
        <v>2019</v>
      </c>
      <c r="D39741" s="3">
        <v>7</v>
      </c>
      <c r="E39741" s="3">
        <v>31</v>
      </c>
      <c r="F39741" s="3">
        <v>17</v>
      </c>
      <c r="G39741" s="3"/>
      <c r="H39741" s="4">
        <v>8125.2817400000004</v>
      </c>
      <c r="I39741" s="4">
        <v>1466.4557400000001</v>
      </c>
      <c r="J39741" s="4">
        <v>37709</v>
      </c>
      <c r="K39741" s="4">
        <f t="shared" si="620"/>
        <v>38317</v>
      </c>
      <c r="L39741" s="2"/>
      <c r="M39741" s="14">
        <f>H39741/INDEX(Installed_Capacity!$H$5:$S$11,MATCH(Source_Data!C39741,Installed_Capacity!$G$5:$G$11,0),MATCH(Source_Data!D39741,Installed_Capacity!$H$4:$S$4,0))</f>
        <v>0.72418679895578131</v>
      </c>
    </row>
    <row r="39742" spans="1:13" x14ac:dyDescent="0.3">
      <c r="A39742" s="5">
        <v>43677</v>
      </c>
      <c r="B39742" s="5">
        <v>43661</v>
      </c>
      <c r="C39742" s="3">
        <v>2019</v>
      </c>
      <c r="D39742" s="3">
        <v>7</v>
      </c>
      <c r="E39742" s="3">
        <v>31</v>
      </c>
      <c r="F39742" s="3">
        <v>18</v>
      </c>
      <c r="G39742" s="3"/>
      <c r="H39742" s="4">
        <v>6759.6154900000001</v>
      </c>
      <c r="I39742" s="4">
        <v>1805.81492</v>
      </c>
      <c r="J39742" s="4">
        <v>38317</v>
      </c>
      <c r="K39742" s="4">
        <f t="shared" si="620"/>
        <v>38317</v>
      </c>
      <c r="L39742" s="2"/>
      <c r="M39742" s="14">
        <f>H39742/INDEX(Installed_Capacity!$H$5:$S$11,MATCH(Source_Data!C39742,Installed_Capacity!$G$5:$G$11,0),MATCH(Source_Data!D39742,Installed_Capacity!$H$4:$S$4,0))</f>
        <v>0.60246825408850568</v>
      </c>
    </row>
    <row r="39743" spans="1:13" x14ac:dyDescent="0.3">
      <c r="A39743" s="5">
        <v>43677</v>
      </c>
      <c r="B39743" s="5">
        <v>43661</v>
      </c>
      <c r="C39743" s="3">
        <v>2019</v>
      </c>
      <c r="D39743" s="3">
        <v>7</v>
      </c>
      <c r="E39743" s="3">
        <v>31</v>
      </c>
      <c r="F39743" s="3">
        <v>19</v>
      </c>
      <c r="G39743" s="3"/>
      <c r="H39743" s="4">
        <v>2994.39905</v>
      </c>
      <c r="I39743" s="4">
        <v>1788.86761</v>
      </c>
      <c r="J39743" s="4">
        <v>38005</v>
      </c>
      <c r="K39743" s="4">
        <f t="shared" si="620"/>
        <v>38317</v>
      </c>
      <c r="L39743" s="2"/>
      <c r="M39743" s="14">
        <f>H39743/INDEX(Installed_Capacity!$H$5:$S$11,MATCH(Source_Data!C39743,Installed_Capacity!$G$5:$G$11,0),MATCH(Source_Data!D39743,Installed_Capacity!$H$4:$S$4,0))</f>
        <v>0.26688357797371992</v>
      </c>
    </row>
    <row r="39744" spans="1:13" x14ac:dyDescent="0.3">
      <c r="A39744" s="5">
        <v>43677</v>
      </c>
      <c r="B39744" s="5">
        <v>43661</v>
      </c>
      <c r="C39744" s="3">
        <v>2019</v>
      </c>
      <c r="D39744" s="3">
        <v>7</v>
      </c>
      <c r="E39744" s="3">
        <v>31</v>
      </c>
      <c r="F39744" s="3">
        <v>20</v>
      </c>
      <c r="G39744" s="3"/>
      <c r="H39744" s="4">
        <v>250.79646</v>
      </c>
      <c r="I39744" s="4">
        <v>1741.3160600000001</v>
      </c>
      <c r="J39744" s="4">
        <v>37136</v>
      </c>
      <c r="K39744" s="4">
        <f t="shared" si="620"/>
        <v>38317</v>
      </c>
      <c r="L39744" s="2"/>
      <c r="M39744" s="14">
        <f>H39744/INDEX(Installed_Capacity!$H$5:$S$11,MATCH(Source_Data!C39744,Installed_Capacity!$G$5:$G$11,0),MATCH(Source_Data!D39744,Installed_Capacity!$H$4:$S$4,0))</f>
        <v>2.235288465909142E-2</v>
      </c>
    </row>
    <row r="39745" spans="1:13" x14ac:dyDescent="0.3">
      <c r="A39745" s="5">
        <v>43677</v>
      </c>
      <c r="B39745" s="5">
        <v>43662</v>
      </c>
      <c r="C39745" s="3">
        <v>2019</v>
      </c>
      <c r="D39745" s="3">
        <v>7</v>
      </c>
      <c r="E39745" s="3">
        <v>31</v>
      </c>
      <c r="F39745" s="3">
        <v>21</v>
      </c>
      <c r="G39745" s="3"/>
      <c r="H39745" s="4">
        <v>21.316739999999999</v>
      </c>
      <c r="I39745" s="4">
        <v>1699.3826200000001</v>
      </c>
      <c r="J39745" s="4">
        <v>35939</v>
      </c>
      <c r="K39745" s="4">
        <f t="shared" si="620"/>
        <v>38317</v>
      </c>
      <c r="L39745" s="2"/>
      <c r="M39745" s="14">
        <f>H39745/INDEX(Installed_Capacity!$H$5:$S$11,MATCH(Source_Data!C39745,Installed_Capacity!$G$5:$G$11,0),MATCH(Source_Data!D39745,Installed_Capacity!$H$4:$S$4,0))</f>
        <v>1.8999097137489119E-3</v>
      </c>
    </row>
    <row r="39746" spans="1:13" x14ac:dyDescent="0.3">
      <c r="A39746" s="5">
        <v>43677</v>
      </c>
      <c r="B39746" s="5">
        <v>43662</v>
      </c>
      <c r="C39746" s="3">
        <v>2019</v>
      </c>
      <c r="D39746" s="3">
        <v>7</v>
      </c>
      <c r="E39746" s="3">
        <v>31</v>
      </c>
      <c r="F39746" s="3">
        <v>22</v>
      </c>
      <c r="G39746" s="3"/>
      <c r="H39746" s="4">
        <v>22.783930000000002</v>
      </c>
      <c r="I39746" s="4">
        <v>1664.65344</v>
      </c>
      <c r="J39746" s="4">
        <v>33659</v>
      </c>
      <c r="K39746" s="4">
        <f t="shared" si="620"/>
        <v>38317</v>
      </c>
      <c r="L39746" s="2"/>
      <c r="M39746" s="14">
        <f>H39746/INDEX(Installed_Capacity!$H$5:$S$11,MATCH(Source_Data!C39746,Installed_Capacity!$G$5:$G$11,0),MATCH(Source_Data!D39746,Installed_Capacity!$H$4:$S$4,0))</f>
        <v>2.0306768260238317E-3</v>
      </c>
    </row>
    <row r="39747" spans="1:13" x14ac:dyDescent="0.3">
      <c r="A39747" s="5">
        <v>43677</v>
      </c>
      <c r="B39747" s="5">
        <v>43662</v>
      </c>
      <c r="C39747" s="3">
        <v>2019</v>
      </c>
      <c r="D39747" s="3">
        <v>7</v>
      </c>
      <c r="E39747" s="3">
        <v>31</v>
      </c>
      <c r="F39747" s="3">
        <v>23</v>
      </c>
      <c r="G39747" s="3"/>
      <c r="H39747" s="4">
        <v>21.636980000000001</v>
      </c>
      <c r="I39747" s="4">
        <v>1434.3877600000001</v>
      </c>
      <c r="J39747" s="4">
        <v>30710</v>
      </c>
      <c r="K39747" s="4">
        <f t="shared" ref="K39747:K39810" si="621">_xlfn.MAXIFS($J:$J, $C:$C, C39747, $D:$D, D39747, $E:$E, E39747)</f>
        <v>38317</v>
      </c>
      <c r="L39747" s="2"/>
      <c r="M39747" s="14">
        <f>H39747/INDEX(Installed_Capacity!$H$5:$S$11,MATCH(Source_Data!C39747,Installed_Capacity!$G$5:$G$11,0),MATCH(Source_Data!D39747,Installed_Capacity!$H$4:$S$4,0))</f>
        <v>1.9284519339350639E-3</v>
      </c>
    </row>
    <row r="39748" spans="1:13" x14ac:dyDescent="0.3">
      <c r="A39748" s="5">
        <v>43677</v>
      </c>
      <c r="B39748" s="5">
        <v>43662</v>
      </c>
      <c r="C39748" s="3">
        <v>2019</v>
      </c>
      <c r="D39748" s="3">
        <v>7</v>
      </c>
      <c r="E39748" s="3">
        <v>31</v>
      </c>
      <c r="F39748" s="3">
        <v>24</v>
      </c>
      <c r="G39748" s="3"/>
      <c r="H39748" s="4">
        <v>21.83661</v>
      </c>
      <c r="I39748" s="4">
        <v>1445.3045</v>
      </c>
      <c r="J39748" s="4">
        <v>28190</v>
      </c>
      <c r="K39748" s="4">
        <f t="shared" si="621"/>
        <v>38317</v>
      </c>
      <c r="L39748" s="2"/>
      <c r="M39748" s="14">
        <f>H39748/INDEX(Installed_Capacity!$H$5:$S$11,MATCH(Source_Data!C39748,Installed_Capacity!$G$5:$G$11,0),MATCH(Source_Data!D39748,Installed_Capacity!$H$4:$S$4,0))</f>
        <v>1.9462444752033675E-3</v>
      </c>
    </row>
    <row r="39749" spans="1:13" x14ac:dyDescent="0.3">
      <c r="A39749" s="5">
        <v>43678</v>
      </c>
      <c r="B39749" s="5">
        <v>43662</v>
      </c>
      <c r="C39749" s="3">
        <v>2019</v>
      </c>
      <c r="D39749" s="3">
        <v>8</v>
      </c>
      <c r="E39749" s="3">
        <v>1</v>
      </c>
      <c r="F39749" s="3">
        <v>1</v>
      </c>
      <c r="G39749" s="3"/>
      <c r="H39749" s="4">
        <v>23.18533</v>
      </c>
      <c r="I39749" s="4">
        <v>1515.4364399999999</v>
      </c>
      <c r="J39749" s="4">
        <v>26497</v>
      </c>
      <c r="K39749" s="4">
        <f t="shared" si="621"/>
        <v>38643</v>
      </c>
      <c r="L39749" s="2"/>
      <c r="M39749" s="14">
        <f>H39749/INDEX(Installed_Capacity!$H$5:$S$11,MATCH(Source_Data!C39749,Installed_Capacity!$G$5:$G$11,0),MATCH(Source_Data!D39749,Installed_Capacity!$H$4:$S$4,0))</f>
        <v>2.0481975499718644E-3</v>
      </c>
    </row>
    <row r="39750" spans="1:13" x14ac:dyDescent="0.3">
      <c r="A39750" s="5">
        <v>43678</v>
      </c>
      <c r="B39750" s="5">
        <v>43662</v>
      </c>
      <c r="C39750" s="3">
        <v>2019</v>
      </c>
      <c r="D39750" s="3">
        <v>8</v>
      </c>
      <c r="E39750" s="3">
        <v>1</v>
      </c>
      <c r="F39750" s="3">
        <v>2</v>
      </c>
      <c r="G39750" s="3"/>
      <c r="H39750" s="4">
        <v>22.899560000000001</v>
      </c>
      <c r="I39750" s="4">
        <v>1723.2557300000001</v>
      </c>
      <c r="J39750" s="4">
        <v>25340</v>
      </c>
      <c r="K39750" s="4">
        <f t="shared" si="621"/>
        <v>38643</v>
      </c>
      <c r="L39750" s="2"/>
      <c r="M39750" s="14">
        <f>H39750/INDEX(Installed_Capacity!$H$5:$S$11,MATCH(Source_Data!C39750,Installed_Capacity!$G$5:$G$11,0),MATCH(Source_Data!D39750,Installed_Capacity!$H$4:$S$4,0))</f>
        <v>2.0229525604092634E-3</v>
      </c>
    </row>
    <row r="39751" spans="1:13" x14ac:dyDescent="0.3">
      <c r="A39751" s="5">
        <v>43678</v>
      </c>
      <c r="B39751" s="5">
        <v>43662</v>
      </c>
      <c r="C39751" s="3">
        <v>2019</v>
      </c>
      <c r="D39751" s="3">
        <v>8</v>
      </c>
      <c r="E39751" s="3">
        <v>1</v>
      </c>
      <c r="F39751" s="3">
        <v>3</v>
      </c>
      <c r="G39751" s="3"/>
      <c r="H39751" s="4">
        <v>21.415679999999998</v>
      </c>
      <c r="I39751" s="4">
        <v>1670.9535800000001</v>
      </c>
      <c r="J39751" s="4">
        <v>24457</v>
      </c>
      <c r="K39751" s="4">
        <f t="shared" si="621"/>
        <v>38643</v>
      </c>
      <c r="L39751" s="2"/>
      <c r="M39751" s="14">
        <f>H39751/INDEX(Installed_Capacity!$H$5:$S$11,MATCH(Source_Data!C39751,Installed_Capacity!$G$5:$G$11,0),MATCH(Source_Data!D39751,Installed_Capacity!$H$4:$S$4,0))</f>
        <v>1.8918662493473868E-3</v>
      </c>
    </row>
    <row r="39752" spans="1:13" x14ac:dyDescent="0.3">
      <c r="A39752" s="5">
        <v>43678</v>
      </c>
      <c r="B39752" s="5">
        <v>43662</v>
      </c>
      <c r="C39752" s="3">
        <v>2019</v>
      </c>
      <c r="D39752" s="3">
        <v>8</v>
      </c>
      <c r="E39752" s="3">
        <v>1</v>
      </c>
      <c r="F39752" s="3">
        <v>4</v>
      </c>
      <c r="G39752" s="3"/>
      <c r="H39752" s="4">
        <v>21.959779999999999</v>
      </c>
      <c r="I39752" s="4">
        <v>1564.52719</v>
      </c>
      <c r="J39752" s="4">
        <v>24147</v>
      </c>
      <c r="K39752" s="4">
        <f t="shared" si="621"/>
        <v>38643</v>
      </c>
      <c r="L39752" s="2"/>
      <c r="M39752" s="14">
        <f>H39752/INDEX(Installed_Capacity!$H$5:$S$11,MATCH(Source_Data!C39752,Installed_Capacity!$G$5:$G$11,0),MATCH(Source_Data!D39752,Installed_Capacity!$H$4:$S$4,0))</f>
        <v>1.9399321723659374E-3</v>
      </c>
    </row>
    <row r="39753" spans="1:13" x14ac:dyDescent="0.3">
      <c r="A39753" s="5">
        <v>43678</v>
      </c>
      <c r="B39753" s="5">
        <v>43662</v>
      </c>
      <c r="C39753" s="3">
        <v>2019</v>
      </c>
      <c r="D39753" s="3">
        <v>8</v>
      </c>
      <c r="E39753" s="3">
        <v>1</v>
      </c>
      <c r="F39753" s="3">
        <v>5</v>
      </c>
      <c r="G39753" s="3"/>
      <c r="H39753" s="4">
        <v>20.73649</v>
      </c>
      <c r="I39753" s="4">
        <v>1341.1042199999999</v>
      </c>
      <c r="J39753" s="4">
        <v>24594</v>
      </c>
      <c r="K39753" s="4">
        <f t="shared" si="621"/>
        <v>38643</v>
      </c>
      <c r="L39753" s="2"/>
      <c r="M39753" s="14">
        <f>H39753/INDEX(Installed_Capacity!$H$5:$S$11,MATCH(Source_Data!C39753,Installed_Capacity!$G$5:$G$11,0),MATCH(Source_Data!D39753,Installed_Capacity!$H$4:$S$4,0))</f>
        <v>1.8318664436959087E-3</v>
      </c>
    </row>
    <row r="39754" spans="1:13" x14ac:dyDescent="0.3">
      <c r="A39754" s="5">
        <v>43678</v>
      </c>
      <c r="B39754" s="5">
        <v>43662</v>
      </c>
      <c r="C39754" s="3">
        <v>2019</v>
      </c>
      <c r="D39754" s="3">
        <v>8</v>
      </c>
      <c r="E39754" s="3">
        <v>1</v>
      </c>
      <c r="F39754" s="3">
        <v>6</v>
      </c>
      <c r="G39754" s="3"/>
      <c r="H39754" s="4">
        <v>23.269960000000001</v>
      </c>
      <c r="I39754" s="4">
        <v>1188.2906</v>
      </c>
      <c r="J39754" s="4">
        <v>25710</v>
      </c>
      <c r="K39754" s="4">
        <f t="shared" si="621"/>
        <v>38643</v>
      </c>
      <c r="L39754" s="2"/>
      <c r="M39754" s="14">
        <f>H39754/INDEX(Installed_Capacity!$H$5:$S$11,MATCH(Source_Data!C39754,Installed_Capacity!$G$5:$G$11,0),MATCH(Source_Data!D39754,Installed_Capacity!$H$4:$S$4,0))</f>
        <v>2.0556737842395722E-3</v>
      </c>
    </row>
    <row r="39755" spans="1:13" x14ac:dyDescent="0.3">
      <c r="A39755" s="5">
        <v>43678</v>
      </c>
      <c r="B39755" s="5">
        <v>43662</v>
      </c>
      <c r="C39755" s="3">
        <v>2019</v>
      </c>
      <c r="D39755" s="3">
        <v>8</v>
      </c>
      <c r="E39755" s="3">
        <v>1</v>
      </c>
      <c r="F39755" s="3">
        <v>7</v>
      </c>
      <c r="G39755" s="3"/>
      <c r="H39755" s="4">
        <v>971.00861999999995</v>
      </c>
      <c r="I39755" s="4">
        <v>999.52914999999996</v>
      </c>
      <c r="J39755" s="4">
        <v>26892</v>
      </c>
      <c r="K39755" s="4">
        <f t="shared" si="621"/>
        <v>38643</v>
      </c>
      <c r="L39755" s="2"/>
      <c r="M39755" s="14">
        <f>H39755/INDEX(Installed_Capacity!$H$5:$S$11,MATCH(Source_Data!C39755,Installed_Capacity!$G$5:$G$11,0),MATCH(Source_Data!D39755,Installed_Capacity!$H$4:$S$4,0))</f>
        <v>8.5779131739145434E-2</v>
      </c>
    </row>
    <row r="39756" spans="1:13" x14ac:dyDescent="0.3">
      <c r="A39756" s="5">
        <v>43678</v>
      </c>
      <c r="B39756" s="5">
        <v>43662</v>
      </c>
      <c r="C39756" s="3">
        <v>2019</v>
      </c>
      <c r="D39756" s="3">
        <v>8</v>
      </c>
      <c r="E39756" s="3">
        <v>1</v>
      </c>
      <c r="F39756" s="3">
        <v>8</v>
      </c>
      <c r="G39756" s="3"/>
      <c r="H39756" s="4">
        <v>5271.1217299999998</v>
      </c>
      <c r="I39756" s="4">
        <v>812.13198999999997</v>
      </c>
      <c r="J39756" s="4">
        <v>27812</v>
      </c>
      <c r="K39756" s="4">
        <f t="shared" si="621"/>
        <v>38643</v>
      </c>
      <c r="L39756" s="2"/>
      <c r="M39756" s="14">
        <f>H39756/INDEX(Installed_Capacity!$H$5:$S$11,MATCH(Source_Data!C39756,Installed_Capacity!$G$5:$G$11,0),MATCH(Source_Data!D39756,Installed_Capacity!$H$4:$S$4,0))</f>
        <v>0.46565214353168377</v>
      </c>
    </row>
    <row r="39757" spans="1:13" x14ac:dyDescent="0.3">
      <c r="A39757" s="5">
        <v>43678</v>
      </c>
      <c r="B39757" s="5">
        <v>43662</v>
      </c>
      <c r="C39757" s="3">
        <v>2019</v>
      </c>
      <c r="D39757" s="3">
        <v>8</v>
      </c>
      <c r="E39757" s="3">
        <v>1</v>
      </c>
      <c r="F39757" s="3">
        <v>9</v>
      </c>
      <c r="G39757" s="3"/>
      <c r="H39757" s="4">
        <v>8764.6178099999997</v>
      </c>
      <c r="I39757" s="4">
        <v>769.02755000000002</v>
      </c>
      <c r="J39757" s="4">
        <v>28441</v>
      </c>
      <c r="K39757" s="4">
        <f t="shared" si="621"/>
        <v>38643</v>
      </c>
      <c r="L39757" s="2"/>
      <c r="M39757" s="14">
        <f>H39757/INDEX(Installed_Capacity!$H$5:$S$11,MATCH(Source_Data!C39757,Installed_Capacity!$G$5:$G$11,0),MATCH(Source_Data!D39757,Installed_Capacity!$H$4:$S$4,0))</f>
        <v>0.77426841562668136</v>
      </c>
    </row>
    <row r="39758" spans="1:13" x14ac:dyDescent="0.3">
      <c r="A39758" s="5">
        <v>43678</v>
      </c>
      <c r="B39758" s="5">
        <v>43662</v>
      </c>
      <c r="C39758" s="3">
        <v>2019</v>
      </c>
      <c r="D39758" s="3">
        <v>8</v>
      </c>
      <c r="E39758" s="3">
        <v>1</v>
      </c>
      <c r="F39758" s="3">
        <v>10</v>
      </c>
      <c r="G39758" s="3"/>
      <c r="H39758" s="4">
        <v>9453.9240499999996</v>
      </c>
      <c r="I39758" s="4">
        <v>697.11843999999996</v>
      </c>
      <c r="J39758" s="4">
        <v>29071</v>
      </c>
      <c r="K39758" s="4">
        <f t="shared" si="621"/>
        <v>38643</v>
      </c>
      <c r="L39758" s="2"/>
      <c r="M39758" s="14">
        <f>H39758/INDEX(Installed_Capacity!$H$5:$S$11,MATCH(Source_Data!C39758,Installed_Capacity!$G$5:$G$11,0),MATCH(Source_Data!D39758,Installed_Capacity!$H$4:$S$4,0))</f>
        <v>0.83516189231855154</v>
      </c>
    </row>
    <row r="39759" spans="1:13" x14ac:dyDescent="0.3">
      <c r="A39759" s="5">
        <v>43678</v>
      </c>
      <c r="B39759" s="5">
        <v>43662</v>
      </c>
      <c r="C39759" s="3">
        <v>2019</v>
      </c>
      <c r="D39759" s="3">
        <v>8</v>
      </c>
      <c r="E39759" s="3">
        <v>1</v>
      </c>
      <c r="F39759" s="3">
        <v>11</v>
      </c>
      <c r="G39759" s="3"/>
      <c r="H39759" s="4">
        <v>10109.71372</v>
      </c>
      <c r="I39759" s="4">
        <v>625.07492000000002</v>
      </c>
      <c r="J39759" s="4">
        <v>29998</v>
      </c>
      <c r="K39759" s="4">
        <f t="shared" si="621"/>
        <v>38643</v>
      </c>
      <c r="L39759" s="2"/>
      <c r="M39759" s="14">
        <f>H39759/INDEX(Installed_Capacity!$H$5:$S$11,MATCH(Source_Data!C39759,Installed_Capacity!$G$5:$G$11,0),MATCH(Source_Data!D39759,Installed_Capacity!$H$4:$S$4,0))</f>
        <v>0.89309450726907658</v>
      </c>
    </row>
    <row r="39760" spans="1:13" x14ac:dyDescent="0.3">
      <c r="A39760" s="5">
        <v>43678</v>
      </c>
      <c r="B39760" s="5">
        <v>43662</v>
      </c>
      <c r="C39760" s="3">
        <v>2019</v>
      </c>
      <c r="D39760" s="3">
        <v>8</v>
      </c>
      <c r="E39760" s="3">
        <v>1</v>
      </c>
      <c r="F39760" s="3">
        <v>12</v>
      </c>
      <c r="G39760" s="3"/>
      <c r="H39760" s="4">
        <v>10482.085230000001</v>
      </c>
      <c r="I39760" s="4">
        <v>885.92007000000001</v>
      </c>
      <c r="J39760" s="4">
        <v>31140</v>
      </c>
      <c r="K39760" s="4">
        <f t="shared" si="621"/>
        <v>38643</v>
      </c>
      <c r="L39760" s="2"/>
      <c r="M39760" s="14">
        <f>H39760/INDEX(Installed_Capacity!$H$5:$S$11,MATCH(Source_Data!C39760,Installed_Capacity!$G$5:$G$11,0),MATCH(Source_Data!D39760,Installed_Capacity!$H$4:$S$4,0))</f>
        <v>0.92598989476027582</v>
      </c>
    </row>
    <row r="39761" spans="1:13" x14ac:dyDescent="0.3">
      <c r="A39761" s="5">
        <v>43678</v>
      </c>
      <c r="B39761" s="5">
        <v>43662</v>
      </c>
      <c r="C39761" s="3">
        <v>2019</v>
      </c>
      <c r="D39761" s="3">
        <v>8</v>
      </c>
      <c r="E39761" s="3">
        <v>1</v>
      </c>
      <c r="F39761" s="3">
        <v>13</v>
      </c>
      <c r="G39761" s="3"/>
      <c r="H39761" s="4">
        <v>10375.899240000001</v>
      </c>
      <c r="I39761" s="4">
        <v>1091.11499</v>
      </c>
      <c r="J39761" s="4">
        <v>32516</v>
      </c>
      <c r="K39761" s="4">
        <f t="shared" si="621"/>
        <v>38643</v>
      </c>
      <c r="L39761" s="2"/>
      <c r="M39761" s="14">
        <f>H39761/INDEX(Installed_Capacity!$H$5:$S$11,MATCH(Source_Data!C39761,Installed_Capacity!$G$5:$G$11,0),MATCH(Source_Data!D39761,Installed_Capacity!$H$4:$S$4,0))</f>
        <v>0.91660939922454965</v>
      </c>
    </row>
    <row r="39762" spans="1:13" x14ac:dyDescent="0.3">
      <c r="A39762" s="5">
        <v>43678</v>
      </c>
      <c r="B39762" s="5">
        <v>43662</v>
      </c>
      <c r="C39762" s="3">
        <v>2019</v>
      </c>
      <c r="D39762" s="3">
        <v>8</v>
      </c>
      <c r="E39762" s="3">
        <v>1</v>
      </c>
      <c r="F39762" s="3">
        <v>14</v>
      </c>
      <c r="G39762" s="3"/>
      <c r="H39762" s="4">
        <v>10209.475420000001</v>
      </c>
      <c r="I39762" s="4">
        <v>1364.1163899999999</v>
      </c>
      <c r="J39762" s="4">
        <v>34132</v>
      </c>
      <c r="K39762" s="4">
        <f t="shared" si="621"/>
        <v>38643</v>
      </c>
      <c r="L39762" s="2"/>
      <c r="M39762" s="14">
        <f>H39762/INDEX(Installed_Capacity!$H$5:$S$11,MATCH(Source_Data!C39762,Installed_Capacity!$G$5:$G$11,0),MATCH(Source_Data!D39762,Installed_Capacity!$H$4:$S$4,0))</f>
        <v>0.90190747950285677</v>
      </c>
    </row>
    <row r="39763" spans="1:13" x14ac:dyDescent="0.3">
      <c r="A39763" s="5">
        <v>43678</v>
      </c>
      <c r="B39763" s="5">
        <v>43662</v>
      </c>
      <c r="C39763" s="3">
        <v>2019</v>
      </c>
      <c r="D39763" s="3">
        <v>8</v>
      </c>
      <c r="E39763" s="3">
        <v>1</v>
      </c>
      <c r="F39763" s="3">
        <v>15</v>
      </c>
      <c r="G39763" s="3"/>
      <c r="H39763" s="4">
        <v>10187.592130000001</v>
      </c>
      <c r="I39763" s="4">
        <v>1592.5639200000001</v>
      </c>
      <c r="J39763" s="4">
        <v>35731</v>
      </c>
      <c r="K39763" s="4">
        <f t="shared" si="621"/>
        <v>38643</v>
      </c>
      <c r="L39763" s="2"/>
      <c r="M39763" s="14">
        <f>H39763/INDEX(Installed_Capacity!$H$5:$S$11,MATCH(Source_Data!C39763,Installed_Capacity!$G$5:$G$11,0),MATCH(Source_Data!D39763,Installed_Capacity!$H$4:$S$4,0))</f>
        <v>0.89997430447522841</v>
      </c>
    </row>
    <row r="39764" spans="1:13" x14ac:dyDescent="0.3">
      <c r="A39764" s="5">
        <v>43678</v>
      </c>
      <c r="B39764" s="5">
        <v>43662</v>
      </c>
      <c r="C39764" s="3">
        <v>2019</v>
      </c>
      <c r="D39764" s="3">
        <v>8</v>
      </c>
      <c r="E39764" s="3">
        <v>1</v>
      </c>
      <c r="F39764" s="3">
        <v>16</v>
      </c>
      <c r="G39764" s="3"/>
      <c r="H39764" s="4">
        <v>9755.7823399999997</v>
      </c>
      <c r="I39764" s="4">
        <v>1679.4341899999999</v>
      </c>
      <c r="J39764" s="4">
        <v>37065</v>
      </c>
      <c r="K39764" s="4">
        <f t="shared" si="621"/>
        <v>38643</v>
      </c>
      <c r="L39764" s="2"/>
      <c r="M39764" s="14">
        <f>H39764/INDEX(Installed_Capacity!$H$5:$S$11,MATCH(Source_Data!C39764,Installed_Capacity!$G$5:$G$11,0),MATCH(Source_Data!D39764,Installed_Capacity!$H$4:$S$4,0))</f>
        <v>0.86182812523465391</v>
      </c>
    </row>
    <row r="39765" spans="1:13" x14ac:dyDescent="0.3">
      <c r="A39765" s="5">
        <v>43678</v>
      </c>
      <c r="B39765" s="5">
        <v>43662</v>
      </c>
      <c r="C39765" s="3">
        <v>2019</v>
      </c>
      <c r="D39765" s="3">
        <v>8</v>
      </c>
      <c r="E39765" s="3">
        <v>1</v>
      </c>
      <c r="F39765" s="3">
        <v>17</v>
      </c>
      <c r="G39765" s="3"/>
      <c r="H39765" s="4">
        <v>8915.4785400000001</v>
      </c>
      <c r="I39765" s="4">
        <v>1896.0823700000001</v>
      </c>
      <c r="J39765" s="4">
        <v>38114</v>
      </c>
      <c r="K39765" s="4">
        <f t="shared" si="621"/>
        <v>38643</v>
      </c>
      <c r="L39765" s="2"/>
      <c r="M39765" s="14">
        <f>H39765/INDEX(Installed_Capacity!$H$5:$S$11,MATCH(Source_Data!C39765,Installed_Capacity!$G$5:$G$11,0),MATCH(Source_Data!D39765,Installed_Capacity!$H$4:$S$4,0))</f>
        <v>0.78759548828740988</v>
      </c>
    </row>
    <row r="39766" spans="1:13" x14ac:dyDescent="0.3">
      <c r="A39766" s="5">
        <v>43678</v>
      </c>
      <c r="B39766" s="5">
        <v>43662</v>
      </c>
      <c r="C39766" s="3">
        <v>2019</v>
      </c>
      <c r="D39766" s="3">
        <v>8</v>
      </c>
      <c r="E39766" s="3">
        <v>1</v>
      </c>
      <c r="F39766" s="3">
        <v>18</v>
      </c>
      <c r="G39766" s="3"/>
      <c r="H39766" s="4">
        <v>6857.9947400000001</v>
      </c>
      <c r="I39766" s="4">
        <v>2162.5465899999999</v>
      </c>
      <c r="J39766" s="4">
        <v>38643</v>
      </c>
      <c r="K39766" s="4">
        <f t="shared" si="621"/>
        <v>38643</v>
      </c>
      <c r="L39766" s="2"/>
      <c r="M39766" s="14">
        <f>H39766/INDEX(Installed_Capacity!$H$5:$S$11,MATCH(Source_Data!C39766,Installed_Capacity!$G$5:$G$11,0),MATCH(Source_Data!D39766,Installed_Capacity!$H$4:$S$4,0))</f>
        <v>0.60583688151895754</v>
      </c>
    </row>
    <row r="39767" spans="1:13" x14ac:dyDescent="0.3">
      <c r="A39767" s="5">
        <v>43678</v>
      </c>
      <c r="B39767" s="5">
        <v>43662</v>
      </c>
      <c r="C39767" s="3">
        <v>2019</v>
      </c>
      <c r="D39767" s="3">
        <v>8</v>
      </c>
      <c r="E39767" s="3">
        <v>1</v>
      </c>
      <c r="F39767" s="3">
        <v>19</v>
      </c>
      <c r="G39767" s="3"/>
      <c r="H39767" s="4">
        <v>3352.2466800000002</v>
      </c>
      <c r="I39767" s="4">
        <v>2384.50423</v>
      </c>
      <c r="J39767" s="4">
        <v>38291</v>
      </c>
      <c r="K39767" s="4">
        <f t="shared" si="621"/>
        <v>38643</v>
      </c>
      <c r="L39767" s="2"/>
      <c r="M39767" s="14">
        <f>H39767/INDEX(Installed_Capacity!$H$5:$S$11,MATCH(Source_Data!C39767,Installed_Capacity!$G$5:$G$11,0),MATCH(Source_Data!D39767,Installed_Capacity!$H$4:$S$4,0))</f>
        <v>0.29613826660553533</v>
      </c>
    </row>
    <row r="39768" spans="1:13" x14ac:dyDescent="0.3">
      <c r="A39768" s="5">
        <v>43678</v>
      </c>
      <c r="B39768" s="5">
        <v>43662</v>
      </c>
      <c r="C39768" s="3">
        <v>2019</v>
      </c>
      <c r="D39768" s="3">
        <v>8</v>
      </c>
      <c r="E39768" s="3">
        <v>1</v>
      </c>
      <c r="F39768" s="3">
        <v>20</v>
      </c>
      <c r="G39768" s="3"/>
      <c r="H39768" s="4">
        <v>467.00763000000001</v>
      </c>
      <c r="I39768" s="4">
        <v>2659.9841799999999</v>
      </c>
      <c r="J39768" s="4">
        <v>37299</v>
      </c>
      <c r="K39768" s="4">
        <f t="shared" si="621"/>
        <v>38643</v>
      </c>
      <c r="L39768" s="2"/>
      <c r="M39768" s="14">
        <f>H39768/INDEX(Installed_Capacity!$H$5:$S$11,MATCH(Source_Data!C39768,Installed_Capacity!$G$5:$G$11,0),MATCH(Source_Data!D39768,Installed_Capacity!$H$4:$S$4,0))</f>
        <v>4.1255564772386975E-2</v>
      </c>
    </row>
    <row r="39769" spans="1:13" x14ac:dyDescent="0.3">
      <c r="A39769" s="5">
        <v>43678</v>
      </c>
      <c r="B39769" s="5">
        <v>43663</v>
      </c>
      <c r="C39769" s="3">
        <v>2019</v>
      </c>
      <c r="D39769" s="3">
        <v>8</v>
      </c>
      <c r="E39769" s="3">
        <v>1</v>
      </c>
      <c r="F39769" s="3">
        <v>21</v>
      </c>
      <c r="G39769" s="3"/>
      <c r="H39769" s="4">
        <v>34.43383</v>
      </c>
      <c r="I39769" s="4">
        <v>2915.2362699999999</v>
      </c>
      <c r="J39769" s="4">
        <v>36034</v>
      </c>
      <c r="K39769" s="4">
        <f t="shared" si="621"/>
        <v>38643</v>
      </c>
      <c r="L39769" s="2"/>
      <c r="M39769" s="14">
        <f>H39769/INDEX(Installed_Capacity!$H$5:$S$11,MATCH(Source_Data!C39769,Installed_Capacity!$G$5:$G$11,0),MATCH(Source_Data!D39769,Installed_Capacity!$H$4:$S$4,0))</f>
        <v>3.0418927072484057E-3</v>
      </c>
    </row>
    <row r="39770" spans="1:13" x14ac:dyDescent="0.3">
      <c r="A39770" s="5">
        <v>43678</v>
      </c>
      <c r="B39770" s="5">
        <v>43663</v>
      </c>
      <c r="C39770" s="3">
        <v>2019</v>
      </c>
      <c r="D39770" s="3">
        <v>8</v>
      </c>
      <c r="E39770" s="3">
        <v>1</v>
      </c>
      <c r="F39770" s="3">
        <v>22</v>
      </c>
      <c r="G39770" s="3"/>
      <c r="H39770" s="4">
        <v>35.79618</v>
      </c>
      <c r="I39770" s="4">
        <v>2989.7144800000001</v>
      </c>
      <c r="J39770" s="4">
        <v>33803</v>
      </c>
      <c r="K39770" s="4">
        <f t="shared" si="621"/>
        <v>38643</v>
      </c>
      <c r="L39770" s="2"/>
      <c r="M39770" s="14">
        <f>H39770/INDEX(Installed_Capacity!$H$5:$S$11,MATCH(Source_Data!C39770,Installed_Capacity!$G$5:$G$11,0),MATCH(Source_Data!D39770,Installed_Capacity!$H$4:$S$4,0))</f>
        <v>3.16224302929274E-3</v>
      </c>
    </row>
    <row r="39771" spans="1:13" x14ac:dyDescent="0.3">
      <c r="A39771" s="5">
        <v>43678</v>
      </c>
      <c r="B39771" s="5">
        <v>43663</v>
      </c>
      <c r="C39771" s="3">
        <v>2019</v>
      </c>
      <c r="D39771" s="3">
        <v>8</v>
      </c>
      <c r="E39771" s="3">
        <v>1</v>
      </c>
      <c r="F39771" s="3">
        <v>23</v>
      </c>
      <c r="G39771" s="3"/>
      <c r="H39771" s="4">
        <v>35.640880000000003</v>
      </c>
      <c r="I39771" s="4">
        <v>2990.2060000000001</v>
      </c>
      <c r="J39771" s="4">
        <v>30830</v>
      </c>
      <c r="K39771" s="4">
        <f t="shared" si="621"/>
        <v>38643</v>
      </c>
      <c r="L39771" s="2"/>
      <c r="M39771" s="14">
        <f>H39771/INDEX(Installed_Capacity!$H$5:$S$11,MATCH(Source_Data!C39771,Installed_Capacity!$G$5:$G$11,0),MATCH(Source_Data!D39771,Installed_Capacity!$H$4:$S$4,0))</f>
        <v>3.1485237904675593E-3</v>
      </c>
    </row>
    <row r="39772" spans="1:13" x14ac:dyDescent="0.3">
      <c r="A39772" s="5">
        <v>43678</v>
      </c>
      <c r="B39772" s="5">
        <v>43663</v>
      </c>
      <c r="C39772" s="3">
        <v>2019</v>
      </c>
      <c r="D39772" s="3">
        <v>8</v>
      </c>
      <c r="E39772" s="3">
        <v>1</v>
      </c>
      <c r="F39772" s="3">
        <v>24</v>
      </c>
      <c r="G39772" s="3"/>
      <c r="H39772" s="4">
        <v>37.151339999999998</v>
      </c>
      <c r="I39772" s="4">
        <v>3118.14698</v>
      </c>
      <c r="J39772" s="4">
        <v>28201</v>
      </c>
      <c r="K39772" s="4">
        <f t="shared" si="621"/>
        <v>38643</v>
      </c>
      <c r="L39772" s="2"/>
      <c r="M39772" s="14">
        <f>H39772/INDEX(Installed_Capacity!$H$5:$S$11,MATCH(Source_Data!C39772,Installed_Capacity!$G$5:$G$11,0),MATCH(Source_Data!D39772,Installed_Capacity!$H$4:$S$4,0))</f>
        <v>3.2819581850321608E-3</v>
      </c>
    </row>
    <row r="39773" spans="1:13" x14ac:dyDescent="0.3">
      <c r="A39773" s="5">
        <v>43679</v>
      </c>
      <c r="B39773" s="5">
        <v>43663</v>
      </c>
      <c r="C39773" s="3">
        <v>2019</v>
      </c>
      <c r="D39773" s="3">
        <v>8</v>
      </c>
      <c r="E39773" s="3">
        <v>2</v>
      </c>
      <c r="F39773" s="3">
        <v>1</v>
      </c>
      <c r="G39773" s="3"/>
      <c r="H39773" s="4">
        <v>23.8353</v>
      </c>
      <c r="I39773" s="4">
        <v>3126.62599</v>
      </c>
      <c r="J39773" s="4">
        <v>26249</v>
      </c>
      <c r="K39773" s="4">
        <f t="shared" si="621"/>
        <v>39139</v>
      </c>
      <c r="L39773" s="2"/>
      <c r="M39773" s="14">
        <f>H39773/INDEX(Installed_Capacity!$H$5:$S$11,MATCH(Source_Data!C39773,Installed_Capacity!$G$5:$G$11,0),MATCH(Source_Data!D39773,Installed_Capacity!$H$4:$S$4,0))</f>
        <v>2.1056160538946126E-3</v>
      </c>
    </row>
    <row r="39774" spans="1:13" x14ac:dyDescent="0.3">
      <c r="A39774" s="5">
        <v>43679</v>
      </c>
      <c r="B39774" s="5">
        <v>43663</v>
      </c>
      <c r="C39774" s="3">
        <v>2019</v>
      </c>
      <c r="D39774" s="3">
        <v>8</v>
      </c>
      <c r="E39774" s="3">
        <v>2</v>
      </c>
      <c r="F39774" s="3">
        <v>2</v>
      </c>
      <c r="G39774" s="3"/>
      <c r="H39774" s="4">
        <v>21.3459</v>
      </c>
      <c r="I39774" s="4">
        <v>3156.8612899999998</v>
      </c>
      <c r="J39774" s="4">
        <v>24899</v>
      </c>
      <c r="K39774" s="4">
        <f t="shared" si="621"/>
        <v>39139</v>
      </c>
      <c r="L39774" s="2"/>
      <c r="M39774" s="14">
        <f>H39774/INDEX(Installed_Capacity!$H$5:$S$11,MATCH(Source_Data!C39774,Installed_Capacity!$G$5:$G$11,0),MATCH(Source_Data!D39774,Installed_Capacity!$H$4:$S$4,0))</f>
        <v>1.8857018676009536E-3</v>
      </c>
    </row>
    <row r="39775" spans="1:13" x14ac:dyDescent="0.3">
      <c r="A39775" s="5">
        <v>43679</v>
      </c>
      <c r="B39775" s="5">
        <v>43663</v>
      </c>
      <c r="C39775" s="3">
        <v>2019</v>
      </c>
      <c r="D39775" s="3">
        <v>8</v>
      </c>
      <c r="E39775" s="3">
        <v>2</v>
      </c>
      <c r="F39775" s="3">
        <v>3</v>
      </c>
      <c r="G39775" s="3"/>
      <c r="H39775" s="4">
        <v>21.860700000000001</v>
      </c>
      <c r="I39775" s="4">
        <v>2994.91336</v>
      </c>
      <c r="J39775" s="4">
        <v>24145</v>
      </c>
      <c r="K39775" s="4">
        <f t="shared" si="621"/>
        <v>39139</v>
      </c>
      <c r="L39775" s="2"/>
      <c r="M39775" s="14">
        <f>H39775/INDEX(Installed_Capacity!$H$5:$S$11,MATCH(Source_Data!C39775,Installed_Capacity!$G$5:$G$11,0),MATCH(Source_Data!D39775,Installed_Capacity!$H$4:$S$4,0))</f>
        <v>1.9311794216718043E-3</v>
      </c>
    </row>
    <row r="39776" spans="1:13" x14ac:dyDescent="0.3">
      <c r="A39776" s="5">
        <v>43679</v>
      </c>
      <c r="B39776" s="5">
        <v>43663</v>
      </c>
      <c r="C39776" s="3">
        <v>2019</v>
      </c>
      <c r="D39776" s="3">
        <v>8</v>
      </c>
      <c r="E39776" s="3">
        <v>2</v>
      </c>
      <c r="F39776" s="3">
        <v>4</v>
      </c>
      <c r="G39776" s="3"/>
      <c r="H39776" s="4">
        <v>20.78886</v>
      </c>
      <c r="I39776" s="4">
        <v>2869.92607</v>
      </c>
      <c r="J39776" s="4">
        <v>23841</v>
      </c>
      <c r="K39776" s="4">
        <f t="shared" si="621"/>
        <v>39139</v>
      </c>
      <c r="L39776" s="2"/>
      <c r="M39776" s="14">
        <f>H39776/INDEX(Installed_Capacity!$H$5:$S$11,MATCH(Source_Data!C39776,Installed_Capacity!$G$5:$G$11,0),MATCH(Source_Data!D39776,Installed_Capacity!$H$4:$S$4,0))</f>
        <v>1.836492821914033E-3</v>
      </c>
    </row>
    <row r="39777" spans="1:13" x14ac:dyDescent="0.3">
      <c r="A39777" s="5">
        <v>43679</v>
      </c>
      <c r="B39777" s="5">
        <v>43663</v>
      </c>
      <c r="C39777" s="3">
        <v>2019</v>
      </c>
      <c r="D39777" s="3">
        <v>8</v>
      </c>
      <c r="E39777" s="3">
        <v>2</v>
      </c>
      <c r="F39777" s="3">
        <v>5</v>
      </c>
      <c r="G39777" s="3"/>
      <c r="H39777" s="4">
        <v>18.855720000000002</v>
      </c>
      <c r="I39777" s="4">
        <v>2669.3670900000002</v>
      </c>
      <c r="J39777" s="4">
        <v>24203</v>
      </c>
      <c r="K39777" s="4">
        <f t="shared" si="621"/>
        <v>39139</v>
      </c>
      <c r="L39777" s="2"/>
      <c r="M39777" s="14">
        <f>H39777/INDEX(Installed_Capacity!$H$5:$S$11,MATCH(Source_Data!C39777,Installed_Capacity!$G$5:$G$11,0),MATCH(Source_Data!D39777,Installed_Capacity!$H$4:$S$4,0))</f>
        <v>1.6657187759223388E-3</v>
      </c>
    </row>
    <row r="39778" spans="1:13" x14ac:dyDescent="0.3">
      <c r="A39778" s="5">
        <v>43679</v>
      </c>
      <c r="B39778" s="5">
        <v>43663</v>
      </c>
      <c r="C39778" s="3">
        <v>2019</v>
      </c>
      <c r="D39778" s="3">
        <v>8</v>
      </c>
      <c r="E39778" s="3">
        <v>2</v>
      </c>
      <c r="F39778" s="3">
        <v>6</v>
      </c>
      <c r="G39778" s="3"/>
      <c r="H39778" s="4">
        <v>19.72831</v>
      </c>
      <c r="I39778" s="4">
        <v>2412.8613</v>
      </c>
      <c r="J39778" s="4">
        <v>25233</v>
      </c>
      <c r="K39778" s="4">
        <f t="shared" si="621"/>
        <v>39139</v>
      </c>
      <c r="L39778" s="2"/>
      <c r="M39778" s="14">
        <f>H39778/INDEX(Installed_Capacity!$H$5:$S$11,MATCH(Source_Data!C39778,Installed_Capacity!$G$5:$G$11,0),MATCH(Source_Data!D39778,Installed_Capacity!$H$4:$S$4,0))</f>
        <v>1.7428035834333791E-3</v>
      </c>
    </row>
    <row r="39779" spans="1:13" x14ac:dyDescent="0.3">
      <c r="A39779" s="5">
        <v>43679</v>
      </c>
      <c r="B39779" s="5">
        <v>43663</v>
      </c>
      <c r="C39779" s="3">
        <v>2019</v>
      </c>
      <c r="D39779" s="3">
        <v>8</v>
      </c>
      <c r="E39779" s="3">
        <v>2</v>
      </c>
      <c r="F39779" s="3">
        <v>7</v>
      </c>
      <c r="G39779" s="3"/>
      <c r="H39779" s="4">
        <v>1609.04196</v>
      </c>
      <c r="I39779" s="4">
        <v>2071.9544900000001</v>
      </c>
      <c r="J39779" s="4">
        <v>26284</v>
      </c>
      <c r="K39779" s="4">
        <f t="shared" si="621"/>
        <v>39139</v>
      </c>
      <c r="L39779" s="2"/>
      <c r="M39779" s="14">
        <f>H39779/INDEX(Installed_Capacity!$H$5:$S$11,MATCH(Source_Data!C39779,Installed_Capacity!$G$5:$G$11,0),MATCH(Source_Data!D39779,Installed_Capacity!$H$4:$S$4,0))</f>
        <v>0.14214314828703867</v>
      </c>
    </row>
    <row r="39780" spans="1:13" x14ac:dyDescent="0.3">
      <c r="A39780" s="5">
        <v>43679</v>
      </c>
      <c r="B39780" s="5">
        <v>43663</v>
      </c>
      <c r="C39780" s="3">
        <v>2019</v>
      </c>
      <c r="D39780" s="3">
        <v>8</v>
      </c>
      <c r="E39780" s="3">
        <v>2</v>
      </c>
      <c r="F39780" s="3">
        <v>8</v>
      </c>
      <c r="G39780" s="3"/>
      <c r="H39780" s="4">
        <v>5127.9203299999999</v>
      </c>
      <c r="I39780" s="4">
        <v>1706.3572200000001</v>
      </c>
      <c r="J39780" s="4">
        <v>27164</v>
      </c>
      <c r="K39780" s="4">
        <f t="shared" si="621"/>
        <v>39139</v>
      </c>
      <c r="L39780" s="2"/>
      <c r="M39780" s="14">
        <f>H39780/INDEX(Installed_Capacity!$H$5:$S$11,MATCH(Source_Data!C39780,Installed_Capacity!$G$5:$G$11,0),MATCH(Source_Data!D39780,Installed_Capacity!$H$4:$S$4,0))</f>
        <v>0.45300169789935762</v>
      </c>
    </row>
    <row r="39781" spans="1:13" x14ac:dyDescent="0.3">
      <c r="A39781" s="5">
        <v>43679</v>
      </c>
      <c r="B39781" s="5">
        <v>43663</v>
      </c>
      <c r="C39781" s="3">
        <v>2019</v>
      </c>
      <c r="D39781" s="3">
        <v>8</v>
      </c>
      <c r="E39781" s="3">
        <v>2</v>
      </c>
      <c r="F39781" s="3">
        <v>9</v>
      </c>
      <c r="G39781" s="3"/>
      <c r="H39781" s="4">
        <v>7777.8672399999996</v>
      </c>
      <c r="I39781" s="4">
        <v>1315.6325899999999</v>
      </c>
      <c r="J39781" s="4">
        <v>27844</v>
      </c>
      <c r="K39781" s="4">
        <f t="shared" si="621"/>
        <v>39139</v>
      </c>
      <c r="L39781" s="2"/>
      <c r="M39781" s="14">
        <f>H39781/INDEX(Installed_Capacity!$H$5:$S$11,MATCH(Source_Data!C39781,Installed_Capacity!$G$5:$G$11,0),MATCH(Source_Data!D39781,Installed_Capacity!$H$4:$S$4,0))</f>
        <v>0.68709863629175971</v>
      </c>
    </row>
    <row r="39782" spans="1:13" x14ac:dyDescent="0.3">
      <c r="A39782" s="5">
        <v>43679</v>
      </c>
      <c r="B39782" s="5">
        <v>43663</v>
      </c>
      <c r="C39782" s="3">
        <v>2019</v>
      </c>
      <c r="D39782" s="3">
        <v>8</v>
      </c>
      <c r="E39782" s="3">
        <v>2</v>
      </c>
      <c r="F39782" s="3">
        <v>10</v>
      </c>
      <c r="G39782" s="3"/>
      <c r="H39782" s="4">
        <v>9207.0701900000004</v>
      </c>
      <c r="I39782" s="4">
        <v>839.63577999999995</v>
      </c>
      <c r="J39782" s="4">
        <v>28528</v>
      </c>
      <c r="K39782" s="4">
        <f t="shared" si="621"/>
        <v>39139</v>
      </c>
      <c r="L39782" s="2"/>
      <c r="M39782" s="14">
        <f>H39782/INDEX(Installed_Capacity!$H$5:$S$11,MATCH(Source_Data!C39782,Installed_Capacity!$G$5:$G$11,0),MATCH(Source_Data!D39782,Installed_Capacity!$H$4:$S$4,0))</f>
        <v>0.81335476379145721</v>
      </c>
    </row>
    <row r="39783" spans="1:13" x14ac:dyDescent="0.3">
      <c r="A39783" s="5">
        <v>43679</v>
      </c>
      <c r="B39783" s="5">
        <v>43663</v>
      </c>
      <c r="C39783" s="3">
        <v>2019</v>
      </c>
      <c r="D39783" s="3">
        <v>8</v>
      </c>
      <c r="E39783" s="3">
        <v>2</v>
      </c>
      <c r="F39783" s="3">
        <v>11</v>
      </c>
      <c r="G39783" s="3"/>
      <c r="H39783" s="4">
        <v>9919.5063200000004</v>
      </c>
      <c r="I39783" s="4">
        <v>529.95881999999995</v>
      </c>
      <c r="J39783" s="4">
        <v>29459</v>
      </c>
      <c r="K39783" s="4">
        <f t="shared" si="621"/>
        <v>39139</v>
      </c>
      <c r="L39783" s="2"/>
      <c r="M39783" s="14">
        <f>H39783/INDEX(Installed_Capacity!$H$5:$S$11,MATCH(Source_Data!C39783,Installed_Capacity!$G$5:$G$11,0),MATCH(Source_Data!D39783,Installed_Capacity!$H$4:$S$4,0))</f>
        <v>0.87629154045055313</v>
      </c>
    </row>
    <row r="39784" spans="1:13" x14ac:dyDescent="0.3">
      <c r="A39784" s="5">
        <v>43679</v>
      </c>
      <c r="B39784" s="5">
        <v>43663</v>
      </c>
      <c r="C39784" s="3">
        <v>2019</v>
      </c>
      <c r="D39784" s="3">
        <v>8</v>
      </c>
      <c r="E39784" s="3">
        <v>2</v>
      </c>
      <c r="F39784" s="3">
        <v>12</v>
      </c>
      <c r="G39784" s="3"/>
      <c r="H39784" s="4">
        <v>10021.51455</v>
      </c>
      <c r="I39784" s="4">
        <v>387.62223999999998</v>
      </c>
      <c r="J39784" s="4">
        <v>30682</v>
      </c>
      <c r="K39784" s="4">
        <f t="shared" si="621"/>
        <v>39139</v>
      </c>
      <c r="L39784" s="2"/>
      <c r="M39784" s="14">
        <f>H39784/INDEX(Installed_Capacity!$H$5:$S$11,MATCH(Source_Data!C39784,Installed_Capacity!$G$5:$G$11,0),MATCH(Source_Data!D39784,Installed_Capacity!$H$4:$S$4,0))</f>
        <v>0.88530297167723682</v>
      </c>
    </row>
    <row r="39785" spans="1:13" x14ac:dyDescent="0.3">
      <c r="A39785" s="5">
        <v>43679</v>
      </c>
      <c r="B39785" s="5">
        <v>43663</v>
      </c>
      <c r="C39785" s="3">
        <v>2019</v>
      </c>
      <c r="D39785" s="3">
        <v>8</v>
      </c>
      <c r="E39785" s="3">
        <v>2</v>
      </c>
      <c r="F39785" s="3">
        <v>13</v>
      </c>
      <c r="G39785" s="3"/>
      <c r="H39785" s="4">
        <v>10146.766369999999</v>
      </c>
      <c r="I39785" s="4">
        <v>374.60950000000003</v>
      </c>
      <c r="J39785" s="4">
        <v>32293</v>
      </c>
      <c r="K39785" s="4">
        <f t="shared" si="621"/>
        <v>39139</v>
      </c>
      <c r="L39785" s="2"/>
      <c r="M39785" s="14">
        <f>H39785/INDEX(Installed_Capacity!$H$5:$S$11,MATCH(Source_Data!C39785,Installed_Capacity!$G$5:$G$11,0),MATCH(Source_Data!D39785,Installed_Capacity!$H$4:$S$4,0))</f>
        <v>0.89636774715610712</v>
      </c>
    </row>
    <row r="39786" spans="1:13" x14ac:dyDescent="0.3">
      <c r="A39786" s="5">
        <v>43679</v>
      </c>
      <c r="B39786" s="5">
        <v>43663</v>
      </c>
      <c r="C39786" s="3">
        <v>2019</v>
      </c>
      <c r="D39786" s="3">
        <v>8</v>
      </c>
      <c r="E39786" s="3">
        <v>2</v>
      </c>
      <c r="F39786" s="3">
        <v>14</v>
      </c>
      <c r="G39786" s="3"/>
      <c r="H39786" s="4">
        <v>10186.45909</v>
      </c>
      <c r="I39786" s="4">
        <v>493.13396</v>
      </c>
      <c r="J39786" s="4">
        <v>34205</v>
      </c>
      <c r="K39786" s="4">
        <f t="shared" si="621"/>
        <v>39139</v>
      </c>
      <c r="L39786" s="2"/>
      <c r="M39786" s="14">
        <f>H39786/INDEX(Installed_Capacity!$H$5:$S$11,MATCH(Source_Data!C39786,Installed_Capacity!$G$5:$G$11,0),MATCH(Source_Data!D39786,Installed_Capacity!$H$4:$S$4,0))</f>
        <v>0.89987421145295865</v>
      </c>
    </row>
    <row r="39787" spans="1:13" x14ac:dyDescent="0.3">
      <c r="A39787" s="5">
        <v>43679</v>
      </c>
      <c r="B39787" s="5">
        <v>43663</v>
      </c>
      <c r="C39787" s="3">
        <v>2019</v>
      </c>
      <c r="D39787" s="3">
        <v>8</v>
      </c>
      <c r="E39787" s="3">
        <v>2</v>
      </c>
      <c r="F39787" s="3">
        <v>15</v>
      </c>
      <c r="G39787" s="3"/>
      <c r="H39787" s="4">
        <v>9822.7387799999997</v>
      </c>
      <c r="I39787" s="4">
        <v>750.40097000000003</v>
      </c>
      <c r="J39787" s="4">
        <v>36066</v>
      </c>
      <c r="K39787" s="4">
        <f t="shared" si="621"/>
        <v>39139</v>
      </c>
      <c r="L39787" s="2"/>
      <c r="M39787" s="14">
        <f>H39787/INDEX(Installed_Capacity!$H$5:$S$11,MATCH(Source_Data!C39787,Installed_Capacity!$G$5:$G$11,0),MATCH(Source_Data!D39787,Installed_Capacity!$H$4:$S$4,0))</f>
        <v>0.86774307302115683</v>
      </c>
    </row>
    <row r="39788" spans="1:13" x14ac:dyDescent="0.3">
      <c r="A39788" s="5">
        <v>43679</v>
      </c>
      <c r="B39788" s="5">
        <v>43663</v>
      </c>
      <c r="C39788" s="3">
        <v>2019</v>
      </c>
      <c r="D39788" s="3">
        <v>8</v>
      </c>
      <c r="E39788" s="3">
        <v>2</v>
      </c>
      <c r="F39788" s="3">
        <v>16</v>
      </c>
      <c r="G39788" s="3"/>
      <c r="H39788" s="4">
        <v>9216.8896100000002</v>
      </c>
      <c r="I39788" s="4">
        <v>1267.25045</v>
      </c>
      <c r="J39788" s="4">
        <v>37648</v>
      </c>
      <c r="K39788" s="4">
        <f t="shared" si="621"/>
        <v>39139</v>
      </c>
      <c r="L39788" s="2"/>
      <c r="M39788" s="14">
        <f>H39788/INDEX(Installed_Capacity!$H$5:$S$11,MATCH(Source_Data!C39788,Installed_Capacity!$G$5:$G$11,0),MATCH(Source_Data!D39788,Installed_Capacity!$H$4:$S$4,0))</f>
        <v>0.81422221368266623</v>
      </c>
    </row>
    <row r="39789" spans="1:13" x14ac:dyDescent="0.3">
      <c r="A39789" s="5">
        <v>43679</v>
      </c>
      <c r="B39789" s="5">
        <v>43663</v>
      </c>
      <c r="C39789" s="3">
        <v>2019</v>
      </c>
      <c r="D39789" s="3">
        <v>8</v>
      </c>
      <c r="E39789" s="3">
        <v>2</v>
      </c>
      <c r="F39789" s="3">
        <v>17</v>
      </c>
      <c r="G39789" s="3"/>
      <c r="H39789" s="4">
        <v>8638.5594500000007</v>
      </c>
      <c r="I39789" s="4">
        <v>2020.77664</v>
      </c>
      <c r="J39789" s="4">
        <v>38786</v>
      </c>
      <c r="K39789" s="4">
        <f t="shared" si="621"/>
        <v>39139</v>
      </c>
      <c r="L39789" s="2"/>
      <c r="M39789" s="14">
        <f>H39789/INDEX(Installed_Capacity!$H$5:$S$11,MATCH(Source_Data!C39789,Installed_Capacity!$G$5:$G$11,0),MATCH(Source_Data!D39789,Installed_Capacity!$H$4:$S$4,0))</f>
        <v>0.76313239021296209</v>
      </c>
    </row>
    <row r="39790" spans="1:13" x14ac:dyDescent="0.3">
      <c r="A39790" s="5">
        <v>43679</v>
      </c>
      <c r="B39790" s="5">
        <v>43663</v>
      </c>
      <c r="C39790" s="3">
        <v>2019</v>
      </c>
      <c r="D39790" s="3">
        <v>8</v>
      </c>
      <c r="E39790" s="3">
        <v>2</v>
      </c>
      <c r="F39790" s="3">
        <v>18</v>
      </c>
      <c r="G39790" s="3"/>
      <c r="H39790" s="4">
        <v>6589.7300500000001</v>
      </c>
      <c r="I39790" s="4">
        <v>2751.79099</v>
      </c>
      <c r="J39790" s="4">
        <v>39139</v>
      </c>
      <c r="K39790" s="4">
        <f t="shared" si="621"/>
        <v>39139</v>
      </c>
      <c r="L39790" s="2"/>
      <c r="M39790" s="14">
        <f>H39790/INDEX(Installed_Capacity!$H$5:$S$11,MATCH(Source_Data!C39790,Installed_Capacity!$G$5:$G$11,0),MATCH(Source_Data!D39790,Installed_Capacity!$H$4:$S$4,0))</f>
        <v>0.58213831519266579</v>
      </c>
    </row>
    <row r="39791" spans="1:13" x14ac:dyDescent="0.3">
      <c r="A39791" s="5">
        <v>43679</v>
      </c>
      <c r="B39791" s="5">
        <v>43663</v>
      </c>
      <c r="C39791" s="3">
        <v>2019</v>
      </c>
      <c r="D39791" s="3">
        <v>8</v>
      </c>
      <c r="E39791" s="3">
        <v>2</v>
      </c>
      <c r="F39791" s="3">
        <v>19</v>
      </c>
      <c r="G39791" s="3"/>
      <c r="H39791" s="4">
        <v>2878.7047200000002</v>
      </c>
      <c r="I39791" s="4">
        <v>3189.60725</v>
      </c>
      <c r="J39791" s="4">
        <v>38569</v>
      </c>
      <c r="K39791" s="4">
        <f t="shared" si="621"/>
        <v>39139</v>
      </c>
      <c r="L39791" s="2"/>
      <c r="M39791" s="14">
        <f>H39791/INDEX(Installed_Capacity!$H$5:$S$11,MATCH(Source_Data!C39791,Installed_Capacity!$G$5:$G$11,0),MATCH(Source_Data!D39791,Installed_Capacity!$H$4:$S$4,0))</f>
        <v>0.2543054575715093</v>
      </c>
    </row>
    <row r="39792" spans="1:13" x14ac:dyDescent="0.3">
      <c r="A39792" s="5">
        <v>43679</v>
      </c>
      <c r="B39792" s="5">
        <v>43663</v>
      </c>
      <c r="C39792" s="3">
        <v>2019</v>
      </c>
      <c r="D39792" s="3">
        <v>8</v>
      </c>
      <c r="E39792" s="3">
        <v>2</v>
      </c>
      <c r="F39792" s="3">
        <v>20</v>
      </c>
      <c r="G39792" s="3"/>
      <c r="H39792" s="4">
        <v>426.63272000000001</v>
      </c>
      <c r="I39792" s="4">
        <v>3271.5114600000002</v>
      </c>
      <c r="J39792" s="4">
        <v>37438</v>
      </c>
      <c r="K39792" s="4">
        <f t="shared" si="621"/>
        <v>39139</v>
      </c>
      <c r="L39792" s="2"/>
      <c r="M39792" s="14">
        <f>H39792/INDEX(Installed_Capacity!$H$5:$S$11,MATCH(Source_Data!C39792,Installed_Capacity!$G$5:$G$11,0),MATCH(Source_Data!D39792,Installed_Capacity!$H$4:$S$4,0))</f>
        <v>3.7688835649172657E-2</v>
      </c>
    </row>
    <row r="39793" spans="1:13" x14ac:dyDescent="0.3">
      <c r="A39793" s="5">
        <v>43679</v>
      </c>
      <c r="B39793" s="5">
        <v>43664</v>
      </c>
      <c r="C39793" s="3">
        <v>2019</v>
      </c>
      <c r="D39793" s="3">
        <v>8</v>
      </c>
      <c r="E39793" s="3">
        <v>2</v>
      </c>
      <c r="F39793" s="3">
        <v>21</v>
      </c>
      <c r="G39793" s="3"/>
      <c r="H39793" s="4">
        <v>6.43851</v>
      </c>
      <c r="I39793" s="4">
        <v>3414.6296499999999</v>
      </c>
      <c r="J39793" s="4">
        <v>36103</v>
      </c>
      <c r="K39793" s="4">
        <f t="shared" si="621"/>
        <v>39139</v>
      </c>
      <c r="L39793" s="2"/>
      <c r="M39793" s="14">
        <f>H39793/INDEX(Installed_Capacity!$H$5:$S$11,MATCH(Source_Data!C39793,Installed_Capacity!$G$5:$G$11,0),MATCH(Source_Data!D39793,Installed_Capacity!$H$4:$S$4,0))</f>
        <v>5.6877950011793431E-4</v>
      </c>
    </row>
    <row r="39794" spans="1:13" x14ac:dyDescent="0.3">
      <c r="A39794" s="5">
        <v>43679</v>
      </c>
      <c r="B39794" s="5">
        <v>43664</v>
      </c>
      <c r="C39794" s="3">
        <v>2019</v>
      </c>
      <c r="D39794" s="3">
        <v>8</v>
      </c>
      <c r="E39794" s="3">
        <v>2</v>
      </c>
      <c r="F39794" s="3">
        <v>22</v>
      </c>
      <c r="G39794" s="3"/>
      <c r="H39794" s="4">
        <v>6.3820699999999997</v>
      </c>
      <c r="I39794" s="4">
        <v>3010.2450800000001</v>
      </c>
      <c r="J39794" s="4">
        <v>33973</v>
      </c>
      <c r="K39794" s="4">
        <f t="shared" si="621"/>
        <v>39139</v>
      </c>
      <c r="L39794" s="2"/>
      <c r="M39794" s="14">
        <f>H39794/INDEX(Installed_Capacity!$H$5:$S$11,MATCH(Source_Data!C39794,Installed_Capacity!$G$5:$G$11,0),MATCH(Source_Data!D39794,Installed_Capacity!$H$4:$S$4,0))</f>
        <v>5.6379357713471983E-4</v>
      </c>
    </row>
    <row r="39795" spans="1:13" x14ac:dyDescent="0.3">
      <c r="A39795" s="5">
        <v>43679</v>
      </c>
      <c r="B39795" s="5">
        <v>43664</v>
      </c>
      <c r="C39795" s="3">
        <v>2019</v>
      </c>
      <c r="D39795" s="3">
        <v>8</v>
      </c>
      <c r="E39795" s="3">
        <v>2</v>
      </c>
      <c r="F39795" s="3">
        <v>23</v>
      </c>
      <c r="G39795" s="3"/>
      <c r="H39795" s="4">
        <v>6.7529899999999996</v>
      </c>
      <c r="I39795" s="4">
        <v>2827.8450200000002</v>
      </c>
      <c r="J39795" s="4">
        <v>31259</v>
      </c>
      <c r="K39795" s="4">
        <f t="shared" si="621"/>
        <v>39139</v>
      </c>
      <c r="L39795" s="2"/>
      <c r="M39795" s="14">
        <f>H39795/INDEX(Installed_Capacity!$H$5:$S$11,MATCH(Source_Data!C39795,Installed_Capacity!$G$5:$G$11,0),MATCH(Source_Data!D39795,Installed_Capacity!$H$4:$S$4,0))</f>
        <v>5.9656073788833279E-4</v>
      </c>
    </row>
    <row r="39796" spans="1:13" x14ac:dyDescent="0.3">
      <c r="A39796" s="5">
        <v>43679</v>
      </c>
      <c r="B39796" s="5">
        <v>43664</v>
      </c>
      <c r="C39796" s="3">
        <v>2019</v>
      </c>
      <c r="D39796" s="3">
        <v>8</v>
      </c>
      <c r="E39796" s="3">
        <v>2</v>
      </c>
      <c r="F39796" s="3">
        <v>24</v>
      </c>
      <c r="G39796" s="3"/>
      <c r="H39796" s="4">
        <v>7.3388099999999996</v>
      </c>
      <c r="I39796" s="4">
        <v>2837.8958400000001</v>
      </c>
      <c r="J39796" s="4">
        <v>28737</v>
      </c>
      <c r="K39796" s="4">
        <f t="shared" si="621"/>
        <v>39139</v>
      </c>
      <c r="L39796" s="2"/>
      <c r="M39796" s="14">
        <f>H39796/INDEX(Installed_Capacity!$H$5:$S$11,MATCH(Source_Data!C39796,Installed_Capacity!$G$5:$G$11,0),MATCH(Source_Data!D39796,Installed_Capacity!$H$4:$S$4,0))</f>
        <v>6.483122155996492E-4</v>
      </c>
    </row>
    <row r="39797" spans="1:13" x14ac:dyDescent="0.3">
      <c r="A39797" s="5">
        <v>43680</v>
      </c>
      <c r="B39797" s="5">
        <v>43664</v>
      </c>
      <c r="C39797" s="3">
        <v>2019</v>
      </c>
      <c r="D39797" s="3">
        <v>8</v>
      </c>
      <c r="E39797" s="3">
        <v>3</v>
      </c>
      <c r="F39797" s="3">
        <v>1</v>
      </c>
      <c r="G39797" s="3"/>
      <c r="H39797" s="4">
        <v>7.1978400000000002</v>
      </c>
      <c r="I39797" s="4">
        <v>2850.2168099999999</v>
      </c>
      <c r="J39797" s="4">
        <v>26690</v>
      </c>
      <c r="K39797" s="4">
        <f t="shared" si="621"/>
        <v>37550</v>
      </c>
      <c r="L39797" s="2"/>
      <c r="M39797" s="14">
        <f>H39797/INDEX(Installed_Capacity!$H$5:$S$11,MATCH(Source_Data!C39797,Installed_Capacity!$G$5:$G$11,0),MATCH(Source_Data!D39797,Installed_Capacity!$H$4:$S$4,0))</f>
        <v>6.3585889237243907E-4</v>
      </c>
    </row>
    <row r="39798" spans="1:13" x14ac:dyDescent="0.3">
      <c r="A39798" s="5">
        <v>43680</v>
      </c>
      <c r="B39798" s="5">
        <v>43664</v>
      </c>
      <c r="C39798" s="3">
        <v>2019</v>
      </c>
      <c r="D39798" s="3">
        <v>8</v>
      </c>
      <c r="E39798" s="3">
        <v>3</v>
      </c>
      <c r="F39798" s="3">
        <v>2</v>
      </c>
      <c r="G39798" s="3"/>
      <c r="H39798" s="4">
        <v>7.7233299999999998</v>
      </c>
      <c r="I39798" s="4">
        <v>2866.8917900000001</v>
      </c>
      <c r="J39798" s="4">
        <v>25138</v>
      </c>
      <c r="K39798" s="4">
        <f t="shared" si="621"/>
        <v>37550</v>
      </c>
      <c r="L39798" s="2"/>
      <c r="M39798" s="14">
        <f>H39798/INDEX(Installed_Capacity!$H$5:$S$11,MATCH(Source_Data!C39798,Installed_Capacity!$G$5:$G$11,0),MATCH(Source_Data!D39798,Installed_Capacity!$H$4:$S$4,0))</f>
        <v>6.8228080357813313E-4</v>
      </c>
    </row>
    <row r="39799" spans="1:13" x14ac:dyDescent="0.3">
      <c r="A39799" s="5">
        <v>43680</v>
      </c>
      <c r="B39799" s="5">
        <v>43664</v>
      </c>
      <c r="C39799" s="3">
        <v>2019</v>
      </c>
      <c r="D39799" s="3">
        <v>8</v>
      </c>
      <c r="E39799" s="3">
        <v>3</v>
      </c>
      <c r="F39799" s="3">
        <v>3</v>
      </c>
      <c r="G39799" s="3"/>
      <c r="H39799" s="4">
        <v>6.0530299999999997</v>
      </c>
      <c r="I39799" s="4">
        <v>2730.0701899999999</v>
      </c>
      <c r="J39799" s="4">
        <v>24046</v>
      </c>
      <c r="K39799" s="4">
        <f t="shared" si="621"/>
        <v>37550</v>
      </c>
      <c r="L39799" s="2"/>
      <c r="M39799" s="14">
        <f>H39799/INDEX(Installed_Capacity!$H$5:$S$11,MATCH(Source_Data!C39799,Installed_Capacity!$G$5:$G$11,0),MATCH(Source_Data!D39799,Installed_Capacity!$H$4:$S$4,0))</f>
        <v>5.3472610551181252E-4</v>
      </c>
    </row>
    <row r="39800" spans="1:13" x14ac:dyDescent="0.3">
      <c r="A39800" s="5">
        <v>43680</v>
      </c>
      <c r="B39800" s="5">
        <v>43664</v>
      </c>
      <c r="C39800" s="3">
        <v>2019</v>
      </c>
      <c r="D39800" s="3">
        <v>8</v>
      </c>
      <c r="E39800" s="3">
        <v>3</v>
      </c>
      <c r="F39800" s="3">
        <v>4</v>
      </c>
      <c r="G39800" s="3"/>
      <c r="H39800" s="4">
        <v>6.1318999999999999</v>
      </c>
      <c r="I39800" s="4">
        <v>2534.8069799999998</v>
      </c>
      <c r="J39800" s="4">
        <v>23438</v>
      </c>
      <c r="K39800" s="4">
        <f t="shared" si="621"/>
        <v>37550</v>
      </c>
      <c r="L39800" s="2"/>
      <c r="M39800" s="14">
        <f>H39800/INDEX(Installed_Capacity!$H$5:$S$11,MATCH(Source_Data!C39800,Installed_Capacity!$G$5:$G$11,0),MATCH(Source_Data!D39800,Installed_Capacity!$H$4:$S$4,0))</f>
        <v>5.4169350001369288E-4</v>
      </c>
    </row>
    <row r="39801" spans="1:13" x14ac:dyDescent="0.3">
      <c r="A39801" s="5">
        <v>43680</v>
      </c>
      <c r="B39801" s="5">
        <v>43664</v>
      </c>
      <c r="C39801" s="3">
        <v>2019</v>
      </c>
      <c r="D39801" s="3">
        <v>8</v>
      </c>
      <c r="E39801" s="3">
        <v>3</v>
      </c>
      <c r="F39801" s="3">
        <v>5</v>
      </c>
      <c r="G39801" s="3"/>
      <c r="H39801" s="4">
        <v>4.5390699999999997</v>
      </c>
      <c r="I39801" s="4">
        <v>2188.75335</v>
      </c>
      <c r="J39801" s="4">
        <v>23314</v>
      </c>
      <c r="K39801" s="4">
        <f t="shared" si="621"/>
        <v>37550</v>
      </c>
      <c r="L39801" s="2"/>
      <c r="M39801" s="14">
        <f>H39801/INDEX(Installed_Capacity!$H$5:$S$11,MATCH(Source_Data!C39801,Installed_Capacity!$G$5:$G$11,0),MATCH(Source_Data!D39801,Installed_Capacity!$H$4:$S$4,0))</f>
        <v>4.0098252011728055E-4</v>
      </c>
    </row>
    <row r="39802" spans="1:13" x14ac:dyDescent="0.3">
      <c r="A39802" s="5">
        <v>43680</v>
      </c>
      <c r="B39802" s="5">
        <v>43664</v>
      </c>
      <c r="C39802" s="3">
        <v>2019</v>
      </c>
      <c r="D39802" s="3">
        <v>8</v>
      </c>
      <c r="E39802" s="3">
        <v>3</v>
      </c>
      <c r="F39802" s="3">
        <v>6</v>
      </c>
      <c r="G39802" s="3"/>
      <c r="H39802" s="4">
        <v>4.0653600000000001</v>
      </c>
      <c r="I39802" s="4">
        <v>1938.66833</v>
      </c>
      <c r="J39802" s="4">
        <v>23455</v>
      </c>
      <c r="K39802" s="4">
        <f t="shared" si="621"/>
        <v>37550</v>
      </c>
      <c r="L39802" s="2"/>
      <c r="M39802" s="14">
        <f>H39802/INDEX(Installed_Capacity!$H$5:$S$11,MATCH(Source_Data!C39802,Installed_Capacity!$G$5:$G$11,0),MATCH(Source_Data!D39802,Installed_Capacity!$H$4:$S$4,0))</f>
        <v>3.5913486638980847E-4</v>
      </c>
    </row>
    <row r="39803" spans="1:13" x14ac:dyDescent="0.3">
      <c r="A39803" s="5">
        <v>43680</v>
      </c>
      <c r="B39803" s="5">
        <v>43664</v>
      </c>
      <c r="C39803" s="3">
        <v>2019</v>
      </c>
      <c r="D39803" s="3">
        <v>8</v>
      </c>
      <c r="E39803" s="3">
        <v>3</v>
      </c>
      <c r="F39803" s="3">
        <v>7</v>
      </c>
      <c r="G39803" s="3"/>
      <c r="H39803" s="4">
        <v>978.70925999999997</v>
      </c>
      <c r="I39803" s="4">
        <v>1494.96975</v>
      </c>
      <c r="J39803" s="4">
        <v>23711</v>
      </c>
      <c r="K39803" s="4">
        <f t="shared" si="621"/>
        <v>37550</v>
      </c>
      <c r="L39803" s="2"/>
      <c r="M39803" s="14">
        <f>H39803/INDEX(Installed_Capacity!$H$5:$S$11,MATCH(Source_Data!C39803,Installed_Capacity!$G$5:$G$11,0),MATCH(Source_Data!D39803,Installed_Capacity!$H$4:$S$4,0))</f>
        <v>8.6459408102743246E-2</v>
      </c>
    </row>
    <row r="39804" spans="1:13" x14ac:dyDescent="0.3">
      <c r="A39804" s="5">
        <v>43680</v>
      </c>
      <c r="B39804" s="5">
        <v>43664</v>
      </c>
      <c r="C39804" s="3">
        <v>2019</v>
      </c>
      <c r="D39804" s="3">
        <v>8</v>
      </c>
      <c r="E39804" s="3">
        <v>3</v>
      </c>
      <c r="F39804" s="3">
        <v>8</v>
      </c>
      <c r="G39804" s="3"/>
      <c r="H39804" s="4">
        <v>4797.3285800000003</v>
      </c>
      <c r="I39804" s="4">
        <v>1083.5659000000001</v>
      </c>
      <c r="J39804" s="4">
        <v>24331</v>
      </c>
      <c r="K39804" s="4">
        <f t="shared" si="621"/>
        <v>37550</v>
      </c>
      <c r="L39804" s="2"/>
      <c r="M39804" s="14">
        <f>H39804/INDEX(Installed_Capacity!$H$5:$S$11,MATCH(Source_Data!C39804,Installed_Capacity!$G$5:$G$11,0),MATCH(Source_Data!D39804,Installed_Capacity!$H$4:$S$4,0))</f>
        <v>0.42379714431349491</v>
      </c>
    </row>
    <row r="39805" spans="1:13" x14ac:dyDescent="0.3">
      <c r="A39805" s="5">
        <v>43680</v>
      </c>
      <c r="B39805" s="5">
        <v>43664</v>
      </c>
      <c r="C39805" s="3">
        <v>2019</v>
      </c>
      <c r="D39805" s="3">
        <v>8</v>
      </c>
      <c r="E39805" s="3">
        <v>3</v>
      </c>
      <c r="F39805" s="3">
        <v>9</v>
      </c>
      <c r="G39805" s="3"/>
      <c r="H39805" s="4">
        <v>8065.9824399999998</v>
      </c>
      <c r="I39805" s="4">
        <v>668.02895999999998</v>
      </c>
      <c r="J39805" s="4">
        <v>25266</v>
      </c>
      <c r="K39805" s="4">
        <f t="shared" si="621"/>
        <v>37550</v>
      </c>
      <c r="L39805" s="2"/>
      <c r="M39805" s="14">
        <f>H39805/INDEX(Installed_Capacity!$H$5:$S$11,MATCH(Source_Data!C39805,Installed_Capacity!$G$5:$G$11,0),MATCH(Source_Data!D39805,Installed_Capacity!$H$4:$S$4,0))</f>
        <v>0.71255080137846127</v>
      </c>
    </row>
    <row r="39806" spans="1:13" x14ac:dyDescent="0.3">
      <c r="A39806" s="5">
        <v>43680</v>
      </c>
      <c r="B39806" s="5">
        <v>43664</v>
      </c>
      <c r="C39806" s="3">
        <v>2019</v>
      </c>
      <c r="D39806" s="3">
        <v>8</v>
      </c>
      <c r="E39806" s="3">
        <v>3</v>
      </c>
      <c r="F39806" s="3">
        <v>10</v>
      </c>
      <c r="G39806" s="3"/>
      <c r="H39806" s="4">
        <v>9530.7029700000003</v>
      </c>
      <c r="I39806" s="4">
        <v>462.77237000000002</v>
      </c>
      <c r="J39806" s="4">
        <v>26353</v>
      </c>
      <c r="K39806" s="4">
        <f t="shared" si="621"/>
        <v>37550</v>
      </c>
      <c r="L39806" s="2"/>
      <c r="M39806" s="14">
        <f>H39806/INDEX(Installed_Capacity!$H$5:$S$11,MATCH(Source_Data!C39806,Installed_Capacity!$G$5:$G$11,0),MATCH(Source_Data!D39806,Installed_Capacity!$H$4:$S$4,0))</f>
        <v>0.84194456031738907</v>
      </c>
    </row>
    <row r="39807" spans="1:13" x14ac:dyDescent="0.3">
      <c r="A39807" s="5">
        <v>43680</v>
      </c>
      <c r="B39807" s="5">
        <v>43664</v>
      </c>
      <c r="C39807" s="3">
        <v>2019</v>
      </c>
      <c r="D39807" s="3">
        <v>8</v>
      </c>
      <c r="E39807" s="3">
        <v>3</v>
      </c>
      <c r="F39807" s="3">
        <v>11</v>
      </c>
      <c r="G39807" s="3"/>
      <c r="H39807" s="4">
        <v>9916.7622300000003</v>
      </c>
      <c r="I39807" s="4">
        <v>364.82611000000003</v>
      </c>
      <c r="J39807" s="4">
        <v>27491</v>
      </c>
      <c r="K39807" s="4">
        <f t="shared" si="621"/>
        <v>37550</v>
      </c>
      <c r="L39807" s="2"/>
      <c r="M39807" s="14">
        <f>H39807/INDEX(Installed_Capacity!$H$5:$S$11,MATCH(Source_Data!C39807,Installed_Capacity!$G$5:$G$11,0),MATCH(Source_Data!D39807,Installed_Capacity!$H$4:$S$4,0))</f>
        <v>0.87604912688926662</v>
      </c>
    </row>
    <row r="39808" spans="1:13" x14ac:dyDescent="0.3">
      <c r="A39808" s="5">
        <v>43680</v>
      </c>
      <c r="B39808" s="5">
        <v>43664</v>
      </c>
      <c r="C39808" s="3">
        <v>2019</v>
      </c>
      <c r="D39808" s="3">
        <v>8</v>
      </c>
      <c r="E39808" s="3">
        <v>3</v>
      </c>
      <c r="F39808" s="3">
        <v>12</v>
      </c>
      <c r="G39808" s="3"/>
      <c r="H39808" s="4">
        <v>10275.661480000001</v>
      </c>
      <c r="I39808" s="4">
        <v>272.238</v>
      </c>
      <c r="J39808" s="4">
        <v>28859</v>
      </c>
      <c r="K39808" s="4">
        <f t="shared" si="621"/>
        <v>37550</v>
      </c>
      <c r="L39808" s="2"/>
      <c r="M39808" s="14">
        <f>H39808/INDEX(Installed_Capacity!$H$5:$S$11,MATCH(Source_Data!C39808,Installed_Capacity!$G$5:$G$11,0),MATCH(Source_Data!D39808,Installed_Capacity!$H$4:$S$4,0))</f>
        <v>0.90775437173748486</v>
      </c>
    </row>
    <row r="39809" spans="1:13" x14ac:dyDescent="0.3">
      <c r="A39809" s="5">
        <v>43680</v>
      </c>
      <c r="B39809" s="5">
        <v>43664</v>
      </c>
      <c r="C39809" s="3">
        <v>2019</v>
      </c>
      <c r="D39809" s="3">
        <v>8</v>
      </c>
      <c r="E39809" s="3">
        <v>3</v>
      </c>
      <c r="F39809" s="3">
        <v>13</v>
      </c>
      <c r="G39809" s="3"/>
      <c r="H39809" s="4">
        <v>10233.170819999999</v>
      </c>
      <c r="I39809" s="4">
        <v>271.41858999999999</v>
      </c>
      <c r="J39809" s="4">
        <v>30630</v>
      </c>
      <c r="K39809" s="4">
        <f t="shared" si="621"/>
        <v>37550</v>
      </c>
      <c r="L39809" s="2"/>
      <c r="M39809" s="14">
        <f>H39809/INDEX(Installed_Capacity!$H$5:$S$11,MATCH(Source_Data!C39809,Installed_Capacity!$G$5:$G$11,0),MATCH(Source_Data!D39809,Installed_Capacity!$H$4:$S$4,0))</f>
        <v>0.90400073675757775</v>
      </c>
    </row>
    <row r="39810" spans="1:13" x14ac:dyDescent="0.3">
      <c r="A39810" s="5">
        <v>43680</v>
      </c>
      <c r="B39810" s="5">
        <v>43664</v>
      </c>
      <c r="C39810" s="3">
        <v>2019</v>
      </c>
      <c r="D39810" s="3">
        <v>8</v>
      </c>
      <c r="E39810" s="3">
        <v>3</v>
      </c>
      <c r="F39810" s="3">
        <v>14</v>
      </c>
      <c r="G39810" s="3"/>
      <c r="H39810" s="4">
        <v>9868.2946800000009</v>
      </c>
      <c r="I39810" s="4">
        <v>406.92628999999999</v>
      </c>
      <c r="J39810" s="4">
        <v>32521</v>
      </c>
      <c r="K39810" s="4">
        <f t="shared" si="621"/>
        <v>37550</v>
      </c>
      <c r="L39810" s="2"/>
      <c r="M39810" s="14">
        <f>H39810/INDEX(Installed_Capacity!$H$5:$S$11,MATCH(Source_Data!C39810,Installed_Capacity!$G$5:$G$11,0),MATCH(Source_Data!D39810,Installed_Capacity!$H$4:$S$4,0))</f>
        <v>0.87176749202950243</v>
      </c>
    </row>
    <row r="39811" spans="1:13" x14ac:dyDescent="0.3">
      <c r="A39811" s="5">
        <v>43680</v>
      </c>
      <c r="B39811" s="5">
        <v>43664</v>
      </c>
      <c r="C39811" s="3">
        <v>2019</v>
      </c>
      <c r="D39811" s="3">
        <v>8</v>
      </c>
      <c r="E39811" s="3">
        <v>3</v>
      </c>
      <c r="F39811" s="3">
        <v>15</v>
      </c>
      <c r="G39811" s="3"/>
      <c r="H39811" s="4">
        <v>9440.8495199999998</v>
      </c>
      <c r="I39811" s="4">
        <v>569.40138999999999</v>
      </c>
      <c r="J39811" s="4">
        <v>34302</v>
      </c>
      <c r="K39811" s="4">
        <f t="shared" ref="K39811:K39874" si="622">_xlfn.MAXIFS($J:$J, $C:$C, C39811, $D:$D, D39811, $E:$E, E39811)</f>
        <v>37550</v>
      </c>
      <c r="L39811" s="2"/>
      <c r="M39811" s="14">
        <f>H39811/INDEX(Installed_Capacity!$H$5:$S$11,MATCH(Source_Data!C39811,Installed_Capacity!$G$5:$G$11,0),MATCH(Source_Data!D39811,Installed_Capacity!$H$4:$S$4,0))</f>
        <v>0.83400688523808153</v>
      </c>
    </row>
    <row r="39812" spans="1:13" x14ac:dyDescent="0.3">
      <c r="A39812" s="5">
        <v>43680</v>
      </c>
      <c r="B39812" s="5">
        <v>43664</v>
      </c>
      <c r="C39812" s="3">
        <v>2019</v>
      </c>
      <c r="D39812" s="3">
        <v>8</v>
      </c>
      <c r="E39812" s="3">
        <v>3</v>
      </c>
      <c r="F39812" s="3">
        <v>16</v>
      </c>
      <c r="G39812" s="3"/>
      <c r="H39812" s="4">
        <v>9070.9732399999994</v>
      </c>
      <c r="I39812" s="4">
        <v>991.44466</v>
      </c>
      <c r="J39812" s="4">
        <v>35841</v>
      </c>
      <c r="K39812" s="4">
        <f t="shared" si="622"/>
        <v>37550</v>
      </c>
      <c r="L39812" s="2"/>
      <c r="M39812" s="14">
        <f>H39812/INDEX(Installed_Capacity!$H$5:$S$11,MATCH(Source_Data!C39812,Installed_Capacity!$G$5:$G$11,0),MATCH(Source_Data!D39812,Installed_Capacity!$H$4:$S$4,0))</f>
        <v>0.80133192695675848</v>
      </c>
    </row>
    <row r="39813" spans="1:13" x14ac:dyDescent="0.3">
      <c r="A39813" s="5">
        <v>43680</v>
      </c>
      <c r="B39813" s="5">
        <v>43664</v>
      </c>
      <c r="C39813" s="3">
        <v>2019</v>
      </c>
      <c r="D39813" s="3">
        <v>8</v>
      </c>
      <c r="E39813" s="3">
        <v>3</v>
      </c>
      <c r="F39813" s="3">
        <v>17</v>
      </c>
      <c r="G39813" s="3"/>
      <c r="H39813" s="4">
        <v>7975.8541100000002</v>
      </c>
      <c r="I39813" s="4">
        <v>1459.0531900000001</v>
      </c>
      <c r="J39813" s="4">
        <v>36927</v>
      </c>
      <c r="K39813" s="4">
        <f t="shared" si="622"/>
        <v>37550</v>
      </c>
      <c r="L39813" s="2"/>
      <c r="M39813" s="14">
        <f>H39813/INDEX(Installed_Capacity!$H$5:$S$11,MATCH(Source_Data!C39813,Installed_Capacity!$G$5:$G$11,0),MATCH(Source_Data!D39813,Installed_Capacity!$H$4:$S$4,0))</f>
        <v>0.70458884333477345</v>
      </c>
    </row>
    <row r="39814" spans="1:13" x14ac:dyDescent="0.3">
      <c r="A39814" s="5">
        <v>43680</v>
      </c>
      <c r="B39814" s="5">
        <v>43664</v>
      </c>
      <c r="C39814" s="3">
        <v>2019</v>
      </c>
      <c r="D39814" s="3">
        <v>8</v>
      </c>
      <c r="E39814" s="3">
        <v>3</v>
      </c>
      <c r="F39814" s="3">
        <v>18</v>
      </c>
      <c r="G39814" s="3"/>
      <c r="H39814" s="4">
        <v>6956.3722799999996</v>
      </c>
      <c r="I39814" s="4">
        <v>1806.6979100000001</v>
      </c>
      <c r="J39814" s="4">
        <v>37550</v>
      </c>
      <c r="K39814" s="4">
        <f t="shared" si="622"/>
        <v>37550</v>
      </c>
      <c r="L39814" s="2"/>
      <c r="M39814" s="14">
        <f>H39814/INDEX(Installed_Capacity!$H$5:$S$11,MATCH(Source_Data!C39814,Installed_Capacity!$G$5:$G$11,0),MATCH(Source_Data!D39814,Installed_Capacity!$H$4:$S$4,0))</f>
        <v>0.61452757673012159</v>
      </c>
    </row>
    <row r="39815" spans="1:13" x14ac:dyDescent="0.3">
      <c r="A39815" s="5">
        <v>43680</v>
      </c>
      <c r="B39815" s="5">
        <v>43664</v>
      </c>
      <c r="C39815" s="3">
        <v>2019</v>
      </c>
      <c r="D39815" s="3">
        <v>8</v>
      </c>
      <c r="E39815" s="3">
        <v>3</v>
      </c>
      <c r="F39815" s="3">
        <v>19</v>
      </c>
      <c r="G39815" s="3"/>
      <c r="H39815" s="4">
        <v>2990.3130000000001</v>
      </c>
      <c r="I39815" s="4">
        <v>2186.5289600000001</v>
      </c>
      <c r="J39815" s="4">
        <v>37239</v>
      </c>
      <c r="K39815" s="4">
        <f t="shared" si="622"/>
        <v>37550</v>
      </c>
      <c r="L39815" s="2"/>
      <c r="M39815" s="14">
        <f>H39815/INDEX(Installed_Capacity!$H$5:$S$11,MATCH(Source_Data!C39815,Installed_Capacity!$G$5:$G$11,0),MATCH(Source_Data!D39815,Installed_Capacity!$H$4:$S$4,0))</f>
        <v>0.26416495949158436</v>
      </c>
    </row>
    <row r="39816" spans="1:13" x14ac:dyDescent="0.3">
      <c r="A39816" s="5">
        <v>43680</v>
      </c>
      <c r="B39816" s="5">
        <v>43664</v>
      </c>
      <c r="C39816" s="3">
        <v>2019</v>
      </c>
      <c r="D39816" s="3">
        <v>8</v>
      </c>
      <c r="E39816" s="3">
        <v>3</v>
      </c>
      <c r="F39816" s="3">
        <v>20</v>
      </c>
      <c r="G39816" s="3"/>
      <c r="H39816" s="4">
        <v>366.91343000000001</v>
      </c>
      <c r="I39816" s="4">
        <v>2396.0313299999998</v>
      </c>
      <c r="J39816" s="4">
        <v>36227</v>
      </c>
      <c r="K39816" s="4">
        <f t="shared" si="622"/>
        <v>37550</v>
      </c>
      <c r="L39816" s="2"/>
      <c r="M39816" s="14">
        <f>H39816/INDEX(Installed_Capacity!$H$5:$S$11,MATCH(Source_Data!C39816,Installed_Capacity!$G$5:$G$11,0),MATCH(Source_Data!D39816,Installed_Capacity!$H$4:$S$4,0))</f>
        <v>3.241321940976355E-2</v>
      </c>
    </row>
    <row r="39817" spans="1:13" x14ac:dyDescent="0.3">
      <c r="A39817" s="5">
        <v>43680</v>
      </c>
      <c r="B39817" s="5">
        <v>43665</v>
      </c>
      <c r="C39817" s="3">
        <v>2019</v>
      </c>
      <c r="D39817" s="3">
        <v>8</v>
      </c>
      <c r="E39817" s="3">
        <v>3</v>
      </c>
      <c r="F39817" s="3">
        <v>21</v>
      </c>
      <c r="G39817" s="3"/>
      <c r="H39817" s="4">
        <v>15.89082</v>
      </c>
      <c r="I39817" s="4">
        <v>2463.3819600000002</v>
      </c>
      <c r="J39817" s="4">
        <v>34979</v>
      </c>
      <c r="K39817" s="4">
        <f t="shared" si="622"/>
        <v>37550</v>
      </c>
      <c r="L39817" s="2"/>
      <c r="M39817" s="14">
        <f>H39817/INDEX(Installed_Capacity!$H$5:$S$11,MATCH(Source_Data!C39817,Installed_Capacity!$G$5:$G$11,0),MATCH(Source_Data!D39817,Installed_Capacity!$H$4:$S$4,0))</f>
        <v>1.4037988068767578E-3</v>
      </c>
    </row>
    <row r="39818" spans="1:13" x14ac:dyDescent="0.3">
      <c r="A39818" s="5">
        <v>43680</v>
      </c>
      <c r="B39818" s="5">
        <v>43665</v>
      </c>
      <c r="C39818" s="3">
        <v>2019</v>
      </c>
      <c r="D39818" s="3">
        <v>8</v>
      </c>
      <c r="E39818" s="3">
        <v>3</v>
      </c>
      <c r="F39818" s="3">
        <v>22</v>
      </c>
      <c r="G39818" s="3"/>
      <c r="H39818" s="4">
        <v>15.695589999999999</v>
      </c>
      <c r="I39818" s="4">
        <v>2554.3732399999999</v>
      </c>
      <c r="J39818" s="4">
        <v>32918</v>
      </c>
      <c r="K39818" s="4">
        <f t="shared" si="622"/>
        <v>37550</v>
      </c>
      <c r="L39818" s="2"/>
      <c r="M39818" s="14">
        <f>H39818/INDEX(Installed_Capacity!$H$5:$S$11,MATCH(Source_Data!C39818,Installed_Capacity!$G$5:$G$11,0),MATCH(Source_Data!D39818,Installed_Capacity!$H$4:$S$4,0))</f>
        <v>1.3865521423832609E-3</v>
      </c>
    </row>
    <row r="39819" spans="1:13" x14ac:dyDescent="0.3">
      <c r="A39819" s="5">
        <v>43680</v>
      </c>
      <c r="B39819" s="5">
        <v>43665</v>
      </c>
      <c r="C39819" s="3">
        <v>2019</v>
      </c>
      <c r="D39819" s="3">
        <v>8</v>
      </c>
      <c r="E39819" s="3">
        <v>3</v>
      </c>
      <c r="F39819" s="3">
        <v>23</v>
      </c>
      <c r="G39819" s="3"/>
      <c r="H39819" s="4">
        <v>15.347110000000001</v>
      </c>
      <c r="I39819" s="4">
        <v>2621.96234</v>
      </c>
      <c r="J39819" s="4">
        <v>30341</v>
      </c>
      <c r="K39819" s="4">
        <f t="shared" si="622"/>
        <v>37550</v>
      </c>
      <c r="L39819" s="2"/>
      <c r="M39819" s="14">
        <f>H39819/INDEX(Installed_Capacity!$H$5:$S$11,MATCH(Source_Data!C39819,Installed_Capacity!$G$5:$G$11,0),MATCH(Source_Data!D39819,Installed_Capacity!$H$4:$S$4,0))</f>
        <v>1.3557673365506852E-3</v>
      </c>
    </row>
    <row r="39820" spans="1:13" x14ac:dyDescent="0.3">
      <c r="A39820" s="5">
        <v>43680</v>
      </c>
      <c r="B39820" s="5">
        <v>43665</v>
      </c>
      <c r="C39820" s="3">
        <v>2019</v>
      </c>
      <c r="D39820" s="3">
        <v>8</v>
      </c>
      <c r="E39820" s="3">
        <v>3</v>
      </c>
      <c r="F39820" s="3">
        <v>24</v>
      </c>
      <c r="G39820" s="3"/>
      <c r="H39820" s="4">
        <v>0</v>
      </c>
      <c r="I39820" s="4">
        <v>2492.18372</v>
      </c>
      <c r="J39820" s="4">
        <v>28011</v>
      </c>
      <c r="K39820" s="4">
        <f t="shared" si="622"/>
        <v>37550</v>
      </c>
      <c r="L39820" s="2"/>
      <c r="M39820" s="14">
        <f>H39820/INDEX(Installed_Capacity!$H$5:$S$11,MATCH(Source_Data!C39820,Installed_Capacity!$G$5:$G$11,0),MATCH(Source_Data!D39820,Installed_Capacity!$H$4:$S$4,0))</f>
        <v>0</v>
      </c>
    </row>
    <row r="39821" spans="1:13" x14ac:dyDescent="0.3">
      <c r="A39821" s="5">
        <v>43681</v>
      </c>
      <c r="B39821" s="5">
        <v>43665</v>
      </c>
      <c r="C39821" s="3">
        <v>2019</v>
      </c>
      <c r="D39821" s="3">
        <v>8</v>
      </c>
      <c r="E39821" s="3">
        <v>4</v>
      </c>
      <c r="F39821" s="3">
        <v>1</v>
      </c>
      <c r="G39821" s="3"/>
      <c r="H39821" s="4">
        <v>0</v>
      </c>
      <c r="I39821" s="4">
        <v>2437.8665599999999</v>
      </c>
      <c r="J39821" s="4">
        <v>26113</v>
      </c>
      <c r="K39821" s="4">
        <f t="shared" si="622"/>
        <v>37373</v>
      </c>
      <c r="L39821" s="2"/>
      <c r="M39821" s="14">
        <f>H39821/INDEX(Installed_Capacity!$H$5:$S$11,MATCH(Source_Data!C39821,Installed_Capacity!$G$5:$G$11,0),MATCH(Source_Data!D39821,Installed_Capacity!$H$4:$S$4,0))</f>
        <v>0</v>
      </c>
    </row>
    <row r="39822" spans="1:13" x14ac:dyDescent="0.3">
      <c r="A39822" s="5">
        <v>43681</v>
      </c>
      <c r="B39822" s="5">
        <v>43665</v>
      </c>
      <c r="C39822" s="3">
        <v>2019</v>
      </c>
      <c r="D39822" s="3">
        <v>8</v>
      </c>
      <c r="E39822" s="3">
        <v>4</v>
      </c>
      <c r="F39822" s="3">
        <v>2</v>
      </c>
      <c r="G39822" s="3"/>
      <c r="H39822" s="4">
        <v>0</v>
      </c>
      <c r="I39822" s="4">
        <v>2460.7227200000002</v>
      </c>
      <c r="J39822" s="4">
        <v>24644</v>
      </c>
      <c r="K39822" s="4">
        <f t="shared" si="622"/>
        <v>37373</v>
      </c>
      <c r="L39822" s="2"/>
      <c r="M39822" s="14">
        <f>H39822/INDEX(Installed_Capacity!$H$5:$S$11,MATCH(Source_Data!C39822,Installed_Capacity!$G$5:$G$11,0),MATCH(Source_Data!D39822,Installed_Capacity!$H$4:$S$4,0))</f>
        <v>0</v>
      </c>
    </row>
    <row r="39823" spans="1:13" x14ac:dyDescent="0.3">
      <c r="A39823" s="5">
        <v>43681</v>
      </c>
      <c r="B39823" s="5">
        <v>43665</v>
      </c>
      <c r="C39823" s="3">
        <v>2019</v>
      </c>
      <c r="D39823" s="3">
        <v>8</v>
      </c>
      <c r="E39823" s="3">
        <v>4</v>
      </c>
      <c r="F39823" s="3">
        <v>3</v>
      </c>
      <c r="G39823" s="3"/>
      <c r="H39823" s="4">
        <v>0</v>
      </c>
      <c r="I39823" s="4">
        <v>2665.7442000000001</v>
      </c>
      <c r="J39823" s="4">
        <v>23530</v>
      </c>
      <c r="K39823" s="4">
        <f t="shared" si="622"/>
        <v>37373</v>
      </c>
      <c r="L39823" s="2"/>
      <c r="M39823" s="14">
        <f>H39823/INDEX(Installed_Capacity!$H$5:$S$11,MATCH(Source_Data!C39823,Installed_Capacity!$G$5:$G$11,0),MATCH(Source_Data!D39823,Installed_Capacity!$H$4:$S$4,0))</f>
        <v>0</v>
      </c>
    </row>
    <row r="39824" spans="1:13" x14ac:dyDescent="0.3">
      <c r="A39824" s="5">
        <v>43681</v>
      </c>
      <c r="B39824" s="5">
        <v>43665</v>
      </c>
      <c r="C39824" s="3">
        <v>2019</v>
      </c>
      <c r="D39824" s="3">
        <v>8</v>
      </c>
      <c r="E39824" s="3">
        <v>4</v>
      </c>
      <c r="F39824" s="3">
        <v>4</v>
      </c>
      <c r="G39824" s="3"/>
      <c r="H39824" s="4">
        <v>0</v>
      </c>
      <c r="I39824" s="4">
        <v>2574.37444</v>
      </c>
      <c r="J39824" s="4">
        <v>22824</v>
      </c>
      <c r="K39824" s="4">
        <f t="shared" si="622"/>
        <v>37373</v>
      </c>
      <c r="L39824" s="2"/>
      <c r="M39824" s="14">
        <f>H39824/INDEX(Installed_Capacity!$H$5:$S$11,MATCH(Source_Data!C39824,Installed_Capacity!$G$5:$G$11,0),MATCH(Source_Data!D39824,Installed_Capacity!$H$4:$S$4,0))</f>
        <v>0</v>
      </c>
    </row>
    <row r="39825" spans="1:13" x14ac:dyDescent="0.3">
      <c r="A39825" s="5">
        <v>43681</v>
      </c>
      <c r="B39825" s="5">
        <v>43665</v>
      </c>
      <c r="C39825" s="3">
        <v>2019</v>
      </c>
      <c r="D39825" s="3">
        <v>8</v>
      </c>
      <c r="E39825" s="3">
        <v>4</v>
      </c>
      <c r="F39825" s="3">
        <v>5</v>
      </c>
      <c r="G39825" s="3"/>
      <c r="H39825" s="4">
        <v>0</v>
      </c>
      <c r="I39825" s="4">
        <v>2421.6008299999999</v>
      </c>
      <c r="J39825" s="4">
        <v>22566</v>
      </c>
      <c r="K39825" s="4">
        <f t="shared" si="622"/>
        <v>37373</v>
      </c>
      <c r="L39825" s="2"/>
      <c r="M39825" s="14">
        <f>H39825/INDEX(Installed_Capacity!$H$5:$S$11,MATCH(Source_Data!C39825,Installed_Capacity!$G$5:$G$11,0),MATCH(Source_Data!D39825,Installed_Capacity!$H$4:$S$4,0))</f>
        <v>0</v>
      </c>
    </row>
    <row r="39826" spans="1:13" x14ac:dyDescent="0.3">
      <c r="A39826" s="5">
        <v>43681</v>
      </c>
      <c r="B39826" s="5">
        <v>43665</v>
      </c>
      <c r="C39826" s="3">
        <v>2019</v>
      </c>
      <c r="D39826" s="3">
        <v>8</v>
      </c>
      <c r="E39826" s="3">
        <v>4</v>
      </c>
      <c r="F39826" s="3">
        <v>6</v>
      </c>
      <c r="G39826" s="3"/>
      <c r="H39826" s="4">
        <v>0</v>
      </c>
      <c r="I39826" s="4">
        <v>1789.8734899999999</v>
      </c>
      <c r="J39826" s="4">
        <v>22525</v>
      </c>
      <c r="K39826" s="4">
        <f t="shared" si="622"/>
        <v>37373</v>
      </c>
      <c r="L39826" s="2"/>
      <c r="M39826" s="14">
        <f>H39826/INDEX(Installed_Capacity!$H$5:$S$11,MATCH(Source_Data!C39826,Installed_Capacity!$G$5:$G$11,0),MATCH(Source_Data!D39826,Installed_Capacity!$H$4:$S$4,0))</f>
        <v>0</v>
      </c>
    </row>
    <row r="39827" spans="1:13" x14ac:dyDescent="0.3">
      <c r="A39827" s="5">
        <v>43681</v>
      </c>
      <c r="B39827" s="5">
        <v>43665</v>
      </c>
      <c r="C39827" s="3">
        <v>2019</v>
      </c>
      <c r="D39827" s="3">
        <v>8</v>
      </c>
      <c r="E39827" s="3">
        <v>4</v>
      </c>
      <c r="F39827" s="3">
        <v>7</v>
      </c>
      <c r="G39827" s="3"/>
      <c r="H39827" s="4">
        <v>1045.1743300000001</v>
      </c>
      <c r="I39827" s="4">
        <v>1548.01596</v>
      </c>
      <c r="J39827" s="4">
        <v>22624</v>
      </c>
      <c r="K39827" s="4">
        <f t="shared" si="622"/>
        <v>37373</v>
      </c>
      <c r="L39827" s="2"/>
      <c r="M39827" s="14">
        <f>H39827/INDEX(Installed_Capacity!$H$5:$S$11,MATCH(Source_Data!C39827,Installed_Capacity!$G$5:$G$11,0),MATCH(Source_Data!D39827,Installed_Capacity!$H$4:$S$4,0))</f>
        <v>9.2330948146931047E-2</v>
      </c>
    </row>
    <row r="39828" spans="1:13" x14ac:dyDescent="0.3">
      <c r="A39828" s="5">
        <v>43681</v>
      </c>
      <c r="B39828" s="5">
        <v>43665</v>
      </c>
      <c r="C39828" s="3">
        <v>2019</v>
      </c>
      <c r="D39828" s="3">
        <v>8</v>
      </c>
      <c r="E39828" s="3">
        <v>4</v>
      </c>
      <c r="F39828" s="3">
        <v>8</v>
      </c>
      <c r="G39828" s="3"/>
      <c r="H39828" s="4">
        <v>5682.5371299999997</v>
      </c>
      <c r="I39828" s="4">
        <v>1113.8679</v>
      </c>
      <c r="J39828" s="4">
        <v>23340</v>
      </c>
      <c r="K39828" s="4">
        <f t="shared" si="622"/>
        <v>37373</v>
      </c>
      <c r="L39828" s="2"/>
      <c r="M39828" s="14">
        <f>H39828/INDEX(Installed_Capacity!$H$5:$S$11,MATCH(Source_Data!C39828,Installed_Capacity!$G$5:$G$11,0),MATCH(Source_Data!D39828,Installed_Capacity!$H$4:$S$4,0))</f>
        <v>0.50199667752368193</v>
      </c>
    </row>
    <row r="39829" spans="1:13" x14ac:dyDescent="0.3">
      <c r="A39829" s="5">
        <v>43681</v>
      </c>
      <c r="B39829" s="5">
        <v>43665</v>
      </c>
      <c r="C39829" s="3">
        <v>2019</v>
      </c>
      <c r="D39829" s="3">
        <v>8</v>
      </c>
      <c r="E39829" s="3">
        <v>4</v>
      </c>
      <c r="F39829" s="3">
        <v>9</v>
      </c>
      <c r="G39829" s="3"/>
      <c r="H39829" s="4">
        <v>8191.9634900000001</v>
      </c>
      <c r="I39829" s="4">
        <v>758.56691999999998</v>
      </c>
      <c r="J39829" s="4">
        <v>24324</v>
      </c>
      <c r="K39829" s="4">
        <f t="shared" si="622"/>
        <v>37373</v>
      </c>
      <c r="L39829" s="2"/>
      <c r="M39829" s="14">
        <f>H39829/INDEX(Installed_Capacity!$H$5:$S$11,MATCH(Source_Data!C39829,Installed_Capacity!$G$5:$G$11,0),MATCH(Source_Data!D39829,Installed_Capacity!$H$4:$S$4,0))</f>
        <v>0.72367999720844867</v>
      </c>
    </row>
    <row r="39830" spans="1:13" x14ac:dyDescent="0.3">
      <c r="A39830" s="5">
        <v>43681</v>
      </c>
      <c r="B39830" s="5">
        <v>43665</v>
      </c>
      <c r="C39830" s="3">
        <v>2019</v>
      </c>
      <c r="D39830" s="3">
        <v>8</v>
      </c>
      <c r="E39830" s="3">
        <v>4</v>
      </c>
      <c r="F39830" s="3">
        <v>10</v>
      </c>
      <c r="G39830" s="3"/>
      <c r="H39830" s="4">
        <v>9156.2208699999992</v>
      </c>
      <c r="I39830" s="4">
        <v>617.39765999999997</v>
      </c>
      <c r="J39830" s="4">
        <v>25168</v>
      </c>
      <c r="K39830" s="4">
        <f t="shared" si="622"/>
        <v>37373</v>
      </c>
      <c r="L39830" s="2"/>
      <c r="M39830" s="14">
        <f>H39830/INDEX(Installed_Capacity!$H$5:$S$11,MATCH(Source_Data!C39830,Installed_Capacity!$G$5:$G$11,0),MATCH(Source_Data!D39830,Installed_Capacity!$H$4:$S$4,0))</f>
        <v>0.80886272280512073</v>
      </c>
    </row>
    <row r="39831" spans="1:13" x14ac:dyDescent="0.3">
      <c r="A39831" s="5">
        <v>43681</v>
      </c>
      <c r="B39831" s="5">
        <v>43665</v>
      </c>
      <c r="C39831" s="3">
        <v>2019</v>
      </c>
      <c r="D39831" s="3">
        <v>8</v>
      </c>
      <c r="E39831" s="3">
        <v>4</v>
      </c>
      <c r="F39831" s="3">
        <v>11</v>
      </c>
      <c r="G39831" s="3"/>
      <c r="H39831" s="4">
        <v>9825.2609300000004</v>
      </c>
      <c r="I39831" s="4">
        <v>657.15648999999996</v>
      </c>
      <c r="J39831" s="4">
        <v>26152</v>
      </c>
      <c r="K39831" s="4">
        <f t="shared" si="622"/>
        <v>37373</v>
      </c>
      <c r="L39831" s="2"/>
      <c r="M39831" s="14">
        <f>H39831/INDEX(Installed_Capacity!$H$5:$S$11,MATCH(Source_Data!C39831,Installed_Capacity!$G$5:$G$11,0),MATCH(Source_Data!D39831,Installed_Capacity!$H$4:$S$4,0))</f>
        <v>0.86796588035021627</v>
      </c>
    </row>
    <row r="39832" spans="1:13" x14ac:dyDescent="0.3">
      <c r="A39832" s="5">
        <v>43681</v>
      </c>
      <c r="B39832" s="5">
        <v>43665</v>
      </c>
      <c r="C39832" s="3">
        <v>2019</v>
      </c>
      <c r="D39832" s="3">
        <v>8</v>
      </c>
      <c r="E39832" s="3">
        <v>4</v>
      </c>
      <c r="F39832" s="3">
        <v>12</v>
      </c>
      <c r="G39832" s="3"/>
      <c r="H39832" s="4">
        <v>10202.84361</v>
      </c>
      <c r="I39832" s="4">
        <v>596.51972000000001</v>
      </c>
      <c r="J39832" s="4">
        <v>27467</v>
      </c>
      <c r="K39832" s="4">
        <f t="shared" si="622"/>
        <v>37373</v>
      </c>
      <c r="L39832" s="2"/>
      <c r="M39832" s="14">
        <f>H39832/INDEX(Installed_Capacity!$H$5:$S$11,MATCH(Source_Data!C39832,Installed_Capacity!$G$5:$G$11,0),MATCH(Source_Data!D39832,Installed_Capacity!$H$4:$S$4,0))</f>
        <v>0.90132162383490289</v>
      </c>
    </row>
    <row r="39833" spans="1:13" x14ac:dyDescent="0.3">
      <c r="A39833" s="5">
        <v>43681</v>
      </c>
      <c r="B39833" s="5">
        <v>43665</v>
      </c>
      <c r="C39833" s="3">
        <v>2019</v>
      </c>
      <c r="D39833" s="3">
        <v>8</v>
      </c>
      <c r="E39833" s="3">
        <v>4</v>
      </c>
      <c r="F39833" s="3">
        <v>13</v>
      </c>
      <c r="G39833" s="3"/>
      <c r="H39833" s="4">
        <v>10320.81588</v>
      </c>
      <c r="I39833" s="4">
        <v>647.39112999999998</v>
      </c>
      <c r="J39833" s="4">
        <v>29272</v>
      </c>
      <c r="K39833" s="4">
        <f t="shared" si="622"/>
        <v>37373</v>
      </c>
      <c r="L39833" s="2"/>
      <c r="M39833" s="14">
        <f>H39833/INDEX(Installed_Capacity!$H$5:$S$11,MATCH(Source_Data!C39833,Installed_Capacity!$G$5:$G$11,0),MATCH(Source_Data!D39833,Installed_Capacity!$H$4:$S$4,0))</f>
        <v>0.91174332214062548</v>
      </c>
    </row>
    <row r="39834" spans="1:13" x14ac:dyDescent="0.3">
      <c r="A39834" s="5">
        <v>43681</v>
      </c>
      <c r="B39834" s="5">
        <v>43665</v>
      </c>
      <c r="C39834" s="3">
        <v>2019</v>
      </c>
      <c r="D39834" s="3">
        <v>8</v>
      </c>
      <c r="E39834" s="3">
        <v>4</v>
      </c>
      <c r="F39834" s="3">
        <v>14</v>
      </c>
      <c r="G39834" s="3"/>
      <c r="H39834" s="4">
        <v>9945.0780300000006</v>
      </c>
      <c r="I39834" s="4">
        <v>854.30478000000005</v>
      </c>
      <c r="J39834" s="4">
        <v>31362</v>
      </c>
      <c r="K39834" s="4">
        <f t="shared" si="622"/>
        <v>37373</v>
      </c>
      <c r="L39834" s="2"/>
      <c r="M39834" s="14">
        <f>H39834/INDEX(Installed_Capacity!$H$5:$S$11,MATCH(Source_Data!C39834,Installed_Capacity!$G$5:$G$11,0),MATCH(Source_Data!D39834,Installed_Capacity!$H$4:$S$4,0))</f>
        <v>0.87855055137559024</v>
      </c>
    </row>
    <row r="39835" spans="1:13" x14ac:dyDescent="0.3">
      <c r="A39835" s="5">
        <v>43681</v>
      </c>
      <c r="B39835" s="5">
        <v>43665</v>
      </c>
      <c r="C39835" s="3">
        <v>2019</v>
      </c>
      <c r="D39835" s="3">
        <v>8</v>
      </c>
      <c r="E39835" s="3">
        <v>4</v>
      </c>
      <c r="F39835" s="3">
        <v>15</v>
      </c>
      <c r="G39835" s="3"/>
      <c r="H39835" s="4">
        <v>9866.0620799999997</v>
      </c>
      <c r="I39835" s="4">
        <v>1185.55258</v>
      </c>
      <c r="J39835" s="4">
        <v>33427</v>
      </c>
      <c r="K39835" s="4">
        <f t="shared" si="622"/>
        <v>37373</v>
      </c>
      <c r="L39835" s="2"/>
      <c r="M39835" s="14">
        <f>H39835/INDEX(Installed_Capacity!$H$5:$S$11,MATCH(Source_Data!C39835,Installed_Capacity!$G$5:$G$11,0),MATCH(Source_Data!D39835,Installed_Capacity!$H$4:$S$4,0))</f>
        <v>0.87157026361610179</v>
      </c>
    </row>
    <row r="39836" spans="1:13" x14ac:dyDescent="0.3">
      <c r="A39836" s="5">
        <v>43681</v>
      </c>
      <c r="B39836" s="5">
        <v>43665</v>
      </c>
      <c r="C39836" s="3">
        <v>2019</v>
      </c>
      <c r="D39836" s="3">
        <v>8</v>
      </c>
      <c r="E39836" s="3">
        <v>4</v>
      </c>
      <c r="F39836" s="3">
        <v>16</v>
      </c>
      <c r="G39836" s="3"/>
      <c r="H39836" s="4">
        <v>9119.9065699999992</v>
      </c>
      <c r="I39836" s="4">
        <v>1554.6467500000001</v>
      </c>
      <c r="J39836" s="4">
        <v>35177</v>
      </c>
      <c r="K39836" s="4">
        <f t="shared" si="622"/>
        <v>37373</v>
      </c>
      <c r="L39836" s="2"/>
      <c r="M39836" s="14">
        <f>H39836/INDEX(Installed_Capacity!$H$5:$S$11,MATCH(Source_Data!C39836,Installed_Capacity!$G$5:$G$11,0),MATCH(Source_Data!D39836,Installed_Capacity!$H$4:$S$4,0))</f>
        <v>0.80565470893216984</v>
      </c>
    </row>
    <row r="39837" spans="1:13" x14ac:dyDescent="0.3">
      <c r="A39837" s="5">
        <v>43681</v>
      </c>
      <c r="B39837" s="5">
        <v>43665</v>
      </c>
      <c r="C39837" s="3">
        <v>2019</v>
      </c>
      <c r="D39837" s="3">
        <v>8</v>
      </c>
      <c r="E39837" s="3">
        <v>4</v>
      </c>
      <c r="F39837" s="3">
        <v>17</v>
      </c>
      <c r="G39837" s="3"/>
      <c r="H39837" s="4">
        <v>7930.4633700000004</v>
      </c>
      <c r="I39837" s="4">
        <v>1834.74134</v>
      </c>
      <c r="J39837" s="4">
        <v>36541</v>
      </c>
      <c r="K39837" s="4">
        <f t="shared" si="622"/>
        <v>37373</v>
      </c>
      <c r="L39837" s="2"/>
      <c r="M39837" s="14">
        <f>H39837/INDEX(Installed_Capacity!$H$5:$S$11,MATCH(Source_Data!C39837,Installed_Capacity!$G$5:$G$11,0),MATCH(Source_Data!D39837,Installed_Capacity!$H$4:$S$4,0))</f>
        <v>0.70057901459999117</v>
      </c>
    </row>
    <row r="39838" spans="1:13" x14ac:dyDescent="0.3">
      <c r="A39838" s="5">
        <v>43681</v>
      </c>
      <c r="B39838" s="5">
        <v>43665</v>
      </c>
      <c r="C39838" s="3">
        <v>2019</v>
      </c>
      <c r="D39838" s="3">
        <v>8</v>
      </c>
      <c r="E39838" s="3">
        <v>4</v>
      </c>
      <c r="F39838" s="3">
        <v>18</v>
      </c>
      <c r="G39838" s="3"/>
      <c r="H39838" s="4">
        <v>6245.8231999999998</v>
      </c>
      <c r="I39838" s="4">
        <v>2203.2261199999998</v>
      </c>
      <c r="J39838" s="4">
        <v>37373</v>
      </c>
      <c r="K39838" s="4">
        <f t="shared" si="622"/>
        <v>37373</v>
      </c>
      <c r="L39838" s="2"/>
      <c r="M39838" s="14">
        <f>H39838/INDEX(Installed_Capacity!$H$5:$S$11,MATCH(Source_Data!C39838,Installed_Capacity!$G$5:$G$11,0),MATCH(Source_Data!D39838,Installed_Capacity!$H$4:$S$4,0))</f>
        <v>0.55175750251548838</v>
      </c>
    </row>
    <row r="39839" spans="1:13" x14ac:dyDescent="0.3">
      <c r="A39839" s="5">
        <v>43681</v>
      </c>
      <c r="B39839" s="5">
        <v>43665</v>
      </c>
      <c r="C39839" s="3">
        <v>2019</v>
      </c>
      <c r="D39839" s="3">
        <v>8</v>
      </c>
      <c r="E39839" s="3">
        <v>4</v>
      </c>
      <c r="F39839" s="3">
        <v>19</v>
      </c>
      <c r="G39839" s="3"/>
      <c r="H39839" s="4">
        <v>2875.2930099999999</v>
      </c>
      <c r="I39839" s="4">
        <v>2397.2700399999999</v>
      </c>
      <c r="J39839" s="4">
        <v>37076</v>
      </c>
      <c r="K39839" s="4">
        <f t="shared" si="622"/>
        <v>37373</v>
      </c>
      <c r="L39839" s="2"/>
      <c r="M39839" s="14">
        <f>H39839/INDEX(Installed_Capacity!$H$5:$S$11,MATCH(Source_Data!C39839,Installed_Capacity!$G$5:$G$11,0),MATCH(Source_Data!D39839,Installed_Capacity!$H$4:$S$4,0))</f>
        <v>0.25400406630111483</v>
      </c>
    </row>
    <row r="39840" spans="1:13" x14ac:dyDescent="0.3">
      <c r="A39840" s="5">
        <v>43681</v>
      </c>
      <c r="B39840" s="5">
        <v>43665</v>
      </c>
      <c r="C39840" s="3">
        <v>2019</v>
      </c>
      <c r="D39840" s="3">
        <v>8</v>
      </c>
      <c r="E39840" s="3">
        <v>4</v>
      </c>
      <c r="F39840" s="3">
        <v>20</v>
      </c>
      <c r="G39840" s="3"/>
      <c r="H39840" s="4">
        <v>274.03343999999998</v>
      </c>
      <c r="I39840" s="4">
        <v>2611.7011400000001</v>
      </c>
      <c r="J39840" s="4">
        <v>36026</v>
      </c>
      <c r="K39840" s="4">
        <f t="shared" si="622"/>
        <v>37373</v>
      </c>
      <c r="L39840" s="2"/>
      <c r="M39840" s="14">
        <f>H39840/INDEX(Installed_Capacity!$H$5:$S$11,MATCH(Source_Data!C39840,Installed_Capacity!$G$5:$G$11,0),MATCH(Source_Data!D39840,Installed_Capacity!$H$4:$S$4,0))</f>
        <v>2.4208179069194261E-2</v>
      </c>
    </row>
    <row r="39841" spans="1:13" x14ac:dyDescent="0.3">
      <c r="A39841" s="5">
        <v>43681</v>
      </c>
      <c r="B39841" s="5">
        <v>43666</v>
      </c>
      <c r="C39841" s="3">
        <v>2019</v>
      </c>
      <c r="D39841" s="3">
        <v>8</v>
      </c>
      <c r="E39841" s="3">
        <v>4</v>
      </c>
      <c r="F39841" s="3">
        <v>21</v>
      </c>
      <c r="G39841" s="3"/>
      <c r="H39841" s="4">
        <v>9.0097100000000001</v>
      </c>
      <c r="I39841" s="4">
        <v>2727.6070800000002</v>
      </c>
      <c r="J39841" s="4">
        <v>34691</v>
      </c>
      <c r="K39841" s="4">
        <f t="shared" si="622"/>
        <v>37373</v>
      </c>
      <c r="L39841" s="2"/>
      <c r="M39841" s="14">
        <f>H39841/INDEX(Installed_Capacity!$H$5:$S$11,MATCH(Source_Data!C39841,Installed_Capacity!$G$5:$G$11,0),MATCH(Source_Data!D39841,Installed_Capacity!$H$4:$S$4,0))</f>
        <v>7.9591991780824354E-4</v>
      </c>
    </row>
    <row r="39842" spans="1:13" x14ac:dyDescent="0.3">
      <c r="A39842" s="5">
        <v>43681</v>
      </c>
      <c r="B39842" s="5">
        <v>43666</v>
      </c>
      <c r="C39842" s="3">
        <v>2019</v>
      </c>
      <c r="D39842" s="3">
        <v>8</v>
      </c>
      <c r="E39842" s="3">
        <v>4</v>
      </c>
      <c r="F39842" s="3">
        <v>22</v>
      </c>
      <c r="G39842" s="3"/>
      <c r="H39842" s="4">
        <v>8.4571900000000007</v>
      </c>
      <c r="I39842" s="4">
        <v>2695.7340600000002</v>
      </c>
      <c r="J39842" s="4">
        <v>32501</v>
      </c>
      <c r="K39842" s="4">
        <f t="shared" si="622"/>
        <v>37373</v>
      </c>
      <c r="L39842" s="2"/>
      <c r="M39842" s="14">
        <f>H39842/INDEX(Installed_Capacity!$H$5:$S$11,MATCH(Source_Data!C39842,Installed_Capacity!$G$5:$G$11,0),MATCH(Source_Data!D39842,Installed_Capacity!$H$4:$S$4,0))</f>
        <v>7.4711016999311859E-4</v>
      </c>
    </row>
    <row r="39843" spans="1:13" x14ac:dyDescent="0.3">
      <c r="A39843" s="5">
        <v>43681</v>
      </c>
      <c r="B39843" s="5">
        <v>43666</v>
      </c>
      <c r="C39843" s="3">
        <v>2019</v>
      </c>
      <c r="D39843" s="3">
        <v>8</v>
      </c>
      <c r="E39843" s="3">
        <v>4</v>
      </c>
      <c r="F39843" s="3">
        <v>23</v>
      </c>
      <c r="G39843" s="3"/>
      <c r="H39843" s="4">
        <v>9.2354000000000003</v>
      </c>
      <c r="I39843" s="4">
        <v>2521.96976</v>
      </c>
      <c r="J39843" s="4">
        <v>29737</v>
      </c>
      <c r="K39843" s="4">
        <f t="shared" si="622"/>
        <v>37373</v>
      </c>
      <c r="L39843" s="2"/>
      <c r="M39843" s="14">
        <f>H39843/INDEX(Installed_Capacity!$H$5:$S$11,MATCH(Source_Data!C39843,Installed_Capacity!$G$5:$G$11,0),MATCH(Source_Data!D39843,Installed_Capacity!$H$4:$S$4,0))</f>
        <v>8.1585742592450293E-4</v>
      </c>
    </row>
    <row r="39844" spans="1:13" x14ac:dyDescent="0.3">
      <c r="A39844" s="5">
        <v>43681</v>
      </c>
      <c r="B39844" s="5">
        <v>43666</v>
      </c>
      <c r="C39844" s="3">
        <v>2019</v>
      </c>
      <c r="D39844" s="3">
        <v>8</v>
      </c>
      <c r="E39844" s="3">
        <v>4</v>
      </c>
      <c r="F39844" s="3">
        <v>24</v>
      </c>
      <c r="G39844" s="3"/>
      <c r="H39844" s="4">
        <v>9.9199900000000003</v>
      </c>
      <c r="I39844" s="4">
        <v>2457.7264399999999</v>
      </c>
      <c r="J39844" s="4">
        <v>27259</v>
      </c>
      <c r="K39844" s="4">
        <f t="shared" si="622"/>
        <v>37373</v>
      </c>
      <c r="L39844" s="2"/>
      <c r="M39844" s="14">
        <f>H39844/INDEX(Installed_Capacity!$H$5:$S$11,MATCH(Source_Data!C39844,Installed_Capacity!$G$5:$G$11,0),MATCH(Source_Data!D39844,Installed_Capacity!$H$4:$S$4,0))</f>
        <v>8.7633426885644469E-4</v>
      </c>
    </row>
    <row r="39845" spans="1:13" x14ac:dyDescent="0.3">
      <c r="A39845" s="5">
        <v>43682</v>
      </c>
      <c r="B39845" s="5">
        <v>43666</v>
      </c>
      <c r="C39845" s="3">
        <v>2019</v>
      </c>
      <c r="D39845" s="3">
        <v>8</v>
      </c>
      <c r="E39845" s="3">
        <v>5</v>
      </c>
      <c r="F39845" s="3">
        <v>1</v>
      </c>
      <c r="G39845" s="3"/>
      <c r="H39845" s="4">
        <v>10.03284</v>
      </c>
      <c r="I39845" s="4">
        <v>2509.2281400000002</v>
      </c>
      <c r="J39845" s="4">
        <v>25462</v>
      </c>
      <c r="K39845" s="4">
        <f t="shared" si="622"/>
        <v>40681</v>
      </c>
      <c r="L39845" s="2"/>
      <c r="M39845" s="14">
        <f>H39845/INDEX(Installed_Capacity!$H$5:$S$11,MATCH(Source_Data!C39845,Installed_Capacity!$G$5:$G$11,0),MATCH(Source_Data!D39845,Installed_Capacity!$H$4:$S$4,0))</f>
        <v>8.8630346461576E-4</v>
      </c>
    </row>
    <row r="39846" spans="1:13" x14ac:dyDescent="0.3">
      <c r="A39846" s="5">
        <v>43682</v>
      </c>
      <c r="B39846" s="5">
        <v>43666</v>
      </c>
      <c r="C39846" s="3">
        <v>2019</v>
      </c>
      <c r="D39846" s="3">
        <v>8</v>
      </c>
      <c r="E39846" s="3">
        <v>5</v>
      </c>
      <c r="F39846" s="3">
        <v>2</v>
      </c>
      <c r="G39846" s="3"/>
      <c r="H39846" s="4">
        <v>10.085929999999999</v>
      </c>
      <c r="I39846" s="4">
        <v>2607.6142799999998</v>
      </c>
      <c r="J39846" s="4">
        <v>24173</v>
      </c>
      <c r="K39846" s="4">
        <f t="shared" si="622"/>
        <v>40681</v>
      </c>
      <c r="L39846" s="2"/>
      <c r="M39846" s="14">
        <f>H39846/INDEX(Installed_Capacity!$H$5:$S$11,MATCH(Source_Data!C39846,Installed_Capacity!$G$5:$G$11,0),MATCH(Source_Data!D39846,Installed_Capacity!$H$4:$S$4,0))</f>
        <v>8.9099344780461281E-4</v>
      </c>
    </row>
    <row r="39847" spans="1:13" x14ac:dyDescent="0.3">
      <c r="A39847" s="5">
        <v>43682</v>
      </c>
      <c r="B39847" s="5">
        <v>43666</v>
      </c>
      <c r="C39847" s="3">
        <v>2019</v>
      </c>
      <c r="D39847" s="3">
        <v>8</v>
      </c>
      <c r="E39847" s="3">
        <v>5</v>
      </c>
      <c r="F39847" s="3">
        <v>3</v>
      </c>
      <c r="G39847" s="3"/>
      <c r="H39847" s="4">
        <v>8.5419800000000006</v>
      </c>
      <c r="I39847" s="4">
        <v>2616.1912699999998</v>
      </c>
      <c r="J39847" s="4">
        <v>23326</v>
      </c>
      <c r="K39847" s="4">
        <f t="shared" si="622"/>
        <v>40681</v>
      </c>
      <c r="L39847" s="2"/>
      <c r="M39847" s="14">
        <f>H39847/INDEX(Installed_Capacity!$H$5:$S$11,MATCH(Source_Data!C39847,Installed_Capacity!$G$5:$G$11,0),MATCH(Source_Data!D39847,Installed_Capacity!$H$4:$S$4,0))</f>
        <v>7.5460053869876617E-4</v>
      </c>
    </row>
    <row r="39848" spans="1:13" x14ac:dyDescent="0.3">
      <c r="A39848" s="5">
        <v>43682</v>
      </c>
      <c r="B39848" s="5">
        <v>43666</v>
      </c>
      <c r="C39848" s="3">
        <v>2019</v>
      </c>
      <c r="D39848" s="3">
        <v>8</v>
      </c>
      <c r="E39848" s="3">
        <v>5</v>
      </c>
      <c r="F39848" s="3">
        <v>4</v>
      </c>
      <c r="G39848" s="3"/>
      <c r="H39848" s="4">
        <v>8.4552700000000005</v>
      </c>
      <c r="I39848" s="4">
        <v>2501.2821300000001</v>
      </c>
      <c r="J39848" s="4">
        <v>23082</v>
      </c>
      <c r="K39848" s="4">
        <f t="shared" si="622"/>
        <v>40681</v>
      </c>
      <c r="L39848" s="2"/>
      <c r="M39848" s="14">
        <f>H39848/INDEX(Installed_Capacity!$H$5:$S$11,MATCH(Source_Data!C39848,Installed_Capacity!$G$5:$G$11,0),MATCH(Source_Data!D39848,Installed_Capacity!$H$4:$S$4,0))</f>
        <v>7.4694055673784265E-4</v>
      </c>
    </row>
    <row r="39849" spans="1:13" x14ac:dyDescent="0.3">
      <c r="A39849" s="5">
        <v>43682</v>
      </c>
      <c r="B39849" s="5">
        <v>43666</v>
      </c>
      <c r="C39849" s="3">
        <v>2019</v>
      </c>
      <c r="D39849" s="3">
        <v>8</v>
      </c>
      <c r="E39849" s="3">
        <v>5</v>
      </c>
      <c r="F39849" s="3">
        <v>5</v>
      </c>
      <c r="G39849" s="3"/>
      <c r="H39849" s="4">
        <v>6.2903900000000004</v>
      </c>
      <c r="I39849" s="4">
        <v>2184.35581</v>
      </c>
      <c r="J39849" s="4">
        <v>23644</v>
      </c>
      <c r="K39849" s="4">
        <f t="shared" si="622"/>
        <v>40681</v>
      </c>
      <c r="L39849" s="2"/>
      <c r="M39849" s="14">
        <f>H39849/INDEX(Installed_Capacity!$H$5:$S$11,MATCH(Source_Data!C39849,Installed_Capacity!$G$5:$G$11,0),MATCH(Source_Data!D39849,Installed_Capacity!$H$4:$S$4,0))</f>
        <v>5.5569454419529573E-4</v>
      </c>
    </row>
    <row r="39850" spans="1:13" x14ac:dyDescent="0.3">
      <c r="A39850" s="5">
        <v>43682</v>
      </c>
      <c r="B39850" s="5">
        <v>43666</v>
      </c>
      <c r="C39850" s="3">
        <v>2019</v>
      </c>
      <c r="D39850" s="3">
        <v>8</v>
      </c>
      <c r="E39850" s="3">
        <v>5</v>
      </c>
      <c r="F39850" s="3">
        <v>6</v>
      </c>
      <c r="G39850" s="3"/>
      <c r="H39850" s="4">
        <v>6.8153199999999998</v>
      </c>
      <c r="I39850" s="4">
        <v>2093.0092</v>
      </c>
      <c r="J39850" s="4">
        <v>24935</v>
      </c>
      <c r="K39850" s="4">
        <f t="shared" si="622"/>
        <v>40681</v>
      </c>
      <c r="L39850" s="2"/>
      <c r="M39850" s="14">
        <f>H39850/INDEX(Installed_Capacity!$H$5:$S$11,MATCH(Source_Data!C39850,Installed_Capacity!$G$5:$G$11,0),MATCH(Source_Data!D39850,Installed_Capacity!$H$4:$S$4,0))</f>
        <v>6.0206698486820094E-4</v>
      </c>
    </row>
    <row r="39851" spans="1:13" x14ac:dyDescent="0.3">
      <c r="A39851" s="5">
        <v>43682</v>
      </c>
      <c r="B39851" s="5">
        <v>43666</v>
      </c>
      <c r="C39851" s="3">
        <v>2019</v>
      </c>
      <c r="D39851" s="3">
        <v>8</v>
      </c>
      <c r="E39851" s="3">
        <v>5</v>
      </c>
      <c r="F39851" s="3">
        <v>7</v>
      </c>
      <c r="G39851" s="3"/>
      <c r="H39851" s="4">
        <v>1067.3710599999999</v>
      </c>
      <c r="I39851" s="4">
        <v>1679.4281699999999</v>
      </c>
      <c r="J39851" s="4">
        <v>26384</v>
      </c>
      <c r="K39851" s="4">
        <f t="shared" si="622"/>
        <v>40681</v>
      </c>
      <c r="L39851" s="2"/>
      <c r="M39851" s="14">
        <f>H39851/INDEX(Installed_Capacity!$H$5:$S$11,MATCH(Source_Data!C39851,Installed_Capacity!$G$5:$G$11,0),MATCH(Source_Data!D39851,Installed_Capacity!$H$4:$S$4,0))</f>
        <v>9.4291812538483233E-2</v>
      </c>
    </row>
    <row r="39852" spans="1:13" x14ac:dyDescent="0.3">
      <c r="A39852" s="5">
        <v>43682</v>
      </c>
      <c r="B39852" s="5">
        <v>43666</v>
      </c>
      <c r="C39852" s="3">
        <v>2019</v>
      </c>
      <c r="D39852" s="3">
        <v>8</v>
      </c>
      <c r="E39852" s="3">
        <v>5</v>
      </c>
      <c r="F39852" s="3">
        <v>8</v>
      </c>
      <c r="G39852" s="3"/>
      <c r="H39852" s="4">
        <v>4678.8854099999999</v>
      </c>
      <c r="I39852" s="4">
        <v>1242.4173000000001</v>
      </c>
      <c r="J39852" s="4">
        <v>27772</v>
      </c>
      <c r="K39852" s="4">
        <f t="shared" si="622"/>
        <v>40681</v>
      </c>
      <c r="L39852" s="2"/>
      <c r="M39852" s="14">
        <f>H39852/INDEX(Installed_Capacity!$H$5:$S$11,MATCH(Source_Data!C39852,Installed_Capacity!$G$5:$G$11,0),MATCH(Source_Data!D39852,Installed_Capacity!$H$4:$S$4,0))</f>
        <v>0.41333384659011113</v>
      </c>
    </row>
    <row r="39853" spans="1:13" x14ac:dyDescent="0.3">
      <c r="A39853" s="5">
        <v>43682</v>
      </c>
      <c r="B39853" s="5">
        <v>43666</v>
      </c>
      <c r="C39853" s="3">
        <v>2019</v>
      </c>
      <c r="D39853" s="3">
        <v>8</v>
      </c>
      <c r="E39853" s="3">
        <v>5</v>
      </c>
      <c r="F39853" s="3">
        <v>9</v>
      </c>
      <c r="G39853" s="3"/>
      <c r="H39853" s="4">
        <v>7891.50335</v>
      </c>
      <c r="I39853" s="4">
        <v>825.36189000000002</v>
      </c>
      <c r="J39853" s="4">
        <v>28923</v>
      </c>
      <c r="K39853" s="4">
        <f t="shared" si="622"/>
        <v>40681</v>
      </c>
      <c r="L39853" s="2"/>
      <c r="M39853" s="14">
        <f>H39853/INDEX(Installed_Capacity!$H$5:$S$11,MATCH(Source_Data!C39853,Installed_Capacity!$G$5:$G$11,0),MATCH(Source_Data!D39853,Installed_Capacity!$H$4:$S$4,0))</f>
        <v>0.69713727719487961</v>
      </c>
    </row>
    <row r="39854" spans="1:13" x14ac:dyDescent="0.3">
      <c r="A39854" s="5">
        <v>43682</v>
      </c>
      <c r="B39854" s="5">
        <v>43666</v>
      </c>
      <c r="C39854" s="3">
        <v>2019</v>
      </c>
      <c r="D39854" s="3">
        <v>8</v>
      </c>
      <c r="E39854" s="3">
        <v>5</v>
      </c>
      <c r="F39854" s="3">
        <v>10</v>
      </c>
      <c r="G39854" s="3"/>
      <c r="H39854" s="4">
        <v>8682.9073399999997</v>
      </c>
      <c r="I39854" s="4">
        <v>700.90457000000004</v>
      </c>
      <c r="J39854" s="4">
        <v>29842</v>
      </c>
      <c r="K39854" s="4">
        <f t="shared" si="622"/>
        <v>40681</v>
      </c>
      <c r="L39854" s="2"/>
      <c r="M39854" s="14">
        <f>H39854/INDEX(Installed_Capacity!$H$5:$S$11,MATCH(Source_Data!C39854,Installed_Capacity!$G$5:$G$11,0),MATCH(Source_Data!D39854,Installed_Capacity!$H$4:$S$4,0))</f>
        <v>0.76705009333146068</v>
      </c>
    </row>
    <row r="39855" spans="1:13" x14ac:dyDescent="0.3">
      <c r="A39855" s="5">
        <v>43682</v>
      </c>
      <c r="B39855" s="5">
        <v>43666</v>
      </c>
      <c r="C39855" s="3">
        <v>2019</v>
      </c>
      <c r="D39855" s="3">
        <v>8</v>
      </c>
      <c r="E39855" s="3">
        <v>5</v>
      </c>
      <c r="F39855" s="3">
        <v>11</v>
      </c>
      <c r="G39855" s="3"/>
      <c r="H39855" s="4">
        <v>9419.9452099999999</v>
      </c>
      <c r="I39855" s="4">
        <v>689.40031999999997</v>
      </c>
      <c r="J39855" s="4">
        <v>31133</v>
      </c>
      <c r="K39855" s="4">
        <f t="shared" si="622"/>
        <v>40681</v>
      </c>
      <c r="L39855" s="2"/>
      <c r="M39855" s="14">
        <f>H39855/INDEX(Installed_Capacity!$H$5:$S$11,MATCH(Source_Data!C39855,Installed_Capacity!$G$5:$G$11,0),MATCH(Source_Data!D39855,Installed_Capacity!$H$4:$S$4,0))</f>
        <v>0.83216019353579174</v>
      </c>
    </row>
    <row r="39856" spans="1:13" x14ac:dyDescent="0.3">
      <c r="A39856" s="5">
        <v>43682</v>
      </c>
      <c r="B39856" s="5">
        <v>43666</v>
      </c>
      <c r="C39856" s="3">
        <v>2019</v>
      </c>
      <c r="D39856" s="3">
        <v>8</v>
      </c>
      <c r="E39856" s="3">
        <v>5</v>
      </c>
      <c r="F39856" s="3">
        <v>12</v>
      </c>
      <c r="G39856" s="3"/>
      <c r="H39856" s="4">
        <v>9701.1929799999998</v>
      </c>
      <c r="I39856" s="4">
        <v>639.03503000000001</v>
      </c>
      <c r="J39856" s="4">
        <v>32598</v>
      </c>
      <c r="K39856" s="4">
        <f t="shared" si="622"/>
        <v>40681</v>
      </c>
      <c r="L39856" s="2"/>
      <c r="M39856" s="14">
        <f>H39856/INDEX(Installed_Capacity!$H$5:$S$11,MATCH(Source_Data!C39856,Installed_Capacity!$G$5:$G$11,0),MATCH(Source_Data!D39856,Installed_Capacity!$H$4:$S$4,0))</f>
        <v>0.85700568822786849</v>
      </c>
    </row>
    <row r="39857" spans="1:13" x14ac:dyDescent="0.3">
      <c r="A39857" s="5">
        <v>43682</v>
      </c>
      <c r="B39857" s="5">
        <v>43666</v>
      </c>
      <c r="C39857" s="3">
        <v>2019</v>
      </c>
      <c r="D39857" s="3">
        <v>8</v>
      </c>
      <c r="E39857" s="3">
        <v>5</v>
      </c>
      <c r="F39857" s="3">
        <v>13</v>
      </c>
      <c r="G39857" s="3"/>
      <c r="H39857" s="4">
        <v>9865.84836</v>
      </c>
      <c r="I39857" s="4">
        <v>647.38036999999997</v>
      </c>
      <c r="J39857" s="4">
        <v>34466</v>
      </c>
      <c r="K39857" s="4">
        <f t="shared" si="622"/>
        <v>40681</v>
      </c>
      <c r="L39857" s="2"/>
      <c r="M39857" s="14">
        <f>H39857/INDEX(Installed_Capacity!$H$5:$S$11,MATCH(Source_Data!C39857,Installed_Capacity!$G$5:$G$11,0),MATCH(Source_Data!D39857,Installed_Capacity!$H$4:$S$4,0))</f>
        <v>0.87155138354062389</v>
      </c>
    </row>
    <row r="39858" spans="1:13" x14ac:dyDescent="0.3">
      <c r="A39858" s="5">
        <v>43682</v>
      </c>
      <c r="B39858" s="5">
        <v>43666</v>
      </c>
      <c r="C39858" s="3">
        <v>2019</v>
      </c>
      <c r="D39858" s="3">
        <v>8</v>
      </c>
      <c r="E39858" s="3">
        <v>5</v>
      </c>
      <c r="F39858" s="3">
        <v>14</v>
      </c>
      <c r="G39858" s="3"/>
      <c r="H39858" s="4">
        <v>9825.7168199999996</v>
      </c>
      <c r="I39858" s="4">
        <v>726.67795000000001</v>
      </c>
      <c r="J39858" s="4">
        <v>36477</v>
      </c>
      <c r="K39858" s="4">
        <f t="shared" si="622"/>
        <v>40681</v>
      </c>
      <c r="L39858" s="2"/>
      <c r="M39858" s="14">
        <f>H39858/INDEX(Installed_Capacity!$H$5:$S$11,MATCH(Source_Data!C39858,Installed_Capacity!$G$5:$G$11,0),MATCH(Source_Data!D39858,Installed_Capacity!$H$4:$S$4,0))</f>
        <v>0.86800615378091817</v>
      </c>
    </row>
    <row r="39859" spans="1:13" x14ac:dyDescent="0.3">
      <c r="A39859" s="5">
        <v>43682</v>
      </c>
      <c r="B39859" s="5">
        <v>43666</v>
      </c>
      <c r="C39859" s="3">
        <v>2019</v>
      </c>
      <c r="D39859" s="3">
        <v>8</v>
      </c>
      <c r="E39859" s="3">
        <v>5</v>
      </c>
      <c r="F39859" s="3">
        <v>15</v>
      </c>
      <c r="G39859" s="3"/>
      <c r="H39859" s="4">
        <v>9454.5245099999993</v>
      </c>
      <c r="I39859" s="4">
        <v>921.52319</v>
      </c>
      <c r="J39859" s="4">
        <v>38245</v>
      </c>
      <c r="K39859" s="4">
        <f t="shared" si="622"/>
        <v>40681</v>
      </c>
      <c r="L39859" s="2"/>
      <c r="M39859" s="14">
        <f>H39859/INDEX(Installed_Capacity!$H$5:$S$11,MATCH(Source_Data!C39859,Installed_Capacity!$G$5:$G$11,0),MATCH(Source_Data!D39859,Installed_Capacity!$H$4:$S$4,0))</f>
        <v>0.8352149370973343</v>
      </c>
    </row>
    <row r="39860" spans="1:13" x14ac:dyDescent="0.3">
      <c r="A39860" s="5">
        <v>43682</v>
      </c>
      <c r="B39860" s="5">
        <v>43666</v>
      </c>
      <c r="C39860" s="3">
        <v>2019</v>
      </c>
      <c r="D39860" s="3">
        <v>8</v>
      </c>
      <c r="E39860" s="3">
        <v>5</v>
      </c>
      <c r="F39860" s="3">
        <v>16</v>
      </c>
      <c r="G39860" s="3"/>
      <c r="H39860" s="4">
        <v>9147.9592499999999</v>
      </c>
      <c r="I39860" s="4">
        <v>1102.97882</v>
      </c>
      <c r="J39860" s="4">
        <v>39532</v>
      </c>
      <c r="K39860" s="4">
        <f t="shared" si="622"/>
        <v>40681</v>
      </c>
      <c r="L39860" s="2"/>
      <c r="M39860" s="14">
        <f>H39860/INDEX(Installed_Capacity!$H$5:$S$11,MATCH(Source_Data!C39860,Installed_Capacity!$G$5:$G$11,0),MATCH(Source_Data!D39860,Installed_Capacity!$H$4:$S$4,0))</f>
        <v>0.8081328893353017</v>
      </c>
    </row>
    <row r="39861" spans="1:13" x14ac:dyDescent="0.3">
      <c r="A39861" s="5">
        <v>43682</v>
      </c>
      <c r="B39861" s="5">
        <v>43666</v>
      </c>
      <c r="C39861" s="3">
        <v>2019</v>
      </c>
      <c r="D39861" s="3">
        <v>8</v>
      </c>
      <c r="E39861" s="3">
        <v>5</v>
      </c>
      <c r="F39861" s="3">
        <v>17</v>
      </c>
      <c r="G39861" s="3"/>
      <c r="H39861" s="4">
        <v>8094.8106200000002</v>
      </c>
      <c r="I39861" s="4">
        <v>1362.6325099999999</v>
      </c>
      <c r="J39861" s="4">
        <v>40403</v>
      </c>
      <c r="K39861" s="4">
        <f t="shared" si="622"/>
        <v>40681</v>
      </c>
      <c r="L39861" s="2"/>
      <c r="M39861" s="14">
        <f>H39861/INDEX(Installed_Capacity!$H$5:$S$11,MATCH(Source_Data!C39861,Installed_Capacity!$G$5:$G$11,0),MATCH(Source_Data!D39861,Installed_Capacity!$H$4:$S$4,0))</f>
        <v>0.71509748963548192</v>
      </c>
    </row>
    <row r="39862" spans="1:13" x14ac:dyDescent="0.3">
      <c r="A39862" s="5">
        <v>43682</v>
      </c>
      <c r="B39862" s="5">
        <v>43666</v>
      </c>
      <c r="C39862" s="3">
        <v>2019</v>
      </c>
      <c r="D39862" s="3">
        <v>8</v>
      </c>
      <c r="E39862" s="3">
        <v>5</v>
      </c>
      <c r="F39862" s="3">
        <v>18</v>
      </c>
      <c r="G39862" s="3"/>
      <c r="H39862" s="4">
        <v>5796.8863600000004</v>
      </c>
      <c r="I39862" s="4">
        <v>1545.81735</v>
      </c>
      <c r="J39862" s="4">
        <v>40681</v>
      </c>
      <c r="K39862" s="4">
        <f t="shared" si="622"/>
        <v>40681</v>
      </c>
      <c r="L39862" s="2"/>
      <c r="M39862" s="14">
        <f>H39862/INDEX(Installed_Capacity!$H$5:$S$11,MATCH(Source_Data!C39862,Installed_Capacity!$G$5:$G$11,0),MATCH(Source_Data!D39862,Installed_Capacity!$H$4:$S$4,0))</f>
        <v>0.51209831561669894</v>
      </c>
    </row>
    <row r="39863" spans="1:13" x14ac:dyDescent="0.3">
      <c r="A39863" s="5">
        <v>43682</v>
      </c>
      <c r="B39863" s="5">
        <v>43666</v>
      </c>
      <c r="C39863" s="3">
        <v>2019</v>
      </c>
      <c r="D39863" s="3">
        <v>8</v>
      </c>
      <c r="E39863" s="3">
        <v>5</v>
      </c>
      <c r="F39863" s="3">
        <v>19</v>
      </c>
      <c r="G39863" s="3"/>
      <c r="H39863" s="4">
        <v>3447.6127099999999</v>
      </c>
      <c r="I39863" s="4">
        <v>1763.7173299999999</v>
      </c>
      <c r="J39863" s="4">
        <v>39990</v>
      </c>
      <c r="K39863" s="4">
        <f t="shared" si="622"/>
        <v>40681</v>
      </c>
      <c r="L39863" s="2"/>
      <c r="M39863" s="14">
        <f>H39863/INDEX(Installed_Capacity!$H$5:$S$11,MATCH(Source_Data!C39863,Installed_Capacity!$G$5:$G$11,0),MATCH(Source_Data!D39863,Installed_Capacity!$H$4:$S$4,0))</f>
        <v>0.30456292430920151</v>
      </c>
    </row>
    <row r="39864" spans="1:13" x14ac:dyDescent="0.3">
      <c r="A39864" s="5">
        <v>43682</v>
      </c>
      <c r="B39864" s="5">
        <v>43666</v>
      </c>
      <c r="C39864" s="3">
        <v>2019</v>
      </c>
      <c r="D39864" s="3">
        <v>8</v>
      </c>
      <c r="E39864" s="3">
        <v>5</v>
      </c>
      <c r="F39864" s="3">
        <v>20</v>
      </c>
      <c r="G39864" s="3"/>
      <c r="H39864" s="4">
        <v>178.04931999999999</v>
      </c>
      <c r="I39864" s="4">
        <v>2434.0284000000001</v>
      </c>
      <c r="J39864" s="4">
        <v>38666</v>
      </c>
      <c r="K39864" s="4">
        <f t="shared" si="622"/>
        <v>40681</v>
      </c>
      <c r="L39864" s="2"/>
      <c r="M39864" s="14">
        <f>H39864/INDEX(Installed_Capacity!$H$5:$S$11,MATCH(Source_Data!C39864,Installed_Capacity!$G$5:$G$11,0),MATCH(Source_Data!D39864,Installed_Capacity!$H$4:$S$4,0))</f>
        <v>1.5728919148364783E-2</v>
      </c>
    </row>
    <row r="39865" spans="1:13" x14ac:dyDescent="0.3">
      <c r="A39865" s="5">
        <v>43682</v>
      </c>
      <c r="B39865" s="5">
        <v>43667</v>
      </c>
      <c r="C39865" s="3">
        <v>2019</v>
      </c>
      <c r="D39865" s="3">
        <v>8</v>
      </c>
      <c r="E39865" s="3">
        <v>5</v>
      </c>
      <c r="F39865" s="3">
        <v>21</v>
      </c>
      <c r="G39865" s="3"/>
      <c r="H39865" s="4">
        <v>0</v>
      </c>
      <c r="I39865" s="4">
        <v>2573.2693399999998</v>
      </c>
      <c r="J39865" s="4">
        <v>37141</v>
      </c>
      <c r="K39865" s="4">
        <f t="shared" si="622"/>
        <v>40681</v>
      </c>
      <c r="L39865" s="2"/>
      <c r="M39865" s="14">
        <f>H39865/INDEX(Installed_Capacity!$H$5:$S$11,MATCH(Source_Data!C39865,Installed_Capacity!$G$5:$G$11,0),MATCH(Source_Data!D39865,Installed_Capacity!$H$4:$S$4,0))</f>
        <v>0</v>
      </c>
    </row>
    <row r="39866" spans="1:13" x14ac:dyDescent="0.3">
      <c r="A39866" s="5">
        <v>43682</v>
      </c>
      <c r="B39866" s="5">
        <v>43667</v>
      </c>
      <c r="C39866" s="3">
        <v>2019</v>
      </c>
      <c r="D39866" s="3">
        <v>8</v>
      </c>
      <c r="E39866" s="3">
        <v>5</v>
      </c>
      <c r="F39866" s="3">
        <v>22</v>
      </c>
      <c r="G39866" s="3"/>
      <c r="H39866" s="4">
        <v>0</v>
      </c>
      <c r="I39866" s="4">
        <v>2549.7127500000001</v>
      </c>
      <c r="J39866" s="4">
        <v>34627</v>
      </c>
      <c r="K39866" s="4">
        <f t="shared" si="622"/>
        <v>40681</v>
      </c>
      <c r="L39866" s="2"/>
      <c r="M39866" s="14">
        <f>H39866/INDEX(Installed_Capacity!$H$5:$S$11,MATCH(Source_Data!C39866,Installed_Capacity!$G$5:$G$11,0),MATCH(Source_Data!D39866,Installed_Capacity!$H$4:$S$4,0))</f>
        <v>0</v>
      </c>
    </row>
    <row r="39867" spans="1:13" x14ac:dyDescent="0.3">
      <c r="A39867" s="5">
        <v>43682</v>
      </c>
      <c r="B39867" s="5">
        <v>43667</v>
      </c>
      <c r="C39867" s="3">
        <v>2019</v>
      </c>
      <c r="D39867" s="3">
        <v>8</v>
      </c>
      <c r="E39867" s="3">
        <v>5</v>
      </c>
      <c r="F39867" s="3">
        <v>23</v>
      </c>
      <c r="G39867" s="3"/>
      <c r="H39867" s="4">
        <v>0</v>
      </c>
      <c r="I39867" s="4">
        <v>2529.9521500000001</v>
      </c>
      <c r="J39867" s="4">
        <v>31451</v>
      </c>
      <c r="K39867" s="4">
        <f t="shared" si="622"/>
        <v>40681</v>
      </c>
      <c r="L39867" s="2"/>
      <c r="M39867" s="14">
        <f>H39867/INDEX(Installed_Capacity!$H$5:$S$11,MATCH(Source_Data!C39867,Installed_Capacity!$G$5:$G$11,0),MATCH(Source_Data!D39867,Installed_Capacity!$H$4:$S$4,0))</f>
        <v>0</v>
      </c>
    </row>
    <row r="39868" spans="1:13" x14ac:dyDescent="0.3">
      <c r="A39868" s="5">
        <v>43682</v>
      </c>
      <c r="B39868" s="5">
        <v>43667</v>
      </c>
      <c r="C39868" s="3">
        <v>2019</v>
      </c>
      <c r="D39868" s="3">
        <v>8</v>
      </c>
      <c r="E39868" s="3">
        <v>5</v>
      </c>
      <c r="F39868" s="3">
        <v>24</v>
      </c>
      <c r="G39868" s="3"/>
      <c r="H39868" s="4">
        <v>0</v>
      </c>
      <c r="I39868" s="4">
        <v>2461.9625799999999</v>
      </c>
      <c r="J39868" s="4">
        <v>28783</v>
      </c>
      <c r="K39868" s="4">
        <f t="shared" si="622"/>
        <v>40681</v>
      </c>
      <c r="L39868" s="2"/>
      <c r="M39868" s="14">
        <f>H39868/INDEX(Installed_Capacity!$H$5:$S$11,MATCH(Source_Data!C39868,Installed_Capacity!$G$5:$G$11,0),MATCH(Source_Data!D39868,Installed_Capacity!$H$4:$S$4,0))</f>
        <v>0</v>
      </c>
    </row>
    <row r="39869" spans="1:13" x14ac:dyDescent="0.3">
      <c r="A39869" s="5">
        <v>43683</v>
      </c>
      <c r="B39869" s="5">
        <v>43667</v>
      </c>
      <c r="C39869" s="3">
        <v>2019</v>
      </c>
      <c r="D39869" s="3">
        <v>8</v>
      </c>
      <c r="E39869" s="3">
        <v>6</v>
      </c>
      <c r="F39869" s="3">
        <v>1</v>
      </c>
      <c r="G39869" s="3"/>
      <c r="H39869" s="4">
        <v>0</v>
      </c>
      <c r="I39869" s="4">
        <v>2452.8628399999998</v>
      </c>
      <c r="J39869" s="4">
        <v>26871</v>
      </c>
      <c r="K39869" s="4">
        <f t="shared" si="622"/>
        <v>41106</v>
      </c>
      <c r="L39869" s="2"/>
      <c r="M39869" s="14">
        <f>H39869/INDEX(Installed_Capacity!$H$5:$S$11,MATCH(Source_Data!C39869,Installed_Capacity!$G$5:$G$11,0),MATCH(Source_Data!D39869,Installed_Capacity!$H$4:$S$4,0))</f>
        <v>0</v>
      </c>
    </row>
    <row r="39870" spans="1:13" x14ac:dyDescent="0.3">
      <c r="A39870" s="5">
        <v>43683</v>
      </c>
      <c r="B39870" s="5">
        <v>43667</v>
      </c>
      <c r="C39870" s="3">
        <v>2019</v>
      </c>
      <c r="D39870" s="3">
        <v>8</v>
      </c>
      <c r="E39870" s="3">
        <v>6</v>
      </c>
      <c r="F39870" s="3">
        <v>2</v>
      </c>
      <c r="G39870" s="3"/>
      <c r="H39870" s="4">
        <v>0</v>
      </c>
      <c r="I39870" s="4">
        <v>2263.0988699999998</v>
      </c>
      <c r="J39870" s="4">
        <v>25414</v>
      </c>
      <c r="K39870" s="4">
        <f t="shared" si="622"/>
        <v>41106</v>
      </c>
      <c r="L39870" s="2"/>
      <c r="M39870" s="14">
        <f>H39870/INDEX(Installed_Capacity!$H$5:$S$11,MATCH(Source_Data!C39870,Installed_Capacity!$G$5:$G$11,0),MATCH(Source_Data!D39870,Installed_Capacity!$H$4:$S$4,0))</f>
        <v>0</v>
      </c>
    </row>
    <row r="39871" spans="1:13" x14ac:dyDescent="0.3">
      <c r="A39871" s="5">
        <v>43683</v>
      </c>
      <c r="B39871" s="5">
        <v>43667</v>
      </c>
      <c r="C39871" s="3">
        <v>2019</v>
      </c>
      <c r="D39871" s="3">
        <v>8</v>
      </c>
      <c r="E39871" s="3">
        <v>6</v>
      </c>
      <c r="F39871" s="3">
        <v>3</v>
      </c>
      <c r="G39871" s="3"/>
      <c r="H39871" s="4">
        <v>0</v>
      </c>
      <c r="I39871" s="4">
        <v>2037.5038300000001</v>
      </c>
      <c r="J39871" s="4">
        <v>24397</v>
      </c>
      <c r="K39871" s="4">
        <f t="shared" si="622"/>
        <v>41106</v>
      </c>
      <c r="L39871" s="2"/>
      <c r="M39871" s="14">
        <f>H39871/INDEX(Installed_Capacity!$H$5:$S$11,MATCH(Source_Data!C39871,Installed_Capacity!$G$5:$G$11,0),MATCH(Source_Data!D39871,Installed_Capacity!$H$4:$S$4,0))</f>
        <v>0</v>
      </c>
    </row>
    <row r="39872" spans="1:13" x14ac:dyDescent="0.3">
      <c r="A39872" s="5">
        <v>43683</v>
      </c>
      <c r="B39872" s="5">
        <v>43667</v>
      </c>
      <c r="C39872" s="3">
        <v>2019</v>
      </c>
      <c r="D39872" s="3">
        <v>8</v>
      </c>
      <c r="E39872" s="3">
        <v>6</v>
      </c>
      <c r="F39872" s="3">
        <v>4</v>
      </c>
      <c r="G39872" s="3"/>
      <c r="H39872" s="4">
        <v>0</v>
      </c>
      <c r="I39872" s="4">
        <v>1782.2935600000001</v>
      </c>
      <c r="J39872" s="4">
        <v>24018</v>
      </c>
      <c r="K39872" s="4">
        <f t="shared" si="622"/>
        <v>41106</v>
      </c>
      <c r="L39872" s="2"/>
      <c r="M39872" s="14">
        <f>H39872/INDEX(Installed_Capacity!$H$5:$S$11,MATCH(Source_Data!C39872,Installed_Capacity!$G$5:$G$11,0),MATCH(Source_Data!D39872,Installed_Capacity!$H$4:$S$4,0))</f>
        <v>0</v>
      </c>
    </row>
    <row r="39873" spans="1:13" x14ac:dyDescent="0.3">
      <c r="A39873" s="5">
        <v>43683</v>
      </c>
      <c r="B39873" s="5">
        <v>43667</v>
      </c>
      <c r="C39873" s="3">
        <v>2019</v>
      </c>
      <c r="D39873" s="3">
        <v>8</v>
      </c>
      <c r="E39873" s="3">
        <v>6</v>
      </c>
      <c r="F39873" s="3">
        <v>5</v>
      </c>
      <c r="G39873" s="3"/>
      <c r="H39873" s="4">
        <v>0</v>
      </c>
      <c r="I39873" s="4">
        <v>1814.7941000000001</v>
      </c>
      <c r="J39873" s="4">
        <v>24490</v>
      </c>
      <c r="K39873" s="4">
        <f t="shared" si="622"/>
        <v>41106</v>
      </c>
      <c r="L39873" s="2"/>
      <c r="M39873" s="14">
        <f>H39873/INDEX(Installed_Capacity!$H$5:$S$11,MATCH(Source_Data!C39873,Installed_Capacity!$G$5:$G$11,0),MATCH(Source_Data!D39873,Installed_Capacity!$H$4:$S$4,0))</f>
        <v>0</v>
      </c>
    </row>
    <row r="39874" spans="1:13" x14ac:dyDescent="0.3">
      <c r="A39874" s="5">
        <v>43683</v>
      </c>
      <c r="B39874" s="5">
        <v>43667</v>
      </c>
      <c r="C39874" s="3">
        <v>2019</v>
      </c>
      <c r="D39874" s="3">
        <v>8</v>
      </c>
      <c r="E39874" s="3">
        <v>6</v>
      </c>
      <c r="F39874" s="3">
        <v>6</v>
      </c>
      <c r="G39874" s="3"/>
      <c r="H39874" s="4">
        <v>0</v>
      </c>
      <c r="I39874" s="4">
        <v>1669.01242</v>
      </c>
      <c r="J39874" s="4">
        <v>25745</v>
      </c>
      <c r="K39874" s="4">
        <f t="shared" si="622"/>
        <v>41106</v>
      </c>
      <c r="L39874" s="2"/>
      <c r="M39874" s="14">
        <f>H39874/INDEX(Installed_Capacity!$H$5:$S$11,MATCH(Source_Data!C39874,Installed_Capacity!$G$5:$G$11,0),MATCH(Source_Data!D39874,Installed_Capacity!$H$4:$S$4,0))</f>
        <v>0</v>
      </c>
    </row>
    <row r="39875" spans="1:13" x14ac:dyDescent="0.3">
      <c r="A39875" s="5">
        <v>43683</v>
      </c>
      <c r="B39875" s="5">
        <v>43667</v>
      </c>
      <c r="C39875" s="3">
        <v>2019</v>
      </c>
      <c r="D39875" s="3">
        <v>8</v>
      </c>
      <c r="E39875" s="3">
        <v>6</v>
      </c>
      <c r="F39875" s="3">
        <v>7</v>
      </c>
      <c r="G39875" s="3"/>
      <c r="H39875" s="4">
        <v>165.40343999999999</v>
      </c>
      <c r="I39875" s="4">
        <v>1230.8480099999999</v>
      </c>
      <c r="J39875" s="4">
        <v>27094</v>
      </c>
      <c r="K39875" s="4">
        <f t="shared" ref="K39875:K39938" si="623">_xlfn.MAXIFS($J:$J, $C:$C, C39875, $D:$D, D39875, $E:$E, E39875)</f>
        <v>41106</v>
      </c>
      <c r="L39875" s="2"/>
      <c r="M39875" s="14">
        <f>H39875/INDEX(Installed_Capacity!$H$5:$S$11,MATCH(Source_Data!C39875,Installed_Capacity!$G$5:$G$11,0),MATCH(Source_Data!D39875,Installed_Capacity!$H$4:$S$4,0))</f>
        <v>1.4611779110537491E-2</v>
      </c>
    </row>
    <row r="39876" spans="1:13" x14ac:dyDescent="0.3">
      <c r="A39876" s="5">
        <v>43683</v>
      </c>
      <c r="B39876" s="5">
        <v>43667</v>
      </c>
      <c r="C39876" s="3">
        <v>2019</v>
      </c>
      <c r="D39876" s="3">
        <v>8</v>
      </c>
      <c r="E39876" s="3">
        <v>6</v>
      </c>
      <c r="F39876" s="3">
        <v>8</v>
      </c>
      <c r="G39876" s="3"/>
      <c r="H39876" s="4">
        <v>2099.6460299999999</v>
      </c>
      <c r="I39876" s="4">
        <v>901.07997999999998</v>
      </c>
      <c r="J39876" s="4">
        <v>28147</v>
      </c>
      <c r="K39876" s="4">
        <f t="shared" si="623"/>
        <v>41106</v>
      </c>
      <c r="L39876" s="2"/>
      <c r="M39876" s="14">
        <f>H39876/INDEX(Installed_Capacity!$H$5:$S$11,MATCH(Source_Data!C39876,Installed_Capacity!$G$5:$G$11,0),MATCH(Source_Data!D39876,Installed_Capacity!$H$4:$S$4,0))</f>
        <v>0.18548322816428106</v>
      </c>
    </row>
    <row r="39877" spans="1:13" x14ac:dyDescent="0.3">
      <c r="A39877" s="5">
        <v>43683</v>
      </c>
      <c r="B39877" s="5">
        <v>43667</v>
      </c>
      <c r="C39877" s="3">
        <v>2019</v>
      </c>
      <c r="D39877" s="3">
        <v>8</v>
      </c>
      <c r="E39877" s="3">
        <v>6</v>
      </c>
      <c r="F39877" s="3">
        <v>9</v>
      </c>
      <c r="G39877" s="3"/>
      <c r="H39877" s="4">
        <v>5231.9562100000003</v>
      </c>
      <c r="I39877" s="4">
        <v>642.59113000000002</v>
      </c>
      <c r="J39877" s="4">
        <v>29008</v>
      </c>
      <c r="K39877" s="4">
        <f t="shared" si="623"/>
        <v>41106</v>
      </c>
      <c r="L39877" s="2"/>
      <c r="M39877" s="14">
        <f>H39877/INDEX(Installed_Capacity!$H$5:$S$11,MATCH(Source_Data!C39877,Installed_Capacity!$G$5:$G$11,0),MATCH(Source_Data!D39877,Installed_Capacity!$H$4:$S$4,0))</f>
        <v>0.46219225220784349</v>
      </c>
    </row>
    <row r="39878" spans="1:13" x14ac:dyDescent="0.3">
      <c r="A39878" s="5">
        <v>43683</v>
      </c>
      <c r="B39878" s="5">
        <v>43667</v>
      </c>
      <c r="C39878" s="3">
        <v>2019</v>
      </c>
      <c r="D39878" s="3">
        <v>8</v>
      </c>
      <c r="E39878" s="3">
        <v>6</v>
      </c>
      <c r="F39878" s="3">
        <v>10</v>
      </c>
      <c r="G39878" s="3"/>
      <c r="H39878" s="4">
        <v>5852.4292299999997</v>
      </c>
      <c r="I39878" s="4">
        <v>474.74495000000002</v>
      </c>
      <c r="J39878" s="4">
        <v>29894</v>
      </c>
      <c r="K39878" s="4">
        <f t="shared" si="623"/>
        <v>41106</v>
      </c>
      <c r="L39878" s="2"/>
      <c r="M39878" s="14">
        <f>H39878/INDEX(Installed_Capacity!$H$5:$S$11,MATCH(Source_Data!C39878,Installed_Capacity!$G$5:$G$11,0),MATCH(Source_Data!D39878,Installed_Capacity!$H$4:$S$4,0))</f>
        <v>0.51700498592298327</v>
      </c>
    </row>
    <row r="39879" spans="1:13" x14ac:dyDescent="0.3">
      <c r="A39879" s="5">
        <v>43683</v>
      </c>
      <c r="B39879" s="5">
        <v>43667</v>
      </c>
      <c r="C39879" s="3">
        <v>2019</v>
      </c>
      <c r="D39879" s="3">
        <v>8</v>
      </c>
      <c r="E39879" s="3">
        <v>6</v>
      </c>
      <c r="F39879" s="3">
        <v>11</v>
      </c>
      <c r="G39879" s="3"/>
      <c r="H39879" s="4">
        <v>6326.4059299999999</v>
      </c>
      <c r="I39879" s="4">
        <v>436.21805000000001</v>
      </c>
      <c r="J39879" s="4">
        <v>30934</v>
      </c>
      <c r="K39879" s="4">
        <f t="shared" si="623"/>
        <v>41106</v>
      </c>
      <c r="L39879" s="2"/>
      <c r="M39879" s="14">
        <f>H39879/INDEX(Installed_Capacity!$H$5:$S$11,MATCH(Source_Data!C39879,Installed_Capacity!$G$5:$G$11,0),MATCH(Source_Data!D39879,Installed_Capacity!$H$4:$S$4,0))</f>
        <v>0.55887619999169613</v>
      </c>
    </row>
    <row r="39880" spans="1:13" x14ac:dyDescent="0.3">
      <c r="A39880" s="5">
        <v>43683</v>
      </c>
      <c r="B39880" s="5">
        <v>43667</v>
      </c>
      <c r="C39880" s="3">
        <v>2019</v>
      </c>
      <c r="D39880" s="3">
        <v>8</v>
      </c>
      <c r="E39880" s="3">
        <v>6</v>
      </c>
      <c r="F39880" s="3">
        <v>12</v>
      </c>
      <c r="G39880" s="3"/>
      <c r="H39880" s="4">
        <v>7322.9538599999996</v>
      </c>
      <c r="I39880" s="4">
        <v>608.83727999999996</v>
      </c>
      <c r="J39880" s="4">
        <v>32400</v>
      </c>
      <c r="K39880" s="4">
        <f t="shared" si="623"/>
        <v>41106</v>
      </c>
      <c r="L39880" s="2"/>
      <c r="M39880" s="14">
        <f>H39880/INDEX(Installed_Capacity!$H$5:$S$11,MATCH(Source_Data!C39880,Installed_Capacity!$G$5:$G$11,0),MATCH(Source_Data!D39880,Installed_Capacity!$H$4:$S$4,0))</f>
        <v>0.64691148043219593</v>
      </c>
    </row>
    <row r="39881" spans="1:13" x14ac:dyDescent="0.3">
      <c r="A39881" s="5">
        <v>43683</v>
      </c>
      <c r="B39881" s="5">
        <v>43667</v>
      </c>
      <c r="C39881" s="3">
        <v>2019</v>
      </c>
      <c r="D39881" s="3">
        <v>8</v>
      </c>
      <c r="E39881" s="3">
        <v>6</v>
      </c>
      <c r="F39881" s="3">
        <v>13</v>
      </c>
      <c r="G39881" s="3"/>
      <c r="H39881" s="4">
        <v>7529.0248700000002</v>
      </c>
      <c r="I39881" s="4">
        <v>637.67310999999995</v>
      </c>
      <c r="J39881" s="4">
        <v>34372</v>
      </c>
      <c r="K39881" s="4">
        <f t="shared" si="623"/>
        <v>41106</v>
      </c>
      <c r="L39881" s="2"/>
      <c r="M39881" s="14">
        <f>H39881/INDEX(Installed_Capacity!$H$5:$S$11,MATCH(Source_Data!C39881,Installed_Capacity!$G$5:$G$11,0),MATCH(Source_Data!D39881,Installed_Capacity!$H$4:$S$4,0))</f>
        <v>0.66511584231974419</v>
      </c>
    </row>
    <row r="39882" spans="1:13" x14ac:dyDescent="0.3">
      <c r="A39882" s="5">
        <v>43683</v>
      </c>
      <c r="B39882" s="5">
        <v>43667</v>
      </c>
      <c r="C39882" s="3">
        <v>2019</v>
      </c>
      <c r="D39882" s="3">
        <v>8</v>
      </c>
      <c r="E39882" s="3">
        <v>6</v>
      </c>
      <c r="F39882" s="3">
        <v>14</v>
      </c>
      <c r="G39882" s="3"/>
      <c r="H39882" s="4">
        <v>7884.54126</v>
      </c>
      <c r="I39882" s="4">
        <v>595.81021999999996</v>
      </c>
      <c r="J39882" s="4">
        <v>36654</v>
      </c>
      <c r="K39882" s="4">
        <f t="shared" si="623"/>
        <v>41106</v>
      </c>
      <c r="L39882" s="2"/>
      <c r="M39882" s="14">
        <f>H39882/INDEX(Installed_Capacity!$H$5:$S$11,MATCH(Source_Data!C39882,Installed_Capacity!$G$5:$G$11,0),MATCH(Source_Data!D39882,Installed_Capacity!$H$4:$S$4,0))</f>
        <v>0.69652224451340894</v>
      </c>
    </row>
    <row r="39883" spans="1:13" x14ac:dyDescent="0.3">
      <c r="A39883" s="5">
        <v>43683</v>
      </c>
      <c r="B39883" s="5">
        <v>43667</v>
      </c>
      <c r="C39883" s="3">
        <v>2019</v>
      </c>
      <c r="D39883" s="3">
        <v>8</v>
      </c>
      <c r="E39883" s="3">
        <v>6</v>
      </c>
      <c r="F39883" s="3">
        <v>15</v>
      </c>
      <c r="G39883" s="3"/>
      <c r="H39883" s="4">
        <v>7450.6098300000003</v>
      </c>
      <c r="I39883" s="4">
        <v>704.90293999999994</v>
      </c>
      <c r="J39883" s="4">
        <v>38713</v>
      </c>
      <c r="K39883" s="4">
        <f t="shared" si="623"/>
        <v>41106</v>
      </c>
      <c r="L39883" s="2"/>
      <c r="M39883" s="14">
        <f>H39883/INDEX(Installed_Capacity!$H$5:$S$11,MATCH(Source_Data!C39883,Installed_Capacity!$G$5:$G$11,0),MATCH(Source_Data!D39883,Installed_Capacity!$H$4:$S$4,0))</f>
        <v>0.6581886390921452</v>
      </c>
    </row>
    <row r="39884" spans="1:13" x14ac:dyDescent="0.3">
      <c r="A39884" s="5">
        <v>43683</v>
      </c>
      <c r="B39884" s="5">
        <v>43667</v>
      </c>
      <c r="C39884" s="3">
        <v>2019</v>
      </c>
      <c r="D39884" s="3">
        <v>8</v>
      </c>
      <c r="E39884" s="3">
        <v>6</v>
      </c>
      <c r="F39884" s="3">
        <v>16</v>
      </c>
      <c r="G39884" s="3"/>
      <c r="H39884" s="4">
        <v>7022.9965599999996</v>
      </c>
      <c r="I39884" s="4">
        <v>971.26140999999996</v>
      </c>
      <c r="J39884" s="4">
        <v>40285</v>
      </c>
      <c r="K39884" s="4">
        <f t="shared" si="623"/>
        <v>41106</v>
      </c>
      <c r="L39884" s="2"/>
      <c r="M39884" s="14">
        <f>H39884/INDEX(Installed_Capacity!$H$5:$S$11,MATCH(Source_Data!C39884,Installed_Capacity!$G$5:$G$11,0),MATCH(Source_Data!D39884,Installed_Capacity!$H$4:$S$4,0))</f>
        <v>0.62041318142346169</v>
      </c>
    </row>
    <row r="39885" spans="1:13" x14ac:dyDescent="0.3">
      <c r="A39885" s="5">
        <v>43683</v>
      </c>
      <c r="B39885" s="5">
        <v>43667</v>
      </c>
      <c r="C39885" s="3">
        <v>2019</v>
      </c>
      <c r="D39885" s="3">
        <v>8</v>
      </c>
      <c r="E39885" s="3">
        <v>6</v>
      </c>
      <c r="F39885" s="3">
        <v>17</v>
      </c>
      <c r="G39885" s="3"/>
      <c r="H39885" s="4">
        <v>6429.8322399999997</v>
      </c>
      <c r="I39885" s="4">
        <v>1111.73702</v>
      </c>
      <c r="J39885" s="4">
        <v>41106</v>
      </c>
      <c r="K39885" s="4">
        <f t="shared" si="623"/>
        <v>41106</v>
      </c>
      <c r="L39885" s="2"/>
      <c r="M39885" s="14">
        <f>H39885/INDEX(Installed_Capacity!$H$5:$S$11,MATCH(Source_Data!C39885,Installed_Capacity!$G$5:$G$11,0),MATCH(Source_Data!D39885,Installed_Capacity!$H$4:$S$4,0))</f>
        <v>0.56801290474183908</v>
      </c>
    </row>
    <row r="39886" spans="1:13" x14ac:dyDescent="0.3">
      <c r="A39886" s="5">
        <v>43683</v>
      </c>
      <c r="B39886" s="5">
        <v>43667</v>
      </c>
      <c r="C39886" s="3">
        <v>2019</v>
      </c>
      <c r="D39886" s="3">
        <v>8</v>
      </c>
      <c r="E39886" s="3">
        <v>6</v>
      </c>
      <c r="F39886" s="3">
        <v>18</v>
      </c>
      <c r="G39886" s="3"/>
      <c r="H39886" s="4">
        <v>4707.3634599999996</v>
      </c>
      <c r="I39886" s="4">
        <v>1323.0400199999999</v>
      </c>
      <c r="J39886" s="4">
        <v>41102</v>
      </c>
      <c r="K39886" s="4">
        <f t="shared" si="623"/>
        <v>41106</v>
      </c>
      <c r="L39886" s="2"/>
      <c r="M39886" s="14">
        <f>H39886/INDEX(Installed_Capacity!$H$5:$S$11,MATCH(Source_Data!C39886,Installed_Capacity!$G$5:$G$11,0),MATCH(Source_Data!D39886,Installed_Capacity!$H$4:$S$4,0))</f>
        <v>0.41584960427990786</v>
      </c>
    </row>
    <row r="39887" spans="1:13" x14ac:dyDescent="0.3">
      <c r="A39887" s="5">
        <v>43683</v>
      </c>
      <c r="B39887" s="5">
        <v>43667</v>
      </c>
      <c r="C39887" s="3">
        <v>2019</v>
      </c>
      <c r="D39887" s="3">
        <v>8</v>
      </c>
      <c r="E39887" s="3">
        <v>6</v>
      </c>
      <c r="F39887" s="3">
        <v>19</v>
      </c>
      <c r="G39887" s="3"/>
      <c r="H39887" s="4">
        <v>1500.11455</v>
      </c>
      <c r="I39887" s="4">
        <v>1495.2187899999999</v>
      </c>
      <c r="J39887" s="4">
        <v>40154</v>
      </c>
      <c r="K39887" s="4">
        <f t="shared" si="623"/>
        <v>41106</v>
      </c>
      <c r="L39887" s="2"/>
      <c r="M39887" s="14">
        <f>H39887/INDEX(Installed_Capacity!$H$5:$S$11,MATCH(Source_Data!C39887,Installed_Capacity!$G$5:$G$11,0),MATCH(Source_Data!D39887,Installed_Capacity!$H$4:$S$4,0))</f>
        <v>0.13252047505845918</v>
      </c>
    </row>
    <row r="39888" spans="1:13" x14ac:dyDescent="0.3">
      <c r="A39888" s="5">
        <v>43683</v>
      </c>
      <c r="B39888" s="5">
        <v>43667</v>
      </c>
      <c r="C39888" s="3">
        <v>2019</v>
      </c>
      <c r="D39888" s="3">
        <v>8</v>
      </c>
      <c r="E39888" s="3">
        <v>6</v>
      </c>
      <c r="F39888" s="3">
        <v>20</v>
      </c>
      <c r="G39888" s="3"/>
      <c r="H39888" s="4">
        <v>110.62665</v>
      </c>
      <c r="I39888" s="4">
        <v>1882.4929099999999</v>
      </c>
      <c r="J39888" s="4">
        <v>38783</v>
      </c>
      <c r="K39888" s="4">
        <f t="shared" si="623"/>
        <v>41106</v>
      </c>
      <c r="L39888" s="2"/>
      <c r="M39888" s="14">
        <f>H39888/INDEX(Installed_Capacity!$H$5:$S$11,MATCH(Source_Data!C39888,Installed_Capacity!$G$5:$G$11,0),MATCH(Source_Data!D39888,Installed_Capacity!$H$4:$S$4,0))</f>
        <v>9.772784493108139E-3</v>
      </c>
    </row>
    <row r="39889" spans="1:13" x14ac:dyDescent="0.3">
      <c r="A39889" s="5">
        <v>43683</v>
      </c>
      <c r="B39889" s="5">
        <v>43668</v>
      </c>
      <c r="C39889" s="3">
        <v>2019</v>
      </c>
      <c r="D39889" s="3">
        <v>8</v>
      </c>
      <c r="E39889" s="3">
        <v>6</v>
      </c>
      <c r="F39889" s="3">
        <v>21</v>
      </c>
      <c r="G39889" s="3"/>
      <c r="H39889" s="4">
        <v>0</v>
      </c>
      <c r="I39889" s="4">
        <v>2308.7142399999998</v>
      </c>
      <c r="J39889" s="4">
        <v>37228</v>
      </c>
      <c r="K39889" s="4">
        <f t="shared" si="623"/>
        <v>41106</v>
      </c>
      <c r="L39889" s="2"/>
      <c r="M39889" s="14">
        <f>H39889/INDEX(Installed_Capacity!$H$5:$S$11,MATCH(Source_Data!C39889,Installed_Capacity!$G$5:$G$11,0),MATCH(Source_Data!D39889,Installed_Capacity!$H$4:$S$4,0))</f>
        <v>0</v>
      </c>
    </row>
    <row r="39890" spans="1:13" x14ac:dyDescent="0.3">
      <c r="A39890" s="5">
        <v>43683</v>
      </c>
      <c r="B39890" s="5">
        <v>43668</v>
      </c>
      <c r="C39890" s="3">
        <v>2019</v>
      </c>
      <c r="D39890" s="3">
        <v>8</v>
      </c>
      <c r="E39890" s="3">
        <v>6</v>
      </c>
      <c r="F39890" s="3">
        <v>22</v>
      </c>
      <c r="G39890" s="3"/>
      <c r="H39890" s="4">
        <v>0</v>
      </c>
      <c r="I39890" s="4">
        <v>2246.94427</v>
      </c>
      <c r="J39890" s="4">
        <v>34679</v>
      </c>
      <c r="K39890" s="4">
        <f t="shared" si="623"/>
        <v>41106</v>
      </c>
      <c r="L39890" s="2"/>
      <c r="M39890" s="14">
        <f>H39890/INDEX(Installed_Capacity!$H$5:$S$11,MATCH(Source_Data!C39890,Installed_Capacity!$G$5:$G$11,0),MATCH(Source_Data!D39890,Installed_Capacity!$H$4:$S$4,0))</f>
        <v>0</v>
      </c>
    </row>
    <row r="39891" spans="1:13" x14ac:dyDescent="0.3">
      <c r="A39891" s="5">
        <v>43683</v>
      </c>
      <c r="B39891" s="5">
        <v>43668</v>
      </c>
      <c r="C39891" s="3">
        <v>2019</v>
      </c>
      <c r="D39891" s="3">
        <v>8</v>
      </c>
      <c r="E39891" s="3">
        <v>6</v>
      </c>
      <c r="F39891" s="3">
        <v>23</v>
      </c>
      <c r="G39891" s="3"/>
      <c r="H39891" s="4">
        <v>0</v>
      </c>
      <c r="I39891" s="4">
        <v>2206.6934900000001</v>
      </c>
      <c r="J39891" s="4">
        <v>31595</v>
      </c>
      <c r="K39891" s="4">
        <f t="shared" si="623"/>
        <v>41106</v>
      </c>
      <c r="L39891" s="2"/>
      <c r="M39891" s="14">
        <f>H39891/INDEX(Installed_Capacity!$H$5:$S$11,MATCH(Source_Data!C39891,Installed_Capacity!$G$5:$G$11,0),MATCH(Source_Data!D39891,Installed_Capacity!$H$4:$S$4,0))</f>
        <v>0</v>
      </c>
    </row>
    <row r="39892" spans="1:13" x14ac:dyDescent="0.3">
      <c r="A39892" s="5">
        <v>43683</v>
      </c>
      <c r="B39892" s="5">
        <v>43668</v>
      </c>
      <c r="C39892" s="3">
        <v>2019</v>
      </c>
      <c r="D39892" s="3">
        <v>8</v>
      </c>
      <c r="E39892" s="3">
        <v>6</v>
      </c>
      <c r="F39892" s="3">
        <v>24</v>
      </c>
      <c r="G39892" s="3"/>
      <c r="H39892" s="4">
        <v>0</v>
      </c>
      <c r="I39892" s="4">
        <v>2043.0128</v>
      </c>
      <c r="J39892" s="4">
        <v>28873</v>
      </c>
      <c r="K39892" s="4">
        <f t="shared" si="623"/>
        <v>41106</v>
      </c>
      <c r="L39892" s="2"/>
      <c r="M39892" s="14">
        <f>H39892/INDEX(Installed_Capacity!$H$5:$S$11,MATCH(Source_Data!C39892,Installed_Capacity!$G$5:$G$11,0),MATCH(Source_Data!D39892,Installed_Capacity!$H$4:$S$4,0))</f>
        <v>0</v>
      </c>
    </row>
    <row r="39893" spans="1:13" x14ac:dyDescent="0.3">
      <c r="A39893" s="5">
        <v>43684</v>
      </c>
      <c r="B39893" s="5">
        <v>43668</v>
      </c>
      <c r="C39893" s="3">
        <v>2019</v>
      </c>
      <c r="D39893" s="3">
        <v>8</v>
      </c>
      <c r="E39893" s="3">
        <v>7</v>
      </c>
      <c r="F39893" s="3">
        <v>1</v>
      </c>
      <c r="G39893" s="3"/>
      <c r="H39893" s="4">
        <v>0</v>
      </c>
      <c r="I39893" s="4">
        <v>2102.6263399999998</v>
      </c>
      <c r="J39893" s="4">
        <v>26866</v>
      </c>
      <c r="K39893" s="4">
        <f t="shared" si="623"/>
        <v>38041</v>
      </c>
      <c r="L39893" s="2"/>
      <c r="M39893" s="14">
        <f>H39893/INDEX(Installed_Capacity!$H$5:$S$11,MATCH(Source_Data!C39893,Installed_Capacity!$G$5:$G$11,0),MATCH(Source_Data!D39893,Installed_Capacity!$H$4:$S$4,0))</f>
        <v>0</v>
      </c>
    </row>
    <row r="39894" spans="1:13" x14ac:dyDescent="0.3">
      <c r="A39894" s="5">
        <v>43684</v>
      </c>
      <c r="B39894" s="5">
        <v>43668</v>
      </c>
      <c r="C39894" s="3">
        <v>2019</v>
      </c>
      <c r="D39894" s="3">
        <v>8</v>
      </c>
      <c r="E39894" s="3">
        <v>7</v>
      </c>
      <c r="F39894" s="3">
        <v>2</v>
      </c>
      <c r="G39894" s="3"/>
      <c r="H39894" s="4">
        <v>0</v>
      </c>
      <c r="I39894" s="4">
        <v>2330.9725899999999</v>
      </c>
      <c r="J39894" s="4">
        <v>25414</v>
      </c>
      <c r="K39894" s="4">
        <f t="shared" si="623"/>
        <v>38041</v>
      </c>
      <c r="L39894" s="2"/>
      <c r="M39894" s="14">
        <f>H39894/INDEX(Installed_Capacity!$H$5:$S$11,MATCH(Source_Data!C39894,Installed_Capacity!$G$5:$G$11,0),MATCH(Source_Data!D39894,Installed_Capacity!$H$4:$S$4,0))</f>
        <v>0</v>
      </c>
    </row>
    <row r="39895" spans="1:13" x14ac:dyDescent="0.3">
      <c r="A39895" s="5">
        <v>43684</v>
      </c>
      <c r="B39895" s="5">
        <v>43668</v>
      </c>
      <c r="C39895" s="3">
        <v>2019</v>
      </c>
      <c r="D39895" s="3">
        <v>8</v>
      </c>
      <c r="E39895" s="3">
        <v>7</v>
      </c>
      <c r="F39895" s="3">
        <v>3</v>
      </c>
      <c r="G39895" s="3"/>
      <c r="H39895" s="4">
        <v>0</v>
      </c>
      <c r="I39895" s="4">
        <v>2129.7221199999999</v>
      </c>
      <c r="J39895" s="4">
        <v>24493</v>
      </c>
      <c r="K39895" s="4">
        <f t="shared" si="623"/>
        <v>38041</v>
      </c>
      <c r="L39895" s="2"/>
      <c r="M39895" s="14">
        <f>H39895/INDEX(Installed_Capacity!$H$5:$S$11,MATCH(Source_Data!C39895,Installed_Capacity!$G$5:$G$11,0),MATCH(Source_Data!D39895,Installed_Capacity!$H$4:$S$4,0))</f>
        <v>0</v>
      </c>
    </row>
    <row r="39896" spans="1:13" x14ac:dyDescent="0.3">
      <c r="A39896" s="5">
        <v>43684</v>
      </c>
      <c r="B39896" s="5">
        <v>43668</v>
      </c>
      <c r="C39896" s="3">
        <v>2019</v>
      </c>
      <c r="D39896" s="3">
        <v>8</v>
      </c>
      <c r="E39896" s="3">
        <v>7</v>
      </c>
      <c r="F39896" s="3">
        <v>4</v>
      </c>
      <c r="G39896" s="3"/>
      <c r="H39896" s="4">
        <v>0</v>
      </c>
      <c r="I39896" s="4">
        <v>2014.7363499999999</v>
      </c>
      <c r="J39896" s="4">
        <v>24171</v>
      </c>
      <c r="K39896" s="4">
        <f t="shared" si="623"/>
        <v>38041</v>
      </c>
      <c r="L39896" s="2"/>
      <c r="M39896" s="14">
        <f>H39896/INDEX(Installed_Capacity!$H$5:$S$11,MATCH(Source_Data!C39896,Installed_Capacity!$G$5:$G$11,0),MATCH(Source_Data!D39896,Installed_Capacity!$H$4:$S$4,0))</f>
        <v>0</v>
      </c>
    </row>
    <row r="39897" spans="1:13" x14ac:dyDescent="0.3">
      <c r="A39897" s="5">
        <v>43684</v>
      </c>
      <c r="B39897" s="5">
        <v>43668</v>
      </c>
      <c r="C39897" s="3">
        <v>2019</v>
      </c>
      <c r="D39897" s="3">
        <v>8</v>
      </c>
      <c r="E39897" s="3">
        <v>7</v>
      </c>
      <c r="F39897" s="3">
        <v>5</v>
      </c>
      <c r="G39897" s="3"/>
      <c r="H39897" s="4">
        <v>6.4254300000000004</v>
      </c>
      <c r="I39897" s="4">
        <v>1785.71649</v>
      </c>
      <c r="J39897" s="4">
        <v>24655</v>
      </c>
      <c r="K39897" s="4">
        <f t="shared" si="623"/>
        <v>38041</v>
      </c>
      <c r="L39897" s="2"/>
      <c r="M39897" s="14">
        <f>H39897/INDEX(Installed_Capacity!$H$5:$S$11,MATCH(Source_Data!C39897,Installed_Capacity!$G$5:$G$11,0),MATCH(Source_Data!D39897,Installed_Capacity!$H$4:$S$4,0))</f>
        <v>5.6762400981636731E-4</v>
      </c>
    </row>
    <row r="39898" spans="1:13" x14ac:dyDescent="0.3">
      <c r="A39898" s="5">
        <v>43684</v>
      </c>
      <c r="B39898" s="5">
        <v>43668</v>
      </c>
      <c r="C39898" s="3">
        <v>2019</v>
      </c>
      <c r="D39898" s="3">
        <v>8</v>
      </c>
      <c r="E39898" s="3">
        <v>7</v>
      </c>
      <c r="F39898" s="3">
        <v>6</v>
      </c>
      <c r="G39898" s="3"/>
      <c r="H39898" s="4">
        <v>6.2119099999999996</v>
      </c>
      <c r="I39898" s="4">
        <v>1724.2538999999999</v>
      </c>
      <c r="J39898" s="4">
        <v>25938</v>
      </c>
      <c r="K39898" s="4">
        <f t="shared" si="623"/>
        <v>38041</v>
      </c>
      <c r="L39898" s="2"/>
      <c r="M39898" s="14">
        <f>H39898/INDEX(Installed_Capacity!$H$5:$S$11,MATCH(Source_Data!C39898,Installed_Capacity!$G$5:$G$11,0),MATCH(Source_Data!D39898,Installed_Capacity!$H$4:$S$4,0))</f>
        <v>5.4876160238589327E-4</v>
      </c>
    </row>
    <row r="39899" spans="1:13" x14ac:dyDescent="0.3">
      <c r="A39899" s="5">
        <v>43684</v>
      </c>
      <c r="B39899" s="5">
        <v>43668</v>
      </c>
      <c r="C39899" s="3">
        <v>2019</v>
      </c>
      <c r="D39899" s="3">
        <v>8</v>
      </c>
      <c r="E39899" s="3">
        <v>7</v>
      </c>
      <c r="F39899" s="3">
        <v>7</v>
      </c>
      <c r="G39899" s="3"/>
      <c r="H39899" s="4">
        <v>984.38522999999998</v>
      </c>
      <c r="I39899" s="4">
        <v>1613.0425299999999</v>
      </c>
      <c r="J39899" s="4">
        <v>27324</v>
      </c>
      <c r="K39899" s="4">
        <f t="shared" si="623"/>
        <v>38041</v>
      </c>
      <c r="L39899" s="2"/>
      <c r="M39899" s="14">
        <f>H39899/INDEX(Installed_Capacity!$H$5:$S$11,MATCH(Source_Data!C39899,Installed_Capacity!$G$5:$G$11,0),MATCH(Source_Data!D39899,Installed_Capacity!$H$4:$S$4,0))</f>
        <v>8.6960824638445511E-2</v>
      </c>
    </row>
    <row r="39900" spans="1:13" x14ac:dyDescent="0.3">
      <c r="A39900" s="5">
        <v>43684</v>
      </c>
      <c r="B39900" s="5">
        <v>43668</v>
      </c>
      <c r="C39900" s="3">
        <v>2019</v>
      </c>
      <c r="D39900" s="3">
        <v>8</v>
      </c>
      <c r="E39900" s="3">
        <v>7</v>
      </c>
      <c r="F39900" s="3">
        <v>8</v>
      </c>
      <c r="G39900" s="3"/>
      <c r="H39900" s="4">
        <v>4241.8407900000002</v>
      </c>
      <c r="I39900" s="4">
        <v>1319.1206099999999</v>
      </c>
      <c r="J39900" s="4">
        <v>28344</v>
      </c>
      <c r="K39900" s="4">
        <f t="shared" si="623"/>
        <v>38041</v>
      </c>
      <c r="L39900" s="2"/>
      <c r="M39900" s="14">
        <f>H39900/INDEX(Installed_Capacity!$H$5:$S$11,MATCH(Source_Data!C39900,Installed_Capacity!$G$5:$G$11,0),MATCH(Source_Data!D39900,Installed_Capacity!$H$4:$S$4,0))</f>
        <v>0.37472522122603891</v>
      </c>
    </row>
    <row r="39901" spans="1:13" x14ac:dyDescent="0.3">
      <c r="A39901" s="5">
        <v>43684</v>
      </c>
      <c r="B39901" s="5">
        <v>43668</v>
      </c>
      <c r="C39901" s="3">
        <v>2019</v>
      </c>
      <c r="D39901" s="3">
        <v>8</v>
      </c>
      <c r="E39901" s="3">
        <v>7</v>
      </c>
      <c r="F39901" s="3">
        <v>9</v>
      </c>
      <c r="G39901" s="3"/>
      <c r="H39901" s="4">
        <v>6584.4041800000005</v>
      </c>
      <c r="I39901" s="4">
        <v>1163.8413800000001</v>
      </c>
      <c r="J39901" s="4">
        <v>29058</v>
      </c>
      <c r="K39901" s="4">
        <f t="shared" si="623"/>
        <v>38041</v>
      </c>
      <c r="L39901" s="2"/>
      <c r="M39901" s="14">
        <f>H39901/INDEX(Installed_Capacity!$H$5:$S$11,MATCH(Source_Data!C39901,Installed_Capacity!$G$5:$G$11,0),MATCH(Source_Data!D39901,Installed_Capacity!$H$4:$S$4,0))</f>
        <v>0.58166782657398031</v>
      </c>
    </row>
    <row r="39902" spans="1:13" x14ac:dyDescent="0.3">
      <c r="A39902" s="5">
        <v>43684</v>
      </c>
      <c r="B39902" s="5">
        <v>43668</v>
      </c>
      <c r="C39902" s="3">
        <v>2019</v>
      </c>
      <c r="D39902" s="3">
        <v>8</v>
      </c>
      <c r="E39902" s="3">
        <v>7</v>
      </c>
      <c r="F39902" s="3">
        <v>10</v>
      </c>
      <c r="G39902" s="3"/>
      <c r="H39902" s="4">
        <v>7705.6784100000004</v>
      </c>
      <c r="I39902" s="4">
        <v>1165.3862300000001</v>
      </c>
      <c r="J39902" s="4">
        <v>29616</v>
      </c>
      <c r="K39902" s="4">
        <f t="shared" si="623"/>
        <v>38041</v>
      </c>
      <c r="L39902" s="2"/>
      <c r="M39902" s="14">
        <f>H39902/INDEX(Installed_Capacity!$H$5:$S$11,MATCH(Source_Data!C39902,Installed_Capacity!$G$5:$G$11,0),MATCH(Source_Data!D39902,Installed_Capacity!$H$4:$S$4,0))</f>
        <v>0.68072145793193761</v>
      </c>
    </row>
    <row r="39903" spans="1:13" x14ac:dyDescent="0.3">
      <c r="A39903" s="5">
        <v>43684</v>
      </c>
      <c r="B39903" s="5">
        <v>43668</v>
      </c>
      <c r="C39903" s="3">
        <v>2019</v>
      </c>
      <c r="D39903" s="3">
        <v>8</v>
      </c>
      <c r="E39903" s="3">
        <v>7</v>
      </c>
      <c r="F39903" s="3">
        <v>11</v>
      </c>
      <c r="G39903" s="3"/>
      <c r="H39903" s="4">
        <v>8218.7105300000003</v>
      </c>
      <c r="I39903" s="4">
        <v>1101.30243</v>
      </c>
      <c r="J39903" s="4">
        <v>30363</v>
      </c>
      <c r="K39903" s="4">
        <f t="shared" si="623"/>
        <v>38041</v>
      </c>
      <c r="L39903" s="2"/>
      <c r="M39903" s="14">
        <f>H39903/INDEX(Installed_Capacity!$H$5:$S$11,MATCH(Source_Data!C39903,Installed_Capacity!$G$5:$G$11,0),MATCH(Source_Data!D39903,Installed_Capacity!$H$4:$S$4,0))</f>
        <v>0.72604283706438344</v>
      </c>
    </row>
    <row r="39904" spans="1:13" x14ac:dyDescent="0.3">
      <c r="A39904" s="5">
        <v>43684</v>
      </c>
      <c r="B39904" s="5">
        <v>43668</v>
      </c>
      <c r="C39904" s="3">
        <v>2019</v>
      </c>
      <c r="D39904" s="3">
        <v>8</v>
      </c>
      <c r="E39904" s="3">
        <v>7</v>
      </c>
      <c r="F39904" s="3">
        <v>12</v>
      </c>
      <c r="G39904" s="3"/>
      <c r="H39904" s="4">
        <v>7963.9194299999999</v>
      </c>
      <c r="I39904" s="4">
        <v>1051.4075800000001</v>
      </c>
      <c r="J39904" s="4">
        <v>31257</v>
      </c>
      <c r="K39904" s="4">
        <f t="shared" si="623"/>
        <v>38041</v>
      </c>
      <c r="L39904" s="2"/>
      <c r="M39904" s="14">
        <f>H39904/INDEX(Installed_Capacity!$H$5:$S$11,MATCH(Source_Data!C39904,Installed_Capacity!$G$5:$G$11,0),MATCH(Source_Data!D39904,Installed_Capacity!$H$4:$S$4,0))</f>
        <v>0.70353453087358797</v>
      </c>
    </row>
    <row r="39905" spans="1:13" x14ac:dyDescent="0.3">
      <c r="A39905" s="5">
        <v>43684</v>
      </c>
      <c r="B39905" s="5">
        <v>43668</v>
      </c>
      <c r="C39905" s="3">
        <v>2019</v>
      </c>
      <c r="D39905" s="3">
        <v>8</v>
      </c>
      <c r="E39905" s="3">
        <v>7</v>
      </c>
      <c r="F39905" s="3">
        <v>13</v>
      </c>
      <c r="G39905" s="3"/>
      <c r="H39905" s="4">
        <v>7672.06981</v>
      </c>
      <c r="I39905" s="4">
        <v>1112.17308</v>
      </c>
      <c r="J39905" s="4">
        <v>32498</v>
      </c>
      <c r="K39905" s="4">
        <f t="shared" si="623"/>
        <v>38041</v>
      </c>
      <c r="L39905" s="2"/>
      <c r="M39905" s="14">
        <f>H39905/INDEX(Installed_Capacity!$H$5:$S$11,MATCH(Source_Data!C39905,Installed_Capacity!$G$5:$G$11,0),MATCH(Source_Data!D39905,Installed_Capacity!$H$4:$S$4,0))</f>
        <v>0.67775246623856999</v>
      </c>
    </row>
    <row r="39906" spans="1:13" x14ac:dyDescent="0.3">
      <c r="A39906" s="5">
        <v>43684</v>
      </c>
      <c r="B39906" s="5">
        <v>43668</v>
      </c>
      <c r="C39906" s="3">
        <v>2019</v>
      </c>
      <c r="D39906" s="3">
        <v>8</v>
      </c>
      <c r="E39906" s="3">
        <v>7</v>
      </c>
      <c r="F39906" s="3">
        <v>14</v>
      </c>
      <c r="G39906" s="3"/>
      <c r="H39906" s="4">
        <v>7703.5311099999999</v>
      </c>
      <c r="I39906" s="4">
        <v>1445.2863500000001</v>
      </c>
      <c r="J39906" s="4">
        <v>34071</v>
      </c>
      <c r="K39906" s="4">
        <f t="shared" si="623"/>
        <v>38041</v>
      </c>
      <c r="L39906" s="2"/>
      <c r="M39906" s="14">
        <f>H39906/INDEX(Installed_Capacity!$H$5:$S$11,MATCH(Source_Data!C39906,Installed_Capacity!$G$5:$G$11,0),MATCH(Source_Data!D39906,Installed_Capacity!$H$4:$S$4,0))</f>
        <v>0.68053176494076362</v>
      </c>
    </row>
    <row r="39907" spans="1:13" x14ac:dyDescent="0.3">
      <c r="A39907" s="5">
        <v>43684</v>
      </c>
      <c r="B39907" s="5">
        <v>43668</v>
      </c>
      <c r="C39907" s="3">
        <v>2019</v>
      </c>
      <c r="D39907" s="3">
        <v>8</v>
      </c>
      <c r="E39907" s="3">
        <v>7</v>
      </c>
      <c r="F39907" s="3">
        <v>15</v>
      </c>
      <c r="G39907" s="3"/>
      <c r="H39907" s="4">
        <v>6783.2962600000001</v>
      </c>
      <c r="I39907" s="4">
        <v>1504.5179900000001</v>
      </c>
      <c r="J39907" s="4">
        <v>35571</v>
      </c>
      <c r="K39907" s="4">
        <f t="shared" si="623"/>
        <v>38041</v>
      </c>
      <c r="L39907" s="2"/>
      <c r="M39907" s="14">
        <f>H39907/INDEX(Installed_Capacity!$H$5:$S$11,MATCH(Source_Data!C39907,Installed_Capacity!$G$5:$G$11,0),MATCH(Source_Data!D39907,Installed_Capacity!$H$4:$S$4,0))</f>
        <v>0.59923800008303996</v>
      </c>
    </row>
    <row r="39908" spans="1:13" x14ac:dyDescent="0.3">
      <c r="A39908" s="5">
        <v>43684</v>
      </c>
      <c r="B39908" s="5">
        <v>43668</v>
      </c>
      <c r="C39908" s="3">
        <v>2019</v>
      </c>
      <c r="D39908" s="3">
        <v>8</v>
      </c>
      <c r="E39908" s="3">
        <v>7</v>
      </c>
      <c r="F39908" s="3">
        <v>16</v>
      </c>
      <c r="G39908" s="3"/>
      <c r="H39908" s="4">
        <v>6220.6204399999997</v>
      </c>
      <c r="I39908" s="4">
        <v>1734.28423</v>
      </c>
      <c r="J39908" s="4">
        <v>36861</v>
      </c>
      <c r="K39908" s="4">
        <f t="shared" si="623"/>
        <v>38041</v>
      </c>
      <c r="L39908" s="2"/>
      <c r="M39908" s="14">
        <f>H39908/INDEX(Installed_Capacity!$H$5:$S$11,MATCH(Source_Data!C39908,Installed_Capacity!$G$5:$G$11,0),MATCH(Source_Data!D39908,Installed_Capacity!$H$4:$S$4,0))</f>
        <v>0.5495310847209377</v>
      </c>
    </row>
    <row r="39909" spans="1:13" x14ac:dyDescent="0.3">
      <c r="A39909" s="5">
        <v>43684</v>
      </c>
      <c r="B39909" s="5">
        <v>43668</v>
      </c>
      <c r="C39909" s="3">
        <v>2019</v>
      </c>
      <c r="D39909" s="3">
        <v>8</v>
      </c>
      <c r="E39909" s="3">
        <v>7</v>
      </c>
      <c r="F39909" s="3">
        <v>17</v>
      </c>
      <c r="G39909" s="3"/>
      <c r="H39909" s="4">
        <v>6616.7762499999999</v>
      </c>
      <c r="I39909" s="4">
        <v>2035.45578</v>
      </c>
      <c r="J39909" s="4">
        <v>37733</v>
      </c>
      <c r="K39909" s="4">
        <f t="shared" si="623"/>
        <v>38041</v>
      </c>
      <c r="L39909" s="2"/>
      <c r="M39909" s="14">
        <f>H39909/INDEX(Installed_Capacity!$H$5:$S$11,MATCH(Source_Data!C39909,Installed_Capacity!$G$5:$G$11,0),MATCH(Source_Data!D39909,Installed_Capacity!$H$4:$S$4,0))</f>
        <v>0.58452758291393825</v>
      </c>
    </row>
    <row r="39910" spans="1:13" x14ac:dyDescent="0.3">
      <c r="A39910" s="5">
        <v>43684</v>
      </c>
      <c r="B39910" s="5">
        <v>43668</v>
      </c>
      <c r="C39910" s="3">
        <v>2019</v>
      </c>
      <c r="D39910" s="3">
        <v>8</v>
      </c>
      <c r="E39910" s="3">
        <v>7</v>
      </c>
      <c r="F39910" s="3">
        <v>18</v>
      </c>
      <c r="G39910" s="3"/>
      <c r="H39910" s="4">
        <v>5075.4320799999996</v>
      </c>
      <c r="I39910" s="4">
        <v>1943.2409500000001</v>
      </c>
      <c r="J39910" s="4">
        <v>38041</v>
      </c>
      <c r="K39910" s="4">
        <f t="shared" si="623"/>
        <v>38041</v>
      </c>
      <c r="L39910" s="2"/>
      <c r="M39910" s="14">
        <f>H39910/INDEX(Installed_Capacity!$H$5:$S$11,MATCH(Source_Data!C39910,Installed_Capacity!$G$5:$G$11,0),MATCH(Source_Data!D39910,Installed_Capacity!$H$4:$S$4,0))</f>
        <v>0.44836487344819337</v>
      </c>
    </row>
    <row r="39911" spans="1:13" x14ac:dyDescent="0.3">
      <c r="A39911" s="5">
        <v>43684</v>
      </c>
      <c r="B39911" s="5">
        <v>43668</v>
      </c>
      <c r="C39911" s="3">
        <v>2019</v>
      </c>
      <c r="D39911" s="3">
        <v>8</v>
      </c>
      <c r="E39911" s="3">
        <v>7</v>
      </c>
      <c r="F39911" s="3">
        <v>19</v>
      </c>
      <c r="G39911" s="3"/>
      <c r="H39911" s="4">
        <v>2904.4337399999999</v>
      </c>
      <c r="I39911" s="4">
        <v>2086.8116100000002</v>
      </c>
      <c r="J39911" s="4">
        <v>37442</v>
      </c>
      <c r="K39911" s="4">
        <f t="shared" si="623"/>
        <v>38041</v>
      </c>
      <c r="L39911" s="2"/>
      <c r="M39911" s="14">
        <f>H39911/INDEX(Installed_Capacity!$H$5:$S$11,MATCH(Source_Data!C39911,Installed_Capacity!$G$5:$G$11,0),MATCH(Source_Data!D39911,Installed_Capacity!$H$4:$S$4,0))</f>
        <v>0.25657836529924821</v>
      </c>
    </row>
    <row r="39912" spans="1:13" x14ac:dyDescent="0.3">
      <c r="A39912" s="5">
        <v>43684</v>
      </c>
      <c r="B39912" s="5">
        <v>43668</v>
      </c>
      <c r="C39912" s="3">
        <v>2019</v>
      </c>
      <c r="D39912" s="3">
        <v>8</v>
      </c>
      <c r="E39912" s="3">
        <v>7</v>
      </c>
      <c r="F39912" s="3">
        <v>20</v>
      </c>
      <c r="G39912" s="3"/>
      <c r="H39912" s="4">
        <v>337.70456999999999</v>
      </c>
      <c r="I39912" s="4">
        <v>2314.1389300000001</v>
      </c>
      <c r="J39912" s="4">
        <v>36321</v>
      </c>
      <c r="K39912" s="4">
        <f t="shared" si="623"/>
        <v>38041</v>
      </c>
      <c r="L39912" s="2"/>
      <c r="M39912" s="14">
        <f>H39912/INDEX(Installed_Capacity!$H$5:$S$11,MATCH(Source_Data!C39912,Installed_Capacity!$G$5:$G$11,0),MATCH(Source_Data!D39912,Installed_Capacity!$H$4:$S$4,0))</f>
        <v>2.9832901791274995E-2</v>
      </c>
    </row>
    <row r="39913" spans="1:13" x14ac:dyDescent="0.3">
      <c r="A39913" s="5">
        <v>43684</v>
      </c>
      <c r="B39913" s="5">
        <v>43669</v>
      </c>
      <c r="C39913" s="3">
        <v>2019</v>
      </c>
      <c r="D39913" s="3">
        <v>8</v>
      </c>
      <c r="E39913" s="3">
        <v>7</v>
      </c>
      <c r="F39913" s="3">
        <v>21</v>
      </c>
      <c r="G39913" s="3"/>
      <c r="H39913" s="4">
        <v>4.1033999999999997</v>
      </c>
      <c r="I39913" s="4">
        <v>2352.7525700000001</v>
      </c>
      <c r="J39913" s="4">
        <v>35021</v>
      </c>
      <c r="K39913" s="4">
        <f t="shared" si="623"/>
        <v>38041</v>
      </c>
      <c r="L39913" s="2"/>
      <c r="M39913" s="14">
        <f>H39913/INDEX(Installed_Capacity!$H$5:$S$11,MATCH(Source_Data!C39913,Installed_Capacity!$G$5:$G$11,0),MATCH(Source_Data!D39913,Installed_Capacity!$H$4:$S$4,0))</f>
        <v>3.6249532900996218E-4</v>
      </c>
    </row>
    <row r="39914" spans="1:13" x14ac:dyDescent="0.3">
      <c r="A39914" s="5">
        <v>43684</v>
      </c>
      <c r="B39914" s="5">
        <v>43669</v>
      </c>
      <c r="C39914" s="3">
        <v>2019</v>
      </c>
      <c r="D39914" s="3">
        <v>8</v>
      </c>
      <c r="E39914" s="3">
        <v>7</v>
      </c>
      <c r="F39914" s="3">
        <v>22</v>
      </c>
      <c r="G39914" s="3"/>
      <c r="H39914" s="4">
        <v>5.7571300000000001</v>
      </c>
      <c r="I39914" s="4">
        <v>2557.6925200000001</v>
      </c>
      <c r="J39914" s="4">
        <v>32714</v>
      </c>
      <c r="K39914" s="4">
        <f t="shared" si="623"/>
        <v>38041</v>
      </c>
      <c r="L39914" s="2"/>
      <c r="M39914" s="14">
        <f>H39914/INDEX(Installed_Capacity!$H$5:$S$11,MATCH(Source_Data!C39914,Installed_Capacity!$G$5:$G$11,0),MATCH(Source_Data!D39914,Installed_Capacity!$H$4:$S$4,0))</f>
        <v>5.0858622934715693E-4</v>
      </c>
    </row>
    <row r="39915" spans="1:13" x14ac:dyDescent="0.3">
      <c r="A39915" s="5">
        <v>43684</v>
      </c>
      <c r="B39915" s="5">
        <v>43669</v>
      </c>
      <c r="C39915" s="3">
        <v>2019</v>
      </c>
      <c r="D39915" s="3">
        <v>8</v>
      </c>
      <c r="E39915" s="3">
        <v>7</v>
      </c>
      <c r="F39915" s="3">
        <v>23</v>
      </c>
      <c r="G39915" s="3"/>
      <c r="H39915" s="4">
        <v>5.7906399999999998</v>
      </c>
      <c r="I39915" s="4">
        <v>2699.9497099999999</v>
      </c>
      <c r="J39915" s="4">
        <v>29877</v>
      </c>
      <c r="K39915" s="4">
        <f t="shared" si="623"/>
        <v>38041</v>
      </c>
      <c r="L39915" s="2"/>
      <c r="M39915" s="14">
        <f>H39915/INDEX(Installed_Capacity!$H$5:$S$11,MATCH(Source_Data!C39915,Installed_Capacity!$G$5:$G$11,0),MATCH(Source_Data!D39915,Installed_Capacity!$H$4:$S$4,0))</f>
        <v>5.1154651069314412E-4</v>
      </c>
    </row>
    <row r="39916" spans="1:13" x14ac:dyDescent="0.3">
      <c r="A39916" s="5">
        <v>43684</v>
      </c>
      <c r="B39916" s="5">
        <v>43669</v>
      </c>
      <c r="C39916" s="3">
        <v>2019</v>
      </c>
      <c r="D39916" s="3">
        <v>8</v>
      </c>
      <c r="E39916" s="3">
        <v>7</v>
      </c>
      <c r="F39916" s="3">
        <v>24</v>
      </c>
      <c r="G39916" s="3"/>
      <c r="H39916" s="4">
        <v>6.4713000000000003</v>
      </c>
      <c r="I39916" s="4">
        <v>2939.9059900000002</v>
      </c>
      <c r="J39916" s="4">
        <v>27448</v>
      </c>
      <c r="K39916" s="4">
        <f t="shared" si="623"/>
        <v>38041</v>
      </c>
      <c r="L39916" s="2"/>
      <c r="M39916" s="14">
        <f>H39916/INDEX(Installed_Capacity!$H$5:$S$11,MATCH(Source_Data!C39916,Installed_Capacity!$G$5:$G$11,0),MATCH(Source_Data!D39916,Installed_Capacity!$H$4:$S$4,0))</f>
        <v>5.7167617649319313E-4</v>
      </c>
    </row>
    <row r="39917" spans="1:13" x14ac:dyDescent="0.3">
      <c r="A39917" s="5">
        <v>43685</v>
      </c>
      <c r="B39917" s="5">
        <v>43669</v>
      </c>
      <c r="C39917" s="3">
        <v>2019</v>
      </c>
      <c r="D39917" s="3">
        <v>8</v>
      </c>
      <c r="E39917" s="3">
        <v>8</v>
      </c>
      <c r="F39917" s="3">
        <v>1</v>
      </c>
      <c r="G39917" s="3"/>
      <c r="H39917" s="4">
        <v>4.6676099999999998</v>
      </c>
      <c r="I39917" s="4">
        <v>2946.30024</v>
      </c>
      <c r="J39917" s="4">
        <v>25653</v>
      </c>
      <c r="K39917" s="4">
        <f t="shared" si="623"/>
        <v>35823</v>
      </c>
      <c r="L39917" s="2"/>
      <c r="M39917" s="14">
        <f>H39917/INDEX(Installed_Capacity!$H$5:$S$11,MATCH(Source_Data!C39917,Installed_Capacity!$G$5:$G$11,0),MATCH(Source_Data!D39917,Installed_Capacity!$H$4:$S$4,0))</f>
        <v>4.1233777419705361E-4</v>
      </c>
    </row>
    <row r="39918" spans="1:13" x14ac:dyDescent="0.3">
      <c r="A39918" s="5">
        <v>43685</v>
      </c>
      <c r="B39918" s="5">
        <v>43669</v>
      </c>
      <c r="C39918" s="3">
        <v>2019</v>
      </c>
      <c r="D39918" s="3">
        <v>8</v>
      </c>
      <c r="E39918" s="3">
        <v>8</v>
      </c>
      <c r="F39918" s="3">
        <v>2</v>
      </c>
      <c r="G39918" s="3"/>
      <c r="H39918" s="4">
        <v>6.0136700000000003</v>
      </c>
      <c r="I39918" s="4">
        <v>2724.84494</v>
      </c>
      <c r="J39918" s="4">
        <v>24333</v>
      </c>
      <c r="K39918" s="4">
        <f t="shared" si="623"/>
        <v>35823</v>
      </c>
      <c r="L39918" s="2"/>
      <c r="M39918" s="14">
        <f>H39918/INDEX(Installed_Capacity!$H$5:$S$11,MATCH(Source_Data!C39918,Installed_Capacity!$G$5:$G$11,0),MATCH(Source_Data!D39918,Installed_Capacity!$H$4:$S$4,0))</f>
        <v>5.3124903377865665E-4</v>
      </c>
    </row>
    <row r="39919" spans="1:13" x14ac:dyDescent="0.3">
      <c r="A39919" s="5">
        <v>43685</v>
      </c>
      <c r="B39919" s="5">
        <v>43669</v>
      </c>
      <c r="C39919" s="3">
        <v>2019</v>
      </c>
      <c r="D39919" s="3">
        <v>8</v>
      </c>
      <c r="E39919" s="3">
        <v>8</v>
      </c>
      <c r="F39919" s="3">
        <v>3</v>
      </c>
      <c r="G39919" s="3"/>
      <c r="H39919" s="4">
        <v>5.95479</v>
      </c>
      <c r="I39919" s="4">
        <v>2462.7190099999998</v>
      </c>
      <c r="J39919" s="4">
        <v>23527</v>
      </c>
      <c r="K39919" s="4">
        <f t="shared" si="623"/>
        <v>35823</v>
      </c>
      <c r="L39919" s="2"/>
      <c r="M39919" s="14">
        <f>H39919/INDEX(Installed_Capacity!$H$5:$S$11,MATCH(Source_Data!C39919,Installed_Capacity!$G$5:$G$11,0),MATCH(Source_Data!D39919,Installed_Capacity!$H$4:$S$4,0))</f>
        <v>5.2604756061686237E-4</v>
      </c>
    </row>
    <row r="39920" spans="1:13" x14ac:dyDescent="0.3">
      <c r="A39920" s="5">
        <v>43685</v>
      </c>
      <c r="B39920" s="5">
        <v>43669</v>
      </c>
      <c r="C39920" s="3">
        <v>2019</v>
      </c>
      <c r="D39920" s="3">
        <v>8</v>
      </c>
      <c r="E39920" s="3">
        <v>8</v>
      </c>
      <c r="F39920" s="3">
        <v>4</v>
      </c>
      <c r="G39920" s="3"/>
      <c r="H39920" s="4">
        <v>4.1009000000000002</v>
      </c>
      <c r="I39920" s="4">
        <v>2239.55845</v>
      </c>
      <c r="J39920" s="4">
        <v>23294</v>
      </c>
      <c r="K39920" s="4">
        <f t="shared" si="623"/>
        <v>35823</v>
      </c>
      <c r="L39920" s="2"/>
      <c r="M39920" s="14">
        <f>H39920/INDEX(Installed_Capacity!$H$5:$S$11,MATCH(Source_Data!C39920,Installed_Capacity!$G$5:$G$11,0),MATCH(Source_Data!D39920,Installed_Capacity!$H$4:$S$4,0))</f>
        <v>3.6227447841715506E-4</v>
      </c>
    </row>
    <row r="39921" spans="1:13" x14ac:dyDescent="0.3">
      <c r="A39921" s="5">
        <v>43685</v>
      </c>
      <c r="B39921" s="5">
        <v>43669</v>
      </c>
      <c r="C39921" s="3">
        <v>2019</v>
      </c>
      <c r="D39921" s="3">
        <v>8</v>
      </c>
      <c r="E39921" s="3">
        <v>8</v>
      </c>
      <c r="F39921" s="3">
        <v>5</v>
      </c>
      <c r="G39921" s="3"/>
      <c r="H39921" s="4">
        <v>2.8788800000000001</v>
      </c>
      <c r="I39921" s="4">
        <v>2146.9303</v>
      </c>
      <c r="J39921" s="4">
        <v>23793</v>
      </c>
      <c r="K39921" s="4">
        <f t="shared" si="623"/>
        <v>35823</v>
      </c>
      <c r="L39921" s="2"/>
      <c r="M39921" s="14">
        <f>H39921/INDEX(Installed_Capacity!$H$5:$S$11,MATCH(Source_Data!C39921,Installed_Capacity!$G$5:$G$11,0),MATCH(Source_Data!D39921,Installed_Capacity!$H$4:$S$4,0))</f>
        <v>2.5432094184827216E-4</v>
      </c>
    </row>
    <row r="39922" spans="1:13" x14ac:dyDescent="0.3">
      <c r="A39922" s="5">
        <v>43685</v>
      </c>
      <c r="B39922" s="5">
        <v>43669</v>
      </c>
      <c r="C39922" s="3">
        <v>2019</v>
      </c>
      <c r="D39922" s="3">
        <v>8</v>
      </c>
      <c r="E39922" s="3">
        <v>8</v>
      </c>
      <c r="F39922" s="3">
        <v>6</v>
      </c>
      <c r="G39922" s="3"/>
      <c r="H39922" s="4">
        <v>0</v>
      </c>
      <c r="I39922" s="4">
        <v>2217.1641399999999</v>
      </c>
      <c r="J39922" s="4">
        <v>24990</v>
      </c>
      <c r="K39922" s="4">
        <f t="shared" si="623"/>
        <v>35823</v>
      </c>
      <c r="L39922" s="2"/>
      <c r="M39922" s="14">
        <f>H39922/INDEX(Installed_Capacity!$H$5:$S$11,MATCH(Source_Data!C39922,Installed_Capacity!$G$5:$G$11,0),MATCH(Source_Data!D39922,Installed_Capacity!$H$4:$S$4,0))</f>
        <v>0</v>
      </c>
    </row>
    <row r="39923" spans="1:13" x14ac:dyDescent="0.3">
      <c r="A39923" s="5">
        <v>43685</v>
      </c>
      <c r="B39923" s="5">
        <v>43669</v>
      </c>
      <c r="C39923" s="3">
        <v>2019</v>
      </c>
      <c r="D39923" s="3">
        <v>8</v>
      </c>
      <c r="E39923" s="3">
        <v>8</v>
      </c>
      <c r="F39923" s="3">
        <v>7</v>
      </c>
      <c r="G39923" s="3"/>
      <c r="H39923" s="4">
        <v>514.93931999999995</v>
      </c>
      <c r="I39923" s="4">
        <v>2178.0671499999999</v>
      </c>
      <c r="J39923" s="4">
        <v>26205</v>
      </c>
      <c r="K39923" s="4">
        <f t="shared" si="623"/>
        <v>35823</v>
      </c>
      <c r="L39923" s="2"/>
      <c r="M39923" s="14">
        <f>H39923/INDEX(Installed_Capacity!$H$5:$S$11,MATCH(Source_Data!C39923,Installed_Capacity!$G$5:$G$11,0),MATCH(Source_Data!D39923,Installed_Capacity!$H$4:$S$4,0))</f>
        <v>4.5489861632686604E-2</v>
      </c>
    </row>
    <row r="39924" spans="1:13" x14ac:dyDescent="0.3">
      <c r="A39924" s="5">
        <v>43685</v>
      </c>
      <c r="B39924" s="5">
        <v>43669</v>
      </c>
      <c r="C39924" s="3">
        <v>2019</v>
      </c>
      <c r="D39924" s="3">
        <v>8</v>
      </c>
      <c r="E39924" s="3">
        <v>8</v>
      </c>
      <c r="F39924" s="3">
        <v>8</v>
      </c>
      <c r="G39924" s="3"/>
      <c r="H39924" s="4">
        <v>4989.0400499999996</v>
      </c>
      <c r="I39924" s="4">
        <v>1720.81745</v>
      </c>
      <c r="J39924" s="4">
        <v>27139</v>
      </c>
      <c r="K39924" s="4">
        <f t="shared" si="623"/>
        <v>35823</v>
      </c>
      <c r="L39924" s="2"/>
      <c r="M39924" s="14">
        <f>H39924/INDEX(Installed_Capacity!$H$5:$S$11,MATCH(Source_Data!C39924,Installed_Capacity!$G$5:$G$11,0),MATCH(Source_Data!D39924,Installed_Capacity!$H$4:$S$4,0))</f>
        <v>0.44073298103246777</v>
      </c>
    </row>
    <row r="39925" spans="1:13" x14ac:dyDescent="0.3">
      <c r="A39925" s="5">
        <v>43685</v>
      </c>
      <c r="B39925" s="5">
        <v>43669</v>
      </c>
      <c r="C39925" s="3">
        <v>2019</v>
      </c>
      <c r="D39925" s="3">
        <v>8</v>
      </c>
      <c r="E39925" s="3">
        <v>8</v>
      </c>
      <c r="F39925" s="3">
        <v>9</v>
      </c>
      <c r="G39925" s="3"/>
      <c r="H39925" s="4">
        <v>8664.9679099999994</v>
      </c>
      <c r="I39925" s="4">
        <v>1466.2272399999999</v>
      </c>
      <c r="J39925" s="4">
        <v>27867</v>
      </c>
      <c r="K39925" s="4">
        <f t="shared" si="623"/>
        <v>35823</v>
      </c>
      <c r="L39925" s="2"/>
      <c r="M39925" s="14">
        <f>H39925/INDEX(Installed_Capacity!$H$5:$S$11,MATCH(Source_Data!C39925,Installed_Capacity!$G$5:$G$11,0),MATCH(Source_Data!D39925,Installed_Capacity!$H$4:$S$4,0))</f>
        <v>0.76546531983141164</v>
      </c>
    </row>
    <row r="39926" spans="1:13" x14ac:dyDescent="0.3">
      <c r="A39926" s="5">
        <v>43685</v>
      </c>
      <c r="B39926" s="5">
        <v>43669</v>
      </c>
      <c r="C39926" s="3">
        <v>2019</v>
      </c>
      <c r="D39926" s="3">
        <v>8</v>
      </c>
      <c r="E39926" s="3">
        <v>8</v>
      </c>
      <c r="F39926" s="3">
        <v>10</v>
      </c>
      <c r="G39926" s="3"/>
      <c r="H39926" s="4">
        <v>9619.0083799999993</v>
      </c>
      <c r="I39926" s="4">
        <v>1442.1944800000001</v>
      </c>
      <c r="J39926" s="4">
        <v>28402</v>
      </c>
      <c r="K39926" s="4">
        <f t="shared" si="623"/>
        <v>35823</v>
      </c>
      <c r="L39926" s="2"/>
      <c r="M39926" s="14">
        <f>H39926/INDEX(Installed_Capacity!$H$5:$S$11,MATCH(Source_Data!C39926,Installed_Capacity!$G$5:$G$11,0),MATCH(Source_Data!D39926,Installed_Capacity!$H$4:$S$4,0))</f>
        <v>0.84974548117602078</v>
      </c>
    </row>
    <row r="39927" spans="1:13" x14ac:dyDescent="0.3">
      <c r="A39927" s="5">
        <v>43685</v>
      </c>
      <c r="B39927" s="5">
        <v>43669</v>
      </c>
      <c r="C39927" s="3">
        <v>2019</v>
      </c>
      <c r="D39927" s="3">
        <v>8</v>
      </c>
      <c r="E39927" s="3">
        <v>8</v>
      </c>
      <c r="F39927" s="3">
        <v>11</v>
      </c>
      <c r="G39927" s="3"/>
      <c r="H39927" s="4">
        <v>10122.16129</v>
      </c>
      <c r="I39927" s="4">
        <v>1371.4270200000001</v>
      </c>
      <c r="J39927" s="4">
        <v>29123</v>
      </c>
      <c r="K39927" s="4">
        <f t="shared" si="623"/>
        <v>35823</v>
      </c>
      <c r="L39927" s="2"/>
      <c r="M39927" s="14">
        <f>H39927/INDEX(Installed_Capacity!$H$5:$S$11,MATCH(Source_Data!C39927,Installed_Capacity!$G$5:$G$11,0),MATCH(Source_Data!D39927,Installed_Capacity!$H$4:$S$4,0))</f>
        <v>0.89419412855448011</v>
      </c>
    </row>
    <row r="39928" spans="1:13" x14ac:dyDescent="0.3">
      <c r="A39928" s="5">
        <v>43685</v>
      </c>
      <c r="B39928" s="5">
        <v>43669</v>
      </c>
      <c r="C39928" s="3">
        <v>2019</v>
      </c>
      <c r="D39928" s="3">
        <v>8</v>
      </c>
      <c r="E39928" s="3">
        <v>8</v>
      </c>
      <c r="F39928" s="3">
        <v>12</v>
      </c>
      <c r="G39928" s="3"/>
      <c r="H39928" s="4">
        <v>10284.732819999999</v>
      </c>
      <c r="I39928" s="4">
        <v>1316.2680399999999</v>
      </c>
      <c r="J39928" s="4">
        <v>29908</v>
      </c>
      <c r="K39928" s="4">
        <f t="shared" si="623"/>
        <v>35823</v>
      </c>
      <c r="L39928" s="2"/>
      <c r="M39928" s="14">
        <f>H39928/INDEX(Installed_Capacity!$H$5:$S$11,MATCH(Source_Data!C39928,Installed_Capacity!$G$5:$G$11,0),MATCH(Source_Data!D39928,Installed_Capacity!$H$4:$S$4,0))</f>
        <v>0.90855573606410689</v>
      </c>
    </row>
    <row r="39929" spans="1:13" x14ac:dyDescent="0.3">
      <c r="A39929" s="5">
        <v>43685</v>
      </c>
      <c r="B39929" s="5">
        <v>43669</v>
      </c>
      <c r="C39929" s="3">
        <v>2019</v>
      </c>
      <c r="D39929" s="3">
        <v>8</v>
      </c>
      <c r="E39929" s="3">
        <v>8</v>
      </c>
      <c r="F39929" s="3">
        <v>13</v>
      </c>
      <c r="G39929" s="3"/>
      <c r="H39929" s="4">
        <v>10255.146059999999</v>
      </c>
      <c r="I39929" s="4">
        <v>1439.3839399999999</v>
      </c>
      <c r="J39929" s="4">
        <v>30943</v>
      </c>
      <c r="K39929" s="4">
        <f t="shared" si="623"/>
        <v>35823</v>
      </c>
      <c r="L39929" s="2"/>
      <c r="M39929" s="14">
        <f>H39929/INDEX(Installed_Capacity!$H$5:$S$11,MATCH(Source_Data!C39929,Installed_Capacity!$G$5:$G$11,0),MATCH(Source_Data!D39929,Installed_Capacity!$H$4:$S$4,0))</f>
        <v>0.90594203467000967</v>
      </c>
    </row>
    <row r="39930" spans="1:13" x14ac:dyDescent="0.3">
      <c r="A39930" s="5">
        <v>43685</v>
      </c>
      <c r="B39930" s="5">
        <v>43669</v>
      </c>
      <c r="C39930" s="3">
        <v>2019</v>
      </c>
      <c r="D39930" s="3">
        <v>8</v>
      </c>
      <c r="E39930" s="3">
        <v>8</v>
      </c>
      <c r="F39930" s="3">
        <v>14</v>
      </c>
      <c r="G39930" s="3"/>
      <c r="H39930" s="4">
        <v>9677.5207100000007</v>
      </c>
      <c r="I39930" s="4">
        <v>1887.7032300000001</v>
      </c>
      <c r="J39930" s="4">
        <v>32203</v>
      </c>
      <c r="K39930" s="4">
        <f t="shared" si="623"/>
        <v>35823</v>
      </c>
      <c r="L39930" s="2"/>
      <c r="M39930" s="14">
        <f>H39930/INDEX(Installed_Capacity!$H$5:$S$11,MATCH(Source_Data!C39930,Installed_Capacity!$G$5:$G$11,0),MATCH(Source_Data!D39930,Installed_Capacity!$H$4:$S$4,0))</f>
        <v>0.85491447428283218</v>
      </c>
    </row>
    <row r="39931" spans="1:13" x14ac:dyDescent="0.3">
      <c r="A39931" s="5">
        <v>43685</v>
      </c>
      <c r="B39931" s="5">
        <v>43669</v>
      </c>
      <c r="C39931" s="3">
        <v>2019</v>
      </c>
      <c r="D39931" s="3">
        <v>8</v>
      </c>
      <c r="E39931" s="3">
        <v>8</v>
      </c>
      <c r="F39931" s="3">
        <v>15</v>
      </c>
      <c r="G39931" s="3"/>
      <c r="H39931" s="4">
        <v>9801.1143300000003</v>
      </c>
      <c r="I39931" s="4">
        <v>2203.5084200000001</v>
      </c>
      <c r="J39931" s="4">
        <v>33344</v>
      </c>
      <c r="K39931" s="4">
        <f t="shared" si="623"/>
        <v>35823</v>
      </c>
      <c r="L39931" s="2"/>
      <c r="M39931" s="14">
        <f>H39931/INDEX(Installed_Capacity!$H$5:$S$11,MATCH(Source_Data!C39931,Installed_Capacity!$G$5:$G$11,0),MATCH(Source_Data!D39931,Installed_Capacity!$H$4:$S$4,0))</f>
        <v>0.86583276398050535</v>
      </c>
    </row>
    <row r="39932" spans="1:13" x14ac:dyDescent="0.3">
      <c r="A39932" s="5">
        <v>43685</v>
      </c>
      <c r="B39932" s="5">
        <v>43669</v>
      </c>
      <c r="C39932" s="3">
        <v>2019</v>
      </c>
      <c r="D39932" s="3">
        <v>8</v>
      </c>
      <c r="E39932" s="3">
        <v>8</v>
      </c>
      <c r="F39932" s="3">
        <v>16</v>
      </c>
      <c r="G39932" s="3"/>
      <c r="H39932" s="4">
        <v>9142.8314699999992</v>
      </c>
      <c r="I39932" s="4">
        <v>2855.0675200000001</v>
      </c>
      <c r="J39932" s="4">
        <v>34478</v>
      </c>
      <c r="K39932" s="4">
        <f t="shared" si="623"/>
        <v>35823</v>
      </c>
      <c r="L39932" s="2"/>
      <c r="M39932" s="14">
        <f>H39932/INDEX(Installed_Capacity!$H$5:$S$11,MATCH(Source_Data!C39932,Installed_Capacity!$G$5:$G$11,0),MATCH(Source_Data!D39932,Installed_Capacity!$H$4:$S$4,0))</f>
        <v>0.80767990003418777</v>
      </c>
    </row>
    <row r="39933" spans="1:13" x14ac:dyDescent="0.3">
      <c r="A39933" s="5">
        <v>43685</v>
      </c>
      <c r="B39933" s="5">
        <v>43669</v>
      </c>
      <c r="C39933" s="3">
        <v>2019</v>
      </c>
      <c r="D39933" s="3">
        <v>8</v>
      </c>
      <c r="E39933" s="3">
        <v>8</v>
      </c>
      <c r="F39933" s="3">
        <v>17</v>
      </c>
      <c r="G39933" s="3"/>
      <c r="H39933" s="4">
        <v>8032.5146500000001</v>
      </c>
      <c r="I39933" s="4">
        <v>3136.7279600000002</v>
      </c>
      <c r="J39933" s="4">
        <v>35387</v>
      </c>
      <c r="K39933" s="4">
        <f t="shared" si="623"/>
        <v>35823</v>
      </c>
      <c r="L39933" s="2"/>
      <c r="M39933" s="14">
        <f>H39933/INDEX(Installed_Capacity!$H$5:$S$11,MATCH(Source_Data!C39933,Installed_Capacity!$G$5:$G$11,0),MATCH(Source_Data!D39933,Installed_Capacity!$H$4:$S$4,0))</f>
        <v>0.709594248873883</v>
      </c>
    </row>
    <row r="39934" spans="1:13" x14ac:dyDescent="0.3">
      <c r="A39934" s="5">
        <v>43685</v>
      </c>
      <c r="B39934" s="5">
        <v>43669</v>
      </c>
      <c r="C39934" s="3">
        <v>2019</v>
      </c>
      <c r="D39934" s="3">
        <v>8</v>
      </c>
      <c r="E39934" s="3">
        <v>8</v>
      </c>
      <c r="F39934" s="3">
        <v>18</v>
      </c>
      <c r="G39934" s="3"/>
      <c r="H39934" s="4">
        <v>6486.9488199999996</v>
      </c>
      <c r="I39934" s="4">
        <v>3404.1061599999998</v>
      </c>
      <c r="J39934" s="4">
        <v>35823</v>
      </c>
      <c r="K39934" s="4">
        <f t="shared" si="623"/>
        <v>35823</v>
      </c>
      <c r="L39934" s="2"/>
      <c r="M39934" s="14">
        <f>H39934/INDEX(Installed_Capacity!$H$5:$S$11,MATCH(Source_Data!C39934,Installed_Capacity!$G$5:$G$11,0),MATCH(Source_Data!D39934,Installed_Capacity!$H$4:$S$4,0))</f>
        <v>0.57305859696268613</v>
      </c>
    </row>
    <row r="39935" spans="1:13" x14ac:dyDescent="0.3">
      <c r="A39935" s="5">
        <v>43685</v>
      </c>
      <c r="B39935" s="5">
        <v>43669</v>
      </c>
      <c r="C39935" s="3">
        <v>2019</v>
      </c>
      <c r="D39935" s="3">
        <v>8</v>
      </c>
      <c r="E39935" s="3">
        <v>8</v>
      </c>
      <c r="F39935" s="3">
        <v>19</v>
      </c>
      <c r="G39935" s="3"/>
      <c r="H39935" s="4">
        <v>2704.5170800000001</v>
      </c>
      <c r="I39935" s="4">
        <v>3772.0929299999998</v>
      </c>
      <c r="J39935" s="4">
        <v>35415</v>
      </c>
      <c r="K39935" s="4">
        <f t="shared" si="623"/>
        <v>35823</v>
      </c>
      <c r="L39935" s="2"/>
      <c r="M39935" s="14">
        <f>H39935/INDEX(Installed_Capacity!$H$5:$S$11,MATCH(Source_Data!C39935,Installed_Capacity!$G$5:$G$11,0),MATCH(Source_Data!D39935,Installed_Capacity!$H$4:$S$4,0))</f>
        <v>0.23891768015003712</v>
      </c>
    </row>
    <row r="39936" spans="1:13" x14ac:dyDescent="0.3">
      <c r="A39936" s="5">
        <v>43685</v>
      </c>
      <c r="B39936" s="5">
        <v>43669</v>
      </c>
      <c r="C39936" s="3">
        <v>2019</v>
      </c>
      <c r="D39936" s="3">
        <v>8</v>
      </c>
      <c r="E39936" s="3">
        <v>8</v>
      </c>
      <c r="F39936" s="3">
        <v>20</v>
      </c>
      <c r="G39936" s="3"/>
      <c r="H39936" s="4">
        <v>319.46006999999997</v>
      </c>
      <c r="I39936" s="4">
        <v>3797.1140500000001</v>
      </c>
      <c r="J39936" s="4">
        <v>34595</v>
      </c>
      <c r="K39936" s="4">
        <f t="shared" si="623"/>
        <v>35823</v>
      </c>
      <c r="L39936" s="2"/>
      <c r="M39936" s="14">
        <f>H39936/INDEX(Installed_Capacity!$H$5:$S$11,MATCH(Source_Data!C39936,Installed_Capacity!$G$5:$G$11,0),MATCH(Source_Data!D39936,Installed_Capacity!$H$4:$S$4,0))</f>
        <v>2.8221178335086892E-2</v>
      </c>
    </row>
    <row r="39937" spans="1:13" x14ac:dyDescent="0.3">
      <c r="A39937" s="5">
        <v>43685</v>
      </c>
      <c r="B39937" s="5">
        <v>43670</v>
      </c>
      <c r="C39937" s="3">
        <v>2019</v>
      </c>
      <c r="D39937" s="3">
        <v>8</v>
      </c>
      <c r="E39937" s="3">
        <v>8</v>
      </c>
      <c r="F39937" s="3">
        <v>21</v>
      </c>
      <c r="G39937" s="3"/>
      <c r="H39937" s="4">
        <v>0</v>
      </c>
      <c r="I39937" s="4">
        <v>3937.8740299999999</v>
      </c>
      <c r="J39937" s="4">
        <v>33602</v>
      </c>
      <c r="K39937" s="4">
        <f t="shared" si="623"/>
        <v>35823</v>
      </c>
      <c r="L39937" s="2"/>
      <c r="M39937" s="14">
        <f>H39937/INDEX(Installed_Capacity!$H$5:$S$11,MATCH(Source_Data!C39937,Installed_Capacity!$G$5:$G$11,0),MATCH(Source_Data!D39937,Installed_Capacity!$H$4:$S$4,0))</f>
        <v>0</v>
      </c>
    </row>
    <row r="39938" spans="1:13" x14ac:dyDescent="0.3">
      <c r="A39938" s="5">
        <v>43685</v>
      </c>
      <c r="B39938" s="5">
        <v>43670</v>
      </c>
      <c r="C39938" s="3">
        <v>2019</v>
      </c>
      <c r="D39938" s="3">
        <v>8</v>
      </c>
      <c r="E39938" s="3">
        <v>8</v>
      </c>
      <c r="F39938" s="3">
        <v>22</v>
      </c>
      <c r="G39938" s="3"/>
      <c r="H39938" s="4">
        <v>0</v>
      </c>
      <c r="I39938" s="4">
        <v>3904.3360400000001</v>
      </c>
      <c r="J39938" s="4">
        <v>31556</v>
      </c>
      <c r="K39938" s="4">
        <f t="shared" si="623"/>
        <v>35823</v>
      </c>
      <c r="L39938" s="2"/>
      <c r="M39938" s="14">
        <f>H39938/INDEX(Installed_Capacity!$H$5:$S$11,MATCH(Source_Data!C39938,Installed_Capacity!$G$5:$G$11,0),MATCH(Source_Data!D39938,Installed_Capacity!$H$4:$S$4,0))</f>
        <v>0</v>
      </c>
    </row>
    <row r="39939" spans="1:13" x14ac:dyDescent="0.3">
      <c r="A39939" s="5">
        <v>43685</v>
      </c>
      <c r="B39939" s="5">
        <v>43670</v>
      </c>
      <c r="C39939" s="3">
        <v>2019</v>
      </c>
      <c r="D39939" s="3">
        <v>8</v>
      </c>
      <c r="E39939" s="3">
        <v>8</v>
      </c>
      <c r="F39939" s="3">
        <v>23</v>
      </c>
      <c r="G39939" s="3"/>
      <c r="H39939" s="4">
        <v>0</v>
      </c>
      <c r="I39939" s="4">
        <v>3815.2501299999999</v>
      </c>
      <c r="J39939" s="4">
        <v>28871</v>
      </c>
      <c r="K39939" s="4">
        <f t="shared" ref="K39939:K40002" si="624">_xlfn.MAXIFS($J:$J, $C:$C, C39939, $D:$D, D39939, $E:$E, E39939)</f>
        <v>35823</v>
      </c>
      <c r="L39939" s="2"/>
      <c r="M39939" s="14">
        <f>H39939/INDEX(Installed_Capacity!$H$5:$S$11,MATCH(Source_Data!C39939,Installed_Capacity!$G$5:$G$11,0),MATCH(Source_Data!D39939,Installed_Capacity!$H$4:$S$4,0))</f>
        <v>0</v>
      </c>
    </row>
    <row r="39940" spans="1:13" x14ac:dyDescent="0.3">
      <c r="A39940" s="5">
        <v>43685</v>
      </c>
      <c r="B39940" s="5">
        <v>43670</v>
      </c>
      <c r="C39940" s="3">
        <v>2019</v>
      </c>
      <c r="D39940" s="3">
        <v>8</v>
      </c>
      <c r="E39940" s="3">
        <v>8</v>
      </c>
      <c r="F39940" s="3">
        <v>24</v>
      </c>
      <c r="G39940" s="3"/>
      <c r="H39940" s="4">
        <v>0</v>
      </c>
      <c r="I39940" s="4">
        <v>3556.5336499999999</v>
      </c>
      <c r="J39940" s="4">
        <v>26508</v>
      </c>
      <c r="K39940" s="4">
        <f t="shared" si="624"/>
        <v>35823</v>
      </c>
      <c r="L39940" s="2"/>
      <c r="M39940" s="14">
        <f>H39940/INDEX(Installed_Capacity!$H$5:$S$11,MATCH(Source_Data!C39940,Installed_Capacity!$G$5:$G$11,0),MATCH(Source_Data!D39940,Installed_Capacity!$H$4:$S$4,0))</f>
        <v>0</v>
      </c>
    </row>
    <row r="39941" spans="1:13" x14ac:dyDescent="0.3">
      <c r="A39941" s="5">
        <v>43686</v>
      </c>
      <c r="B39941" s="5">
        <v>43670</v>
      </c>
      <c r="C39941" s="3">
        <v>2019</v>
      </c>
      <c r="D39941" s="3">
        <v>8</v>
      </c>
      <c r="E39941" s="3">
        <v>9</v>
      </c>
      <c r="F39941" s="3">
        <v>1</v>
      </c>
      <c r="G39941" s="3"/>
      <c r="H39941" s="4">
        <v>0</v>
      </c>
      <c r="I39941" s="4">
        <v>3312.0550800000001</v>
      </c>
      <c r="J39941" s="4">
        <v>24783</v>
      </c>
      <c r="K39941" s="4">
        <f t="shared" si="624"/>
        <v>34960</v>
      </c>
      <c r="L39941" s="2"/>
      <c r="M39941" s="14">
        <f>H39941/INDEX(Installed_Capacity!$H$5:$S$11,MATCH(Source_Data!C39941,Installed_Capacity!$G$5:$G$11,0),MATCH(Source_Data!D39941,Installed_Capacity!$H$4:$S$4,0))</f>
        <v>0</v>
      </c>
    </row>
    <row r="39942" spans="1:13" x14ac:dyDescent="0.3">
      <c r="A39942" s="5">
        <v>43686</v>
      </c>
      <c r="B39942" s="5">
        <v>43670</v>
      </c>
      <c r="C39942" s="3">
        <v>2019</v>
      </c>
      <c r="D39942" s="3">
        <v>8</v>
      </c>
      <c r="E39942" s="3">
        <v>9</v>
      </c>
      <c r="F39942" s="3">
        <v>2</v>
      </c>
      <c r="G39942" s="3"/>
      <c r="H39942" s="4">
        <v>0</v>
      </c>
      <c r="I39942" s="4">
        <v>3056.1878900000002</v>
      </c>
      <c r="J39942" s="4">
        <v>23591</v>
      </c>
      <c r="K39942" s="4">
        <f t="shared" si="624"/>
        <v>34960</v>
      </c>
      <c r="L39942" s="2"/>
      <c r="M39942" s="14">
        <f>H39942/INDEX(Installed_Capacity!$H$5:$S$11,MATCH(Source_Data!C39942,Installed_Capacity!$G$5:$G$11,0),MATCH(Source_Data!D39942,Installed_Capacity!$H$4:$S$4,0))</f>
        <v>0</v>
      </c>
    </row>
    <row r="39943" spans="1:13" x14ac:dyDescent="0.3">
      <c r="A39943" s="5">
        <v>43686</v>
      </c>
      <c r="B39943" s="5">
        <v>43670</v>
      </c>
      <c r="C39943" s="3">
        <v>2019</v>
      </c>
      <c r="D39943" s="3">
        <v>8</v>
      </c>
      <c r="E39943" s="3">
        <v>9</v>
      </c>
      <c r="F39943" s="3">
        <v>3</v>
      </c>
      <c r="G39943" s="3"/>
      <c r="H39943" s="4">
        <v>0</v>
      </c>
      <c r="I39943" s="4">
        <v>2706.5526100000002</v>
      </c>
      <c r="J39943" s="4">
        <v>22832</v>
      </c>
      <c r="K39943" s="4">
        <f t="shared" si="624"/>
        <v>34960</v>
      </c>
      <c r="L39943" s="2"/>
      <c r="M39943" s="14">
        <f>H39943/INDEX(Installed_Capacity!$H$5:$S$11,MATCH(Source_Data!C39943,Installed_Capacity!$G$5:$G$11,0),MATCH(Source_Data!D39943,Installed_Capacity!$H$4:$S$4,0))</f>
        <v>0</v>
      </c>
    </row>
    <row r="39944" spans="1:13" x14ac:dyDescent="0.3">
      <c r="A39944" s="5">
        <v>43686</v>
      </c>
      <c r="B39944" s="5">
        <v>43670</v>
      </c>
      <c r="C39944" s="3">
        <v>2019</v>
      </c>
      <c r="D39944" s="3">
        <v>8</v>
      </c>
      <c r="E39944" s="3">
        <v>9</v>
      </c>
      <c r="F39944" s="3">
        <v>4</v>
      </c>
      <c r="G39944" s="3"/>
      <c r="H39944" s="4">
        <v>0</v>
      </c>
      <c r="I39944" s="4">
        <v>2479.3414499999999</v>
      </c>
      <c r="J39944" s="4">
        <v>22588</v>
      </c>
      <c r="K39944" s="4">
        <f t="shared" si="624"/>
        <v>34960</v>
      </c>
      <c r="L39944" s="2"/>
      <c r="M39944" s="14">
        <f>H39944/INDEX(Installed_Capacity!$H$5:$S$11,MATCH(Source_Data!C39944,Installed_Capacity!$G$5:$G$11,0),MATCH(Source_Data!D39944,Installed_Capacity!$H$4:$S$4,0))</f>
        <v>0</v>
      </c>
    </row>
    <row r="39945" spans="1:13" x14ac:dyDescent="0.3">
      <c r="A39945" s="5">
        <v>43686</v>
      </c>
      <c r="B39945" s="5">
        <v>43670</v>
      </c>
      <c r="C39945" s="3">
        <v>2019</v>
      </c>
      <c r="D39945" s="3">
        <v>8</v>
      </c>
      <c r="E39945" s="3">
        <v>9</v>
      </c>
      <c r="F39945" s="3">
        <v>5</v>
      </c>
      <c r="G39945" s="3"/>
      <c r="H39945" s="4">
        <v>0</v>
      </c>
      <c r="I39945" s="4">
        <v>2247.1576300000002</v>
      </c>
      <c r="J39945" s="4">
        <v>23067</v>
      </c>
      <c r="K39945" s="4">
        <f t="shared" si="624"/>
        <v>34960</v>
      </c>
      <c r="L39945" s="2"/>
      <c r="M39945" s="14">
        <f>H39945/INDEX(Installed_Capacity!$H$5:$S$11,MATCH(Source_Data!C39945,Installed_Capacity!$G$5:$G$11,0),MATCH(Source_Data!D39945,Installed_Capacity!$H$4:$S$4,0))</f>
        <v>0</v>
      </c>
    </row>
    <row r="39946" spans="1:13" x14ac:dyDescent="0.3">
      <c r="A39946" s="5">
        <v>43686</v>
      </c>
      <c r="B39946" s="5">
        <v>43670</v>
      </c>
      <c r="C39946" s="3">
        <v>2019</v>
      </c>
      <c r="D39946" s="3">
        <v>8</v>
      </c>
      <c r="E39946" s="3">
        <v>9</v>
      </c>
      <c r="F39946" s="3">
        <v>6</v>
      </c>
      <c r="G39946" s="3"/>
      <c r="H39946" s="4">
        <v>0</v>
      </c>
      <c r="I39946" s="4">
        <v>2062.8749499999999</v>
      </c>
      <c r="J39946" s="4">
        <v>24222</v>
      </c>
      <c r="K39946" s="4">
        <f t="shared" si="624"/>
        <v>34960</v>
      </c>
      <c r="L39946" s="2"/>
      <c r="M39946" s="14">
        <f>H39946/INDEX(Installed_Capacity!$H$5:$S$11,MATCH(Source_Data!C39946,Installed_Capacity!$G$5:$G$11,0),MATCH(Source_Data!D39946,Installed_Capacity!$H$4:$S$4,0))</f>
        <v>0</v>
      </c>
    </row>
    <row r="39947" spans="1:13" x14ac:dyDescent="0.3">
      <c r="A39947" s="5">
        <v>43686</v>
      </c>
      <c r="B39947" s="5">
        <v>43670</v>
      </c>
      <c r="C39947" s="3">
        <v>2019</v>
      </c>
      <c r="D39947" s="3">
        <v>8</v>
      </c>
      <c r="E39947" s="3">
        <v>9</v>
      </c>
      <c r="F39947" s="3">
        <v>7</v>
      </c>
      <c r="G39947" s="3"/>
      <c r="H39947" s="4">
        <v>510.98915</v>
      </c>
      <c r="I39947" s="4">
        <v>1834.9688900000001</v>
      </c>
      <c r="J39947" s="4">
        <v>25403</v>
      </c>
      <c r="K39947" s="4">
        <f t="shared" si="624"/>
        <v>34960</v>
      </c>
      <c r="L39947" s="2"/>
      <c r="M39947" s="14">
        <f>H39947/INDEX(Installed_Capacity!$H$5:$S$11,MATCH(Source_Data!C39947,Installed_Capacity!$G$5:$G$11,0),MATCH(Source_Data!D39947,Installed_Capacity!$H$4:$S$4,0))</f>
        <v>4.5140902678210977E-2</v>
      </c>
    </row>
    <row r="39948" spans="1:13" x14ac:dyDescent="0.3">
      <c r="A39948" s="5">
        <v>43686</v>
      </c>
      <c r="B39948" s="5">
        <v>43670</v>
      </c>
      <c r="C39948" s="3">
        <v>2019</v>
      </c>
      <c r="D39948" s="3">
        <v>8</v>
      </c>
      <c r="E39948" s="3">
        <v>9</v>
      </c>
      <c r="F39948" s="3">
        <v>8</v>
      </c>
      <c r="G39948" s="3"/>
      <c r="H39948" s="4">
        <v>3914.8443000000002</v>
      </c>
      <c r="I39948" s="4">
        <v>1519.02773</v>
      </c>
      <c r="J39948" s="4">
        <v>26244</v>
      </c>
      <c r="K39948" s="4">
        <f t="shared" si="624"/>
        <v>34960</v>
      </c>
      <c r="L39948" s="2"/>
      <c r="M39948" s="14">
        <f>H39948/INDEX(Installed_Capacity!$H$5:$S$11,MATCH(Source_Data!C39948,Installed_Capacity!$G$5:$G$11,0),MATCH(Source_Data!D39948,Installed_Capacity!$H$4:$S$4,0))</f>
        <v>0.34583827376109455</v>
      </c>
    </row>
    <row r="39949" spans="1:13" x14ac:dyDescent="0.3">
      <c r="A39949" s="5">
        <v>43686</v>
      </c>
      <c r="B39949" s="5">
        <v>43670</v>
      </c>
      <c r="C39949" s="3">
        <v>2019</v>
      </c>
      <c r="D39949" s="3">
        <v>8</v>
      </c>
      <c r="E39949" s="3">
        <v>9</v>
      </c>
      <c r="F39949" s="3">
        <v>9</v>
      </c>
      <c r="G39949" s="3"/>
      <c r="H39949" s="4">
        <v>7663.3795600000003</v>
      </c>
      <c r="I39949" s="4">
        <v>1316.4274499999999</v>
      </c>
      <c r="J39949" s="4">
        <v>26855</v>
      </c>
      <c r="K39949" s="4">
        <f t="shared" si="624"/>
        <v>34960</v>
      </c>
      <c r="L39949" s="2"/>
      <c r="M39949" s="14">
        <f>H39949/INDEX(Installed_Capacity!$H$5:$S$11,MATCH(Source_Data!C39949,Installed_Capacity!$G$5:$G$11,0),MATCH(Source_Data!D39949,Installed_Capacity!$H$4:$S$4,0))</f>
        <v>0.67698476749291314</v>
      </c>
    </row>
    <row r="39950" spans="1:13" x14ac:dyDescent="0.3">
      <c r="A39950" s="5">
        <v>43686</v>
      </c>
      <c r="B39950" s="5">
        <v>43670</v>
      </c>
      <c r="C39950" s="3">
        <v>2019</v>
      </c>
      <c r="D39950" s="3">
        <v>8</v>
      </c>
      <c r="E39950" s="3">
        <v>9</v>
      </c>
      <c r="F39950" s="3">
        <v>10</v>
      </c>
      <c r="G39950" s="3"/>
      <c r="H39950" s="4">
        <v>9383.7029999999995</v>
      </c>
      <c r="I39950" s="4">
        <v>1318.60538</v>
      </c>
      <c r="J39950" s="4">
        <v>27355</v>
      </c>
      <c r="K39950" s="4">
        <f t="shared" si="624"/>
        <v>34960</v>
      </c>
      <c r="L39950" s="2"/>
      <c r="M39950" s="14">
        <f>H39950/INDEX(Installed_Capacity!$H$5:$S$11,MATCH(Source_Data!C39950,Installed_Capacity!$G$5:$G$11,0),MATCH(Source_Data!D39950,Installed_Capacity!$H$4:$S$4,0))</f>
        <v>0.82895854811053504</v>
      </c>
    </row>
    <row r="39951" spans="1:13" x14ac:dyDescent="0.3">
      <c r="A39951" s="5">
        <v>43686</v>
      </c>
      <c r="B39951" s="5">
        <v>43670</v>
      </c>
      <c r="C39951" s="3">
        <v>2019</v>
      </c>
      <c r="D39951" s="3">
        <v>8</v>
      </c>
      <c r="E39951" s="3">
        <v>9</v>
      </c>
      <c r="F39951" s="3">
        <v>11</v>
      </c>
      <c r="G39951" s="3"/>
      <c r="H39951" s="4">
        <v>10198.495860000001</v>
      </c>
      <c r="I39951" s="4">
        <v>1271.40671</v>
      </c>
      <c r="J39951" s="4">
        <v>27927</v>
      </c>
      <c r="K39951" s="4">
        <f t="shared" si="624"/>
        <v>34960</v>
      </c>
      <c r="L39951" s="2"/>
      <c r="M39951" s="14">
        <f>H39951/INDEX(Installed_Capacity!$H$5:$S$11,MATCH(Source_Data!C39951,Installed_Capacity!$G$5:$G$11,0),MATCH(Source_Data!D39951,Installed_Capacity!$H$4:$S$4,0))</f>
        <v>0.90093754256895209</v>
      </c>
    </row>
    <row r="39952" spans="1:13" x14ac:dyDescent="0.3">
      <c r="A39952" s="5">
        <v>43686</v>
      </c>
      <c r="B39952" s="5">
        <v>43670</v>
      </c>
      <c r="C39952" s="3">
        <v>2019</v>
      </c>
      <c r="D39952" s="3">
        <v>8</v>
      </c>
      <c r="E39952" s="3">
        <v>9</v>
      </c>
      <c r="F39952" s="3">
        <v>12</v>
      </c>
      <c r="G39952" s="3"/>
      <c r="H39952" s="4">
        <v>10505.9869</v>
      </c>
      <c r="I39952" s="4">
        <v>1467.9155499999999</v>
      </c>
      <c r="J39952" s="4">
        <v>28534</v>
      </c>
      <c r="K39952" s="4">
        <f t="shared" si="624"/>
        <v>34960</v>
      </c>
      <c r="L39952" s="2"/>
      <c r="M39952" s="14">
        <f>H39952/INDEX(Installed_Capacity!$H$5:$S$11,MATCH(Source_Data!C39952,Installed_Capacity!$G$5:$G$11,0),MATCH(Source_Data!D39952,Installed_Capacity!$H$4:$S$4,0))</f>
        <v>0.92810137395570824</v>
      </c>
    </row>
    <row r="39953" spans="1:13" x14ac:dyDescent="0.3">
      <c r="A39953" s="5">
        <v>43686</v>
      </c>
      <c r="B39953" s="5">
        <v>43670</v>
      </c>
      <c r="C39953" s="3">
        <v>2019</v>
      </c>
      <c r="D39953" s="3">
        <v>8</v>
      </c>
      <c r="E39953" s="3">
        <v>9</v>
      </c>
      <c r="F39953" s="3">
        <v>13</v>
      </c>
      <c r="G39953" s="3"/>
      <c r="H39953" s="4">
        <v>10541.748460000001</v>
      </c>
      <c r="I39953" s="4">
        <v>1369.51052</v>
      </c>
      <c r="J39953" s="4">
        <v>29451</v>
      </c>
      <c r="K39953" s="4">
        <f t="shared" si="624"/>
        <v>34960</v>
      </c>
      <c r="L39953" s="2"/>
      <c r="M39953" s="14">
        <f>H39953/INDEX(Installed_Capacity!$H$5:$S$11,MATCH(Source_Data!C39953,Installed_Capacity!$G$5:$G$11,0),MATCH(Source_Data!D39953,Installed_Capacity!$H$4:$S$4,0))</f>
        <v>0.93126055864599178</v>
      </c>
    </row>
    <row r="39954" spans="1:13" x14ac:dyDescent="0.3">
      <c r="A39954" s="5">
        <v>43686</v>
      </c>
      <c r="B39954" s="5">
        <v>43670</v>
      </c>
      <c r="C39954" s="3">
        <v>2019</v>
      </c>
      <c r="D39954" s="3">
        <v>8</v>
      </c>
      <c r="E39954" s="3">
        <v>9</v>
      </c>
      <c r="F39954" s="3">
        <v>14</v>
      </c>
      <c r="G39954" s="3"/>
      <c r="H39954" s="4">
        <v>10556.1291</v>
      </c>
      <c r="I39954" s="4">
        <v>1556.40462</v>
      </c>
      <c r="J39954" s="4">
        <v>30763</v>
      </c>
      <c r="K39954" s="4">
        <f t="shared" si="624"/>
        <v>34960</v>
      </c>
      <c r="L39954" s="2"/>
      <c r="M39954" s="14">
        <f>H39954/INDEX(Installed_Capacity!$H$5:$S$11,MATCH(Source_Data!C39954,Installed_Capacity!$G$5:$G$11,0),MATCH(Source_Data!D39954,Installed_Capacity!$H$4:$S$4,0))</f>
        <v>0.93253094779357026</v>
      </c>
    </row>
    <row r="39955" spans="1:13" x14ac:dyDescent="0.3">
      <c r="A39955" s="5">
        <v>43686</v>
      </c>
      <c r="B39955" s="5">
        <v>43670</v>
      </c>
      <c r="C39955" s="3">
        <v>2019</v>
      </c>
      <c r="D39955" s="3">
        <v>8</v>
      </c>
      <c r="E39955" s="3">
        <v>9</v>
      </c>
      <c r="F39955" s="3">
        <v>15</v>
      </c>
      <c r="G39955" s="3"/>
      <c r="H39955" s="4">
        <v>10264.93094</v>
      </c>
      <c r="I39955" s="4">
        <v>1819.7081599999999</v>
      </c>
      <c r="J39955" s="4">
        <v>32127</v>
      </c>
      <c r="K39955" s="4">
        <f t="shared" si="624"/>
        <v>34960</v>
      </c>
      <c r="L39955" s="2"/>
      <c r="M39955" s="14">
        <f>H39955/INDEX(Installed_Capacity!$H$5:$S$11,MATCH(Source_Data!C39955,Installed_Capacity!$G$5:$G$11,0),MATCH(Source_Data!D39955,Installed_Capacity!$H$4:$S$4,0))</f>
        <v>0.90680643328942845</v>
      </c>
    </row>
    <row r="39956" spans="1:13" x14ac:dyDescent="0.3">
      <c r="A39956" s="5">
        <v>43686</v>
      </c>
      <c r="B39956" s="5">
        <v>43670</v>
      </c>
      <c r="C39956" s="3">
        <v>2019</v>
      </c>
      <c r="D39956" s="3">
        <v>8</v>
      </c>
      <c r="E39956" s="3">
        <v>9</v>
      </c>
      <c r="F39956" s="3">
        <v>16</v>
      </c>
      <c r="G39956" s="3"/>
      <c r="H39956" s="4">
        <v>9900.6271799999995</v>
      </c>
      <c r="I39956" s="4">
        <v>2234.14833</v>
      </c>
      <c r="J39956" s="4">
        <v>33467</v>
      </c>
      <c r="K39956" s="4">
        <f t="shared" si="624"/>
        <v>34960</v>
      </c>
      <c r="L39956" s="2"/>
      <c r="M39956" s="14">
        <f>H39956/INDEX(Installed_Capacity!$H$5:$S$11,MATCH(Source_Data!C39956,Installed_Capacity!$G$5:$G$11,0),MATCH(Source_Data!D39956,Installed_Capacity!$H$4:$S$4,0))</f>
        <v>0.87462375274627735</v>
      </c>
    </row>
    <row r="39957" spans="1:13" x14ac:dyDescent="0.3">
      <c r="A39957" s="5">
        <v>43686</v>
      </c>
      <c r="B39957" s="5">
        <v>43670</v>
      </c>
      <c r="C39957" s="3">
        <v>2019</v>
      </c>
      <c r="D39957" s="3">
        <v>8</v>
      </c>
      <c r="E39957" s="3">
        <v>9</v>
      </c>
      <c r="F39957" s="3">
        <v>17</v>
      </c>
      <c r="G39957" s="3"/>
      <c r="H39957" s="4">
        <v>9256.2222600000005</v>
      </c>
      <c r="I39957" s="4">
        <v>2527.1945000000001</v>
      </c>
      <c r="J39957" s="4">
        <v>34457</v>
      </c>
      <c r="K39957" s="4">
        <f t="shared" si="624"/>
        <v>34960</v>
      </c>
      <c r="L39957" s="2"/>
      <c r="M39957" s="14">
        <f>H39957/INDEX(Installed_Capacity!$H$5:$S$11,MATCH(Source_Data!C39957,Installed_Capacity!$G$5:$G$11,0),MATCH(Source_Data!D39957,Installed_Capacity!$H$4:$S$4,0))</f>
        <v>0.8176968693103368</v>
      </c>
    </row>
    <row r="39958" spans="1:13" x14ac:dyDescent="0.3">
      <c r="A39958" s="5">
        <v>43686</v>
      </c>
      <c r="B39958" s="5">
        <v>43670</v>
      </c>
      <c r="C39958" s="3">
        <v>2019</v>
      </c>
      <c r="D39958" s="3">
        <v>8</v>
      </c>
      <c r="E39958" s="3">
        <v>9</v>
      </c>
      <c r="F39958" s="3">
        <v>18</v>
      </c>
      <c r="G39958" s="3"/>
      <c r="H39958" s="4">
        <v>7676.2793700000002</v>
      </c>
      <c r="I39958" s="4">
        <v>2884.4889800000001</v>
      </c>
      <c r="J39958" s="4">
        <v>34960</v>
      </c>
      <c r="K39958" s="4">
        <f t="shared" si="624"/>
        <v>34960</v>
      </c>
      <c r="L39958" s="2"/>
      <c r="M39958" s="14">
        <f>H39958/INDEX(Installed_Capacity!$H$5:$S$11,MATCH(Source_Data!C39958,Installed_Capacity!$G$5:$G$11,0),MATCH(Source_Data!D39958,Installed_Capacity!$H$4:$S$4,0))</f>
        <v>0.67812433976715303</v>
      </c>
    </row>
    <row r="39959" spans="1:13" x14ac:dyDescent="0.3">
      <c r="A39959" s="5">
        <v>43686</v>
      </c>
      <c r="B39959" s="5">
        <v>43670</v>
      </c>
      <c r="C39959" s="3">
        <v>2019</v>
      </c>
      <c r="D39959" s="3">
        <v>8</v>
      </c>
      <c r="E39959" s="3">
        <v>9</v>
      </c>
      <c r="F39959" s="3">
        <v>19</v>
      </c>
      <c r="G39959" s="3"/>
      <c r="H39959" s="4">
        <v>3891.5200199999999</v>
      </c>
      <c r="I39959" s="4">
        <v>3099.4115299999999</v>
      </c>
      <c r="J39959" s="4">
        <v>34627</v>
      </c>
      <c r="K39959" s="4">
        <f t="shared" si="624"/>
        <v>34960</v>
      </c>
      <c r="L39959" s="2"/>
      <c r="M39959" s="14">
        <f>H39959/INDEX(Installed_Capacity!$H$5:$S$11,MATCH(Source_Data!C39959,Installed_Capacity!$G$5:$G$11,0),MATCH(Source_Data!D39959,Installed_Capacity!$H$4:$S$4,0))</f>
        <v>0.34377780133517444</v>
      </c>
    </row>
    <row r="39960" spans="1:13" x14ac:dyDescent="0.3">
      <c r="A39960" s="5">
        <v>43686</v>
      </c>
      <c r="B39960" s="5">
        <v>43670</v>
      </c>
      <c r="C39960" s="3">
        <v>2019</v>
      </c>
      <c r="D39960" s="3">
        <v>8</v>
      </c>
      <c r="E39960" s="3">
        <v>9</v>
      </c>
      <c r="F39960" s="3">
        <v>20</v>
      </c>
      <c r="G39960" s="3"/>
      <c r="H39960" s="4">
        <v>516.89828999999997</v>
      </c>
      <c r="I39960" s="4">
        <v>3070.4409300000002</v>
      </c>
      <c r="J39960" s="4">
        <v>33787</v>
      </c>
      <c r="K39960" s="4">
        <f t="shared" si="624"/>
        <v>34960</v>
      </c>
      <c r="L39960" s="2"/>
      <c r="M39960" s="14">
        <f>H39960/INDEX(Installed_Capacity!$H$5:$S$11,MATCH(Source_Data!C39960,Installed_Capacity!$G$5:$G$11,0),MATCH(Source_Data!D39960,Installed_Capacity!$H$4:$S$4,0))</f>
        <v>4.566291750700318E-2</v>
      </c>
    </row>
    <row r="39961" spans="1:13" x14ac:dyDescent="0.3">
      <c r="A39961" s="5">
        <v>43686</v>
      </c>
      <c r="B39961" s="5">
        <v>43671</v>
      </c>
      <c r="C39961" s="3">
        <v>2019</v>
      </c>
      <c r="D39961" s="3">
        <v>8</v>
      </c>
      <c r="E39961" s="3">
        <v>9</v>
      </c>
      <c r="F39961" s="3">
        <v>21</v>
      </c>
      <c r="G39961" s="3"/>
      <c r="H39961" s="4">
        <v>0</v>
      </c>
      <c r="I39961" s="4">
        <v>3248.5722999999998</v>
      </c>
      <c r="J39961" s="4">
        <v>32873</v>
      </c>
      <c r="K39961" s="4">
        <f t="shared" si="624"/>
        <v>34960</v>
      </c>
      <c r="L39961" s="2"/>
      <c r="M39961" s="14">
        <f>H39961/INDEX(Installed_Capacity!$H$5:$S$11,MATCH(Source_Data!C39961,Installed_Capacity!$G$5:$G$11,0),MATCH(Source_Data!D39961,Installed_Capacity!$H$4:$S$4,0))</f>
        <v>0</v>
      </c>
    </row>
    <row r="39962" spans="1:13" x14ac:dyDescent="0.3">
      <c r="A39962" s="5">
        <v>43686</v>
      </c>
      <c r="B39962" s="5">
        <v>43671</v>
      </c>
      <c r="C39962" s="3">
        <v>2019</v>
      </c>
      <c r="D39962" s="3">
        <v>8</v>
      </c>
      <c r="E39962" s="3">
        <v>9</v>
      </c>
      <c r="F39962" s="3">
        <v>22</v>
      </c>
      <c r="G39962" s="3"/>
      <c r="H39962" s="4">
        <v>0</v>
      </c>
      <c r="I39962" s="4">
        <v>3162.1463800000001</v>
      </c>
      <c r="J39962" s="4">
        <v>31138</v>
      </c>
      <c r="K39962" s="4">
        <f t="shared" si="624"/>
        <v>34960</v>
      </c>
      <c r="L39962" s="2"/>
      <c r="M39962" s="14">
        <f>H39962/INDEX(Installed_Capacity!$H$5:$S$11,MATCH(Source_Data!C39962,Installed_Capacity!$G$5:$G$11,0),MATCH(Source_Data!D39962,Installed_Capacity!$H$4:$S$4,0))</f>
        <v>0</v>
      </c>
    </row>
    <row r="39963" spans="1:13" x14ac:dyDescent="0.3">
      <c r="A39963" s="5">
        <v>43686</v>
      </c>
      <c r="B39963" s="5">
        <v>43671</v>
      </c>
      <c r="C39963" s="3">
        <v>2019</v>
      </c>
      <c r="D39963" s="3">
        <v>8</v>
      </c>
      <c r="E39963" s="3">
        <v>9</v>
      </c>
      <c r="F39963" s="3">
        <v>23</v>
      </c>
      <c r="G39963" s="3"/>
      <c r="H39963" s="4">
        <v>0</v>
      </c>
      <c r="I39963" s="4">
        <v>3037.37311</v>
      </c>
      <c r="J39963" s="4">
        <v>28856</v>
      </c>
      <c r="K39963" s="4">
        <f t="shared" si="624"/>
        <v>34960</v>
      </c>
      <c r="L39963" s="2"/>
      <c r="M39963" s="14">
        <f>H39963/INDEX(Installed_Capacity!$H$5:$S$11,MATCH(Source_Data!C39963,Installed_Capacity!$G$5:$G$11,0),MATCH(Source_Data!D39963,Installed_Capacity!$H$4:$S$4,0))</f>
        <v>0</v>
      </c>
    </row>
    <row r="39964" spans="1:13" x14ac:dyDescent="0.3">
      <c r="A39964" s="5">
        <v>43686</v>
      </c>
      <c r="B39964" s="5">
        <v>43671</v>
      </c>
      <c r="C39964" s="3">
        <v>2019</v>
      </c>
      <c r="D39964" s="3">
        <v>8</v>
      </c>
      <c r="E39964" s="3">
        <v>9</v>
      </c>
      <c r="F39964" s="3">
        <v>24</v>
      </c>
      <c r="G39964" s="3"/>
      <c r="H39964" s="4">
        <v>0</v>
      </c>
      <c r="I39964" s="4">
        <v>3188.6424200000001</v>
      </c>
      <c r="J39964" s="4">
        <v>26618</v>
      </c>
      <c r="K39964" s="4">
        <f t="shared" si="624"/>
        <v>34960</v>
      </c>
      <c r="L39964" s="2"/>
      <c r="M39964" s="14">
        <f>H39964/INDEX(Installed_Capacity!$H$5:$S$11,MATCH(Source_Data!C39964,Installed_Capacity!$G$5:$G$11,0),MATCH(Source_Data!D39964,Installed_Capacity!$H$4:$S$4,0))</f>
        <v>0</v>
      </c>
    </row>
    <row r="39965" spans="1:13" x14ac:dyDescent="0.3">
      <c r="A39965" s="5">
        <v>43687</v>
      </c>
      <c r="B39965" s="5">
        <v>43671</v>
      </c>
      <c r="C39965" s="3">
        <v>2019</v>
      </c>
      <c r="D39965" s="3">
        <v>8</v>
      </c>
      <c r="E39965" s="3">
        <v>10</v>
      </c>
      <c r="F39965" s="3">
        <v>1</v>
      </c>
      <c r="G39965" s="3"/>
      <c r="H39965" s="4">
        <v>0</v>
      </c>
      <c r="I39965" s="4">
        <v>3150.8254900000002</v>
      </c>
      <c r="J39965" s="4">
        <v>24854</v>
      </c>
      <c r="K39965" s="4">
        <f t="shared" si="624"/>
        <v>31923</v>
      </c>
      <c r="L39965" s="2"/>
      <c r="M39965" s="14">
        <f>H39965/INDEX(Installed_Capacity!$H$5:$S$11,MATCH(Source_Data!C39965,Installed_Capacity!$G$5:$G$11,0),MATCH(Source_Data!D39965,Installed_Capacity!$H$4:$S$4,0))</f>
        <v>0</v>
      </c>
    </row>
    <row r="39966" spans="1:13" x14ac:dyDescent="0.3">
      <c r="A39966" s="5">
        <v>43687</v>
      </c>
      <c r="B39966" s="5">
        <v>43671</v>
      </c>
      <c r="C39966" s="3">
        <v>2019</v>
      </c>
      <c r="D39966" s="3">
        <v>8</v>
      </c>
      <c r="E39966" s="3">
        <v>10</v>
      </c>
      <c r="F39966" s="3">
        <v>2</v>
      </c>
      <c r="G39966" s="3"/>
      <c r="H39966" s="4">
        <v>0</v>
      </c>
      <c r="I39966" s="4">
        <v>2994.2393900000002</v>
      </c>
      <c r="J39966" s="4">
        <v>23614</v>
      </c>
      <c r="K39966" s="4">
        <f t="shared" si="624"/>
        <v>31923</v>
      </c>
      <c r="L39966" s="2"/>
      <c r="M39966" s="14">
        <f>H39966/INDEX(Installed_Capacity!$H$5:$S$11,MATCH(Source_Data!C39966,Installed_Capacity!$G$5:$G$11,0),MATCH(Source_Data!D39966,Installed_Capacity!$H$4:$S$4,0))</f>
        <v>0</v>
      </c>
    </row>
    <row r="39967" spans="1:13" x14ac:dyDescent="0.3">
      <c r="A39967" s="5">
        <v>43687</v>
      </c>
      <c r="B39967" s="5">
        <v>43671</v>
      </c>
      <c r="C39967" s="3">
        <v>2019</v>
      </c>
      <c r="D39967" s="3">
        <v>8</v>
      </c>
      <c r="E39967" s="3">
        <v>10</v>
      </c>
      <c r="F39967" s="3">
        <v>3</v>
      </c>
      <c r="G39967" s="3"/>
      <c r="H39967" s="4">
        <v>0</v>
      </c>
      <c r="I39967" s="4">
        <v>3187.9653400000002</v>
      </c>
      <c r="J39967" s="4">
        <v>22733</v>
      </c>
      <c r="K39967" s="4">
        <f t="shared" si="624"/>
        <v>31923</v>
      </c>
      <c r="L39967" s="2"/>
      <c r="M39967" s="14">
        <f>H39967/INDEX(Installed_Capacity!$H$5:$S$11,MATCH(Source_Data!C39967,Installed_Capacity!$G$5:$G$11,0),MATCH(Source_Data!D39967,Installed_Capacity!$H$4:$S$4,0))</f>
        <v>0</v>
      </c>
    </row>
    <row r="39968" spans="1:13" x14ac:dyDescent="0.3">
      <c r="A39968" s="5">
        <v>43687</v>
      </c>
      <c r="B39968" s="5">
        <v>43671</v>
      </c>
      <c r="C39968" s="3">
        <v>2019</v>
      </c>
      <c r="D39968" s="3">
        <v>8</v>
      </c>
      <c r="E39968" s="3">
        <v>10</v>
      </c>
      <c r="F39968" s="3">
        <v>4</v>
      </c>
      <c r="G39968" s="3"/>
      <c r="H39968" s="4">
        <v>0</v>
      </c>
      <c r="I39968" s="4">
        <v>3053.0643300000002</v>
      </c>
      <c r="J39968" s="4">
        <v>22277</v>
      </c>
      <c r="K39968" s="4">
        <f t="shared" si="624"/>
        <v>31923</v>
      </c>
      <c r="L39968" s="2"/>
      <c r="M39968" s="14">
        <f>H39968/INDEX(Installed_Capacity!$H$5:$S$11,MATCH(Source_Data!C39968,Installed_Capacity!$G$5:$G$11,0),MATCH(Source_Data!D39968,Installed_Capacity!$H$4:$S$4,0))</f>
        <v>0</v>
      </c>
    </row>
    <row r="39969" spans="1:13" x14ac:dyDescent="0.3">
      <c r="A39969" s="5">
        <v>43687</v>
      </c>
      <c r="B39969" s="5">
        <v>43671</v>
      </c>
      <c r="C39969" s="3">
        <v>2019</v>
      </c>
      <c r="D39969" s="3">
        <v>8</v>
      </c>
      <c r="E39969" s="3">
        <v>10</v>
      </c>
      <c r="F39969" s="3">
        <v>5</v>
      </c>
      <c r="G39969" s="3"/>
      <c r="H39969" s="4">
        <v>0</v>
      </c>
      <c r="I39969" s="4">
        <v>2619.5626999999999</v>
      </c>
      <c r="J39969" s="4">
        <v>22344</v>
      </c>
      <c r="K39969" s="4">
        <f t="shared" si="624"/>
        <v>31923</v>
      </c>
      <c r="L39969" s="2"/>
      <c r="M39969" s="14">
        <f>H39969/INDEX(Installed_Capacity!$H$5:$S$11,MATCH(Source_Data!C39969,Installed_Capacity!$G$5:$G$11,0),MATCH(Source_Data!D39969,Installed_Capacity!$H$4:$S$4,0))</f>
        <v>0</v>
      </c>
    </row>
    <row r="39970" spans="1:13" x14ac:dyDescent="0.3">
      <c r="A39970" s="5">
        <v>43687</v>
      </c>
      <c r="B39970" s="5">
        <v>43671</v>
      </c>
      <c r="C39970" s="3">
        <v>2019</v>
      </c>
      <c r="D39970" s="3">
        <v>8</v>
      </c>
      <c r="E39970" s="3">
        <v>10</v>
      </c>
      <c r="F39970" s="3">
        <v>6</v>
      </c>
      <c r="G39970" s="3"/>
      <c r="H39970" s="4">
        <v>0</v>
      </c>
      <c r="I39970" s="4">
        <v>2285.3807700000002</v>
      </c>
      <c r="J39970" s="4">
        <v>22654</v>
      </c>
      <c r="K39970" s="4">
        <f t="shared" si="624"/>
        <v>31923</v>
      </c>
      <c r="L39970" s="2"/>
      <c r="M39970" s="14">
        <f>H39970/INDEX(Installed_Capacity!$H$5:$S$11,MATCH(Source_Data!C39970,Installed_Capacity!$G$5:$G$11,0),MATCH(Source_Data!D39970,Installed_Capacity!$H$4:$S$4,0))</f>
        <v>0</v>
      </c>
    </row>
    <row r="39971" spans="1:13" x14ac:dyDescent="0.3">
      <c r="A39971" s="5">
        <v>43687</v>
      </c>
      <c r="B39971" s="5">
        <v>43671</v>
      </c>
      <c r="C39971" s="3">
        <v>2019</v>
      </c>
      <c r="D39971" s="3">
        <v>8</v>
      </c>
      <c r="E39971" s="3">
        <v>10</v>
      </c>
      <c r="F39971" s="3">
        <v>7</v>
      </c>
      <c r="G39971" s="3"/>
      <c r="H39971" s="4">
        <v>492.77355</v>
      </c>
      <c r="I39971" s="4">
        <v>2105.34836</v>
      </c>
      <c r="J39971" s="4">
        <v>22957</v>
      </c>
      <c r="K39971" s="4">
        <f t="shared" si="624"/>
        <v>31923</v>
      </c>
      <c r="L39971" s="2"/>
      <c r="M39971" s="14">
        <f>H39971/INDEX(Installed_Capacity!$H$5:$S$11,MATCH(Source_Data!C39971,Installed_Capacity!$G$5:$G$11,0),MATCH(Source_Data!D39971,Installed_Capacity!$H$4:$S$4,0))</f>
        <v>4.3531732254875728E-2</v>
      </c>
    </row>
    <row r="39972" spans="1:13" x14ac:dyDescent="0.3">
      <c r="A39972" s="5">
        <v>43687</v>
      </c>
      <c r="B39972" s="5">
        <v>43671</v>
      </c>
      <c r="C39972" s="3">
        <v>2019</v>
      </c>
      <c r="D39972" s="3">
        <v>8</v>
      </c>
      <c r="E39972" s="3">
        <v>10</v>
      </c>
      <c r="F39972" s="3">
        <v>8</v>
      </c>
      <c r="G39972" s="3"/>
      <c r="H39972" s="4">
        <v>3992.3333899999998</v>
      </c>
      <c r="I39972" s="4">
        <v>2148.4256399999999</v>
      </c>
      <c r="J39972" s="4">
        <v>23399</v>
      </c>
      <c r="K39972" s="4">
        <f t="shared" si="624"/>
        <v>31923</v>
      </c>
      <c r="L39972" s="2"/>
      <c r="M39972" s="14">
        <f>H39972/INDEX(Installed_Capacity!$H$5:$S$11,MATCH(Source_Data!C39972,Installed_Capacity!$G$5:$G$11,0),MATCH(Source_Data!D39972,Installed_Capacity!$H$4:$S$4,0))</f>
        <v>0.35268367834612946</v>
      </c>
    </row>
    <row r="39973" spans="1:13" x14ac:dyDescent="0.3">
      <c r="A39973" s="5">
        <v>43687</v>
      </c>
      <c r="B39973" s="5">
        <v>43671</v>
      </c>
      <c r="C39973" s="3">
        <v>2019</v>
      </c>
      <c r="D39973" s="3">
        <v>8</v>
      </c>
      <c r="E39973" s="3">
        <v>10</v>
      </c>
      <c r="F39973" s="3">
        <v>9</v>
      </c>
      <c r="G39973" s="3"/>
      <c r="H39973" s="4">
        <v>7845.17094</v>
      </c>
      <c r="I39973" s="4">
        <v>2130.4919500000001</v>
      </c>
      <c r="J39973" s="4">
        <v>23951</v>
      </c>
      <c r="K39973" s="4">
        <f t="shared" si="624"/>
        <v>31923</v>
      </c>
      <c r="L39973" s="2"/>
      <c r="M39973" s="14">
        <f>H39973/INDEX(Installed_Capacity!$H$5:$S$11,MATCH(Source_Data!C39973,Installed_Capacity!$G$5:$G$11,0),MATCH(Source_Data!D39973,Installed_Capacity!$H$4:$S$4,0))</f>
        <v>0.69304426110900585</v>
      </c>
    </row>
    <row r="39974" spans="1:13" x14ac:dyDescent="0.3">
      <c r="A39974" s="5">
        <v>43687</v>
      </c>
      <c r="B39974" s="5">
        <v>43671</v>
      </c>
      <c r="C39974" s="3">
        <v>2019</v>
      </c>
      <c r="D39974" s="3">
        <v>8</v>
      </c>
      <c r="E39974" s="3">
        <v>10</v>
      </c>
      <c r="F39974" s="3">
        <v>10</v>
      </c>
      <c r="G39974" s="3"/>
      <c r="H39974" s="4">
        <v>9375.2651100000003</v>
      </c>
      <c r="I39974" s="4">
        <v>1756.65921</v>
      </c>
      <c r="J39974" s="4">
        <v>24700</v>
      </c>
      <c r="K39974" s="4">
        <f t="shared" si="624"/>
        <v>31923</v>
      </c>
      <c r="L39974" s="2"/>
      <c r="M39974" s="14">
        <f>H39974/INDEX(Installed_Capacity!$H$5:$S$11,MATCH(Source_Data!C39974,Installed_Capacity!$G$5:$G$11,0),MATCH(Source_Data!D39974,Installed_Capacity!$H$4:$S$4,0))</f>
        <v>0.82821314290711845</v>
      </c>
    </row>
    <row r="39975" spans="1:13" x14ac:dyDescent="0.3">
      <c r="A39975" s="5">
        <v>43687</v>
      </c>
      <c r="B39975" s="5">
        <v>43671</v>
      </c>
      <c r="C39975" s="3">
        <v>2019</v>
      </c>
      <c r="D39975" s="3">
        <v>8</v>
      </c>
      <c r="E39975" s="3">
        <v>10</v>
      </c>
      <c r="F39975" s="3">
        <v>11</v>
      </c>
      <c r="G39975" s="3"/>
      <c r="H39975" s="4">
        <v>10061.126190000001</v>
      </c>
      <c r="I39975" s="4">
        <v>1578.97344</v>
      </c>
      <c r="J39975" s="4">
        <v>25387</v>
      </c>
      <c r="K39975" s="4">
        <f t="shared" si="624"/>
        <v>31923</v>
      </c>
      <c r="L39975" s="2"/>
      <c r="M39975" s="14">
        <f>H39975/INDEX(Installed_Capacity!$H$5:$S$11,MATCH(Source_Data!C39975,Installed_Capacity!$G$5:$G$11,0),MATCH(Source_Data!D39975,Installed_Capacity!$H$4:$S$4,0))</f>
        <v>0.88880227334766237</v>
      </c>
    </row>
    <row r="39976" spans="1:13" x14ac:dyDescent="0.3">
      <c r="A39976" s="5">
        <v>43687</v>
      </c>
      <c r="B39976" s="5">
        <v>43671</v>
      </c>
      <c r="C39976" s="3">
        <v>2019</v>
      </c>
      <c r="D39976" s="3">
        <v>8</v>
      </c>
      <c r="E39976" s="3">
        <v>10</v>
      </c>
      <c r="F39976" s="3">
        <v>12</v>
      </c>
      <c r="G39976" s="3"/>
      <c r="H39976" s="4">
        <v>10459.76528</v>
      </c>
      <c r="I39976" s="4">
        <v>1792.5572299999999</v>
      </c>
      <c r="J39976" s="4">
        <v>25764</v>
      </c>
      <c r="K39976" s="4">
        <f t="shared" si="624"/>
        <v>31923</v>
      </c>
      <c r="L39976" s="2"/>
      <c r="M39976" s="14">
        <f>H39976/INDEX(Installed_Capacity!$H$5:$S$11,MATCH(Source_Data!C39976,Installed_Capacity!$G$5:$G$11,0),MATCH(Source_Data!D39976,Installed_Capacity!$H$4:$S$4,0))</f>
        <v>0.92401814508470526</v>
      </c>
    </row>
    <row r="39977" spans="1:13" x14ac:dyDescent="0.3">
      <c r="A39977" s="5">
        <v>43687</v>
      </c>
      <c r="B39977" s="5">
        <v>43671</v>
      </c>
      <c r="C39977" s="3">
        <v>2019</v>
      </c>
      <c r="D39977" s="3">
        <v>8</v>
      </c>
      <c r="E39977" s="3">
        <v>10</v>
      </c>
      <c r="F39977" s="3">
        <v>13</v>
      </c>
      <c r="G39977" s="3"/>
      <c r="H39977" s="4">
        <v>10433.488380000001</v>
      </c>
      <c r="I39977" s="4">
        <v>2180.8720400000002</v>
      </c>
      <c r="J39977" s="4">
        <v>26526</v>
      </c>
      <c r="K39977" s="4">
        <f t="shared" si="624"/>
        <v>31923</v>
      </c>
      <c r="L39977" s="2"/>
      <c r="M39977" s="14">
        <f>H39977/INDEX(Installed_Capacity!$H$5:$S$11,MATCH(Source_Data!C39977,Installed_Capacity!$G$5:$G$11,0),MATCH(Source_Data!D39977,Installed_Capacity!$H$4:$S$4,0))</f>
        <v>0.92169683750785159</v>
      </c>
    </row>
    <row r="39978" spans="1:13" x14ac:dyDescent="0.3">
      <c r="A39978" s="5">
        <v>43687</v>
      </c>
      <c r="B39978" s="5">
        <v>43671</v>
      </c>
      <c r="C39978" s="3">
        <v>2019</v>
      </c>
      <c r="D39978" s="3">
        <v>8</v>
      </c>
      <c r="E39978" s="3">
        <v>10</v>
      </c>
      <c r="F39978" s="3">
        <v>14</v>
      </c>
      <c r="G39978" s="3"/>
      <c r="H39978" s="4">
        <v>10456.605079999999</v>
      </c>
      <c r="I39978" s="4">
        <v>2626.4847199999999</v>
      </c>
      <c r="J39978" s="4">
        <v>27607</v>
      </c>
      <c r="K39978" s="4">
        <f t="shared" si="624"/>
        <v>31923</v>
      </c>
      <c r="L39978" s="2"/>
      <c r="M39978" s="14">
        <f>H39978/INDEX(Installed_Capacity!$H$5:$S$11,MATCH(Source_Data!C39978,Installed_Capacity!$G$5:$G$11,0),MATCH(Source_Data!D39978,Installed_Capacity!$H$4:$S$4,0))</f>
        <v>0.92373897226734958</v>
      </c>
    </row>
    <row r="39979" spans="1:13" x14ac:dyDescent="0.3">
      <c r="A39979" s="5">
        <v>43687</v>
      </c>
      <c r="B39979" s="5">
        <v>43671</v>
      </c>
      <c r="C39979" s="3">
        <v>2019</v>
      </c>
      <c r="D39979" s="3">
        <v>8</v>
      </c>
      <c r="E39979" s="3">
        <v>10</v>
      </c>
      <c r="F39979" s="3">
        <v>15</v>
      </c>
      <c r="G39979" s="3"/>
      <c r="H39979" s="4">
        <v>10344.310869999999</v>
      </c>
      <c r="I39979" s="4">
        <v>2734.9044100000001</v>
      </c>
      <c r="J39979" s="4">
        <v>28744</v>
      </c>
      <c r="K39979" s="4">
        <f t="shared" si="624"/>
        <v>31923</v>
      </c>
      <c r="L39979" s="2"/>
      <c r="M39979" s="14">
        <f>H39979/INDEX(Installed_Capacity!$H$5:$S$11,MATCH(Source_Data!C39979,Installed_Capacity!$G$5:$G$11,0),MATCH(Source_Data!D39979,Installed_Capacity!$H$4:$S$4,0))</f>
        <v>0.91381887512842475</v>
      </c>
    </row>
    <row r="39980" spans="1:13" x14ac:dyDescent="0.3">
      <c r="A39980" s="5">
        <v>43687</v>
      </c>
      <c r="B39980" s="5">
        <v>43671</v>
      </c>
      <c r="C39980" s="3">
        <v>2019</v>
      </c>
      <c r="D39980" s="3">
        <v>8</v>
      </c>
      <c r="E39980" s="3">
        <v>10</v>
      </c>
      <c r="F39980" s="3">
        <v>16</v>
      </c>
      <c r="G39980" s="3"/>
      <c r="H39980" s="4">
        <v>9985.8043799999996</v>
      </c>
      <c r="I39980" s="4">
        <v>3035.0147099999999</v>
      </c>
      <c r="J39980" s="4">
        <v>30019</v>
      </c>
      <c r="K39980" s="4">
        <f t="shared" si="624"/>
        <v>31923</v>
      </c>
      <c r="L39980" s="2"/>
      <c r="M39980" s="14">
        <f>H39980/INDEX(Installed_Capacity!$H$5:$S$11,MATCH(Source_Data!C39980,Installed_Capacity!$G$5:$G$11,0),MATCH(Source_Data!D39980,Installed_Capacity!$H$4:$S$4,0))</f>
        <v>0.88214832679173893</v>
      </c>
    </row>
    <row r="39981" spans="1:13" x14ac:dyDescent="0.3">
      <c r="A39981" s="5">
        <v>43687</v>
      </c>
      <c r="B39981" s="5">
        <v>43671</v>
      </c>
      <c r="C39981" s="3">
        <v>2019</v>
      </c>
      <c r="D39981" s="3">
        <v>8</v>
      </c>
      <c r="E39981" s="3">
        <v>10</v>
      </c>
      <c r="F39981" s="3">
        <v>17</v>
      </c>
      <c r="G39981" s="3"/>
      <c r="H39981" s="4">
        <v>9289.3677000000007</v>
      </c>
      <c r="I39981" s="4">
        <v>3298.43316</v>
      </c>
      <c r="J39981" s="4">
        <v>31133</v>
      </c>
      <c r="K39981" s="4">
        <f t="shared" si="624"/>
        <v>31923</v>
      </c>
      <c r="L39981" s="2"/>
      <c r="M39981" s="14">
        <f>H39981/INDEX(Installed_Capacity!$H$5:$S$11,MATCH(Source_Data!C39981,Installed_Capacity!$G$5:$G$11,0),MATCH(Source_Data!D39981,Installed_Capacity!$H$4:$S$4,0))</f>
        <v>0.8206249453394785</v>
      </c>
    </row>
    <row r="39982" spans="1:13" x14ac:dyDescent="0.3">
      <c r="A39982" s="5">
        <v>43687</v>
      </c>
      <c r="B39982" s="5">
        <v>43671</v>
      </c>
      <c r="C39982" s="3">
        <v>2019</v>
      </c>
      <c r="D39982" s="3">
        <v>8</v>
      </c>
      <c r="E39982" s="3">
        <v>10</v>
      </c>
      <c r="F39982" s="3">
        <v>18</v>
      </c>
      <c r="G39982" s="3"/>
      <c r="H39982" s="4">
        <v>7566.3494499999997</v>
      </c>
      <c r="I39982" s="4">
        <v>3532.9117099999999</v>
      </c>
      <c r="J39982" s="4">
        <v>31859</v>
      </c>
      <c r="K39982" s="4">
        <f t="shared" si="624"/>
        <v>31923</v>
      </c>
      <c r="L39982" s="2"/>
      <c r="M39982" s="14">
        <f>H39982/INDEX(Installed_Capacity!$H$5:$S$11,MATCH(Source_Data!C39982,Installed_Capacity!$G$5:$G$11,0),MATCH(Source_Data!D39982,Installed_Capacity!$H$4:$S$4,0))</f>
        <v>0.6684131045674554</v>
      </c>
    </row>
    <row r="39983" spans="1:13" x14ac:dyDescent="0.3">
      <c r="A39983" s="5">
        <v>43687</v>
      </c>
      <c r="B39983" s="5">
        <v>43671</v>
      </c>
      <c r="C39983" s="3">
        <v>2019</v>
      </c>
      <c r="D39983" s="3">
        <v>8</v>
      </c>
      <c r="E39983" s="3">
        <v>10</v>
      </c>
      <c r="F39983" s="3">
        <v>19</v>
      </c>
      <c r="G39983" s="3"/>
      <c r="H39983" s="4">
        <v>3823.7117499999999</v>
      </c>
      <c r="I39983" s="4">
        <v>3575.4956200000001</v>
      </c>
      <c r="J39983" s="4">
        <v>31923</v>
      </c>
      <c r="K39983" s="4">
        <f t="shared" si="624"/>
        <v>31923</v>
      </c>
      <c r="L39983" s="2"/>
      <c r="M39983" s="14">
        <f>H39983/INDEX(Installed_Capacity!$H$5:$S$11,MATCH(Source_Data!C39983,Installed_Capacity!$G$5:$G$11,0),MATCH(Source_Data!D39983,Installed_Capacity!$H$4:$S$4,0))</f>
        <v>0.33778760268448321</v>
      </c>
    </row>
    <row r="39984" spans="1:13" x14ac:dyDescent="0.3">
      <c r="A39984" s="5">
        <v>43687</v>
      </c>
      <c r="B39984" s="5">
        <v>43671</v>
      </c>
      <c r="C39984" s="3">
        <v>2019</v>
      </c>
      <c r="D39984" s="3">
        <v>8</v>
      </c>
      <c r="E39984" s="3">
        <v>10</v>
      </c>
      <c r="F39984" s="3">
        <v>20</v>
      </c>
      <c r="G39984" s="3"/>
      <c r="H39984" s="4">
        <v>553.06074000000001</v>
      </c>
      <c r="I39984" s="4">
        <v>3225.3935499999998</v>
      </c>
      <c r="J39984" s="4">
        <v>31517</v>
      </c>
      <c r="K39984" s="4">
        <f t="shared" si="624"/>
        <v>31923</v>
      </c>
      <c r="L39984" s="2"/>
      <c r="M39984" s="14">
        <f>H39984/INDEX(Installed_Capacity!$H$5:$S$11,MATCH(Source_Data!C39984,Installed_Capacity!$G$5:$G$11,0),MATCH(Source_Data!D39984,Installed_Capacity!$H$4:$S$4,0))</f>
        <v>4.8857516914946914E-2</v>
      </c>
    </row>
    <row r="39985" spans="1:13" x14ac:dyDescent="0.3">
      <c r="A39985" s="5">
        <v>43687</v>
      </c>
      <c r="B39985" s="5">
        <v>43672</v>
      </c>
      <c r="C39985" s="3">
        <v>2019</v>
      </c>
      <c r="D39985" s="3">
        <v>8</v>
      </c>
      <c r="E39985" s="3">
        <v>10</v>
      </c>
      <c r="F39985" s="3">
        <v>21</v>
      </c>
      <c r="G39985" s="3"/>
      <c r="H39985" s="4">
        <v>120.38674</v>
      </c>
      <c r="I39985" s="4">
        <v>3329.3718800000001</v>
      </c>
      <c r="J39985" s="4">
        <v>30912</v>
      </c>
      <c r="K39985" s="4">
        <f t="shared" si="624"/>
        <v>31923</v>
      </c>
      <c r="L39985" s="2"/>
      <c r="M39985" s="14">
        <f>H39985/INDEX(Installed_Capacity!$H$5:$S$11,MATCH(Source_Data!C39985,Installed_Capacity!$G$5:$G$11,0),MATCH(Source_Data!D39985,Installed_Capacity!$H$4:$S$4,0))</f>
        <v>1.0634993158048637E-2</v>
      </c>
    </row>
    <row r="39986" spans="1:13" x14ac:dyDescent="0.3">
      <c r="A39986" s="5">
        <v>43687</v>
      </c>
      <c r="B39986" s="5">
        <v>43672</v>
      </c>
      <c r="C39986" s="3">
        <v>2019</v>
      </c>
      <c r="D39986" s="3">
        <v>8</v>
      </c>
      <c r="E39986" s="3">
        <v>10</v>
      </c>
      <c r="F39986" s="3">
        <v>22</v>
      </c>
      <c r="G39986" s="3"/>
      <c r="H39986" s="4">
        <v>47.345779999999998</v>
      </c>
      <c r="I39986" s="4">
        <v>3323.2700599999998</v>
      </c>
      <c r="J39986" s="4">
        <v>29388</v>
      </c>
      <c r="K39986" s="4">
        <f t="shared" si="624"/>
        <v>31923</v>
      </c>
      <c r="L39986" s="2"/>
      <c r="M39986" s="14">
        <f>H39986/INDEX(Installed_Capacity!$H$5:$S$11,MATCH(Source_Data!C39986,Installed_Capacity!$G$5:$G$11,0),MATCH(Source_Data!D39986,Installed_Capacity!$H$4:$S$4,0))</f>
        <v>4.1825374319669761E-3</v>
      </c>
    </row>
    <row r="39987" spans="1:13" x14ac:dyDescent="0.3">
      <c r="A39987" s="5">
        <v>43687</v>
      </c>
      <c r="B39987" s="5">
        <v>43672</v>
      </c>
      <c r="C39987" s="3">
        <v>2019</v>
      </c>
      <c r="D39987" s="3">
        <v>8</v>
      </c>
      <c r="E39987" s="3">
        <v>10</v>
      </c>
      <c r="F39987" s="3">
        <v>23</v>
      </c>
      <c r="G39987" s="3"/>
      <c r="H39987" s="4">
        <v>0</v>
      </c>
      <c r="I39987" s="4">
        <v>3270.9978299999998</v>
      </c>
      <c r="J39987" s="4">
        <v>27313</v>
      </c>
      <c r="K39987" s="4">
        <f t="shared" si="624"/>
        <v>31923</v>
      </c>
      <c r="L39987" s="2"/>
      <c r="M39987" s="14">
        <f>H39987/INDEX(Installed_Capacity!$H$5:$S$11,MATCH(Source_Data!C39987,Installed_Capacity!$G$5:$G$11,0),MATCH(Source_Data!D39987,Installed_Capacity!$H$4:$S$4,0))</f>
        <v>0</v>
      </c>
    </row>
    <row r="39988" spans="1:13" x14ac:dyDescent="0.3">
      <c r="A39988" s="5">
        <v>43687</v>
      </c>
      <c r="B39988" s="5">
        <v>43672</v>
      </c>
      <c r="C39988" s="3">
        <v>2019</v>
      </c>
      <c r="D39988" s="3">
        <v>8</v>
      </c>
      <c r="E39988" s="3">
        <v>10</v>
      </c>
      <c r="F39988" s="3">
        <v>24</v>
      </c>
      <c r="G39988" s="3"/>
      <c r="H39988" s="4">
        <v>0</v>
      </c>
      <c r="I39988" s="4">
        <v>3248.52198</v>
      </c>
      <c r="J39988" s="4">
        <v>25447</v>
      </c>
      <c r="K39988" s="4">
        <f t="shared" si="624"/>
        <v>31923</v>
      </c>
      <c r="L39988" s="2"/>
      <c r="M39988" s="14">
        <f>H39988/INDEX(Installed_Capacity!$H$5:$S$11,MATCH(Source_Data!C39988,Installed_Capacity!$G$5:$G$11,0),MATCH(Source_Data!D39988,Installed_Capacity!$H$4:$S$4,0))</f>
        <v>0</v>
      </c>
    </row>
    <row r="39989" spans="1:13" x14ac:dyDescent="0.3">
      <c r="A39989" s="5">
        <v>43688</v>
      </c>
      <c r="B39989" s="5">
        <v>43672</v>
      </c>
      <c r="C39989" s="3">
        <v>2019</v>
      </c>
      <c r="D39989" s="3">
        <v>8</v>
      </c>
      <c r="E39989" s="3">
        <v>11</v>
      </c>
      <c r="F39989" s="3">
        <v>1</v>
      </c>
      <c r="G39989" s="3"/>
      <c r="H39989" s="4">
        <v>0</v>
      </c>
      <c r="I39989" s="4">
        <v>3141.53721</v>
      </c>
      <c r="J39989" s="4">
        <v>24042</v>
      </c>
      <c r="K39989" s="4">
        <f t="shared" si="624"/>
        <v>32708</v>
      </c>
      <c r="L39989" s="2"/>
      <c r="M39989" s="14">
        <f>H39989/INDEX(Installed_Capacity!$H$5:$S$11,MATCH(Source_Data!C39989,Installed_Capacity!$G$5:$G$11,0),MATCH(Source_Data!D39989,Installed_Capacity!$H$4:$S$4,0))</f>
        <v>0</v>
      </c>
    </row>
    <row r="39990" spans="1:13" x14ac:dyDescent="0.3">
      <c r="A39990" s="5">
        <v>43688</v>
      </c>
      <c r="B39990" s="5">
        <v>43672</v>
      </c>
      <c r="C39990" s="3">
        <v>2019</v>
      </c>
      <c r="D39990" s="3">
        <v>8</v>
      </c>
      <c r="E39990" s="3">
        <v>11</v>
      </c>
      <c r="F39990" s="3">
        <v>2</v>
      </c>
      <c r="G39990" s="3"/>
      <c r="H39990" s="4">
        <v>0</v>
      </c>
      <c r="I39990" s="4">
        <v>3184.02801</v>
      </c>
      <c r="J39990" s="4">
        <v>22872</v>
      </c>
      <c r="K39990" s="4">
        <f t="shared" si="624"/>
        <v>32708</v>
      </c>
      <c r="L39990" s="2"/>
      <c r="M39990" s="14">
        <f>H39990/INDEX(Installed_Capacity!$H$5:$S$11,MATCH(Source_Data!C39990,Installed_Capacity!$G$5:$G$11,0),MATCH(Source_Data!D39990,Installed_Capacity!$H$4:$S$4,0))</f>
        <v>0</v>
      </c>
    </row>
    <row r="39991" spans="1:13" x14ac:dyDescent="0.3">
      <c r="A39991" s="5">
        <v>43688</v>
      </c>
      <c r="B39991" s="5">
        <v>43672</v>
      </c>
      <c r="C39991" s="3">
        <v>2019</v>
      </c>
      <c r="D39991" s="3">
        <v>8</v>
      </c>
      <c r="E39991" s="3">
        <v>11</v>
      </c>
      <c r="F39991" s="3">
        <v>3</v>
      </c>
      <c r="G39991" s="3"/>
      <c r="H39991" s="4">
        <v>0</v>
      </c>
      <c r="I39991" s="4">
        <v>3098.1097300000001</v>
      </c>
      <c r="J39991" s="4">
        <v>22007</v>
      </c>
      <c r="K39991" s="4">
        <f t="shared" si="624"/>
        <v>32708</v>
      </c>
      <c r="L39991" s="2"/>
      <c r="M39991" s="14">
        <f>H39991/INDEX(Installed_Capacity!$H$5:$S$11,MATCH(Source_Data!C39991,Installed_Capacity!$G$5:$G$11,0),MATCH(Source_Data!D39991,Installed_Capacity!$H$4:$S$4,0))</f>
        <v>0</v>
      </c>
    </row>
    <row r="39992" spans="1:13" x14ac:dyDescent="0.3">
      <c r="A39992" s="5">
        <v>43688</v>
      </c>
      <c r="B39992" s="5">
        <v>43672</v>
      </c>
      <c r="C39992" s="3">
        <v>2019</v>
      </c>
      <c r="D39992" s="3">
        <v>8</v>
      </c>
      <c r="E39992" s="3">
        <v>11</v>
      </c>
      <c r="F39992" s="3">
        <v>4</v>
      </c>
      <c r="G39992" s="3"/>
      <c r="H39992" s="4">
        <v>0</v>
      </c>
      <c r="I39992" s="4">
        <v>3090.0122000000001</v>
      </c>
      <c r="J39992" s="4">
        <v>21472</v>
      </c>
      <c r="K39992" s="4">
        <f t="shared" si="624"/>
        <v>32708</v>
      </c>
      <c r="L39992" s="2"/>
      <c r="M39992" s="14">
        <f>H39992/INDEX(Installed_Capacity!$H$5:$S$11,MATCH(Source_Data!C39992,Installed_Capacity!$G$5:$G$11,0),MATCH(Source_Data!D39992,Installed_Capacity!$H$4:$S$4,0))</f>
        <v>0</v>
      </c>
    </row>
    <row r="39993" spans="1:13" x14ac:dyDescent="0.3">
      <c r="A39993" s="5">
        <v>43688</v>
      </c>
      <c r="B39993" s="5">
        <v>43672</v>
      </c>
      <c r="C39993" s="3">
        <v>2019</v>
      </c>
      <c r="D39993" s="3">
        <v>8</v>
      </c>
      <c r="E39993" s="3">
        <v>11</v>
      </c>
      <c r="F39993" s="3">
        <v>5</v>
      </c>
      <c r="G39993" s="3"/>
      <c r="H39993" s="4">
        <v>0</v>
      </c>
      <c r="I39993" s="4">
        <v>2681.9362000000001</v>
      </c>
      <c r="J39993" s="4">
        <v>21373</v>
      </c>
      <c r="K39993" s="4">
        <f t="shared" si="624"/>
        <v>32708</v>
      </c>
      <c r="L39993" s="2"/>
      <c r="M39993" s="14">
        <f>H39993/INDEX(Installed_Capacity!$H$5:$S$11,MATCH(Source_Data!C39993,Installed_Capacity!$G$5:$G$11,0),MATCH(Source_Data!D39993,Installed_Capacity!$H$4:$S$4,0))</f>
        <v>0</v>
      </c>
    </row>
    <row r="39994" spans="1:13" x14ac:dyDescent="0.3">
      <c r="A39994" s="5">
        <v>43688</v>
      </c>
      <c r="B39994" s="5">
        <v>43672</v>
      </c>
      <c r="C39994" s="3">
        <v>2019</v>
      </c>
      <c r="D39994" s="3">
        <v>8</v>
      </c>
      <c r="E39994" s="3">
        <v>11</v>
      </c>
      <c r="F39994" s="3">
        <v>6</v>
      </c>
      <c r="G39994" s="3"/>
      <c r="H39994" s="4">
        <v>0</v>
      </c>
      <c r="I39994" s="4">
        <v>2534.8425099999999</v>
      </c>
      <c r="J39994" s="4">
        <v>21427</v>
      </c>
      <c r="K39994" s="4">
        <f t="shared" si="624"/>
        <v>32708</v>
      </c>
      <c r="L39994" s="2"/>
      <c r="M39994" s="14">
        <f>H39994/INDEX(Installed_Capacity!$H$5:$S$11,MATCH(Source_Data!C39994,Installed_Capacity!$G$5:$G$11,0),MATCH(Source_Data!D39994,Installed_Capacity!$H$4:$S$4,0))</f>
        <v>0</v>
      </c>
    </row>
    <row r="39995" spans="1:13" x14ac:dyDescent="0.3">
      <c r="A39995" s="5">
        <v>43688</v>
      </c>
      <c r="B39995" s="5">
        <v>43672</v>
      </c>
      <c r="C39995" s="3">
        <v>2019</v>
      </c>
      <c r="D39995" s="3">
        <v>8</v>
      </c>
      <c r="E39995" s="3">
        <v>11</v>
      </c>
      <c r="F39995" s="3">
        <v>7</v>
      </c>
      <c r="G39995" s="3"/>
      <c r="H39995" s="4">
        <v>508.17451999999997</v>
      </c>
      <c r="I39995" s="4">
        <v>2552.12374</v>
      </c>
      <c r="J39995" s="4">
        <v>21473</v>
      </c>
      <c r="K39995" s="4">
        <f t="shared" si="624"/>
        <v>32708</v>
      </c>
      <c r="L39995" s="2"/>
      <c r="M39995" s="14">
        <f>H39995/INDEX(Installed_Capacity!$H$5:$S$11,MATCH(Source_Data!C39995,Installed_Capacity!$G$5:$G$11,0),MATCH(Source_Data!D39995,Installed_Capacity!$H$4:$S$4,0))</f>
        <v>4.4892257596597852E-2</v>
      </c>
    </row>
    <row r="39996" spans="1:13" x14ac:dyDescent="0.3">
      <c r="A39996" s="5">
        <v>43688</v>
      </c>
      <c r="B39996" s="5">
        <v>43672</v>
      </c>
      <c r="C39996" s="3">
        <v>2019</v>
      </c>
      <c r="D39996" s="3">
        <v>8</v>
      </c>
      <c r="E39996" s="3">
        <v>11</v>
      </c>
      <c r="F39996" s="3">
        <v>8</v>
      </c>
      <c r="G39996" s="3"/>
      <c r="H39996" s="4">
        <v>4220.1323599999996</v>
      </c>
      <c r="I39996" s="4">
        <v>2279.2150299999998</v>
      </c>
      <c r="J39996" s="4">
        <v>21883</v>
      </c>
      <c r="K39996" s="4">
        <f t="shared" si="624"/>
        <v>32708</v>
      </c>
      <c r="L39996" s="2"/>
      <c r="M39996" s="14">
        <f>H39996/INDEX(Installed_Capacity!$H$5:$S$11,MATCH(Source_Data!C39996,Installed_Capacity!$G$5:$G$11,0),MATCH(Source_Data!D39996,Installed_Capacity!$H$4:$S$4,0))</f>
        <v>0.37280749337227376</v>
      </c>
    </row>
    <row r="39997" spans="1:13" x14ac:dyDescent="0.3">
      <c r="A39997" s="5">
        <v>43688</v>
      </c>
      <c r="B39997" s="5">
        <v>43672</v>
      </c>
      <c r="C39997" s="3">
        <v>2019</v>
      </c>
      <c r="D39997" s="3">
        <v>8</v>
      </c>
      <c r="E39997" s="3">
        <v>11</v>
      </c>
      <c r="F39997" s="3">
        <v>9</v>
      </c>
      <c r="G39997" s="3"/>
      <c r="H39997" s="4">
        <v>8134.2169800000001</v>
      </c>
      <c r="I39997" s="4">
        <v>1630.2369100000001</v>
      </c>
      <c r="J39997" s="4">
        <v>22370</v>
      </c>
      <c r="K39997" s="4">
        <f t="shared" si="624"/>
        <v>32708</v>
      </c>
      <c r="L39997" s="2"/>
      <c r="M39997" s="14">
        <f>H39997/INDEX(Installed_Capacity!$H$5:$S$11,MATCH(Source_Data!C39997,Installed_Capacity!$G$5:$G$11,0),MATCH(Source_Data!D39997,Installed_Capacity!$H$4:$S$4,0))</f>
        <v>0.71857865682203081</v>
      </c>
    </row>
    <row r="39998" spans="1:13" x14ac:dyDescent="0.3">
      <c r="A39998" s="5">
        <v>43688</v>
      </c>
      <c r="B39998" s="5">
        <v>43672</v>
      </c>
      <c r="C39998" s="3">
        <v>2019</v>
      </c>
      <c r="D39998" s="3">
        <v>8</v>
      </c>
      <c r="E39998" s="3">
        <v>11</v>
      </c>
      <c r="F39998" s="3">
        <v>10</v>
      </c>
      <c r="G39998" s="3"/>
      <c r="H39998" s="4">
        <v>9655.1197599999996</v>
      </c>
      <c r="I39998" s="4">
        <v>1182.54583</v>
      </c>
      <c r="J39998" s="4">
        <v>22529</v>
      </c>
      <c r="K39998" s="4">
        <f t="shared" si="624"/>
        <v>32708</v>
      </c>
      <c r="L39998" s="2"/>
      <c r="M39998" s="14">
        <f>H39998/INDEX(Installed_Capacity!$H$5:$S$11,MATCH(Source_Data!C39998,Installed_Capacity!$G$5:$G$11,0),MATCH(Source_Data!D39998,Installed_Capacity!$H$4:$S$4,0))</f>
        <v>0.85293556904805456</v>
      </c>
    </row>
    <row r="39999" spans="1:13" x14ac:dyDescent="0.3">
      <c r="A39999" s="5">
        <v>43688</v>
      </c>
      <c r="B39999" s="5">
        <v>43672</v>
      </c>
      <c r="C39999" s="3">
        <v>2019</v>
      </c>
      <c r="D39999" s="3">
        <v>8</v>
      </c>
      <c r="E39999" s="3">
        <v>11</v>
      </c>
      <c r="F39999" s="3">
        <v>11</v>
      </c>
      <c r="G39999" s="3"/>
      <c r="H39999" s="4">
        <v>10286.6505</v>
      </c>
      <c r="I39999" s="4">
        <v>795.56617000000006</v>
      </c>
      <c r="J39999" s="4">
        <v>22942</v>
      </c>
      <c r="K39999" s="4">
        <f t="shared" si="624"/>
        <v>32708</v>
      </c>
      <c r="L39999" s="2"/>
      <c r="M39999" s="14">
        <f>H39999/INDEX(Installed_Capacity!$H$5:$S$11,MATCH(Source_Data!C39999,Installed_Capacity!$G$5:$G$11,0),MATCH(Source_Data!D39999,Installed_Capacity!$H$4:$S$4,0))</f>
        <v>0.90872514437003271</v>
      </c>
    </row>
    <row r="40000" spans="1:13" x14ac:dyDescent="0.3">
      <c r="A40000" s="5">
        <v>43688</v>
      </c>
      <c r="B40000" s="5">
        <v>43672</v>
      </c>
      <c r="C40000" s="3">
        <v>2019</v>
      </c>
      <c r="D40000" s="3">
        <v>8</v>
      </c>
      <c r="E40000" s="3">
        <v>11</v>
      </c>
      <c r="F40000" s="3">
        <v>12</v>
      </c>
      <c r="G40000" s="3"/>
      <c r="H40000" s="4">
        <v>10511.79139</v>
      </c>
      <c r="I40000" s="4">
        <v>622.21736999999996</v>
      </c>
      <c r="J40000" s="4">
        <v>23696</v>
      </c>
      <c r="K40000" s="4">
        <f t="shared" si="624"/>
        <v>32708</v>
      </c>
      <c r="L40000" s="2"/>
      <c r="M40000" s="14">
        <f>H40000/INDEX(Installed_Capacity!$H$5:$S$11,MATCH(Source_Data!C40000,Installed_Capacity!$G$5:$G$11,0),MATCH(Source_Data!D40000,Installed_Capacity!$H$4:$S$4,0))</f>
        <v>0.92861414397868558</v>
      </c>
    </row>
    <row r="40001" spans="1:13" x14ac:dyDescent="0.3">
      <c r="A40001" s="5">
        <v>43688</v>
      </c>
      <c r="B40001" s="5">
        <v>43672</v>
      </c>
      <c r="C40001" s="3">
        <v>2019</v>
      </c>
      <c r="D40001" s="3">
        <v>8</v>
      </c>
      <c r="E40001" s="3">
        <v>11</v>
      </c>
      <c r="F40001" s="3">
        <v>13</v>
      </c>
      <c r="G40001" s="3"/>
      <c r="H40001" s="4">
        <v>10522.733260000001</v>
      </c>
      <c r="I40001" s="4">
        <v>595.60757999999998</v>
      </c>
      <c r="J40001" s="4">
        <v>24687</v>
      </c>
      <c r="K40001" s="4">
        <f t="shared" si="624"/>
        <v>32708</v>
      </c>
      <c r="L40001" s="2"/>
      <c r="M40001" s="14">
        <f>H40001/INDEX(Installed_Capacity!$H$5:$S$11,MATCH(Source_Data!C40001,Installed_Capacity!$G$5:$G$11,0),MATCH(Source_Data!D40001,Installed_Capacity!$H$4:$S$4,0))</f>
        <v>0.92958075136905316</v>
      </c>
    </row>
    <row r="40002" spans="1:13" x14ac:dyDescent="0.3">
      <c r="A40002" s="5">
        <v>43688</v>
      </c>
      <c r="B40002" s="5">
        <v>43672</v>
      </c>
      <c r="C40002" s="3">
        <v>2019</v>
      </c>
      <c r="D40002" s="3">
        <v>8</v>
      </c>
      <c r="E40002" s="3">
        <v>11</v>
      </c>
      <c r="F40002" s="3">
        <v>14</v>
      </c>
      <c r="G40002" s="3"/>
      <c r="H40002" s="4">
        <v>10485.91646</v>
      </c>
      <c r="I40002" s="4">
        <v>824.13054999999997</v>
      </c>
      <c r="J40002" s="4">
        <v>26160</v>
      </c>
      <c r="K40002" s="4">
        <f t="shared" si="624"/>
        <v>32708</v>
      </c>
      <c r="L40002" s="2"/>
      <c r="M40002" s="14">
        <f>H40002/INDEX(Installed_Capacity!$H$5:$S$11,MATCH(Source_Data!C40002,Installed_Capacity!$G$5:$G$11,0),MATCH(Source_Data!D40002,Installed_Capacity!$H$4:$S$4,0))</f>
        <v>0.92632834652694807</v>
      </c>
    </row>
    <row r="40003" spans="1:13" x14ac:dyDescent="0.3">
      <c r="A40003" s="5">
        <v>43688</v>
      </c>
      <c r="B40003" s="5">
        <v>43672</v>
      </c>
      <c r="C40003" s="3">
        <v>2019</v>
      </c>
      <c r="D40003" s="3">
        <v>8</v>
      </c>
      <c r="E40003" s="3">
        <v>11</v>
      </c>
      <c r="F40003" s="3">
        <v>15</v>
      </c>
      <c r="G40003" s="3"/>
      <c r="H40003" s="4">
        <v>10376.87307</v>
      </c>
      <c r="I40003" s="4">
        <v>1219.95147</v>
      </c>
      <c r="J40003" s="4">
        <v>27880</v>
      </c>
      <c r="K40003" s="4">
        <f t="shared" ref="K40003:K40066" si="625">_xlfn.MAXIFS($J:$J, $C:$C, C40003, $D:$D, D40003, $E:$E, E40003)</f>
        <v>32708</v>
      </c>
      <c r="L40003" s="2"/>
      <c r="M40003" s="14">
        <f>H40003/INDEX(Installed_Capacity!$H$5:$S$11,MATCH(Source_Data!C40003,Installed_Capacity!$G$5:$G$11,0),MATCH(Source_Data!D40003,Installed_Capacity!$H$4:$S$4,0))</f>
        <v>0.91669542759766698</v>
      </c>
    </row>
    <row r="40004" spans="1:13" x14ac:dyDescent="0.3">
      <c r="A40004" s="5">
        <v>43688</v>
      </c>
      <c r="B40004" s="5">
        <v>43672</v>
      </c>
      <c r="C40004" s="3">
        <v>2019</v>
      </c>
      <c r="D40004" s="3">
        <v>8</v>
      </c>
      <c r="E40004" s="3">
        <v>11</v>
      </c>
      <c r="F40004" s="3">
        <v>16</v>
      </c>
      <c r="G40004" s="3"/>
      <c r="H40004" s="4">
        <v>10153.725930000001</v>
      </c>
      <c r="I40004" s="4">
        <v>1642.01262</v>
      </c>
      <c r="J40004" s="4">
        <v>29675</v>
      </c>
      <c r="K40004" s="4">
        <f t="shared" si="625"/>
        <v>32708</v>
      </c>
      <c r="L40004" s="2"/>
      <c r="M40004" s="14">
        <f>H40004/INDEX(Installed_Capacity!$H$5:$S$11,MATCH(Source_Data!C40004,Installed_Capacity!$G$5:$G$11,0),MATCH(Source_Data!D40004,Installed_Capacity!$H$4:$S$4,0))</f>
        <v>0.89698255633677804</v>
      </c>
    </row>
    <row r="40005" spans="1:13" x14ac:dyDescent="0.3">
      <c r="A40005" s="5">
        <v>43688</v>
      </c>
      <c r="B40005" s="5">
        <v>43672</v>
      </c>
      <c r="C40005" s="3">
        <v>2019</v>
      </c>
      <c r="D40005" s="3">
        <v>8</v>
      </c>
      <c r="E40005" s="3">
        <v>11</v>
      </c>
      <c r="F40005" s="3">
        <v>17</v>
      </c>
      <c r="G40005" s="3"/>
      <c r="H40005" s="4">
        <v>9426.5280299999995</v>
      </c>
      <c r="I40005" s="4">
        <v>2044.2449200000001</v>
      </c>
      <c r="J40005" s="4">
        <v>31246</v>
      </c>
      <c r="K40005" s="4">
        <f t="shared" si="625"/>
        <v>32708</v>
      </c>
      <c r="L40005" s="2"/>
      <c r="M40005" s="14">
        <f>H40005/INDEX(Installed_Capacity!$H$5:$S$11,MATCH(Source_Data!C40005,Installed_Capacity!$G$5:$G$11,0),MATCH(Source_Data!D40005,Installed_Capacity!$H$4:$S$4,0))</f>
        <v>0.83274172141552882</v>
      </c>
    </row>
    <row r="40006" spans="1:13" x14ac:dyDescent="0.3">
      <c r="A40006" s="5">
        <v>43688</v>
      </c>
      <c r="B40006" s="5">
        <v>43672</v>
      </c>
      <c r="C40006" s="3">
        <v>2019</v>
      </c>
      <c r="D40006" s="3">
        <v>8</v>
      </c>
      <c r="E40006" s="3">
        <v>11</v>
      </c>
      <c r="F40006" s="3">
        <v>18</v>
      </c>
      <c r="G40006" s="3"/>
      <c r="H40006" s="4">
        <v>7736.7687800000003</v>
      </c>
      <c r="I40006" s="4">
        <v>2597.08707</v>
      </c>
      <c r="J40006" s="4">
        <v>32449</v>
      </c>
      <c r="K40006" s="4">
        <f t="shared" si="625"/>
        <v>32708</v>
      </c>
      <c r="L40006" s="2"/>
      <c r="M40006" s="14">
        <f>H40006/INDEX(Installed_Capacity!$H$5:$S$11,MATCH(Source_Data!C40006,Installed_Capacity!$G$5:$G$11,0),MATCH(Source_Data!D40006,Installed_Capacity!$H$4:$S$4,0))</f>
        <v>0.68346798858997515</v>
      </c>
    </row>
    <row r="40007" spans="1:13" x14ac:dyDescent="0.3">
      <c r="A40007" s="5">
        <v>43688</v>
      </c>
      <c r="B40007" s="5">
        <v>43672</v>
      </c>
      <c r="C40007" s="3">
        <v>2019</v>
      </c>
      <c r="D40007" s="3">
        <v>8</v>
      </c>
      <c r="E40007" s="3">
        <v>11</v>
      </c>
      <c r="F40007" s="3">
        <v>19</v>
      </c>
      <c r="G40007" s="3"/>
      <c r="H40007" s="4">
        <v>3980.0253299999999</v>
      </c>
      <c r="I40007" s="4">
        <v>3114.8072299999999</v>
      </c>
      <c r="J40007" s="4">
        <v>32708</v>
      </c>
      <c r="K40007" s="4">
        <f t="shared" si="625"/>
        <v>32708</v>
      </c>
      <c r="L40007" s="2"/>
      <c r="M40007" s="14">
        <f>H40007/INDEX(Installed_Capacity!$H$5:$S$11,MATCH(Source_Data!C40007,Installed_Capacity!$G$5:$G$11,0),MATCH(Source_Data!D40007,Installed_Capacity!$H$4:$S$4,0))</f>
        <v>0.35159638140720706</v>
      </c>
    </row>
    <row r="40008" spans="1:13" x14ac:dyDescent="0.3">
      <c r="A40008" s="5">
        <v>43688</v>
      </c>
      <c r="B40008" s="5">
        <v>43672</v>
      </c>
      <c r="C40008" s="3">
        <v>2019</v>
      </c>
      <c r="D40008" s="3">
        <v>8</v>
      </c>
      <c r="E40008" s="3">
        <v>11</v>
      </c>
      <c r="F40008" s="3">
        <v>20</v>
      </c>
      <c r="G40008" s="3"/>
      <c r="H40008" s="4">
        <v>485.66867000000002</v>
      </c>
      <c r="I40008" s="4">
        <v>3371.5688300000002</v>
      </c>
      <c r="J40008" s="4">
        <v>32277</v>
      </c>
      <c r="K40008" s="4">
        <f t="shared" si="625"/>
        <v>32708</v>
      </c>
      <c r="L40008" s="2"/>
      <c r="M40008" s="14">
        <f>H40008/INDEX(Installed_Capacity!$H$5:$S$11,MATCH(Source_Data!C40008,Installed_Capacity!$G$5:$G$11,0),MATCH(Source_Data!D40008,Installed_Capacity!$H$4:$S$4,0))</f>
        <v>4.2904085470946235E-2</v>
      </c>
    </row>
    <row r="40009" spans="1:13" x14ac:dyDescent="0.3">
      <c r="A40009" s="5">
        <v>43688</v>
      </c>
      <c r="B40009" s="5">
        <v>43673</v>
      </c>
      <c r="C40009" s="3">
        <v>2019</v>
      </c>
      <c r="D40009" s="3">
        <v>8</v>
      </c>
      <c r="E40009" s="3">
        <v>11</v>
      </c>
      <c r="F40009" s="3">
        <v>21</v>
      </c>
      <c r="G40009" s="3"/>
      <c r="H40009" s="4">
        <v>23.45993</v>
      </c>
      <c r="I40009" s="4">
        <v>3521.8707300000001</v>
      </c>
      <c r="J40009" s="4">
        <v>31529</v>
      </c>
      <c r="K40009" s="4">
        <f t="shared" si="625"/>
        <v>32708</v>
      </c>
      <c r="L40009" s="2"/>
      <c r="M40009" s="14">
        <f>H40009/INDEX(Installed_Capacity!$H$5:$S$11,MATCH(Source_Data!C40009,Installed_Capacity!$G$5:$G$11,0),MATCH(Source_Data!D40009,Installed_Capacity!$H$4:$S$4,0))</f>
        <v>2.0724557790858028E-3</v>
      </c>
    </row>
    <row r="40010" spans="1:13" x14ac:dyDescent="0.3">
      <c r="A40010" s="5">
        <v>43688</v>
      </c>
      <c r="B40010" s="5">
        <v>43673</v>
      </c>
      <c r="C40010" s="3">
        <v>2019</v>
      </c>
      <c r="D40010" s="3">
        <v>8</v>
      </c>
      <c r="E40010" s="3">
        <v>11</v>
      </c>
      <c r="F40010" s="3">
        <v>22</v>
      </c>
      <c r="G40010" s="3"/>
      <c r="H40010" s="4">
        <v>0</v>
      </c>
      <c r="I40010" s="4">
        <v>3351.6189599999998</v>
      </c>
      <c r="J40010" s="4">
        <v>29665</v>
      </c>
      <c r="K40010" s="4">
        <f t="shared" si="625"/>
        <v>32708</v>
      </c>
      <c r="L40010" s="2"/>
      <c r="M40010" s="14">
        <f>H40010/INDEX(Installed_Capacity!$H$5:$S$11,MATCH(Source_Data!C40010,Installed_Capacity!$G$5:$G$11,0),MATCH(Source_Data!D40010,Installed_Capacity!$H$4:$S$4,0))</f>
        <v>0</v>
      </c>
    </row>
    <row r="40011" spans="1:13" x14ac:dyDescent="0.3">
      <c r="A40011" s="5">
        <v>43688</v>
      </c>
      <c r="B40011" s="5">
        <v>43673</v>
      </c>
      <c r="C40011" s="3">
        <v>2019</v>
      </c>
      <c r="D40011" s="3">
        <v>8</v>
      </c>
      <c r="E40011" s="3">
        <v>11</v>
      </c>
      <c r="F40011" s="3">
        <v>23</v>
      </c>
      <c r="G40011" s="3"/>
      <c r="H40011" s="4">
        <v>0</v>
      </c>
      <c r="I40011" s="4">
        <v>3233.2080000000001</v>
      </c>
      <c r="J40011" s="4">
        <v>27193</v>
      </c>
      <c r="K40011" s="4">
        <f t="shared" si="625"/>
        <v>32708</v>
      </c>
      <c r="L40011" s="2"/>
      <c r="M40011" s="14">
        <f>H40011/INDEX(Installed_Capacity!$H$5:$S$11,MATCH(Source_Data!C40011,Installed_Capacity!$G$5:$G$11,0),MATCH(Source_Data!D40011,Installed_Capacity!$H$4:$S$4,0))</f>
        <v>0</v>
      </c>
    </row>
    <row r="40012" spans="1:13" x14ac:dyDescent="0.3">
      <c r="A40012" s="5">
        <v>43688</v>
      </c>
      <c r="B40012" s="5">
        <v>43673</v>
      </c>
      <c r="C40012" s="3">
        <v>2019</v>
      </c>
      <c r="D40012" s="3">
        <v>8</v>
      </c>
      <c r="E40012" s="3">
        <v>11</v>
      </c>
      <c r="F40012" s="3">
        <v>24</v>
      </c>
      <c r="G40012" s="3"/>
      <c r="H40012" s="4">
        <v>0</v>
      </c>
      <c r="I40012" s="4">
        <v>3001.5163200000002</v>
      </c>
      <c r="J40012" s="4">
        <v>25067</v>
      </c>
      <c r="K40012" s="4">
        <f t="shared" si="625"/>
        <v>32708</v>
      </c>
      <c r="L40012" s="2"/>
      <c r="M40012" s="14">
        <f>H40012/INDEX(Installed_Capacity!$H$5:$S$11,MATCH(Source_Data!C40012,Installed_Capacity!$G$5:$G$11,0),MATCH(Source_Data!D40012,Installed_Capacity!$H$4:$S$4,0))</f>
        <v>0</v>
      </c>
    </row>
    <row r="40013" spans="1:13" x14ac:dyDescent="0.3">
      <c r="A40013" s="5">
        <v>43689</v>
      </c>
      <c r="B40013" s="5">
        <v>43673</v>
      </c>
      <c r="C40013" s="3">
        <v>2019</v>
      </c>
      <c r="D40013" s="3">
        <v>8</v>
      </c>
      <c r="E40013" s="3">
        <v>12</v>
      </c>
      <c r="F40013" s="3">
        <v>1</v>
      </c>
      <c r="G40013" s="3"/>
      <c r="H40013" s="4">
        <v>0</v>
      </c>
      <c r="I40013" s="4">
        <v>2880.4316100000001</v>
      </c>
      <c r="J40013" s="4">
        <v>23565</v>
      </c>
      <c r="K40013" s="4">
        <f t="shared" si="625"/>
        <v>38252</v>
      </c>
      <c r="L40013" s="2"/>
      <c r="M40013" s="14">
        <f>H40013/INDEX(Installed_Capacity!$H$5:$S$11,MATCH(Source_Data!C40013,Installed_Capacity!$G$5:$G$11,0),MATCH(Source_Data!D40013,Installed_Capacity!$H$4:$S$4,0))</f>
        <v>0</v>
      </c>
    </row>
    <row r="40014" spans="1:13" x14ac:dyDescent="0.3">
      <c r="A40014" s="5">
        <v>43689</v>
      </c>
      <c r="B40014" s="5">
        <v>43673</v>
      </c>
      <c r="C40014" s="3">
        <v>2019</v>
      </c>
      <c r="D40014" s="3">
        <v>8</v>
      </c>
      <c r="E40014" s="3">
        <v>12</v>
      </c>
      <c r="F40014" s="3">
        <v>2</v>
      </c>
      <c r="G40014" s="3"/>
      <c r="H40014" s="4">
        <v>0</v>
      </c>
      <c r="I40014" s="4">
        <v>2830.1816100000001</v>
      </c>
      <c r="J40014" s="4">
        <v>22513</v>
      </c>
      <c r="K40014" s="4">
        <f t="shared" si="625"/>
        <v>38252</v>
      </c>
      <c r="L40014" s="2"/>
      <c r="M40014" s="14">
        <f>H40014/INDEX(Installed_Capacity!$H$5:$S$11,MATCH(Source_Data!C40014,Installed_Capacity!$G$5:$G$11,0),MATCH(Source_Data!D40014,Installed_Capacity!$H$4:$S$4,0))</f>
        <v>0</v>
      </c>
    </row>
    <row r="40015" spans="1:13" x14ac:dyDescent="0.3">
      <c r="A40015" s="5">
        <v>43689</v>
      </c>
      <c r="B40015" s="5">
        <v>43673</v>
      </c>
      <c r="C40015" s="3">
        <v>2019</v>
      </c>
      <c r="D40015" s="3">
        <v>8</v>
      </c>
      <c r="E40015" s="3">
        <v>12</v>
      </c>
      <c r="F40015" s="3">
        <v>3</v>
      </c>
      <c r="G40015" s="3"/>
      <c r="H40015" s="4">
        <v>0</v>
      </c>
      <c r="I40015" s="4">
        <v>2549.33646</v>
      </c>
      <c r="J40015" s="4">
        <v>21893</v>
      </c>
      <c r="K40015" s="4">
        <f t="shared" si="625"/>
        <v>38252</v>
      </c>
      <c r="L40015" s="2"/>
      <c r="M40015" s="14">
        <f>H40015/INDEX(Installed_Capacity!$H$5:$S$11,MATCH(Source_Data!C40015,Installed_Capacity!$G$5:$G$11,0),MATCH(Source_Data!D40015,Installed_Capacity!$H$4:$S$4,0))</f>
        <v>0</v>
      </c>
    </row>
    <row r="40016" spans="1:13" x14ac:dyDescent="0.3">
      <c r="A40016" s="5">
        <v>43689</v>
      </c>
      <c r="B40016" s="5">
        <v>43673</v>
      </c>
      <c r="C40016" s="3">
        <v>2019</v>
      </c>
      <c r="D40016" s="3">
        <v>8</v>
      </c>
      <c r="E40016" s="3">
        <v>12</v>
      </c>
      <c r="F40016" s="3">
        <v>4</v>
      </c>
      <c r="G40016" s="3"/>
      <c r="H40016" s="4">
        <v>0</v>
      </c>
      <c r="I40016" s="4">
        <v>2304.5293000000001</v>
      </c>
      <c r="J40016" s="4">
        <v>21798</v>
      </c>
      <c r="K40016" s="4">
        <f t="shared" si="625"/>
        <v>38252</v>
      </c>
      <c r="L40016" s="2"/>
      <c r="M40016" s="14">
        <f>H40016/INDEX(Installed_Capacity!$H$5:$S$11,MATCH(Source_Data!C40016,Installed_Capacity!$G$5:$G$11,0),MATCH(Source_Data!D40016,Installed_Capacity!$H$4:$S$4,0))</f>
        <v>0</v>
      </c>
    </row>
    <row r="40017" spans="1:13" x14ac:dyDescent="0.3">
      <c r="A40017" s="5">
        <v>43689</v>
      </c>
      <c r="B40017" s="5">
        <v>43673</v>
      </c>
      <c r="C40017" s="3">
        <v>2019</v>
      </c>
      <c r="D40017" s="3">
        <v>8</v>
      </c>
      <c r="E40017" s="3">
        <v>12</v>
      </c>
      <c r="F40017" s="3">
        <v>5</v>
      </c>
      <c r="G40017" s="3"/>
      <c r="H40017" s="4">
        <v>0</v>
      </c>
      <c r="I40017" s="4">
        <v>1824.7515699999999</v>
      </c>
      <c r="J40017" s="4">
        <v>22501</v>
      </c>
      <c r="K40017" s="4">
        <f t="shared" si="625"/>
        <v>38252</v>
      </c>
      <c r="L40017" s="2"/>
      <c r="M40017" s="14">
        <f>H40017/INDEX(Installed_Capacity!$H$5:$S$11,MATCH(Source_Data!C40017,Installed_Capacity!$G$5:$G$11,0),MATCH(Source_Data!D40017,Installed_Capacity!$H$4:$S$4,0))</f>
        <v>0</v>
      </c>
    </row>
    <row r="40018" spans="1:13" x14ac:dyDescent="0.3">
      <c r="A40018" s="5">
        <v>43689</v>
      </c>
      <c r="B40018" s="5">
        <v>43673</v>
      </c>
      <c r="C40018" s="3">
        <v>2019</v>
      </c>
      <c r="D40018" s="3">
        <v>8</v>
      </c>
      <c r="E40018" s="3">
        <v>12</v>
      </c>
      <c r="F40018" s="3">
        <v>6</v>
      </c>
      <c r="G40018" s="3"/>
      <c r="H40018" s="4">
        <v>0</v>
      </c>
      <c r="I40018" s="4">
        <v>1609.0644500000001</v>
      </c>
      <c r="J40018" s="4">
        <v>23938</v>
      </c>
      <c r="K40018" s="4">
        <f t="shared" si="625"/>
        <v>38252</v>
      </c>
      <c r="L40018" s="2"/>
      <c r="M40018" s="14">
        <f>H40018/INDEX(Installed_Capacity!$H$5:$S$11,MATCH(Source_Data!C40018,Installed_Capacity!$G$5:$G$11,0),MATCH(Source_Data!D40018,Installed_Capacity!$H$4:$S$4,0))</f>
        <v>0</v>
      </c>
    </row>
    <row r="40019" spans="1:13" x14ac:dyDescent="0.3">
      <c r="A40019" s="5">
        <v>43689</v>
      </c>
      <c r="B40019" s="5">
        <v>43673</v>
      </c>
      <c r="C40019" s="3">
        <v>2019</v>
      </c>
      <c r="D40019" s="3">
        <v>8</v>
      </c>
      <c r="E40019" s="3">
        <v>12</v>
      </c>
      <c r="F40019" s="3">
        <v>7</v>
      </c>
      <c r="G40019" s="3"/>
      <c r="H40019" s="4">
        <v>515.38900000000001</v>
      </c>
      <c r="I40019" s="4">
        <v>1159.7409299999999</v>
      </c>
      <c r="J40019" s="4">
        <v>25473</v>
      </c>
      <c r="K40019" s="4">
        <f t="shared" si="625"/>
        <v>38252</v>
      </c>
      <c r="L40019" s="2"/>
      <c r="M40019" s="14">
        <f>H40019/INDEX(Installed_Capacity!$H$5:$S$11,MATCH(Source_Data!C40019,Installed_Capacity!$G$5:$G$11,0),MATCH(Source_Data!D40019,Installed_Capacity!$H$4:$S$4,0))</f>
        <v>4.5529586470516019E-2</v>
      </c>
    </row>
    <row r="40020" spans="1:13" x14ac:dyDescent="0.3">
      <c r="A40020" s="5">
        <v>43689</v>
      </c>
      <c r="B40020" s="5">
        <v>43673</v>
      </c>
      <c r="C40020" s="3">
        <v>2019</v>
      </c>
      <c r="D40020" s="3">
        <v>8</v>
      </c>
      <c r="E40020" s="3">
        <v>12</v>
      </c>
      <c r="F40020" s="3">
        <v>8</v>
      </c>
      <c r="G40020" s="3"/>
      <c r="H40020" s="4">
        <v>4236.57006</v>
      </c>
      <c r="I40020" s="4">
        <v>854.28808000000004</v>
      </c>
      <c r="J40020" s="4">
        <v>26621</v>
      </c>
      <c r="K40020" s="4">
        <f t="shared" si="625"/>
        <v>38252</v>
      </c>
      <c r="L40020" s="2"/>
      <c r="M40020" s="14">
        <f>H40020/INDEX(Installed_Capacity!$H$5:$S$11,MATCH(Source_Data!C40020,Installed_Capacity!$G$5:$G$11,0),MATCH(Source_Data!D40020,Installed_Capacity!$H$4:$S$4,0))</f>
        <v>0.3742596036880283</v>
      </c>
    </row>
    <row r="40021" spans="1:13" x14ac:dyDescent="0.3">
      <c r="A40021" s="5">
        <v>43689</v>
      </c>
      <c r="B40021" s="5">
        <v>43673</v>
      </c>
      <c r="C40021" s="3">
        <v>2019</v>
      </c>
      <c r="D40021" s="3">
        <v>8</v>
      </c>
      <c r="E40021" s="3">
        <v>12</v>
      </c>
      <c r="F40021" s="3">
        <v>9</v>
      </c>
      <c r="G40021" s="3"/>
      <c r="H40021" s="4">
        <v>8150.9344499999997</v>
      </c>
      <c r="I40021" s="4">
        <v>499.26997999999998</v>
      </c>
      <c r="J40021" s="4">
        <v>27365</v>
      </c>
      <c r="K40021" s="4">
        <f t="shared" si="625"/>
        <v>38252</v>
      </c>
      <c r="L40021" s="2"/>
      <c r="M40021" s="14">
        <f>H40021/INDEX(Installed_Capacity!$H$5:$S$11,MATCH(Source_Data!C40021,Installed_Capacity!$G$5:$G$11,0),MATCH(Source_Data!D40021,Installed_Capacity!$H$4:$S$4,0))</f>
        <v>0.72005548208592518</v>
      </c>
    </row>
    <row r="40022" spans="1:13" x14ac:dyDescent="0.3">
      <c r="A40022" s="5">
        <v>43689</v>
      </c>
      <c r="B40022" s="5">
        <v>43673</v>
      </c>
      <c r="C40022" s="3">
        <v>2019</v>
      </c>
      <c r="D40022" s="3">
        <v>8</v>
      </c>
      <c r="E40022" s="3">
        <v>12</v>
      </c>
      <c r="F40022" s="3">
        <v>10</v>
      </c>
      <c r="G40022" s="3"/>
      <c r="H40022" s="4">
        <v>9581.9411400000008</v>
      </c>
      <c r="I40022" s="4">
        <v>231.13847999999999</v>
      </c>
      <c r="J40022" s="4">
        <v>27894</v>
      </c>
      <c r="K40022" s="4">
        <f t="shared" si="625"/>
        <v>38252</v>
      </c>
      <c r="L40022" s="2"/>
      <c r="M40022" s="14">
        <f>H40022/INDEX(Installed_Capacity!$H$5:$S$11,MATCH(Source_Data!C40022,Installed_Capacity!$G$5:$G$11,0),MATCH(Source_Data!D40022,Installed_Capacity!$H$4:$S$4,0))</f>
        <v>0.84647095240493075</v>
      </c>
    </row>
    <row r="40023" spans="1:13" x14ac:dyDescent="0.3">
      <c r="A40023" s="5">
        <v>43689</v>
      </c>
      <c r="B40023" s="5">
        <v>43673</v>
      </c>
      <c r="C40023" s="3">
        <v>2019</v>
      </c>
      <c r="D40023" s="3">
        <v>8</v>
      </c>
      <c r="E40023" s="3">
        <v>12</v>
      </c>
      <c r="F40023" s="3">
        <v>11</v>
      </c>
      <c r="G40023" s="3"/>
      <c r="H40023" s="4">
        <v>10226.53908</v>
      </c>
      <c r="I40023" s="4">
        <v>89.537700000000001</v>
      </c>
      <c r="J40023" s="4">
        <v>28630</v>
      </c>
      <c r="K40023" s="4">
        <f t="shared" si="625"/>
        <v>38252</v>
      </c>
      <c r="L40023" s="2"/>
      <c r="M40023" s="14">
        <f>H40023/INDEX(Installed_Capacity!$H$5:$S$11,MATCH(Source_Data!C40023,Installed_Capacity!$G$5:$G$11,0),MATCH(Source_Data!D40023,Installed_Capacity!$H$4:$S$4,0))</f>
        <v>0.90341488727344066</v>
      </c>
    </row>
    <row r="40024" spans="1:13" x14ac:dyDescent="0.3">
      <c r="A40024" s="5">
        <v>43689</v>
      </c>
      <c r="B40024" s="5">
        <v>43673</v>
      </c>
      <c r="C40024" s="3">
        <v>2019</v>
      </c>
      <c r="D40024" s="3">
        <v>8</v>
      </c>
      <c r="E40024" s="3">
        <v>12</v>
      </c>
      <c r="F40024" s="3">
        <v>12</v>
      </c>
      <c r="G40024" s="3"/>
      <c r="H40024" s="4">
        <v>10504.65494</v>
      </c>
      <c r="I40024" s="4">
        <v>76.034940000000006</v>
      </c>
      <c r="J40024" s="4">
        <v>29788</v>
      </c>
      <c r="K40024" s="4">
        <f t="shared" si="625"/>
        <v>38252</v>
      </c>
      <c r="L40024" s="2"/>
      <c r="M40024" s="14">
        <f>H40024/INDEX(Installed_Capacity!$H$5:$S$11,MATCH(Source_Data!C40024,Installed_Capacity!$G$5:$G$11,0),MATCH(Source_Data!D40024,Installed_Capacity!$H$4:$S$4,0))</f>
        <v>0.9279837082934701</v>
      </c>
    </row>
    <row r="40025" spans="1:13" x14ac:dyDescent="0.3">
      <c r="A40025" s="5">
        <v>43689</v>
      </c>
      <c r="B40025" s="5">
        <v>43673</v>
      </c>
      <c r="C40025" s="3">
        <v>2019</v>
      </c>
      <c r="D40025" s="3">
        <v>8</v>
      </c>
      <c r="E40025" s="3">
        <v>12</v>
      </c>
      <c r="F40025" s="3">
        <v>13</v>
      </c>
      <c r="G40025" s="3"/>
      <c r="H40025" s="4">
        <v>10554.101189999999</v>
      </c>
      <c r="I40025" s="4">
        <v>87.820970000000003</v>
      </c>
      <c r="J40025" s="4">
        <v>31316</v>
      </c>
      <c r="K40025" s="4">
        <f t="shared" si="625"/>
        <v>38252</v>
      </c>
      <c r="L40025" s="2"/>
      <c r="M40025" s="14">
        <f>H40025/INDEX(Installed_Capacity!$H$5:$S$11,MATCH(Source_Data!C40025,Installed_Capacity!$G$5:$G$11,0),MATCH(Source_Data!D40025,Installed_Capacity!$H$4:$S$4,0))</f>
        <v>0.93235180174330645</v>
      </c>
    </row>
    <row r="40026" spans="1:13" x14ac:dyDescent="0.3">
      <c r="A40026" s="5">
        <v>43689</v>
      </c>
      <c r="B40026" s="5">
        <v>43673</v>
      </c>
      <c r="C40026" s="3">
        <v>2019</v>
      </c>
      <c r="D40026" s="3">
        <v>8</v>
      </c>
      <c r="E40026" s="3">
        <v>12</v>
      </c>
      <c r="F40026" s="3">
        <v>14</v>
      </c>
      <c r="G40026" s="3"/>
      <c r="H40026" s="4">
        <v>10553.21286</v>
      </c>
      <c r="I40026" s="4">
        <v>86.716970000000003</v>
      </c>
      <c r="J40026" s="4">
        <v>33152</v>
      </c>
      <c r="K40026" s="4">
        <f t="shared" si="625"/>
        <v>38252</v>
      </c>
      <c r="L40026" s="2"/>
      <c r="M40026" s="14">
        <f>H40026/INDEX(Installed_Capacity!$H$5:$S$11,MATCH(Source_Data!C40026,Installed_Capacity!$G$5:$G$11,0),MATCH(Source_Data!D40026,Installed_Capacity!$H$4:$S$4,0))</f>
        <v>0.93227332646046313</v>
      </c>
    </row>
    <row r="40027" spans="1:13" x14ac:dyDescent="0.3">
      <c r="A40027" s="5">
        <v>43689</v>
      </c>
      <c r="B40027" s="5">
        <v>43673</v>
      </c>
      <c r="C40027" s="3">
        <v>2019</v>
      </c>
      <c r="D40027" s="3">
        <v>8</v>
      </c>
      <c r="E40027" s="3">
        <v>12</v>
      </c>
      <c r="F40027" s="3">
        <v>15</v>
      </c>
      <c r="G40027" s="3"/>
      <c r="H40027" s="4">
        <v>10446.133589999999</v>
      </c>
      <c r="I40027" s="4">
        <v>132.19942</v>
      </c>
      <c r="J40027" s="4">
        <v>34951</v>
      </c>
      <c r="K40027" s="4">
        <f t="shared" si="625"/>
        <v>38252</v>
      </c>
      <c r="L40027" s="2"/>
      <c r="M40027" s="14">
        <f>H40027/INDEX(Installed_Capacity!$H$5:$S$11,MATCH(Source_Data!C40027,Installed_Capacity!$G$5:$G$11,0),MATCH(Source_Data!D40027,Installed_Capacity!$H$4:$S$4,0))</f>
        <v>0.92281391835771986</v>
      </c>
    </row>
    <row r="40028" spans="1:13" x14ac:dyDescent="0.3">
      <c r="A40028" s="5">
        <v>43689</v>
      </c>
      <c r="B40028" s="5">
        <v>43673</v>
      </c>
      <c r="C40028" s="3">
        <v>2019</v>
      </c>
      <c r="D40028" s="3">
        <v>8</v>
      </c>
      <c r="E40028" s="3">
        <v>12</v>
      </c>
      <c r="F40028" s="3">
        <v>16</v>
      </c>
      <c r="G40028" s="3"/>
      <c r="H40028" s="4">
        <v>10080.52097</v>
      </c>
      <c r="I40028" s="4">
        <v>173.92477</v>
      </c>
      <c r="J40028" s="4">
        <v>36534</v>
      </c>
      <c r="K40028" s="4">
        <f t="shared" si="625"/>
        <v>38252</v>
      </c>
      <c r="L40028" s="2"/>
      <c r="M40028" s="14">
        <f>H40028/INDEX(Installed_Capacity!$H$5:$S$11,MATCH(Source_Data!C40028,Installed_Capacity!$G$5:$G$11,0),MATCH(Source_Data!D40028,Installed_Capacity!$H$4:$S$4,0))</f>
        <v>0.89051561281180813</v>
      </c>
    </row>
    <row r="40029" spans="1:13" x14ac:dyDescent="0.3">
      <c r="A40029" s="5">
        <v>43689</v>
      </c>
      <c r="B40029" s="5">
        <v>43673</v>
      </c>
      <c r="C40029" s="3">
        <v>2019</v>
      </c>
      <c r="D40029" s="3">
        <v>8</v>
      </c>
      <c r="E40029" s="3">
        <v>12</v>
      </c>
      <c r="F40029" s="3">
        <v>17</v>
      </c>
      <c r="G40029" s="3"/>
      <c r="H40029" s="4">
        <v>9323.1909199999991</v>
      </c>
      <c r="I40029" s="4">
        <v>347.26756999999998</v>
      </c>
      <c r="J40029" s="4">
        <v>37703</v>
      </c>
      <c r="K40029" s="4">
        <f t="shared" si="625"/>
        <v>38252</v>
      </c>
      <c r="L40029" s="2"/>
      <c r="M40029" s="14">
        <f>H40029/INDEX(Installed_Capacity!$H$5:$S$11,MATCH(Source_Data!C40029,Installed_Capacity!$G$5:$G$11,0),MATCH(Source_Data!D40029,Installed_Capacity!$H$4:$S$4,0))</f>
        <v>0.82361289661453718</v>
      </c>
    </row>
    <row r="40030" spans="1:13" x14ac:dyDescent="0.3">
      <c r="A40030" s="5">
        <v>43689</v>
      </c>
      <c r="B40030" s="5">
        <v>43673</v>
      </c>
      <c r="C40030" s="3">
        <v>2019</v>
      </c>
      <c r="D40030" s="3">
        <v>8</v>
      </c>
      <c r="E40030" s="3">
        <v>12</v>
      </c>
      <c r="F40030" s="3">
        <v>18</v>
      </c>
      <c r="G40030" s="3"/>
      <c r="H40030" s="4">
        <v>7651.4389000000001</v>
      </c>
      <c r="I40030" s="4">
        <v>798.32683999999995</v>
      </c>
      <c r="J40030" s="4">
        <v>38252</v>
      </c>
      <c r="K40030" s="4">
        <f t="shared" si="625"/>
        <v>38252</v>
      </c>
      <c r="L40030" s="2"/>
      <c r="M40030" s="14">
        <f>H40030/INDEX(Installed_Capacity!$H$5:$S$11,MATCH(Source_Data!C40030,Installed_Capacity!$G$5:$G$11,0),MATCH(Source_Data!D40030,Installed_Capacity!$H$4:$S$4,0))</f>
        <v>0.67592992675710961</v>
      </c>
    </row>
    <row r="40031" spans="1:13" x14ac:dyDescent="0.3">
      <c r="A40031" s="5">
        <v>43689</v>
      </c>
      <c r="B40031" s="5">
        <v>43673</v>
      </c>
      <c r="C40031" s="3">
        <v>2019</v>
      </c>
      <c r="D40031" s="3">
        <v>8</v>
      </c>
      <c r="E40031" s="3">
        <v>12</v>
      </c>
      <c r="F40031" s="3">
        <v>19</v>
      </c>
      <c r="G40031" s="3"/>
      <c r="H40031" s="4">
        <v>3780.91059</v>
      </c>
      <c r="I40031" s="4">
        <v>1402.3508200000001</v>
      </c>
      <c r="J40031" s="4">
        <v>37727</v>
      </c>
      <c r="K40031" s="4">
        <f t="shared" si="625"/>
        <v>38252</v>
      </c>
      <c r="L40031" s="2"/>
      <c r="M40031" s="14">
        <f>H40031/INDEX(Installed_Capacity!$H$5:$S$11,MATCH(Source_Data!C40031,Installed_Capacity!$G$5:$G$11,0),MATCH(Source_Data!D40031,Installed_Capacity!$H$4:$S$4,0))</f>
        <v>0.33400653806094954</v>
      </c>
    </row>
    <row r="40032" spans="1:13" x14ac:dyDescent="0.3">
      <c r="A40032" s="5">
        <v>43689</v>
      </c>
      <c r="B40032" s="5">
        <v>43673</v>
      </c>
      <c r="C40032" s="3">
        <v>2019</v>
      </c>
      <c r="D40032" s="3">
        <v>8</v>
      </c>
      <c r="E40032" s="3">
        <v>12</v>
      </c>
      <c r="F40032" s="3">
        <v>20</v>
      </c>
      <c r="G40032" s="3"/>
      <c r="H40032" s="4">
        <v>460.73185999999998</v>
      </c>
      <c r="I40032" s="4">
        <v>1909.6207899999999</v>
      </c>
      <c r="J40032" s="4">
        <v>36645</v>
      </c>
      <c r="K40032" s="4">
        <f t="shared" si="625"/>
        <v>38252</v>
      </c>
      <c r="L40032" s="2"/>
      <c r="M40032" s="14">
        <f>H40032/INDEX(Installed_Capacity!$H$5:$S$11,MATCH(Source_Data!C40032,Installed_Capacity!$G$5:$G$11,0),MATCH(Source_Data!D40032,Installed_Capacity!$H$4:$S$4,0))</f>
        <v>4.0701161762458408E-2</v>
      </c>
    </row>
    <row r="40033" spans="1:13" x14ac:dyDescent="0.3">
      <c r="A40033" s="5">
        <v>43689</v>
      </c>
      <c r="B40033" s="5">
        <v>43674</v>
      </c>
      <c r="C40033" s="3">
        <v>2019</v>
      </c>
      <c r="D40033" s="3">
        <v>8</v>
      </c>
      <c r="E40033" s="3">
        <v>12</v>
      </c>
      <c r="F40033" s="3">
        <v>21</v>
      </c>
      <c r="G40033" s="3"/>
      <c r="H40033" s="4">
        <v>26.389849999999999</v>
      </c>
      <c r="I40033" s="4">
        <v>2259.6760399999998</v>
      </c>
      <c r="J40033" s="4">
        <v>35255</v>
      </c>
      <c r="K40033" s="4">
        <f t="shared" si="625"/>
        <v>38252</v>
      </c>
      <c r="L40033" s="2"/>
      <c r="M40033" s="14">
        <f>H40033/INDEX(Installed_Capacity!$H$5:$S$11,MATCH(Source_Data!C40033,Installed_Capacity!$G$5:$G$11,0),MATCH(Source_Data!D40033,Installed_Capacity!$H$4:$S$4,0))</f>
        <v>2.3312856066368261E-3</v>
      </c>
    </row>
    <row r="40034" spans="1:13" x14ac:dyDescent="0.3">
      <c r="A40034" s="5">
        <v>43689</v>
      </c>
      <c r="B40034" s="5">
        <v>43674</v>
      </c>
      <c r="C40034" s="3">
        <v>2019</v>
      </c>
      <c r="D40034" s="3">
        <v>8</v>
      </c>
      <c r="E40034" s="3">
        <v>12</v>
      </c>
      <c r="F40034" s="3">
        <v>22</v>
      </c>
      <c r="G40034" s="3"/>
      <c r="H40034" s="4">
        <v>0</v>
      </c>
      <c r="I40034" s="4">
        <v>2249.3252400000001</v>
      </c>
      <c r="J40034" s="4">
        <v>32753</v>
      </c>
      <c r="K40034" s="4">
        <f t="shared" si="625"/>
        <v>38252</v>
      </c>
      <c r="L40034" s="2"/>
      <c r="M40034" s="14">
        <f>H40034/INDEX(Installed_Capacity!$H$5:$S$11,MATCH(Source_Data!C40034,Installed_Capacity!$G$5:$G$11,0),MATCH(Source_Data!D40034,Installed_Capacity!$H$4:$S$4,0))</f>
        <v>0</v>
      </c>
    </row>
    <row r="40035" spans="1:13" x14ac:dyDescent="0.3">
      <c r="A40035" s="5">
        <v>43689</v>
      </c>
      <c r="B40035" s="5">
        <v>43674</v>
      </c>
      <c r="C40035" s="3">
        <v>2019</v>
      </c>
      <c r="D40035" s="3">
        <v>8</v>
      </c>
      <c r="E40035" s="3">
        <v>12</v>
      </c>
      <c r="F40035" s="3">
        <v>23</v>
      </c>
      <c r="G40035" s="3"/>
      <c r="H40035" s="4">
        <v>0</v>
      </c>
      <c r="I40035" s="4">
        <v>2161.7495399999998</v>
      </c>
      <c r="J40035" s="4">
        <v>29682</v>
      </c>
      <c r="K40035" s="4">
        <f t="shared" si="625"/>
        <v>38252</v>
      </c>
      <c r="L40035" s="2"/>
      <c r="M40035" s="14">
        <f>H40035/INDEX(Installed_Capacity!$H$5:$S$11,MATCH(Source_Data!C40035,Installed_Capacity!$G$5:$G$11,0),MATCH(Source_Data!D40035,Installed_Capacity!$H$4:$S$4,0))</f>
        <v>0</v>
      </c>
    </row>
    <row r="40036" spans="1:13" x14ac:dyDescent="0.3">
      <c r="A40036" s="5">
        <v>43689</v>
      </c>
      <c r="B40036" s="5">
        <v>43674</v>
      </c>
      <c r="C40036" s="3">
        <v>2019</v>
      </c>
      <c r="D40036" s="3">
        <v>8</v>
      </c>
      <c r="E40036" s="3">
        <v>12</v>
      </c>
      <c r="F40036" s="3">
        <v>24</v>
      </c>
      <c r="G40036" s="3"/>
      <c r="H40036" s="4">
        <v>0</v>
      </c>
      <c r="I40036" s="4">
        <v>1939.6433999999999</v>
      </c>
      <c r="J40036" s="4">
        <v>27106</v>
      </c>
      <c r="K40036" s="4">
        <f t="shared" si="625"/>
        <v>38252</v>
      </c>
      <c r="L40036" s="2"/>
      <c r="M40036" s="14">
        <f>H40036/INDEX(Installed_Capacity!$H$5:$S$11,MATCH(Source_Data!C40036,Installed_Capacity!$G$5:$G$11,0),MATCH(Source_Data!D40036,Installed_Capacity!$H$4:$S$4,0))</f>
        <v>0</v>
      </c>
    </row>
    <row r="40037" spans="1:13" x14ac:dyDescent="0.3">
      <c r="A40037" s="5">
        <v>43690</v>
      </c>
      <c r="B40037" s="5">
        <v>43674</v>
      </c>
      <c r="C40037" s="3">
        <v>2019</v>
      </c>
      <c r="D40037" s="3">
        <v>8</v>
      </c>
      <c r="E40037" s="3">
        <v>13</v>
      </c>
      <c r="F40037" s="3">
        <v>1</v>
      </c>
      <c r="G40037" s="3"/>
      <c r="H40037" s="4">
        <v>0</v>
      </c>
      <c r="I40037" s="4">
        <v>1761.74317</v>
      </c>
      <c r="J40037" s="4">
        <v>25266</v>
      </c>
      <c r="K40037" s="4">
        <f t="shared" si="625"/>
        <v>40553</v>
      </c>
      <c r="L40037" s="2"/>
      <c r="M40037" s="14">
        <f>H40037/INDEX(Installed_Capacity!$H$5:$S$11,MATCH(Source_Data!C40037,Installed_Capacity!$G$5:$G$11,0),MATCH(Source_Data!D40037,Installed_Capacity!$H$4:$S$4,0))</f>
        <v>0</v>
      </c>
    </row>
    <row r="40038" spans="1:13" x14ac:dyDescent="0.3">
      <c r="A40038" s="5">
        <v>43690</v>
      </c>
      <c r="B40038" s="5">
        <v>43674</v>
      </c>
      <c r="C40038" s="3">
        <v>2019</v>
      </c>
      <c r="D40038" s="3">
        <v>8</v>
      </c>
      <c r="E40038" s="3">
        <v>13</v>
      </c>
      <c r="F40038" s="3">
        <v>2</v>
      </c>
      <c r="G40038" s="3"/>
      <c r="H40038" s="4">
        <v>0</v>
      </c>
      <c r="I40038" s="4">
        <v>1692.4401800000001</v>
      </c>
      <c r="J40038" s="4">
        <v>23999</v>
      </c>
      <c r="K40038" s="4">
        <f t="shared" si="625"/>
        <v>40553</v>
      </c>
      <c r="L40038" s="2"/>
      <c r="M40038" s="14">
        <f>H40038/INDEX(Installed_Capacity!$H$5:$S$11,MATCH(Source_Data!C40038,Installed_Capacity!$G$5:$G$11,0),MATCH(Source_Data!D40038,Installed_Capacity!$H$4:$S$4,0))</f>
        <v>0</v>
      </c>
    </row>
    <row r="40039" spans="1:13" x14ac:dyDescent="0.3">
      <c r="A40039" s="5">
        <v>43690</v>
      </c>
      <c r="B40039" s="5">
        <v>43674</v>
      </c>
      <c r="C40039" s="3">
        <v>2019</v>
      </c>
      <c r="D40039" s="3">
        <v>8</v>
      </c>
      <c r="E40039" s="3">
        <v>13</v>
      </c>
      <c r="F40039" s="3">
        <v>3</v>
      </c>
      <c r="G40039" s="3"/>
      <c r="H40039" s="4">
        <v>0</v>
      </c>
      <c r="I40039" s="4">
        <v>1374.31249</v>
      </c>
      <c r="J40039" s="4">
        <v>23245</v>
      </c>
      <c r="K40039" s="4">
        <f t="shared" si="625"/>
        <v>40553</v>
      </c>
      <c r="L40039" s="2"/>
      <c r="M40039" s="14">
        <f>H40039/INDEX(Installed_Capacity!$H$5:$S$11,MATCH(Source_Data!C40039,Installed_Capacity!$G$5:$G$11,0),MATCH(Source_Data!D40039,Installed_Capacity!$H$4:$S$4,0))</f>
        <v>0</v>
      </c>
    </row>
    <row r="40040" spans="1:13" x14ac:dyDescent="0.3">
      <c r="A40040" s="5">
        <v>43690</v>
      </c>
      <c r="B40040" s="5">
        <v>43674</v>
      </c>
      <c r="C40040" s="3">
        <v>2019</v>
      </c>
      <c r="D40040" s="3">
        <v>8</v>
      </c>
      <c r="E40040" s="3">
        <v>13</v>
      </c>
      <c r="F40040" s="3">
        <v>4</v>
      </c>
      <c r="G40040" s="3"/>
      <c r="H40040" s="4">
        <v>0</v>
      </c>
      <c r="I40040" s="4">
        <v>1274.8982000000001</v>
      </c>
      <c r="J40040" s="4">
        <v>22944</v>
      </c>
      <c r="K40040" s="4">
        <f t="shared" si="625"/>
        <v>40553</v>
      </c>
      <c r="L40040" s="2"/>
      <c r="M40040" s="14">
        <f>H40040/INDEX(Installed_Capacity!$H$5:$S$11,MATCH(Source_Data!C40040,Installed_Capacity!$G$5:$G$11,0),MATCH(Source_Data!D40040,Installed_Capacity!$H$4:$S$4,0))</f>
        <v>0</v>
      </c>
    </row>
    <row r="40041" spans="1:13" x14ac:dyDescent="0.3">
      <c r="A40041" s="5">
        <v>43690</v>
      </c>
      <c r="B40041" s="5">
        <v>43674</v>
      </c>
      <c r="C40041" s="3">
        <v>2019</v>
      </c>
      <c r="D40041" s="3">
        <v>8</v>
      </c>
      <c r="E40041" s="3">
        <v>13</v>
      </c>
      <c r="F40041" s="3">
        <v>5</v>
      </c>
      <c r="G40041" s="3"/>
      <c r="H40041" s="4">
        <v>0</v>
      </c>
      <c r="I40041" s="4">
        <v>1185.1742400000001</v>
      </c>
      <c r="J40041" s="4">
        <v>23469</v>
      </c>
      <c r="K40041" s="4">
        <f t="shared" si="625"/>
        <v>40553</v>
      </c>
      <c r="L40041" s="2"/>
      <c r="M40041" s="14">
        <f>H40041/INDEX(Installed_Capacity!$H$5:$S$11,MATCH(Source_Data!C40041,Installed_Capacity!$G$5:$G$11,0),MATCH(Source_Data!D40041,Installed_Capacity!$H$4:$S$4,0))</f>
        <v>0</v>
      </c>
    </row>
    <row r="40042" spans="1:13" x14ac:dyDescent="0.3">
      <c r="A40042" s="5">
        <v>43690</v>
      </c>
      <c r="B40042" s="5">
        <v>43674</v>
      </c>
      <c r="C40042" s="3">
        <v>2019</v>
      </c>
      <c r="D40042" s="3">
        <v>8</v>
      </c>
      <c r="E40042" s="3">
        <v>13</v>
      </c>
      <c r="F40042" s="3">
        <v>6</v>
      </c>
      <c r="G40042" s="3"/>
      <c r="H40042" s="4">
        <v>0</v>
      </c>
      <c r="I40042" s="4">
        <v>850.97326999999996</v>
      </c>
      <c r="J40042" s="4">
        <v>24785</v>
      </c>
      <c r="K40042" s="4">
        <f t="shared" si="625"/>
        <v>40553</v>
      </c>
      <c r="L40042" s="2"/>
      <c r="M40042" s="14">
        <f>H40042/INDEX(Installed_Capacity!$H$5:$S$11,MATCH(Source_Data!C40042,Installed_Capacity!$G$5:$G$11,0),MATCH(Source_Data!D40042,Installed_Capacity!$H$4:$S$4,0))</f>
        <v>0</v>
      </c>
    </row>
    <row r="40043" spans="1:13" x14ac:dyDescent="0.3">
      <c r="A40043" s="5">
        <v>43690</v>
      </c>
      <c r="B40043" s="5">
        <v>43674</v>
      </c>
      <c r="C40043" s="3">
        <v>2019</v>
      </c>
      <c r="D40043" s="3">
        <v>8</v>
      </c>
      <c r="E40043" s="3">
        <v>13</v>
      </c>
      <c r="F40043" s="3">
        <v>7</v>
      </c>
      <c r="G40043" s="3"/>
      <c r="H40043" s="4">
        <v>495.41962999999998</v>
      </c>
      <c r="I40043" s="4">
        <v>585.21703000000002</v>
      </c>
      <c r="J40043" s="4">
        <v>26177</v>
      </c>
      <c r="K40043" s="4">
        <f t="shared" si="625"/>
        <v>40553</v>
      </c>
      <c r="L40043" s="2"/>
      <c r="M40043" s="14">
        <f>H40043/INDEX(Installed_Capacity!$H$5:$S$11,MATCH(Source_Data!C40043,Installed_Capacity!$G$5:$G$11,0),MATCH(Source_Data!D40043,Installed_Capacity!$H$4:$S$4,0))</f>
        <v>4.3765487589521798E-2</v>
      </c>
    </row>
    <row r="40044" spans="1:13" x14ac:dyDescent="0.3">
      <c r="A40044" s="5">
        <v>43690</v>
      </c>
      <c r="B40044" s="5">
        <v>43674</v>
      </c>
      <c r="C40044" s="3">
        <v>2019</v>
      </c>
      <c r="D40044" s="3">
        <v>8</v>
      </c>
      <c r="E40044" s="3">
        <v>13</v>
      </c>
      <c r="F40044" s="3">
        <v>8</v>
      </c>
      <c r="G40044" s="3"/>
      <c r="H40044" s="4">
        <v>4182.6531699999996</v>
      </c>
      <c r="I40044" s="4">
        <v>361.58292999999998</v>
      </c>
      <c r="J40044" s="4">
        <v>27233</v>
      </c>
      <c r="K40044" s="4">
        <f t="shared" si="625"/>
        <v>40553</v>
      </c>
      <c r="L40044" s="2"/>
      <c r="M40044" s="14">
        <f>H40044/INDEX(Installed_Capacity!$H$5:$S$11,MATCH(Source_Data!C40044,Installed_Capacity!$G$5:$G$11,0),MATCH(Source_Data!D40044,Installed_Capacity!$H$4:$S$4,0))</f>
        <v>0.36949657284050086</v>
      </c>
    </row>
    <row r="40045" spans="1:13" x14ac:dyDescent="0.3">
      <c r="A40045" s="5">
        <v>43690</v>
      </c>
      <c r="B40045" s="5">
        <v>43674</v>
      </c>
      <c r="C40045" s="3">
        <v>2019</v>
      </c>
      <c r="D40045" s="3">
        <v>8</v>
      </c>
      <c r="E40045" s="3">
        <v>13</v>
      </c>
      <c r="F40045" s="3">
        <v>9</v>
      </c>
      <c r="G40045" s="3"/>
      <c r="H40045" s="4">
        <v>8091.52729</v>
      </c>
      <c r="I40045" s="4">
        <v>141.30741</v>
      </c>
      <c r="J40045" s="4">
        <v>28217</v>
      </c>
      <c r="K40045" s="4">
        <f t="shared" si="625"/>
        <v>40553</v>
      </c>
      <c r="L40045" s="2"/>
      <c r="M40045" s="14">
        <f>H40045/INDEX(Installed_Capacity!$H$5:$S$11,MATCH(Source_Data!C40045,Installed_Capacity!$G$5:$G$11,0),MATCH(Source_Data!D40045,Installed_Capacity!$H$4:$S$4,0))</f>
        <v>0.71480743948472925</v>
      </c>
    </row>
    <row r="40046" spans="1:13" x14ac:dyDescent="0.3">
      <c r="A40046" s="5">
        <v>43690</v>
      </c>
      <c r="B40046" s="5">
        <v>43674</v>
      </c>
      <c r="C40046" s="3">
        <v>2019</v>
      </c>
      <c r="D40046" s="3">
        <v>8</v>
      </c>
      <c r="E40046" s="3">
        <v>13</v>
      </c>
      <c r="F40046" s="3">
        <v>10</v>
      </c>
      <c r="G40046" s="3"/>
      <c r="H40046" s="4">
        <v>9534.6247100000001</v>
      </c>
      <c r="I40046" s="4">
        <v>65.606549999999999</v>
      </c>
      <c r="J40046" s="4">
        <v>29065</v>
      </c>
      <c r="K40046" s="4">
        <f t="shared" si="625"/>
        <v>40553</v>
      </c>
      <c r="L40046" s="2"/>
      <c r="M40046" s="14">
        <f>H40046/INDEX(Installed_Capacity!$H$5:$S$11,MATCH(Source_Data!C40046,Installed_Capacity!$G$5:$G$11,0),MATCH(Source_Data!D40046,Installed_Capacity!$H$4:$S$4,0))</f>
        <v>0.84229100775892329</v>
      </c>
    </row>
    <row r="40047" spans="1:13" x14ac:dyDescent="0.3">
      <c r="A40047" s="5">
        <v>43690</v>
      </c>
      <c r="B40047" s="5">
        <v>43674</v>
      </c>
      <c r="C40047" s="3">
        <v>2019</v>
      </c>
      <c r="D40047" s="3">
        <v>8</v>
      </c>
      <c r="E40047" s="3">
        <v>13</v>
      </c>
      <c r="F40047" s="3">
        <v>11</v>
      </c>
      <c r="G40047" s="3"/>
      <c r="H40047" s="4">
        <v>10165.144619999999</v>
      </c>
      <c r="I40047" s="4">
        <v>64.110799999999998</v>
      </c>
      <c r="J40047" s="4">
        <v>29973</v>
      </c>
      <c r="K40047" s="4">
        <f t="shared" si="625"/>
        <v>40553</v>
      </c>
      <c r="L40047" s="2"/>
      <c r="M40047" s="14">
        <f>H40047/INDEX(Installed_Capacity!$H$5:$S$11,MATCH(Source_Data!C40047,Installed_Capacity!$G$5:$G$11,0),MATCH(Source_Data!D40047,Installed_Capacity!$H$4:$S$4,0))</f>
        <v>0.89799128611901036</v>
      </c>
    </row>
    <row r="40048" spans="1:13" x14ac:dyDescent="0.3">
      <c r="A40048" s="5">
        <v>43690</v>
      </c>
      <c r="B40048" s="5">
        <v>43674</v>
      </c>
      <c r="C40048" s="3">
        <v>2019</v>
      </c>
      <c r="D40048" s="3">
        <v>8</v>
      </c>
      <c r="E40048" s="3">
        <v>13</v>
      </c>
      <c r="F40048" s="3">
        <v>12</v>
      </c>
      <c r="G40048" s="3"/>
      <c r="H40048" s="4">
        <v>10416.20659</v>
      </c>
      <c r="I40048" s="4">
        <v>102.12151</v>
      </c>
      <c r="J40048" s="4">
        <v>31386</v>
      </c>
      <c r="K40048" s="4">
        <f t="shared" si="625"/>
        <v>40553</v>
      </c>
      <c r="L40048" s="2"/>
      <c r="M40048" s="14">
        <f>H40048/INDEX(Installed_Capacity!$H$5:$S$11,MATCH(Source_Data!C40048,Installed_Capacity!$G$5:$G$11,0),MATCH(Source_Data!D40048,Installed_Capacity!$H$4:$S$4,0))</f>
        <v>0.92017016008134389</v>
      </c>
    </row>
    <row r="40049" spans="1:13" x14ac:dyDescent="0.3">
      <c r="A40049" s="5">
        <v>43690</v>
      </c>
      <c r="B40049" s="5">
        <v>43674</v>
      </c>
      <c r="C40049" s="3">
        <v>2019</v>
      </c>
      <c r="D40049" s="3">
        <v>8</v>
      </c>
      <c r="E40049" s="3">
        <v>13</v>
      </c>
      <c r="F40049" s="3">
        <v>13</v>
      </c>
      <c r="G40049" s="3"/>
      <c r="H40049" s="4">
        <v>10382.648279999999</v>
      </c>
      <c r="I40049" s="4">
        <v>158.86371</v>
      </c>
      <c r="J40049" s="4">
        <v>33212</v>
      </c>
      <c r="K40049" s="4">
        <f t="shared" si="625"/>
        <v>40553</v>
      </c>
      <c r="L40049" s="2"/>
      <c r="M40049" s="14">
        <f>H40049/INDEX(Installed_Capacity!$H$5:$S$11,MATCH(Source_Data!C40049,Installed_Capacity!$G$5:$G$11,0),MATCH(Source_Data!D40049,Installed_Capacity!$H$4:$S$4,0))</f>
        <v>0.91720561101850129</v>
      </c>
    </row>
    <row r="40050" spans="1:13" x14ac:dyDescent="0.3">
      <c r="A40050" s="5">
        <v>43690</v>
      </c>
      <c r="B40050" s="5">
        <v>43674</v>
      </c>
      <c r="C40050" s="3">
        <v>2019</v>
      </c>
      <c r="D40050" s="3">
        <v>8</v>
      </c>
      <c r="E40050" s="3">
        <v>13</v>
      </c>
      <c r="F40050" s="3">
        <v>14</v>
      </c>
      <c r="G40050" s="3"/>
      <c r="H40050" s="4">
        <v>10421.229880000001</v>
      </c>
      <c r="I40050" s="4">
        <v>195.15069</v>
      </c>
      <c r="J40050" s="4">
        <v>35348</v>
      </c>
      <c r="K40050" s="4">
        <f t="shared" si="625"/>
        <v>40553</v>
      </c>
      <c r="L40050" s="2"/>
      <c r="M40050" s="14">
        <f>H40050/INDEX(Installed_Capacity!$H$5:$S$11,MATCH(Source_Data!C40050,Installed_Capacity!$G$5:$G$11,0),MATCH(Source_Data!D40050,Installed_Capacity!$H$4:$S$4,0))</f>
        <v>0.92061391871108089</v>
      </c>
    </row>
    <row r="40051" spans="1:13" x14ac:dyDescent="0.3">
      <c r="A40051" s="5">
        <v>43690</v>
      </c>
      <c r="B40051" s="5">
        <v>43674</v>
      </c>
      <c r="C40051" s="3">
        <v>2019</v>
      </c>
      <c r="D40051" s="3">
        <v>8</v>
      </c>
      <c r="E40051" s="3">
        <v>13</v>
      </c>
      <c r="F40051" s="3">
        <v>15</v>
      </c>
      <c r="G40051" s="3"/>
      <c r="H40051" s="4">
        <v>10331.15191</v>
      </c>
      <c r="I40051" s="4">
        <v>240.31757999999999</v>
      </c>
      <c r="J40051" s="4">
        <v>37336</v>
      </c>
      <c r="K40051" s="4">
        <f t="shared" si="625"/>
        <v>40553</v>
      </c>
      <c r="L40051" s="2"/>
      <c r="M40051" s="14">
        <f>H40051/INDEX(Installed_Capacity!$H$5:$S$11,MATCH(Source_Data!C40051,Installed_Capacity!$G$5:$G$11,0),MATCH(Source_Data!D40051,Installed_Capacity!$H$4:$S$4,0))</f>
        <v>0.91265640948173465</v>
      </c>
    </row>
    <row r="40052" spans="1:13" x14ac:dyDescent="0.3">
      <c r="A40052" s="5">
        <v>43690</v>
      </c>
      <c r="B40052" s="5">
        <v>43674</v>
      </c>
      <c r="C40052" s="3">
        <v>2019</v>
      </c>
      <c r="D40052" s="3">
        <v>8</v>
      </c>
      <c r="E40052" s="3">
        <v>13</v>
      </c>
      <c r="F40052" s="3">
        <v>16</v>
      </c>
      <c r="G40052" s="3"/>
      <c r="H40052" s="4">
        <v>9943.3905699999996</v>
      </c>
      <c r="I40052" s="4">
        <v>306.04223000000002</v>
      </c>
      <c r="J40052" s="4">
        <v>39087</v>
      </c>
      <c r="K40052" s="4">
        <f t="shared" si="625"/>
        <v>40553</v>
      </c>
      <c r="L40052" s="2"/>
      <c r="M40052" s="14">
        <f>H40052/INDEX(Installed_Capacity!$H$5:$S$11,MATCH(Source_Data!C40052,Installed_Capacity!$G$5:$G$11,0),MATCH(Source_Data!D40052,Installed_Capacity!$H$4:$S$4,0))</f>
        <v>0.87840148075905489</v>
      </c>
    </row>
    <row r="40053" spans="1:13" x14ac:dyDescent="0.3">
      <c r="A40053" s="5">
        <v>43690</v>
      </c>
      <c r="B40053" s="5">
        <v>43674</v>
      </c>
      <c r="C40053" s="3">
        <v>2019</v>
      </c>
      <c r="D40053" s="3">
        <v>8</v>
      </c>
      <c r="E40053" s="3">
        <v>13</v>
      </c>
      <c r="F40053" s="3">
        <v>17</v>
      </c>
      <c r="G40053" s="3"/>
      <c r="H40053" s="4">
        <v>9212.1074700000008</v>
      </c>
      <c r="I40053" s="4">
        <v>365.22552000000002</v>
      </c>
      <c r="J40053" s="4">
        <v>40249</v>
      </c>
      <c r="K40053" s="4">
        <f t="shared" si="625"/>
        <v>40553</v>
      </c>
      <c r="L40053" s="2"/>
      <c r="M40053" s="14">
        <f>H40053/INDEX(Installed_Capacity!$H$5:$S$11,MATCH(Source_Data!C40053,Installed_Capacity!$G$5:$G$11,0),MATCH(Source_Data!D40053,Installed_Capacity!$H$4:$S$4,0))</f>
        <v>0.81379975830111151</v>
      </c>
    </row>
    <row r="40054" spans="1:13" x14ac:dyDescent="0.3">
      <c r="A40054" s="5">
        <v>43690</v>
      </c>
      <c r="B40054" s="5">
        <v>43674</v>
      </c>
      <c r="C40054" s="3">
        <v>2019</v>
      </c>
      <c r="D40054" s="3">
        <v>8</v>
      </c>
      <c r="E40054" s="3">
        <v>13</v>
      </c>
      <c r="F40054" s="3">
        <v>18</v>
      </c>
      <c r="G40054" s="3"/>
      <c r="H40054" s="4">
        <v>7507.8825299999999</v>
      </c>
      <c r="I40054" s="4">
        <v>508.84766999999999</v>
      </c>
      <c r="J40054" s="4">
        <v>40553</v>
      </c>
      <c r="K40054" s="4">
        <f t="shared" si="625"/>
        <v>40553</v>
      </c>
      <c r="L40054" s="2"/>
      <c r="M40054" s="14">
        <f>H40054/INDEX(Installed_Capacity!$H$5:$S$11,MATCH(Source_Data!C40054,Installed_Capacity!$G$5:$G$11,0),MATCH(Source_Data!D40054,Installed_Capacity!$H$4:$S$4,0))</f>
        <v>0.66324812299081193</v>
      </c>
    </row>
    <row r="40055" spans="1:13" x14ac:dyDescent="0.3">
      <c r="A40055" s="5">
        <v>43690</v>
      </c>
      <c r="B40055" s="5">
        <v>43674</v>
      </c>
      <c r="C40055" s="3">
        <v>2019</v>
      </c>
      <c r="D40055" s="3">
        <v>8</v>
      </c>
      <c r="E40055" s="3">
        <v>13</v>
      </c>
      <c r="F40055" s="3">
        <v>19</v>
      </c>
      <c r="G40055" s="3"/>
      <c r="H40055" s="4">
        <v>3637.3118899999999</v>
      </c>
      <c r="I40055" s="4">
        <v>792.86402999999996</v>
      </c>
      <c r="J40055" s="4">
        <v>40058</v>
      </c>
      <c r="K40055" s="4">
        <f t="shared" si="625"/>
        <v>40553</v>
      </c>
      <c r="L40055" s="2"/>
      <c r="M40055" s="14">
        <f>H40055/INDEX(Installed_Capacity!$H$5:$S$11,MATCH(Source_Data!C40055,Installed_Capacity!$G$5:$G$11,0),MATCH(Source_Data!D40055,Installed_Capacity!$H$4:$S$4,0))</f>
        <v>0.32132099485241444</v>
      </c>
    </row>
    <row r="40056" spans="1:13" x14ac:dyDescent="0.3">
      <c r="A40056" s="5">
        <v>43690</v>
      </c>
      <c r="B40056" s="5">
        <v>43674</v>
      </c>
      <c r="C40056" s="3">
        <v>2019</v>
      </c>
      <c r="D40056" s="3">
        <v>8</v>
      </c>
      <c r="E40056" s="3">
        <v>13</v>
      </c>
      <c r="F40056" s="3">
        <v>20</v>
      </c>
      <c r="G40056" s="3"/>
      <c r="H40056" s="4">
        <v>354.23608000000002</v>
      </c>
      <c r="I40056" s="4">
        <v>1134.1266000000001</v>
      </c>
      <c r="J40056" s="4">
        <v>38930</v>
      </c>
      <c r="K40056" s="4">
        <f t="shared" si="625"/>
        <v>40553</v>
      </c>
      <c r="L40056" s="2"/>
      <c r="M40056" s="14">
        <f>H40056/INDEX(Installed_Capacity!$H$5:$S$11,MATCH(Source_Data!C40056,Installed_Capacity!$G$5:$G$11,0),MATCH(Source_Data!D40056,Installed_Capacity!$H$4:$S$4,0))</f>
        <v>3.1293299304674005E-2</v>
      </c>
    </row>
    <row r="40057" spans="1:13" x14ac:dyDescent="0.3">
      <c r="A40057" s="5">
        <v>43690</v>
      </c>
      <c r="B40057" s="5">
        <v>43675</v>
      </c>
      <c r="C40057" s="3">
        <v>2019</v>
      </c>
      <c r="D40057" s="3">
        <v>8</v>
      </c>
      <c r="E40057" s="3">
        <v>13</v>
      </c>
      <c r="F40057" s="3">
        <v>21</v>
      </c>
      <c r="G40057" s="3"/>
      <c r="H40057" s="4">
        <v>0</v>
      </c>
      <c r="I40057" s="4">
        <v>1491.79258</v>
      </c>
      <c r="J40057" s="4">
        <v>37361</v>
      </c>
      <c r="K40057" s="4">
        <f t="shared" si="625"/>
        <v>40553</v>
      </c>
      <c r="L40057" s="2"/>
      <c r="M40057" s="14">
        <f>H40057/INDEX(Installed_Capacity!$H$5:$S$11,MATCH(Source_Data!C40057,Installed_Capacity!$G$5:$G$11,0),MATCH(Source_Data!D40057,Installed_Capacity!$H$4:$S$4,0))</f>
        <v>0</v>
      </c>
    </row>
    <row r="40058" spans="1:13" x14ac:dyDescent="0.3">
      <c r="A40058" s="5">
        <v>43690</v>
      </c>
      <c r="B40058" s="5">
        <v>43675</v>
      </c>
      <c r="C40058" s="3">
        <v>2019</v>
      </c>
      <c r="D40058" s="3">
        <v>8</v>
      </c>
      <c r="E40058" s="3">
        <v>13</v>
      </c>
      <c r="F40058" s="3">
        <v>22</v>
      </c>
      <c r="G40058" s="3"/>
      <c r="H40058" s="4">
        <v>0</v>
      </c>
      <c r="I40058" s="4">
        <v>1504.8842</v>
      </c>
      <c r="J40058" s="4">
        <v>34514</v>
      </c>
      <c r="K40058" s="4">
        <f t="shared" si="625"/>
        <v>40553</v>
      </c>
      <c r="L40058" s="2"/>
      <c r="M40058" s="14">
        <f>H40058/INDEX(Installed_Capacity!$H$5:$S$11,MATCH(Source_Data!C40058,Installed_Capacity!$G$5:$G$11,0),MATCH(Source_Data!D40058,Installed_Capacity!$H$4:$S$4,0))</f>
        <v>0</v>
      </c>
    </row>
    <row r="40059" spans="1:13" x14ac:dyDescent="0.3">
      <c r="A40059" s="5">
        <v>43690</v>
      </c>
      <c r="B40059" s="5">
        <v>43675</v>
      </c>
      <c r="C40059" s="3">
        <v>2019</v>
      </c>
      <c r="D40059" s="3">
        <v>8</v>
      </c>
      <c r="E40059" s="3">
        <v>13</v>
      </c>
      <c r="F40059" s="3">
        <v>23</v>
      </c>
      <c r="G40059" s="3"/>
      <c r="H40059" s="4">
        <v>0</v>
      </c>
      <c r="I40059" s="4">
        <v>1385.9585400000001</v>
      </c>
      <c r="J40059" s="4">
        <v>31083</v>
      </c>
      <c r="K40059" s="4">
        <f t="shared" si="625"/>
        <v>40553</v>
      </c>
      <c r="L40059" s="2"/>
      <c r="M40059" s="14">
        <f>H40059/INDEX(Installed_Capacity!$H$5:$S$11,MATCH(Source_Data!C40059,Installed_Capacity!$G$5:$G$11,0),MATCH(Source_Data!D40059,Installed_Capacity!$H$4:$S$4,0))</f>
        <v>0</v>
      </c>
    </row>
    <row r="40060" spans="1:13" x14ac:dyDescent="0.3">
      <c r="A40060" s="5">
        <v>43690</v>
      </c>
      <c r="B40060" s="5">
        <v>43675</v>
      </c>
      <c r="C40060" s="3">
        <v>2019</v>
      </c>
      <c r="D40060" s="3">
        <v>8</v>
      </c>
      <c r="E40060" s="3">
        <v>13</v>
      </c>
      <c r="F40060" s="3">
        <v>24</v>
      </c>
      <c r="G40060" s="3"/>
      <c r="H40060" s="4">
        <v>0</v>
      </c>
      <c r="I40060" s="4">
        <v>1139.4453599999999</v>
      </c>
      <c r="J40060" s="4">
        <v>28282</v>
      </c>
      <c r="K40060" s="4">
        <f t="shared" si="625"/>
        <v>40553</v>
      </c>
      <c r="L40060" s="2"/>
      <c r="M40060" s="14">
        <f>H40060/INDEX(Installed_Capacity!$H$5:$S$11,MATCH(Source_Data!C40060,Installed_Capacity!$G$5:$G$11,0),MATCH(Source_Data!D40060,Installed_Capacity!$H$4:$S$4,0))</f>
        <v>0</v>
      </c>
    </row>
    <row r="40061" spans="1:13" x14ac:dyDescent="0.3">
      <c r="A40061" s="5">
        <v>43691</v>
      </c>
      <c r="B40061" s="5">
        <v>43675</v>
      </c>
      <c r="C40061" s="3">
        <v>2019</v>
      </c>
      <c r="D40061" s="3">
        <v>8</v>
      </c>
      <c r="E40061" s="3">
        <v>14</v>
      </c>
      <c r="F40061" s="3">
        <v>1</v>
      </c>
      <c r="G40061" s="3"/>
      <c r="H40061" s="4">
        <v>0</v>
      </c>
      <c r="I40061" s="4">
        <v>1012.32366</v>
      </c>
      <c r="J40061" s="4">
        <v>26314</v>
      </c>
      <c r="K40061" s="4">
        <f t="shared" si="625"/>
        <v>43716</v>
      </c>
      <c r="L40061" s="2"/>
      <c r="M40061" s="14">
        <f>H40061/INDEX(Installed_Capacity!$H$5:$S$11,MATCH(Source_Data!C40061,Installed_Capacity!$G$5:$G$11,0),MATCH(Source_Data!D40061,Installed_Capacity!$H$4:$S$4,0))</f>
        <v>0</v>
      </c>
    </row>
    <row r="40062" spans="1:13" x14ac:dyDescent="0.3">
      <c r="A40062" s="5">
        <v>43691</v>
      </c>
      <c r="B40062" s="5">
        <v>43675</v>
      </c>
      <c r="C40062" s="3">
        <v>2019</v>
      </c>
      <c r="D40062" s="3">
        <v>8</v>
      </c>
      <c r="E40062" s="3">
        <v>14</v>
      </c>
      <c r="F40062" s="3">
        <v>2</v>
      </c>
      <c r="G40062" s="3"/>
      <c r="H40062" s="4">
        <v>0</v>
      </c>
      <c r="I40062" s="4">
        <v>985.40778999999998</v>
      </c>
      <c r="J40062" s="4">
        <v>24888</v>
      </c>
      <c r="K40062" s="4">
        <f t="shared" si="625"/>
        <v>43716</v>
      </c>
      <c r="L40062" s="2"/>
      <c r="M40062" s="14">
        <f>H40062/INDEX(Installed_Capacity!$H$5:$S$11,MATCH(Source_Data!C40062,Installed_Capacity!$G$5:$G$11,0),MATCH(Source_Data!D40062,Installed_Capacity!$H$4:$S$4,0))</f>
        <v>0</v>
      </c>
    </row>
    <row r="40063" spans="1:13" x14ac:dyDescent="0.3">
      <c r="A40063" s="5">
        <v>43691</v>
      </c>
      <c r="B40063" s="5">
        <v>43675</v>
      </c>
      <c r="C40063" s="3">
        <v>2019</v>
      </c>
      <c r="D40063" s="3">
        <v>8</v>
      </c>
      <c r="E40063" s="3">
        <v>14</v>
      </c>
      <c r="F40063" s="3">
        <v>3</v>
      </c>
      <c r="G40063" s="3"/>
      <c r="H40063" s="4">
        <v>0</v>
      </c>
      <c r="I40063" s="4">
        <v>1002.92992</v>
      </c>
      <c r="J40063" s="4">
        <v>23958</v>
      </c>
      <c r="K40063" s="4">
        <f t="shared" si="625"/>
        <v>43716</v>
      </c>
      <c r="L40063" s="2"/>
      <c r="M40063" s="14">
        <f>H40063/INDEX(Installed_Capacity!$H$5:$S$11,MATCH(Source_Data!C40063,Installed_Capacity!$G$5:$G$11,0),MATCH(Source_Data!D40063,Installed_Capacity!$H$4:$S$4,0))</f>
        <v>0</v>
      </c>
    </row>
    <row r="40064" spans="1:13" x14ac:dyDescent="0.3">
      <c r="A40064" s="5">
        <v>43691</v>
      </c>
      <c r="B40064" s="5">
        <v>43675</v>
      </c>
      <c r="C40064" s="3">
        <v>2019</v>
      </c>
      <c r="D40064" s="3">
        <v>8</v>
      </c>
      <c r="E40064" s="3">
        <v>14</v>
      </c>
      <c r="F40064" s="3">
        <v>4</v>
      </c>
      <c r="G40064" s="3"/>
      <c r="H40064" s="4">
        <v>0</v>
      </c>
      <c r="I40064" s="4">
        <v>899.16976999999997</v>
      </c>
      <c r="J40064" s="4">
        <v>23653</v>
      </c>
      <c r="K40064" s="4">
        <f t="shared" si="625"/>
        <v>43716</v>
      </c>
      <c r="L40064" s="2"/>
      <c r="M40064" s="14">
        <f>H40064/INDEX(Installed_Capacity!$H$5:$S$11,MATCH(Source_Data!C40064,Installed_Capacity!$G$5:$G$11,0),MATCH(Source_Data!D40064,Installed_Capacity!$H$4:$S$4,0))</f>
        <v>0</v>
      </c>
    </row>
    <row r="40065" spans="1:13" x14ac:dyDescent="0.3">
      <c r="A40065" s="5">
        <v>43691</v>
      </c>
      <c r="B40065" s="5">
        <v>43675</v>
      </c>
      <c r="C40065" s="3">
        <v>2019</v>
      </c>
      <c r="D40065" s="3">
        <v>8</v>
      </c>
      <c r="E40065" s="3">
        <v>14</v>
      </c>
      <c r="F40065" s="3">
        <v>5</v>
      </c>
      <c r="G40065" s="3"/>
      <c r="H40065" s="4">
        <v>0</v>
      </c>
      <c r="I40065" s="4">
        <v>859.53341</v>
      </c>
      <c r="J40065" s="4">
        <v>24108</v>
      </c>
      <c r="K40065" s="4">
        <f t="shared" si="625"/>
        <v>43716</v>
      </c>
      <c r="L40065" s="2"/>
      <c r="M40065" s="14">
        <f>H40065/INDEX(Installed_Capacity!$H$5:$S$11,MATCH(Source_Data!C40065,Installed_Capacity!$G$5:$G$11,0),MATCH(Source_Data!D40065,Installed_Capacity!$H$4:$S$4,0))</f>
        <v>0</v>
      </c>
    </row>
    <row r="40066" spans="1:13" x14ac:dyDescent="0.3">
      <c r="A40066" s="5">
        <v>43691</v>
      </c>
      <c r="B40066" s="5">
        <v>43675</v>
      </c>
      <c r="C40066" s="3">
        <v>2019</v>
      </c>
      <c r="D40066" s="3">
        <v>8</v>
      </c>
      <c r="E40066" s="3">
        <v>14</v>
      </c>
      <c r="F40066" s="3">
        <v>6</v>
      </c>
      <c r="G40066" s="3"/>
      <c r="H40066" s="4">
        <v>0</v>
      </c>
      <c r="I40066" s="4">
        <v>630.33079999999995</v>
      </c>
      <c r="J40066" s="4">
        <v>25422</v>
      </c>
      <c r="K40066" s="4">
        <f t="shared" si="625"/>
        <v>43716</v>
      </c>
      <c r="L40066" s="2"/>
      <c r="M40066" s="14">
        <f>H40066/INDEX(Installed_Capacity!$H$5:$S$11,MATCH(Source_Data!C40066,Installed_Capacity!$G$5:$G$11,0),MATCH(Source_Data!D40066,Installed_Capacity!$H$4:$S$4,0))</f>
        <v>0</v>
      </c>
    </row>
    <row r="40067" spans="1:13" x14ac:dyDescent="0.3">
      <c r="A40067" s="5">
        <v>43691</v>
      </c>
      <c r="B40067" s="5">
        <v>43675</v>
      </c>
      <c r="C40067" s="3">
        <v>2019</v>
      </c>
      <c r="D40067" s="3">
        <v>8</v>
      </c>
      <c r="E40067" s="3">
        <v>14</v>
      </c>
      <c r="F40067" s="3">
        <v>7</v>
      </c>
      <c r="G40067" s="3"/>
      <c r="H40067" s="4">
        <v>463.86698000000001</v>
      </c>
      <c r="I40067" s="4">
        <v>477.15386999999998</v>
      </c>
      <c r="J40067" s="4">
        <v>26910</v>
      </c>
      <c r="K40067" s="4">
        <f t="shared" ref="K40067:K40130" si="626">_xlfn.MAXIFS($J:$J, $C:$C, C40067, $D:$D, D40067, $E:$E, E40067)</f>
        <v>43716</v>
      </c>
      <c r="L40067" s="2"/>
      <c r="M40067" s="14">
        <f>H40067/INDEX(Installed_Capacity!$H$5:$S$11,MATCH(Source_Data!C40067,Installed_Capacity!$G$5:$G$11,0),MATCH(Source_Data!D40067,Installed_Capacity!$H$4:$S$4,0))</f>
        <v>4.0978119006667049E-2</v>
      </c>
    </row>
    <row r="40068" spans="1:13" x14ac:dyDescent="0.3">
      <c r="A40068" s="5">
        <v>43691</v>
      </c>
      <c r="B40068" s="5">
        <v>43675</v>
      </c>
      <c r="C40068" s="3">
        <v>2019</v>
      </c>
      <c r="D40068" s="3">
        <v>8</v>
      </c>
      <c r="E40068" s="3">
        <v>14</v>
      </c>
      <c r="F40068" s="3">
        <v>8</v>
      </c>
      <c r="G40068" s="3"/>
      <c r="H40068" s="4">
        <v>4146.5147699999998</v>
      </c>
      <c r="I40068" s="4">
        <v>331.83222000000001</v>
      </c>
      <c r="J40068" s="4">
        <v>27980</v>
      </c>
      <c r="K40068" s="4">
        <f t="shared" si="626"/>
        <v>43716</v>
      </c>
      <c r="L40068" s="2"/>
      <c r="M40068" s="14">
        <f>H40068/INDEX(Installed_Capacity!$H$5:$S$11,MATCH(Source_Data!C40068,Installed_Capacity!$G$5:$G$11,0),MATCH(Source_Data!D40068,Installed_Capacity!$H$4:$S$4,0))</f>
        <v>0.36630409801525998</v>
      </c>
    </row>
    <row r="40069" spans="1:13" x14ac:dyDescent="0.3">
      <c r="A40069" s="5">
        <v>43691</v>
      </c>
      <c r="B40069" s="5">
        <v>43675</v>
      </c>
      <c r="C40069" s="3">
        <v>2019</v>
      </c>
      <c r="D40069" s="3">
        <v>8</v>
      </c>
      <c r="E40069" s="3">
        <v>14</v>
      </c>
      <c r="F40069" s="3">
        <v>9</v>
      </c>
      <c r="G40069" s="3"/>
      <c r="H40069" s="4">
        <v>8053.4208600000002</v>
      </c>
      <c r="I40069" s="4">
        <v>238.75055</v>
      </c>
      <c r="J40069" s="4">
        <v>28864</v>
      </c>
      <c r="K40069" s="4">
        <f t="shared" si="626"/>
        <v>43716</v>
      </c>
      <c r="L40069" s="2"/>
      <c r="M40069" s="14">
        <f>H40069/INDEX(Installed_Capacity!$H$5:$S$11,MATCH(Source_Data!C40069,Installed_Capacity!$G$5:$G$11,0),MATCH(Source_Data!D40069,Installed_Capacity!$H$4:$S$4,0))</f>
        <v>0.71144110842262342</v>
      </c>
    </row>
    <row r="40070" spans="1:13" x14ac:dyDescent="0.3">
      <c r="A40070" s="5">
        <v>43691</v>
      </c>
      <c r="B40070" s="5">
        <v>43675</v>
      </c>
      <c r="C40070" s="3">
        <v>2019</v>
      </c>
      <c r="D40070" s="3">
        <v>8</v>
      </c>
      <c r="E40070" s="3">
        <v>14</v>
      </c>
      <c r="F40070" s="3">
        <v>10</v>
      </c>
      <c r="G40070" s="3"/>
      <c r="H40070" s="4">
        <v>9486.5060599999997</v>
      </c>
      <c r="I40070" s="4">
        <v>193.88748000000001</v>
      </c>
      <c r="J40070" s="4">
        <v>29957</v>
      </c>
      <c r="K40070" s="4">
        <f t="shared" si="626"/>
        <v>43716</v>
      </c>
      <c r="L40070" s="2"/>
      <c r="M40070" s="14">
        <f>H40070/INDEX(Installed_Capacity!$H$5:$S$11,MATCH(Source_Data!C40070,Installed_Capacity!$G$5:$G$11,0),MATCH(Source_Data!D40070,Installed_Capacity!$H$4:$S$4,0))</f>
        <v>0.83804019480789105</v>
      </c>
    </row>
    <row r="40071" spans="1:13" x14ac:dyDescent="0.3">
      <c r="A40071" s="5">
        <v>43691</v>
      </c>
      <c r="B40071" s="5">
        <v>43675</v>
      </c>
      <c r="C40071" s="3">
        <v>2019</v>
      </c>
      <c r="D40071" s="3">
        <v>8</v>
      </c>
      <c r="E40071" s="3">
        <v>14</v>
      </c>
      <c r="F40071" s="3">
        <v>12</v>
      </c>
      <c r="G40071" s="3"/>
      <c r="H40071" s="4">
        <v>10249.59715</v>
      </c>
      <c r="I40071" s="4">
        <v>191.51975999999999</v>
      </c>
      <c r="J40071" s="4">
        <v>33372</v>
      </c>
      <c r="K40071" s="4">
        <f t="shared" si="626"/>
        <v>43716</v>
      </c>
      <c r="L40071" s="2"/>
      <c r="M40071" s="14">
        <f>H40071/INDEX(Installed_Capacity!$H$5:$S$11,MATCH(Source_Data!C40071,Installed_Capacity!$G$5:$G$11,0),MATCH(Source_Data!D40071,Installed_Capacity!$H$4:$S$4,0))</f>
        <v>0.90545184264483625</v>
      </c>
    </row>
    <row r="40072" spans="1:13" x14ac:dyDescent="0.3">
      <c r="A40072" s="5">
        <v>43691</v>
      </c>
      <c r="B40072" s="5">
        <v>43675</v>
      </c>
      <c r="C40072" s="3">
        <v>2019</v>
      </c>
      <c r="D40072" s="3">
        <v>8</v>
      </c>
      <c r="E40072" s="3">
        <v>14</v>
      </c>
      <c r="F40072" s="3">
        <v>13</v>
      </c>
      <c r="G40072" s="3"/>
      <c r="H40072" s="4">
        <v>10386.68952</v>
      </c>
      <c r="I40072" s="4">
        <v>376.28890999999999</v>
      </c>
      <c r="J40072" s="4">
        <v>35583</v>
      </c>
      <c r="K40072" s="4">
        <f t="shared" si="626"/>
        <v>43716</v>
      </c>
      <c r="L40072" s="2"/>
      <c r="M40072" s="14">
        <f>H40072/INDEX(Installed_Capacity!$H$5:$S$11,MATCH(Source_Data!C40072,Installed_Capacity!$G$5:$G$11,0),MATCH(Source_Data!D40072,Installed_Capacity!$H$4:$S$4,0))</f>
        <v>0.91756261511837167</v>
      </c>
    </row>
    <row r="40073" spans="1:13" x14ac:dyDescent="0.3">
      <c r="A40073" s="5">
        <v>43691</v>
      </c>
      <c r="B40073" s="5">
        <v>43675</v>
      </c>
      <c r="C40073" s="3">
        <v>2019</v>
      </c>
      <c r="D40073" s="3">
        <v>8</v>
      </c>
      <c r="E40073" s="3">
        <v>14</v>
      </c>
      <c r="F40073" s="3">
        <v>14</v>
      </c>
      <c r="G40073" s="3"/>
      <c r="H40073" s="4">
        <v>10389.631820000001</v>
      </c>
      <c r="I40073" s="4">
        <v>323.00373000000002</v>
      </c>
      <c r="J40073" s="4">
        <v>38039</v>
      </c>
      <c r="K40073" s="4">
        <f t="shared" si="626"/>
        <v>43716</v>
      </c>
      <c r="L40073" s="2"/>
      <c r="M40073" s="14">
        <f>H40073/INDEX(Installed_Capacity!$H$5:$S$11,MATCH(Source_Data!C40073,Installed_Capacity!$G$5:$G$11,0),MATCH(Source_Data!D40073,Installed_Capacity!$H$4:$S$4,0))</f>
        <v>0.9178225385980584</v>
      </c>
    </row>
    <row r="40074" spans="1:13" x14ac:dyDescent="0.3">
      <c r="A40074" s="5">
        <v>43691</v>
      </c>
      <c r="B40074" s="5">
        <v>43675</v>
      </c>
      <c r="C40074" s="3">
        <v>2019</v>
      </c>
      <c r="D40074" s="3">
        <v>8</v>
      </c>
      <c r="E40074" s="3">
        <v>14</v>
      </c>
      <c r="F40074" s="3">
        <v>15</v>
      </c>
      <c r="G40074" s="3"/>
      <c r="H40074" s="4">
        <v>10286.58978</v>
      </c>
      <c r="I40074" s="4">
        <v>298.16021999999998</v>
      </c>
      <c r="J40074" s="4">
        <v>40322</v>
      </c>
      <c r="K40074" s="4">
        <f t="shared" si="626"/>
        <v>43716</v>
      </c>
      <c r="L40074" s="2"/>
      <c r="M40074" s="14">
        <f>H40074/INDEX(Installed_Capacity!$H$5:$S$11,MATCH(Source_Data!C40074,Installed_Capacity!$G$5:$G$11,0),MATCH(Source_Data!D40074,Installed_Capacity!$H$4:$S$4,0))</f>
        <v>0.90871978035083467</v>
      </c>
    </row>
    <row r="40075" spans="1:13" x14ac:dyDescent="0.3">
      <c r="A40075" s="5">
        <v>43691</v>
      </c>
      <c r="B40075" s="5">
        <v>43675</v>
      </c>
      <c r="C40075" s="3">
        <v>2019</v>
      </c>
      <c r="D40075" s="3">
        <v>8</v>
      </c>
      <c r="E40075" s="3">
        <v>14</v>
      </c>
      <c r="F40075" s="3">
        <v>16</v>
      </c>
      <c r="G40075" s="3"/>
      <c r="H40075" s="4">
        <v>9898.6434300000001</v>
      </c>
      <c r="I40075" s="4">
        <v>459.33994999999999</v>
      </c>
      <c r="J40075" s="4">
        <v>42241</v>
      </c>
      <c r="K40075" s="4">
        <f t="shared" si="626"/>
        <v>43716</v>
      </c>
      <c r="L40075" s="2"/>
      <c r="M40075" s="14">
        <f>H40075/INDEX(Installed_Capacity!$H$5:$S$11,MATCH(Source_Data!C40075,Installed_Capacity!$G$5:$G$11,0),MATCH(Source_Data!D40075,Installed_Capacity!$H$4:$S$4,0))</f>
        <v>0.8744485078008849</v>
      </c>
    </row>
    <row r="40076" spans="1:13" x14ac:dyDescent="0.3">
      <c r="A40076" s="5">
        <v>43691</v>
      </c>
      <c r="B40076" s="5">
        <v>43675</v>
      </c>
      <c r="C40076" s="3">
        <v>2019</v>
      </c>
      <c r="D40076" s="3">
        <v>8</v>
      </c>
      <c r="E40076" s="3">
        <v>14</v>
      </c>
      <c r="F40076" s="3">
        <v>17</v>
      </c>
      <c r="G40076" s="3"/>
      <c r="H40076" s="4">
        <v>9157.7713800000001</v>
      </c>
      <c r="I40076" s="4">
        <v>596.17039999999997</v>
      </c>
      <c r="J40076" s="4">
        <v>43450</v>
      </c>
      <c r="K40076" s="4">
        <f t="shared" si="626"/>
        <v>43716</v>
      </c>
      <c r="L40076" s="2"/>
      <c r="M40076" s="14">
        <f>H40076/INDEX(Installed_Capacity!$H$5:$S$11,MATCH(Source_Data!C40076,Installed_Capacity!$G$5:$G$11,0),MATCH(Source_Data!D40076,Installed_Capacity!$H$4:$S$4,0))</f>
        <v>0.80899969522618209</v>
      </c>
    </row>
    <row r="40077" spans="1:13" x14ac:dyDescent="0.3">
      <c r="A40077" s="5">
        <v>43691</v>
      </c>
      <c r="B40077" s="5">
        <v>43675</v>
      </c>
      <c r="C40077" s="3">
        <v>2019</v>
      </c>
      <c r="D40077" s="3">
        <v>8</v>
      </c>
      <c r="E40077" s="3">
        <v>14</v>
      </c>
      <c r="F40077" s="3">
        <v>18</v>
      </c>
      <c r="G40077" s="3"/>
      <c r="H40077" s="4">
        <v>7506.4169499999998</v>
      </c>
      <c r="I40077" s="4">
        <v>1063.49962</v>
      </c>
      <c r="J40077" s="4">
        <v>43716</v>
      </c>
      <c r="K40077" s="4">
        <f t="shared" si="626"/>
        <v>43716</v>
      </c>
      <c r="L40077" s="2"/>
      <c r="M40077" s="14">
        <f>H40077/INDEX(Installed_Capacity!$H$5:$S$11,MATCH(Source_Data!C40077,Installed_Capacity!$G$5:$G$11,0),MATCH(Source_Data!D40077,Installed_Capacity!$H$4:$S$4,0))</f>
        <v>0.66311865330608932</v>
      </c>
    </row>
    <row r="40078" spans="1:13" x14ac:dyDescent="0.3">
      <c r="A40078" s="5">
        <v>43691</v>
      </c>
      <c r="B40078" s="5">
        <v>43675</v>
      </c>
      <c r="C40078" s="3">
        <v>2019</v>
      </c>
      <c r="D40078" s="3">
        <v>8</v>
      </c>
      <c r="E40078" s="3">
        <v>14</v>
      </c>
      <c r="F40078" s="3">
        <v>19</v>
      </c>
      <c r="G40078" s="3"/>
      <c r="H40078" s="4">
        <v>3607.5016799999999</v>
      </c>
      <c r="I40078" s="4">
        <v>1512.71234</v>
      </c>
      <c r="J40078" s="4">
        <v>42865</v>
      </c>
      <c r="K40078" s="4">
        <f t="shared" si="626"/>
        <v>43716</v>
      </c>
      <c r="L40078" s="2"/>
      <c r="M40078" s="14">
        <f>H40078/INDEX(Installed_Capacity!$H$5:$S$11,MATCH(Source_Data!C40078,Installed_Capacity!$G$5:$G$11,0),MATCH(Source_Data!D40078,Installed_Capacity!$H$4:$S$4,0))</f>
        <v>0.31868755383233205</v>
      </c>
    </row>
    <row r="40079" spans="1:13" x14ac:dyDescent="0.3">
      <c r="A40079" s="5">
        <v>43691</v>
      </c>
      <c r="B40079" s="5">
        <v>43675</v>
      </c>
      <c r="C40079" s="3">
        <v>2019</v>
      </c>
      <c r="D40079" s="3">
        <v>8</v>
      </c>
      <c r="E40079" s="3">
        <v>14</v>
      </c>
      <c r="F40079" s="3">
        <v>20</v>
      </c>
      <c r="G40079" s="3"/>
      <c r="H40079" s="4">
        <v>339.65248000000003</v>
      </c>
      <c r="I40079" s="4">
        <v>1917.2130199999999</v>
      </c>
      <c r="J40079" s="4">
        <v>41485</v>
      </c>
      <c r="K40079" s="4">
        <f t="shared" si="626"/>
        <v>43716</v>
      </c>
      <c r="L40079" s="2"/>
      <c r="M40079" s="14">
        <f>H40079/INDEX(Installed_Capacity!$H$5:$S$11,MATCH(Source_Data!C40079,Installed_Capacity!$G$5:$G$11,0),MATCH(Source_Data!D40079,Installed_Capacity!$H$4:$S$4,0))</f>
        <v>3.0004980622568997E-2</v>
      </c>
    </row>
    <row r="40080" spans="1:13" x14ac:dyDescent="0.3">
      <c r="A40080" s="5">
        <v>43691</v>
      </c>
      <c r="B40080" s="5">
        <v>43675</v>
      </c>
      <c r="C40080" s="3">
        <v>2019</v>
      </c>
      <c r="D40080" s="3">
        <v>8</v>
      </c>
      <c r="E40080" s="3">
        <v>14</v>
      </c>
      <c r="F40080" s="3">
        <v>21</v>
      </c>
      <c r="G40080" s="3"/>
      <c r="H40080" s="4">
        <v>0</v>
      </c>
      <c r="I40080" s="4">
        <v>2248.6188999999999</v>
      </c>
      <c r="J40080" s="4">
        <v>39681</v>
      </c>
      <c r="K40080" s="4">
        <f t="shared" si="626"/>
        <v>43716</v>
      </c>
      <c r="L40080" s="2"/>
      <c r="M40080" s="14">
        <f>H40080/INDEX(Installed_Capacity!$H$5:$S$11,MATCH(Source_Data!C40080,Installed_Capacity!$G$5:$G$11,0),MATCH(Source_Data!D40080,Installed_Capacity!$H$4:$S$4,0))</f>
        <v>0</v>
      </c>
    </row>
    <row r="40081" spans="1:13" x14ac:dyDescent="0.3">
      <c r="A40081" s="5">
        <v>43691</v>
      </c>
      <c r="B40081" s="5">
        <v>43676</v>
      </c>
      <c r="C40081" s="3">
        <v>2019</v>
      </c>
      <c r="D40081" s="3">
        <v>8</v>
      </c>
      <c r="E40081" s="3">
        <v>14</v>
      </c>
      <c r="F40081" s="3">
        <v>22</v>
      </c>
      <c r="G40081" s="3"/>
      <c r="H40081" s="4">
        <v>0</v>
      </c>
      <c r="I40081" s="4">
        <v>2372.3455600000002</v>
      </c>
      <c r="J40081" s="4">
        <v>36533</v>
      </c>
      <c r="K40081" s="4">
        <f t="shared" si="626"/>
        <v>43716</v>
      </c>
      <c r="L40081" s="2"/>
      <c r="M40081" s="14">
        <f>H40081/INDEX(Installed_Capacity!$H$5:$S$11,MATCH(Source_Data!C40081,Installed_Capacity!$G$5:$G$11,0),MATCH(Source_Data!D40081,Installed_Capacity!$H$4:$S$4,0))</f>
        <v>0</v>
      </c>
    </row>
    <row r="40082" spans="1:13" x14ac:dyDescent="0.3">
      <c r="A40082" s="5">
        <v>43691</v>
      </c>
      <c r="B40082" s="5">
        <v>43676</v>
      </c>
      <c r="C40082" s="3">
        <v>2019</v>
      </c>
      <c r="D40082" s="3">
        <v>8</v>
      </c>
      <c r="E40082" s="3">
        <v>14</v>
      </c>
      <c r="F40082" s="3">
        <v>23</v>
      </c>
      <c r="G40082" s="3"/>
      <c r="H40082" s="4">
        <v>0</v>
      </c>
      <c r="I40082" s="4">
        <v>2558.2105999999999</v>
      </c>
      <c r="J40082" s="4">
        <v>32733</v>
      </c>
      <c r="K40082" s="4">
        <f t="shared" si="626"/>
        <v>43716</v>
      </c>
      <c r="L40082" s="2"/>
      <c r="M40082" s="14">
        <f>H40082/INDEX(Installed_Capacity!$H$5:$S$11,MATCH(Source_Data!C40082,Installed_Capacity!$G$5:$G$11,0),MATCH(Source_Data!D40082,Installed_Capacity!$H$4:$S$4,0))</f>
        <v>0</v>
      </c>
    </row>
    <row r="40083" spans="1:13" x14ac:dyDescent="0.3">
      <c r="A40083" s="5">
        <v>43691</v>
      </c>
      <c r="B40083" s="5">
        <v>43676</v>
      </c>
      <c r="C40083" s="3">
        <v>2019</v>
      </c>
      <c r="D40083" s="3">
        <v>8</v>
      </c>
      <c r="E40083" s="3">
        <v>14</v>
      </c>
      <c r="F40083" s="3">
        <v>24</v>
      </c>
      <c r="G40083" s="3"/>
      <c r="H40083" s="4">
        <v>0</v>
      </c>
      <c r="I40083" s="4">
        <v>2444.4575199999999</v>
      </c>
      <c r="J40083" s="4">
        <v>29610</v>
      </c>
      <c r="K40083" s="4">
        <f t="shared" si="626"/>
        <v>43716</v>
      </c>
      <c r="L40083" s="2"/>
      <c r="M40083" s="14">
        <f>H40083/INDEX(Installed_Capacity!$H$5:$S$11,MATCH(Source_Data!C40083,Installed_Capacity!$G$5:$G$11,0),MATCH(Source_Data!D40083,Installed_Capacity!$H$4:$S$4,0))</f>
        <v>0</v>
      </c>
    </row>
    <row r="40084" spans="1:13" x14ac:dyDescent="0.3">
      <c r="A40084" s="5">
        <v>43692</v>
      </c>
      <c r="B40084" s="5">
        <v>43676</v>
      </c>
      <c r="C40084" s="3">
        <v>2019</v>
      </c>
      <c r="D40084" s="3">
        <v>8</v>
      </c>
      <c r="E40084" s="3">
        <v>15</v>
      </c>
      <c r="F40084" s="3">
        <v>1</v>
      </c>
      <c r="G40084" s="3"/>
      <c r="H40084" s="4">
        <v>0</v>
      </c>
      <c r="I40084" s="4">
        <v>2301.9714600000002</v>
      </c>
      <c r="J40084" s="4">
        <v>27395</v>
      </c>
      <c r="K40084" s="4">
        <f t="shared" si="626"/>
        <v>43872</v>
      </c>
      <c r="L40084" s="2"/>
      <c r="M40084" s="14">
        <f>H40084/INDEX(Installed_Capacity!$H$5:$S$11,MATCH(Source_Data!C40084,Installed_Capacity!$G$5:$G$11,0),MATCH(Source_Data!D40084,Installed_Capacity!$H$4:$S$4,0))</f>
        <v>0</v>
      </c>
    </row>
    <row r="40085" spans="1:13" x14ac:dyDescent="0.3">
      <c r="A40085" s="5">
        <v>43692</v>
      </c>
      <c r="B40085" s="5">
        <v>43676</v>
      </c>
      <c r="C40085" s="3">
        <v>2019</v>
      </c>
      <c r="D40085" s="3">
        <v>8</v>
      </c>
      <c r="E40085" s="3">
        <v>15</v>
      </c>
      <c r="F40085" s="3">
        <v>2</v>
      </c>
      <c r="G40085" s="3"/>
      <c r="H40085" s="4">
        <v>0</v>
      </c>
      <c r="I40085" s="4">
        <v>2411.0455400000001</v>
      </c>
      <c r="J40085" s="4">
        <v>25781</v>
      </c>
      <c r="K40085" s="4">
        <f t="shared" si="626"/>
        <v>43872</v>
      </c>
      <c r="L40085" s="2"/>
      <c r="M40085" s="14">
        <f>H40085/INDEX(Installed_Capacity!$H$5:$S$11,MATCH(Source_Data!C40085,Installed_Capacity!$G$5:$G$11,0),MATCH(Source_Data!D40085,Installed_Capacity!$H$4:$S$4,0))</f>
        <v>0</v>
      </c>
    </row>
    <row r="40086" spans="1:13" x14ac:dyDescent="0.3">
      <c r="A40086" s="5">
        <v>43692</v>
      </c>
      <c r="B40086" s="5">
        <v>43676</v>
      </c>
      <c r="C40086" s="3">
        <v>2019</v>
      </c>
      <c r="D40086" s="3">
        <v>8</v>
      </c>
      <c r="E40086" s="3">
        <v>15</v>
      </c>
      <c r="F40086" s="3">
        <v>3</v>
      </c>
      <c r="G40086" s="3"/>
      <c r="H40086" s="4">
        <v>0</v>
      </c>
      <c r="I40086" s="4">
        <v>2360.8827999999999</v>
      </c>
      <c r="J40086" s="4">
        <v>24697</v>
      </c>
      <c r="K40086" s="4">
        <f t="shared" si="626"/>
        <v>43872</v>
      </c>
      <c r="L40086" s="2"/>
      <c r="M40086" s="14">
        <f>H40086/INDEX(Installed_Capacity!$H$5:$S$11,MATCH(Source_Data!C40086,Installed_Capacity!$G$5:$G$11,0),MATCH(Source_Data!D40086,Installed_Capacity!$H$4:$S$4,0))</f>
        <v>0</v>
      </c>
    </row>
    <row r="40087" spans="1:13" x14ac:dyDescent="0.3">
      <c r="A40087" s="5">
        <v>43692</v>
      </c>
      <c r="B40087" s="5">
        <v>43676</v>
      </c>
      <c r="C40087" s="3">
        <v>2019</v>
      </c>
      <c r="D40087" s="3">
        <v>8</v>
      </c>
      <c r="E40087" s="3">
        <v>15</v>
      </c>
      <c r="F40087" s="3">
        <v>4</v>
      </c>
      <c r="G40087" s="3"/>
      <c r="H40087" s="4">
        <v>0</v>
      </c>
      <c r="I40087" s="4">
        <v>2132.1816199999998</v>
      </c>
      <c r="J40087" s="4">
        <v>24263</v>
      </c>
      <c r="K40087" s="4">
        <f t="shared" si="626"/>
        <v>43872</v>
      </c>
      <c r="L40087" s="2"/>
      <c r="M40087" s="14">
        <f>H40087/INDEX(Installed_Capacity!$H$5:$S$11,MATCH(Source_Data!C40087,Installed_Capacity!$G$5:$G$11,0),MATCH(Source_Data!D40087,Installed_Capacity!$H$4:$S$4,0))</f>
        <v>0</v>
      </c>
    </row>
    <row r="40088" spans="1:13" x14ac:dyDescent="0.3">
      <c r="A40088" s="5">
        <v>43692</v>
      </c>
      <c r="B40088" s="5">
        <v>43676</v>
      </c>
      <c r="C40088" s="3">
        <v>2019</v>
      </c>
      <c r="D40088" s="3">
        <v>8</v>
      </c>
      <c r="E40088" s="3">
        <v>15</v>
      </c>
      <c r="F40088" s="3">
        <v>5</v>
      </c>
      <c r="G40088" s="3"/>
      <c r="H40088" s="4">
        <v>0</v>
      </c>
      <c r="I40088" s="4">
        <v>1982.9963299999999</v>
      </c>
      <c r="J40088" s="4">
        <v>24619</v>
      </c>
      <c r="K40088" s="4">
        <f t="shared" si="626"/>
        <v>43872</v>
      </c>
      <c r="L40088" s="2"/>
      <c r="M40088" s="14">
        <f>H40088/INDEX(Installed_Capacity!$H$5:$S$11,MATCH(Source_Data!C40088,Installed_Capacity!$G$5:$G$11,0),MATCH(Source_Data!D40088,Installed_Capacity!$H$4:$S$4,0))</f>
        <v>0</v>
      </c>
    </row>
    <row r="40089" spans="1:13" x14ac:dyDescent="0.3">
      <c r="A40089" s="5">
        <v>43692</v>
      </c>
      <c r="B40089" s="5">
        <v>43676</v>
      </c>
      <c r="C40089" s="3">
        <v>2019</v>
      </c>
      <c r="D40089" s="3">
        <v>8</v>
      </c>
      <c r="E40089" s="3">
        <v>15</v>
      </c>
      <c r="F40089" s="3">
        <v>6</v>
      </c>
      <c r="G40089" s="3"/>
      <c r="H40089" s="4">
        <v>0</v>
      </c>
      <c r="I40089" s="4">
        <v>1779.2546199999999</v>
      </c>
      <c r="J40089" s="4">
        <v>25894</v>
      </c>
      <c r="K40089" s="4">
        <f t="shared" si="626"/>
        <v>43872</v>
      </c>
      <c r="L40089" s="2"/>
      <c r="M40089" s="14">
        <f>H40089/INDEX(Installed_Capacity!$H$5:$S$11,MATCH(Source_Data!C40089,Installed_Capacity!$G$5:$G$11,0),MATCH(Source_Data!D40089,Installed_Capacity!$H$4:$S$4,0))</f>
        <v>0</v>
      </c>
    </row>
    <row r="40090" spans="1:13" x14ac:dyDescent="0.3">
      <c r="A40090" s="5">
        <v>43692</v>
      </c>
      <c r="B40090" s="5">
        <v>43676</v>
      </c>
      <c r="C40090" s="3">
        <v>2019</v>
      </c>
      <c r="D40090" s="3">
        <v>8</v>
      </c>
      <c r="E40090" s="3">
        <v>15</v>
      </c>
      <c r="F40090" s="3">
        <v>7</v>
      </c>
      <c r="G40090" s="3"/>
      <c r="H40090" s="4">
        <v>443.36619000000002</v>
      </c>
      <c r="I40090" s="4">
        <v>1519.4107100000001</v>
      </c>
      <c r="J40090" s="4">
        <v>27386</v>
      </c>
      <c r="K40090" s="4">
        <f t="shared" si="626"/>
        <v>43872</v>
      </c>
      <c r="L40090" s="2"/>
      <c r="M40090" s="14">
        <f>H40090/INDEX(Installed_Capacity!$H$5:$S$11,MATCH(Source_Data!C40090,Installed_Capacity!$G$5:$G$11,0),MATCH(Source_Data!D40090,Installed_Capacity!$H$4:$S$4,0))</f>
        <v>3.9167074356861002E-2</v>
      </c>
    </row>
    <row r="40091" spans="1:13" x14ac:dyDescent="0.3">
      <c r="A40091" s="5">
        <v>43692</v>
      </c>
      <c r="B40091" s="5">
        <v>43676</v>
      </c>
      <c r="C40091" s="3">
        <v>2019</v>
      </c>
      <c r="D40091" s="3">
        <v>8</v>
      </c>
      <c r="E40091" s="3">
        <v>15</v>
      </c>
      <c r="F40091" s="3">
        <v>8</v>
      </c>
      <c r="G40091" s="3"/>
      <c r="H40091" s="4">
        <v>4053.1165799999999</v>
      </c>
      <c r="I40091" s="4">
        <v>1245.95966</v>
      </c>
      <c r="J40091" s="4">
        <v>28690</v>
      </c>
      <c r="K40091" s="4">
        <f t="shared" si="626"/>
        <v>43872</v>
      </c>
      <c r="L40091" s="2"/>
      <c r="M40091" s="14">
        <f>H40091/INDEX(Installed_Capacity!$H$5:$S$11,MATCH(Source_Data!C40091,Installed_Capacity!$G$5:$G$11,0),MATCH(Source_Data!D40091,Installed_Capacity!$H$4:$S$4,0))</f>
        <v>0.35805327976381363</v>
      </c>
    </row>
    <row r="40092" spans="1:13" x14ac:dyDescent="0.3">
      <c r="A40092" s="5">
        <v>43692</v>
      </c>
      <c r="B40092" s="5">
        <v>43676</v>
      </c>
      <c r="C40092" s="3">
        <v>2019</v>
      </c>
      <c r="D40092" s="3">
        <v>8</v>
      </c>
      <c r="E40092" s="3">
        <v>15</v>
      </c>
      <c r="F40092" s="3">
        <v>9</v>
      </c>
      <c r="G40092" s="3"/>
      <c r="H40092" s="4">
        <v>7942.8775699999997</v>
      </c>
      <c r="I40092" s="4">
        <v>1122.0697700000001</v>
      </c>
      <c r="J40092" s="4">
        <v>29836</v>
      </c>
      <c r="K40092" s="4">
        <f t="shared" si="626"/>
        <v>43872</v>
      </c>
      <c r="L40092" s="2"/>
      <c r="M40092" s="14">
        <f>H40092/INDEX(Installed_Capacity!$H$5:$S$11,MATCH(Source_Data!C40092,Installed_Capacity!$G$5:$G$11,0),MATCH(Source_Data!D40092,Installed_Capacity!$H$4:$S$4,0))</f>
        <v>0.70167568797168178</v>
      </c>
    </row>
    <row r="40093" spans="1:13" x14ac:dyDescent="0.3">
      <c r="A40093" s="5">
        <v>43692</v>
      </c>
      <c r="B40093" s="5">
        <v>43676</v>
      </c>
      <c r="C40093" s="3">
        <v>2019</v>
      </c>
      <c r="D40093" s="3">
        <v>8</v>
      </c>
      <c r="E40093" s="3">
        <v>15</v>
      </c>
      <c r="F40093" s="3">
        <v>10</v>
      </c>
      <c r="G40093" s="3"/>
      <c r="H40093" s="4">
        <v>9369.0061399999995</v>
      </c>
      <c r="I40093" s="4">
        <v>828.94673</v>
      </c>
      <c r="J40093" s="4">
        <v>30859</v>
      </c>
      <c r="K40093" s="4">
        <f t="shared" si="626"/>
        <v>43872</v>
      </c>
      <c r="L40093" s="2"/>
      <c r="M40093" s="14">
        <f>H40093/INDEX(Installed_Capacity!$H$5:$S$11,MATCH(Source_Data!C40093,Installed_Capacity!$G$5:$G$11,0),MATCH(Source_Data!D40093,Installed_Capacity!$H$4:$S$4,0))</f>
        <v>0.82766022401317341</v>
      </c>
    </row>
    <row r="40094" spans="1:13" x14ac:dyDescent="0.3">
      <c r="A40094" s="5">
        <v>43692</v>
      </c>
      <c r="B40094" s="5">
        <v>43676</v>
      </c>
      <c r="C40094" s="3">
        <v>2019</v>
      </c>
      <c r="D40094" s="3">
        <v>8</v>
      </c>
      <c r="E40094" s="3">
        <v>15</v>
      </c>
      <c r="F40094" s="3">
        <v>11</v>
      </c>
      <c r="G40094" s="3"/>
      <c r="H40094" s="4">
        <v>9971.3677900000002</v>
      </c>
      <c r="I40094" s="4">
        <v>490.86279999999999</v>
      </c>
      <c r="J40094" s="4">
        <v>32234</v>
      </c>
      <c r="K40094" s="4">
        <f t="shared" si="626"/>
        <v>43872</v>
      </c>
      <c r="L40094" s="2"/>
      <c r="M40094" s="14">
        <f>H40094/INDEX(Installed_Capacity!$H$5:$S$11,MATCH(Source_Data!C40094,Installed_Capacity!$G$5:$G$11,0),MATCH(Source_Data!D40094,Installed_Capacity!$H$4:$S$4,0))</f>
        <v>0.8808729950078934</v>
      </c>
    </row>
    <row r="40095" spans="1:13" x14ac:dyDescent="0.3">
      <c r="A40095" s="5">
        <v>43692</v>
      </c>
      <c r="B40095" s="5">
        <v>43676</v>
      </c>
      <c r="C40095" s="3">
        <v>2019</v>
      </c>
      <c r="D40095" s="3">
        <v>8</v>
      </c>
      <c r="E40095" s="3">
        <v>15</v>
      </c>
      <c r="F40095" s="3">
        <v>12</v>
      </c>
      <c r="G40095" s="3"/>
      <c r="H40095" s="4">
        <v>10210.408160000001</v>
      </c>
      <c r="I40095" s="4">
        <v>335.12518</v>
      </c>
      <c r="J40095" s="4">
        <v>34066</v>
      </c>
      <c r="K40095" s="4">
        <f t="shared" si="626"/>
        <v>43872</v>
      </c>
      <c r="L40095" s="2"/>
      <c r="M40095" s="14">
        <f>H40095/INDEX(Installed_Capacity!$H$5:$S$11,MATCH(Source_Data!C40095,Installed_Capacity!$G$5:$G$11,0),MATCH(Source_Data!D40095,Installed_Capacity!$H$4:$S$4,0))</f>
        <v>0.90198987797563079</v>
      </c>
    </row>
    <row r="40096" spans="1:13" x14ac:dyDescent="0.3">
      <c r="A40096" s="5">
        <v>43692</v>
      </c>
      <c r="B40096" s="5">
        <v>43676</v>
      </c>
      <c r="C40096" s="3">
        <v>2019</v>
      </c>
      <c r="D40096" s="3">
        <v>8</v>
      </c>
      <c r="E40096" s="3">
        <v>15</v>
      </c>
      <c r="F40096" s="3">
        <v>13</v>
      </c>
      <c r="G40096" s="3"/>
      <c r="H40096" s="4">
        <v>10272.21739</v>
      </c>
      <c r="I40096" s="4">
        <v>268.96048999999999</v>
      </c>
      <c r="J40096" s="4">
        <v>36229</v>
      </c>
      <c r="K40096" s="4">
        <f t="shared" si="626"/>
        <v>43872</v>
      </c>
      <c r="L40096" s="2"/>
      <c r="M40096" s="14">
        <f>H40096/INDEX(Installed_Capacity!$H$5:$S$11,MATCH(Source_Data!C40096,Installed_Capacity!$G$5:$G$11,0),MATCH(Source_Data!D40096,Installed_Capacity!$H$4:$S$4,0))</f>
        <v>0.9074501200102123</v>
      </c>
    </row>
    <row r="40097" spans="1:13" x14ac:dyDescent="0.3">
      <c r="A40097" s="5">
        <v>43692</v>
      </c>
      <c r="B40097" s="5">
        <v>43676</v>
      </c>
      <c r="C40097" s="3">
        <v>2019</v>
      </c>
      <c r="D40097" s="3">
        <v>8</v>
      </c>
      <c r="E40097" s="3">
        <v>15</v>
      </c>
      <c r="F40097" s="3">
        <v>14</v>
      </c>
      <c r="G40097" s="3"/>
      <c r="H40097" s="4">
        <v>10222.24562</v>
      </c>
      <c r="I40097" s="4">
        <v>405.03316000000001</v>
      </c>
      <c r="J40097" s="4">
        <v>38632</v>
      </c>
      <c r="K40097" s="4">
        <f t="shared" si="626"/>
        <v>43872</v>
      </c>
      <c r="L40097" s="2"/>
      <c r="M40097" s="14">
        <f>H40097/INDEX(Installed_Capacity!$H$5:$S$11,MATCH(Source_Data!C40097,Installed_Capacity!$G$5:$G$11,0),MATCH(Source_Data!D40097,Installed_Capacity!$H$4:$S$4,0))</f>
        <v>0.90303560199896304</v>
      </c>
    </row>
    <row r="40098" spans="1:13" x14ac:dyDescent="0.3">
      <c r="A40098" s="5">
        <v>43692</v>
      </c>
      <c r="B40098" s="5">
        <v>43676</v>
      </c>
      <c r="C40098" s="3">
        <v>2019</v>
      </c>
      <c r="D40098" s="3">
        <v>8</v>
      </c>
      <c r="E40098" s="3">
        <v>15</v>
      </c>
      <c r="F40098" s="3">
        <v>15</v>
      </c>
      <c r="G40098" s="3"/>
      <c r="H40098" s="4">
        <v>10123.89826</v>
      </c>
      <c r="I40098" s="4">
        <v>719.42623000000003</v>
      </c>
      <c r="J40098" s="4">
        <v>40851</v>
      </c>
      <c r="K40098" s="4">
        <f t="shared" si="626"/>
        <v>43872</v>
      </c>
      <c r="L40098" s="2"/>
      <c r="M40098" s="14">
        <f>H40098/INDEX(Installed_Capacity!$H$5:$S$11,MATCH(Source_Data!C40098,Installed_Capacity!$G$5:$G$11,0),MATCH(Source_Data!D40098,Installed_Capacity!$H$4:$S$4,0))</f>
        <v>0.89434757289615541</v>
      </c>
    </row>
    <row r="40099" spans="1:13" x14ac:dyDescent="0.3">
      <c r="A40099" s="5">
        <v>43692</v>
      </c>
      <c r="B40099" s="5">
        <v>43676</v>
      </c>
      <c r="C40099" s="3">
        <v>2019</v>
      </c>
      <c r="D40099" s="3">
        <v>8</v>
      </c>
      <c r="E40099" s="3">
        <v>15</v>
      </c>
      <c r="F40099" s="3">
        <v>16</v>
      </c>
      <c r="G40099" s="3"/>
      <c r="H40099" s="4">
        <v>9836.7405799999997</v>
      </c>
      <c r="I40099" s="4">
        <v>1274.8095900000001</v>
      </c>
      <c r="J40099" s="4">
        <v>42715</v>
      </c>
      <c r="K40099" s="4">
        <f t="shared" si="626"/>
        <v>43872</v>
      </c>
      <c r="L40099" s="2"/>
      <c r="M40099" s="14">
        <f>H40099/INDEX(Installed_Capacity!$H$5:$S$11,MATCH(Source_Data!C40099,Installed_Capacity!$G$5:$G$11,0),MATCH(Source_Data!D40099,Installed_Capacity!$H$4:$S$4,0))</f>
        <v>0.86897999535330372</v>
      </c>
    </row>
    <row r="40100" spans="1:13" x14ac:dyDescent="0.3">
      <c r="A40100" s="5">
        <v>43692</v>
      </c>
      <c r="B40100" s="5">
        <v>43676</v>
      </c>
      <c r="C40100" s="3">
        <v>2019</v>
      </c>
      <c r="D40100" s="3">
        <v>8</v>
      </c>
      <c r="E40100" s="3">
        <v>15</v>
      </c>
      <c r="F40100" s="3">
        <v>17</v>
      </c>
      <c r="G40100" s="3"/>
      <c r="H40100" s="4">
        <v>9070.0596600000008</v>
      </c>
      <c r="I40100" s="4">
        <v>1927.30476</v>
      </c>
      <c r="J40100" s="4">
        <v>43784</v>
      </c>
      <c r="K40100" s="4">
        <f t="shared" si="626"/>
        <v>43872</v>
      </c>
      <c r="L40100" s="2"/>
      <c r="M40100" s="14">
        <f>H40100/INDEX(Installed_Capacity!$H$5:$S$11,MATCH(Source_Data!C40100,Installed_Capacity!$G$5:$G$11,0),MATCH(Source_Data!D40100,Installed_Capacity!$H$4:$S$4,0))</f>
        <v>0.8012512210829279</v>
      </c>
    </row>
    <row r="40101" spans="1:13" x14ac:dyDescent="0.3">
      <c r="A40101" s="5">
        <v>43692</v>
      </c>
      <c r="B40101" s="5">
        <v>43676</v>
      </c>
      <c r="C40101" s="3">
        <v>2019</v>
      </c>
      <c r="D40101" s="3">
        <v>8</v>
      </c>
      <c r="E40101" s="3">
        <v>15</v>
      </c>
      <c r="F40101" s="3">
        <v>18</v>
      </c>
      <c r="G40101" s="3"/>
      <c r="H40101" s="4">
        <v>7423.5309100000004</v>
      </c>
      <c r="I40101" s="4">
        <v>2234.2189699999999</v>
      </c>
      <c r="J40101" s="4">
        <v>43872</v>
      </c>
      <c r="K40101" s="4">
        <f t="shared" si="626"/>
        <v>43872</v>
      </c>
      <c r="L40101" s="2"/>
      <c r="M40101" s="14">
        <f>H40101/INDEX(Installed_Capacity!$H$5:$S$11,MATCH(Source_Data!C40101,Installed_Capacity!$G$5:$G$11,0),MATCH(Source_Data!D40101,Installed_Capacity!$H$4:$S$4,0))</f>
        <v>0.65579648087831421</v>
      </c>
    </row>
    <row r="40102" spans="1:13" x14ac:dyDescent="0.3">
      <c r="A40102" s="5">
        <v>43692</v>
      </c>
      <c r="B40102" s="5">
        <v>43676</v>
      </c>
      <c r="C40102" s="3">
        <v>2019</v>
      </c>
      <c r="D40102" s="3">
        <v>8</v>
      </c>
      <c r="E40102" s="3">
        <v>15</v>
      </c>
      <c r="F40102" s="3">
        <v>19</v>
      </c>
      <c r="G40102" s="3"/>
      <c r="H40102" s="4">
        <v>3559.5815400000001</v>
      </c>
      <c r="I40102" s="4">
        <v>2280.7882800000002</v>
      </c>
      <c r="J40102" s="4">
        <v>42899</v>
      </c>
      <c r="K40102" s="4">
        <f t="shared" si="626"/>
        <v>43872</v>
      </c>
      <c r="L40102" s="2"/>
      <c r="M40102" s="14">
        <f>H40102/INDEX(Installed_Capacity!$H$5:$S$11,MATCH(Source_Data!C40102,Installed_Capacity!$G$5:$G$11,0),MATCH(Source_Data!D40102,Installed_Capacity!$H$4:$S$4,0))</f>
        <v>0.31445427730177122</v>
      </c>
    </row>
    <row r="40103" spans="1:13" x14ac:dyDescent="0.3">
      <c r="A40103" s="5">
        <v>43692</v>
      </c>
      <c r="B40103" s="5">
        <v>43676</v>
      </c>
      <c r="C40103" s="3">
        <v>2019</v>
      </c>
      <c r="D40103" s="3">
        <v>8</v>
      </c>
      <c r="E40103" s="3">
        <v>15</v>
      </c>
      <c r="F40103" s="3">
        <v>20</v>
      </c>
      <c r="G40103" s="3"/>
      <c r="H40103" s="4">
        <v>440.53098999999997</v>
      </c>
      <c r="I40103" s="4">
        <v>2341.7110400000001</v>
      </c>
      <c r="J40103" s="4">
        <v>41574</v>
      </c>
      <c r="K40103" s="4">
        <f t="shared" si="626"/>
        <v>43872</v>
      </c>
      <c r="L40103" s="2"/>
      <c r="M40103" s="14">
        <f>H40103/INDEX(Installed_Capacity!$H$5:$S$11,MATCH(Source_Data!C40103,Installed_Capacity!$G$5:$G$11,0),MATCH(Source_Data!D40103,Installed_Capacity!$H$4:$S$4,0))</f>
        <v>3.891661211657025E-2</v>
      </c>
    </row>
    <row r="40104" spans="1:13" x14ac:dyDescent="0.3">
      <c r="A40104" s="5">
        <v>43692</v>
      </c>
      <c r="B40104" s="5">
        <v>43676</v>
      </c>
      <c r="C40104" s="3">
        <v>2019</v>
      </c>
      <c r="D40104" s="3">
        <v>8</v>
      </c>
      <c r="E40104" s="3">
        <v>15</v>
      </c>
      <c r="F40104" s="3">
        <v>21</v>
      </c>
      <c r="G40104" s="3"/>
      <c r="H40104" s="4">
        <v>88.552880000000002</v>
      </c>
      <c r="I40104" s="4">
        <v>2441.6622900000002</v>
      </c>
      <c r="J40104" s="4">
        <v>39782</v>
      </c>
      <c r="K40104" s="4">
        <f t="shared" si="626"/>
        <v>43872</v>
      </c>
      <c r="L40104" s="2"/>
      <c r="M40104" s="14">
        <f>H40104/INDEX(Installed_Capacity!$H$5:$S$11,MATCH(Source_Data!C40104,Installed_Capacity!$G$5:$G$11,0),MATCH(Source_Data!D40104,Installed_Capacity!$H$4:$S$4,0))</f>
        <v>7.8227824171125653E-3</v>
      </c>
    </row>
    <row r="40105" spans="1:13" x14ac:dyDescent="0.3">
      <c r="A40105" s="5">
        <v>43692</v>
      </c>
      <c r="B40105" s="5">
        <v>43677</v>
      </c>
      <c r="C40105" s="3">
        <v>2019</v>
      </c>
      <c r="D40105" s="3">
        <v>8</v>
      </c>
      <c r="E40105" s="3">
        <v>15</v>
      </c>
      <c r="F40105" s="3">
        <v>22</v>
      </c>
      <c r="G40105" s="3"/>
      <c r="H40105" s="4">
        <v>90.376360000000005</v>
      </c>
      <c r="I40105" s="4">
        <v>2769.7074600000001</v>
      </c>
      <c r="J40105" s="4">
        <v>36649</v>
      </c>
      <c r="K40105" s="4">
        <f t="shared" si="626"/>
        <v>43872</v>
      </c>
      <c r="L40105" s="2"/>
      <c r="M40105" s="14">
        <f>H40105/INDEX(Installed_Capacity!$H$5:$S$11,MATCH(Source_Data!C40105,Installed_Capacity!$G$5:$G$11,0),MATCH(Source_Data!D40105,Installed_Capacity!$H$4:$S$4,0))</f>
        <v>7.9838690727013668E-3</v>
      </c>
    </row>
    <row r="40106" spans="1:13" x14ac:dyDescent="0.3">
      <c r="A40106" s="5">
        <v>43692</v>
      </c>
      <c r="B40106" s="5">
        <v>43677</v>
      </c>
      <c r="C40106" s="3">
        <v>2019</v>
      </c>
      <c r="D40106" s="3">
        <v>8</v>
      </c>
      <c r="E40106" s="3">
        <v>15</v>
      </c>
      <c r="F40106" s="3">
        <v>23</v>
      </c>
      <c r="G40106" s="3"/>
      <c r="H40106" s="4">
        <v>92.586550000000003</v>
      </c>
      <c r="I40106" s="4">
        <v>2860.4820100000002</v>
      </c>
      <c r="J40106" s="4">
        <v>32837</v>
      </c>
      <c r="K40106" s="4">
        <f t="shared" si="626"/>
        <v>43872</v>
      </c>
      <c r="L40106" s="2"/>
      <c r="M40106" s="14">
        <f>H40106/INDEX(Installed_Capacity!$H$5:$S$11,MATCH(Source_Data!C40106,Installed_Capacity!$G$5:$G$11,0),MATCH(Source_Data!D40106,Installed_Capacity!$H$4:$S$4,0))</f>
        <v>8.1791177813879505E-3</v>
      </c>
    </row>
    <row r="40107" spans="1:13" x14ac:dyDescent="0.3">
      <c r="A40107" s="5">
        <v>43692</v>
      </c>
      <c r="B40107" s="5">
        <v>43677</v>
      </c>
      <c r="C40107" s="3">
        <v>2019</v>
      </c>
      <c r="D40107" s="3">
        <v>8</v>
      </c>
      <c r="E40107" s="3">
        <v>15</v>
      </c>
      <c r="F40107" s="3">
        <v>24</v>
      </c>
      <c r="G40107" s="3"/>
      <c r="H40107" s="4">
        <v>92.500929999999997</v>
      </c>
      <c r="I40107" s="4">
        <v>3087.9566300000001</v>
      </c>
      <c r="J40107" s="4">
        <v>29758</v>
      </c>
      <c r="K40107" s="4">
        <f t="shared" si="626"/>
        <v>43872</v>
      </c>
      <c r="L40107" s="2"/>
      <c r="M40107" s="14">
        <f>H40107/INDEX(Installed_Capacity!$H$5:$S$11,MATCH(Source_Data!C40107,Installed_Capacity!$G$5:$G$11,0),MATCH(Source_Data!D40107,Installed_Capacity!$H$4:$S$4,0))</f>
        <v>8.1715540902854902E-3</v>
      </c>
    </row>
    <row r="40108" spans="1:13" x14ac:dyDescent="0.3">
      <c r="A40108" s="5">
        <v>43693</v>
      </c>
      <c r="B40108" s="5">
        <v>43677</v>
      </c>
      <c r="C40108" s="3">
        <v>2019</v>
      </c>
      <c r="D40108" s="3">
        <v>8</v>
      </c>
      <c r="E40108" s="3">
        <v>16</v>
      </c>
      <c r="F40108" s="3">
        <v>1</v>
      </c>
      <c r="G40108" s="3"/>
      <c r="H40108" s="4">
        <v>92.859669999999994</v>
      </c>
      <c r="I40108" s="4">
        <v>3113.5258100000001</v>
      </c>
      <c r="J40108" s="4">
        <v>27594</v>
      </c>
      <c r="K40108" s="4">
        <f t="shared" si="626"/>
        <v>40676</v>
      </c>
      <c r="L40108" s="2"/>
      <c r="M40108" s="14">
        <f>H40108/INDEX(Installed_Capacity!$H$5:$S$11,MATCH(Source_Data!C40108,Installed_Capacity!$G$5:$G$11,0),MATCH(Source_Data!D40108,Installed_Capacity!$H$4:$S$4,0))</f>
        <v>8.2032452669509471E-3</v>
      </c>
    </row>
    <row r="40109" spans="1:13" x14ac:dyDescent="0.3">
      <c r="A40109" s="5">
        <v>43693</v>
      </c>
      <c r="B40109" s="5">
        <v>43677</v>
      </c>
      <c r="C40109" s="3">
        <v>2019</v>
      </c>
      <c r="D40109" s="3">
        <v>8</v>
      </c>
      <c r="E40109" s="3">
        <v>16</v>
      </c>
      <c r="F40109" s="3">
        <v>2</v>
      </c>
      <c r="G40109" s="3"/>
      <c r="H40109" s="4">
        <v>93.028229999999994</v>
      </c>
      <c r="I40109" s="4">
        <v>3245.9908500000001</v>
      </c>
      <c r="J40109" s="4">
        <v>25986</v>
      </c>
      <c r="K40109" s="4">
        <f t="shared" si="626"/>
        <v>40676</v>
      </c>
      <c r="L40109" s="2"/>
      <c r="M40109" s="14">
        <f>H40109/INDEX(Installed_Capacity!$H$5:$S$11,MATCH(Source_Data!C40109,Installed_Capacity!$G$5:$G$11,0),MATCH(Source_Data!D40109,Installed_Capacity!$H$4:$S$4,0))</f>
        <v>8.2181358973203774E-3</v>
      </c>
    </row>
    <row r="40110" spans="1:13" x14ac:dyDescent="0.3">
      <c r="A40110" s="5">
        <v>43693</v>
      </c>
      <c r="B40110" s="5">
        <v>43677</v>
      </c>
      <c r="C40110" s="3">
        <v>2019</v>
      </c>
      <c r="D40110" s="3">
        <v>8</v>
      </c>
      <c r="E40110" s="3">
        <v>16</v>
      </c>
      <c r="F40110" s="3">
        <v>3</v>
      </c>
      <c r="G40110" s="3"/>
      <c r="H40110" s="4">
        <v>93.654480000000007</v>
      </c>
      <c r="I40110" s="4">
        <v>2973.08871</v>
      </c>
      <c r="J40110" s="4">
        <v>24927</v>
      </c>
      <c r="K40110" s="4">
        <f t="shared" si="626"/>
        <v>40676</v>
      </c>
      <c r="L40110" s="2"/>
      <c r="M40110" s="14">
        <f>H40110/INDEX(Installed_Capacity!$H$5:$S$11,MATCH(Source_Data!C40110,Installed_Capacity!$G$5:$G$11,0),MATCH(Source_Data!D40110,Installed_Capacity!$H$4:$S$4,0))</f>
        <v>8.2734589708185723E-3</v>
      </c>
    </row>
    <row r="40111" spans="1:13" x14ac:dyDescent="0.3">
      <c r="A40111" s="5">
        <v>43693</v>
      </c>
      <c r="B40111" s="5">
        <v>43677</v>
      </c>
      <c r="C40111" s="3">
        <v>2019</v>
      </c>
      <c r="D40111" s="3">
        <v>8</v>
      </c>
      <c r="E40111" s="3">
        <v>16</v>
      </c>
      <c r="F40111" s="3">
        <v>4</v>
      </c>
      <c r="G40111" s="3"/>
      <c r="H40111" s="4">
        <v>92.507900000000006</v>
      </c>
      <c r="I40111" s="4">
        <v>2772.6685400000001</v>
      </c>
      <c r="J40111" s="4">
        <v>24451</v>
      </c>
      <c r="K40111" s="4">
        <f t="shared" si="626"/>
        <v>40676</v>
      </c>
      <c r="L40111" s="2"/>
      <c r="M40111" s="14">
        <f>H40111/INDEX(Installed_Capacity!$H$5:$S$11,MATCH(Source_Data!C40111,Installed_Capacity!$G$5:$G$11,0),MATCH(Source_Data!D40111,Installed_Capacity!$H$4:$S$4,0))</f>
        <v>8.1721698217382382E-3</v>
      </c>
    </row>
    <row r="40112" spans="1:13" x14ac:dyDescent="0.3">
      <c r="A40112" s="5">
        <v>43693</v>
      </c>
      <c r="B40112" s="5">
        <v>43677</v>
      </c>
      <c r="C40112" s="3">
        <v>2019</v>
      </c>
      <c r="D40112" s="3">
        <v>8</v>
      </c>
      <c r="E40112" s="3">
        <v>16</v>
      </c>
      <c r="F40112" s="3">
        <v>5</v>
      </c>
      <c r="G40112" s="3"/>
      <c r="H40112" s="4">
        <v>5.459E-2</v>
      </c>
      <c r="I40112" s="4">
        <v>2528.6094499999999</v>
      </c>
      <c r="J40112" s="4">
        <v>24764</v>
      </c>
      <c r="K40112" s="4">
        <f t="shared" si="626"/>
        <v>40676</v>
      </c>
      <c r="L40112" s="2"/>
      <c r="M40112" s="14">
        <f>H40112/INDEX(Installed_Capacity!$H$5:$S$11,MATCH(Source_Data!C40112,Installed_Capacity!$G$5:$G$11,0),MATCH(Source_Data!D40112,Installed_Capacity!$H$4:$S$4,0))</f>
        <v>4.8224935445371733E-6</v>
      </c>
    </row>
    <row r="40113" spans="1:13" x14ac:dyDescent="0.3">
      <c r="A40113" s="5">
        <v>43693</v>
      </c>
      <c r="B40113" s="5">
        <v>43677</v>
      </c>
      <c r="C40113" s="3">
        <v>2019</v>
      </c>
      <c r="D40113" s="3">
        <v>8</v>
      </c>
      <c r="E40113" s="3">
        <v>16</v>
      </c>
      <c r="F40113" s="3">
        <v>6</v>
      </c>
      <c r="G40113" s="3"/>
      <c r="H40113" s="4">
        <v>0</v>
      </c>
      <c r="I40113" s="4">
        <v>2290.8682800000001</v>
      </c>
      <c r="J40113" s="4">
        <v>25926</v>
      </c>
      <c r="K40113" s="4">
        <f t="shared" si="626"/>
        <v>40676</v>
      </c>
      <c r="L40113" s="2"/>
      <c r="M40113" s="14">
        <f>H40113/INDEX(Installed_Capacity!$H$5:$S$11,MATCH(Source_Data!C40113,Installed_Capacity!$G$5:$G$11,0),MATCH(Source_Data!D40113,Installed_Capacity!$H$4:$S$4,0))</f>
        <v>0</v>
      </c>
    </row>
    <row r="40114" spans="1:13" x14ac:dyDescent="0.3">
      <c r="A40114" s="5">
        <v>43693</v>
      </c>
      <c r="B40114" s="5">
        <v>43677</v>
      </c>
      <c r="C40114" s="3">
        <v>2019</v>
      </c>
      <c r="D40114" s="3">
        <v>8</v>
      </c>
      <c r="E40114" s="3">
        <v>16</v>
      </c>
      <c r="F40114" s="3">
        <v>7</v>
      </c>
      <c r="G40114" s="3"/>
      <c r="H40114" s="4">
        <v>395.29444999999998</v>
      </c>
      <c r="I40114" s="4">
        <v>2167.2279400000002</v>
      </c>
      <c r="J40114" s="4">
        <v>27468</v>
      </c>
      <c r="K40114" s="4">
        <f t="shared" si="626"/>
        <v>40676</v>
      </c>
      <c r="L40114" s="2"/>
      <c r="M40114" s="14">
        <f>H40114/INDEX(Installed_Capacity!$H$5:$S$11,MATCH(Source_Data!C40114,Installed_Capacity!$G$5:$G$11,0),MATCH(Source_Data!D40114,Installed_Capacity!$H$4:$S$4,0))</f>
        <v>3.4920405446352304E-2</v>
      </c>
    </row>
    <row r="40115" spans="1:13" x14ac:dyDescent="0.3">
      <c r="A40115" s="5">
        <v>43693</v>
      </c>
      <c r="B40115" s="5">
        <v>43677</v>
      </c>
      <c r="C40115" s="3">
        <v>2019</v>
      </c>
      <c r="D40115" s="3">
        <v>8</v>
      </c>
      <c r="E40115" s="3">
        <v>16</v>
      </c>
      <c r="F40115" s="3">
        <v>8</v>
      </c>
      <c r="G40115" s="3"/>
      <c r="H40115" s="4">
        <v>3918.3421499999999</v>
      </c>
      <c r="I40115" s="4">
        <v>1855.4688799999999</v>
      </c>
      <c r="J40115" s="4">
        <v>28742</v>
      </c>
      <c r="K40115" s="4">
        <f t="shared" si="626"/>
        <v>40676</v>
      </c>
      <c r="L40115" s="2"/>
      <c r="M40115" s="14">
        <f>H40115/INDEX(Installed_Capacity!$H$5:$S$11,MATCH(Source_Data!C40115,Installed_Capacity!$G$5:$G$11,0),MATCH(Source_Data!D40115,Installed_Capacity!$H$4:$S$4,0))</f>
        <v>0.34614727465951473</v>
      </c>
    </row>
    <row r="40116" spans="1:13" x14ac:dyDescent="0.3">
      <c r="A40116" s="5">
        <v>43693</v>
      </c>
      <c r="B40116" s="5">
        <v>43677</v>
      </c>
      <c r="C40116" s="3">
        <v>2019</v>
      </c>
      <c r="D40116" s="3">
        <v>8</v>
      </c>
      <c r="E40116" s="3">
        <v>16</v>
      </c>
      <c r="F40116" s="3">
        <v>9</v>
      </c>
      <c r="G40116" s="3"/>
      <c r="H40116" s="4">
        <v>7901.6947099999998</v>
      </c>
      <c r="I40116" s="4">
        <v>1570.08005</v>
      </c>
      <c r="J40116" s="4">
        <v>29696</v>
      </c>
      <c r="K40116" s="4">
        <f t="shared" si="626"/>
        <v>40676</v>
      </c>
      <c r="L40116" s="2"/>
      <c r="M40116" s="14">
        <f>H40116/INDEX(Installed_Capacity!$H$5:$S$11,MATCH(Source_Data!C40116,Installed_Capacity!$G$5:$G$11,0),MATCH(Source_Data!D40116,Installed_Capacity!$H$4:$S$4,0))</f>
        <v>0.69803758435388408</v>
      </c>
    </row>
    <row r="40117" spans="1:13" x14ac:dyDescent="0.3">
      <c r="A40117" s="5">
        <v>43693</v>
      </c>
      <c r="B40117" s="5">
        <v>43677</v>
      </c>
      <c r="C40117" s="3">
        <v>2019</v>
      </c>
      <c r="D40117" s="3">
        <v>8</v>
      </c>
      <c r="E40117" s="3">
        <v>16</v>
      </c>
      <c r="F40117" s="3">
        <v>10</v>
      </c>
      <c r="G40117" s="3"/>
      <c r="H40117" s="4">
        <v>9378.5462800000005</v>
      </c>
      <c r="I40117" s="4">
        <v>1211.7634700000001</v>
      </c>
      <c r="J40117" s="4">
        <v>30606</v>
      </c>
      <c r="K40117" s="4">
        <f t="shared" si="626"/>
        <v>40676</v>
      </c>
      <c r="L40117" s="2"/>
      <c r="M40117" s="14">
        <f>H40117/INDEX(Installed_Capacity!$H$5:$S$11,MATCH(Source_Data!C40117,Installed_Capacity!$G$5:$G$11,0),MATCH(Source_Data!D40117,Installed_Capacity!$H$4:$S$4,0))</f>
        <v>0.82850300224295892</v>
      </c>
    </row>
    <row r="40118" spans="1:13" x14ac:dyDescent="0.3">
      <c r="A40118" s="5">
        <v>43693</v>
      </c>
      <c r="B40118" s="5">
        <v>43677</v>
      </c>
      <c r="C40118" s="3">
        <v>2019</v>
      </c>
      <c r="D40118" s="3">
        <v>8</v>
      </c>
      <c r="E40118" s="3">
        <v>16</v>
      </c>
      <c r="F40118" s="3">
        <v>11</v>
      </c>
      <c r="G40118" s="3"/>
      <c r="H40118" s="4">
        <v>10122.129220000001</v>
      </c>
      <c r="I40118" s="4">
        <v>1052.4495099999999</v>
      </c>
      <c r="J40118" s="4">
        <v>31787</v>
      </c>
      <c r="K40118" s="4">
        <f t="shared" si="626"/>
        <v>40676</v>
      </c>
      <c r="L40118" s="2"/>
      <c r="M40118" s="14">
        <f>H40118/INDEX(Installed_Capacity!$H$5:$S$11,MATCH(Source_Data!C40118,Installed_Capacity!$G$5:$G$11,0),MATCH(Source_Data!D40118,Installed_Capacity!$H$4:$S$4,0))</f>
        <v>0.89419129548307563</v>
      </c>
    </row>
    <row r="40119" spans="1:13" x14ac:dyDescent="0.3">
      <c r="A40119" s="5">
        <v>43693</v>
      </c>
      <c r="B40119" s="5">
        <v>43677</v>
      </c>
      <c r="C40119" s="3">
        <v>2019</v>
      </c>
      <c r="D40119" s="3">
        <v>8</v>
      </c>
      <c r="E40119" s="3">
        <v>16</v>
      </c>
      <c r="F40119" s="3">
        <v>12</v>
      </c>
      <c r="G40119" s="3"/>
      <c r="H40119" s="4">
        <v>10429.557290000001</v>
      </c>
      <c r="I40119" s="4">
        <v>1160.7749699999999</v>
      </c>
      <c r="J40119" s="4">
        <v>33200</v>
      </c>
      <c r="K40119" s="4">
        <f t="shared" si="626"/>
        <v>40676</v>
      </c>
      <c r="L40119" s="2"/>
      <c r="M40119" s="14">
        <f>H40119/INDEX(Installed_Capacity!$H$5:$S$11,MATCH(Source_Data!C40119,Installed_Capacity!$G$5:$G$11,0),MATCH(Source_Data!D40119,Installed_Capacity!$H$4:$S$4,0))</f>
        <v>0.92134956408510016</v>
      </c>
    </row>
    <row r="40120" spans="1:13" x14ac:dyDescent="0.3">
      <c r="A40120" s="5">
        <v>43693</v>
      </c>
      <c r="B40120" s="5">
        <v>43677</v>
      </c>
      <c r="C40120" s="3">
        <v>2019</v>
      </c>
      <c r="D40120" s="3">
        <v>8</v>
      </c>
      <c r="E40120" s="3">
        <v>16</v>
      </c>
      <c r="F40120" s="3">
        <v>13</v>
      </c>
      <c r="G40120" s="3"/>
      <c r="H40120" s="4">
        <v>10473.246870000001</v>
      </c>
      <c r="I40120" s="4">
        <v>1208.26045</v>
      </c>
      <c r="J40120" s="4">
        <v>34914</v>
      </c>
      <c r="K40120" s="4">
        <f t="shared" si="626"/>
        <v>40676</v>
      </c>
      <c r="L40120" s="2"/>
      <c r="M40120" s="14">
        <f>H40120/INDEX(Installed_Capacity!$H$5:$S$11,MATCH(Source_Data!C40120,Installed_Capacity!$G$5:$G$11,0),MATCH(Source_Data!D40120,Installed_Capacity!$H$4:$S$4,0))</f>
        <v>0.92520911194209854</v>
      </c>
    </row>
    <row r="40121" spans="1:13" x14ac:dyDescent="0.3">
      <c r="A40121" s="5">
        <v>43693</v>
      </c>
      <c r="B40121" s="5">
        <v>43677</v>
      </c>
      <c r="C40121" s="3">
        <v>2019</v>
      </c>
      <c r="D40121" s="3">
        <v>8</v>
      </c>
      <c r="E40121" s="3">
        <v>16</v>
      </c>
      <c r="F40121" s="3">
        <v>14</v>
      </c>
      <c r="G40121" s="3"/>
      <c r="H40121" s="4">
        <v>10424.17863</v>
      </c>
      <c r="I40121" s="4">
        <v>1467.36555</v>
      </c>
      <c r="J40121" s="4">
        <v>36799</v>
      </c>
      <c r="K40121" s="4">
        <f t="shared" si="626"/>
        <v>40676</v>
      </c>
      <c r="L40121" s="2"/>
      <c r="M40121" s="14">
        <f>H40121/INDEX(Installed_Capacity!$H$5:$S$11,MATCH(Source_Data!C40121,Installed_Capacity!$G$5:$G$11,0),MATCH(Source_Data!D40121,Installed_Capacity!$H$4:$S$4,0))</f>
        <v>0.92087441198529696</v>
      </c>
    </row>
    <row r="40122" spans="1:13" x14ac:dyDescent="0.3">
      <c r="A40122" s="5">
        <v>43693</v>
      </c>
      <c r="B40122" s="5">
        <v>43677</v>
      </c>
      <c r="C40122" s="3">
        <v>2019</v>
      </c>
      <c r="D40122" s="3">
        <v>8</v>
      </c>
      <c r="E40122" s="3">
        <v>16</v>
      </c>
      <c r="F40122" s="3">
        <v>15</v>
      </c>
      <c r="G40122" s="3"/>
      <c r="H40122" s="4">
        <v>10271.896290000001</v>
      </c>
      <c r="I40122" s="4">
        <v>1943.7092399999999</v>
      </c>
      <c r="J40122" s="4">
        <v>38522</v>
      </c>
      <c r="K40122" s="4">
        <f t="shared" si="626"/>
        <v>40676</v>
      </c>
      <c r="L40122" s="2"/>
      <c r="M40122" s="14">
        <f>H40122/INDEX(Installed_Capacity!$H$5:$S$11,MATCH(Source_Data!C40122,Installed_Capacity!$G$5:$G$11,0),MATCH(Source_Data!D40122,Installed_Capacity!$H$4:$S$4,0))</f>
        <v>0.9074217539600723</v>
      </c>
    </row>
    <row r="40123" spans="1:13" x14ac:dyDescent="0.3">
      <c r="A40123" s="5">
        <v>43693</v>
      </c>
      <c r="B40123" s="5">
        <v>43677</v>
      </c>
      <c r="C40123" s="3">
        <v>2019</v>
      </c>
      <c r="D40123" s="3">
        <v>8</v>
      </c>
      <c r="E40123" s="3">
        <v>16</v>
      </c>
      <c r="F40123" s="3">
        <v>16</v>
      </c>
      <c r="G40123" s="3"/>
      <c r="H40123" s="4">
        <v>9835.7583099999993</v>
      </c>
      <c r="I40123" s="4">
        <v>2055.77306</v>
      </c>
      <c r="J40123" s="4">
        <v>39938</v>
      </c>
      <c r="K40123" s="4">
        <f t="shared" si="626"/>
        <v>40676</v>
      </c>
      <c r="L40123" s="2"/>
      <c r="M40123" s="14">
        <f>H40123/INDEX(Installed_Capacity!$H$5:$S$11,MATCH(Source_Data!C40123,Installed_Capacity!$G$5:$G$11,0),MATCH(Source_Data!D40123,Installed_Capacity!$H$4:$S$4,0))</f>
        <v>0.86889322138858505</v>
      </c>
    </row>
    <row r="40124" spans="1:13" x14ac:dyDescent="0.3">
      <c r="A40124" s="5">
        <v>43693</v>
      </c>
      <c r="B40124" s="5">
        <v>43677</v>
      </c>
      <c r="C40124" s="3">
        <v>2019</v>
      </c>
      <c r="D40124" s="3">
        <v>8</v>
      </c>
      <c r="E40124" s="3">
        <v>16</v>
      </c>
      <c r="F40124" s="3">
        <v>17</v>
      </c>
      <c r="G40124" s="3"/>
      <c r="H40124" s="4">
        <v>9052.0689500000008</v>
      </c>
      <c r="I40124" s="4">
        <v>2500.9713299999999</v>
      </c>
      <c r="J40124" s="4">
        <v>40676</v>
      </c>
      <c r="K40124" s="4">
        <f t="shared" si="626"/>
        <v>40676</v>
      </c>
      <c r="L40124" s="2"/>
      <c r="M40124" s="14">
        <f>H40124/INDEX(Installed_Capacity!$H$5:$S$11,MATCH(Source_Data!C40124,Installed_Capacity!$G$5:$G$11,0),MATCH(Source_Data!D40124,Installed_Capacity!$H$4:$S$4,0))</f>
        <v>0.79966191749551918</v>
      </c>
    </row>
    <row r="40125" spans="1:13" x14ac:dyDescent="0.3">
      <c r="A40125" s="5">
        <v>43693</v>
      </c>
      <c r="B40125" s="5">
        <v>43677</v>
      </c>
      <c r="C40125" s="3">
        <v>2019</v>
      </c>
      <c r="D40125" s="3">
        <v>8</v>
      </c>
      <c r="E40125" s="3">
        <v>16</v>
      </c>
      <c r="F40125" s="3">
        <v>18</v>
      </c>
      <c r="G40125" s="3"/>
      <c r="H40125" s="4">
        <v>7348.3745200000003</v>
      </c>
      <c r="I40125" s="4">
        <v>2877.7004900000002</v>
      </c>
      <c r="J40125" s="4">
        <v>40542</v>
      </c>
      <c r="K40125" s="4">
        <f t="shared" si="626"/>
        <v>40676</v>
      </c>
      <c r="L40125" s="2"/>
      <c r="M40125" s="14">
        <f>H40125/INDEX(Installed_Capacity!$H$5:$S$11,MATCH(Source_Data!C40125,Installed_Capacity!$G$5:$G$11,0),MATCH(Source_Data!D40125,Installed_Capacity!$H$4:$S$4,0))</f>
        <v>0.64915714756441567</v>
      </c>
    </row>
    <row r="40126" spans="1:13" x14ac:dyDescent="0.3">
      <c r="A40126" s="5">
        <v>43693</v>
      </c>
      <c r="B40126" s="5">
        <v>43677</v>
      </c>
      <c r="C40126" s="3">
        <v>2019</v>
      </c>
      <c r="D40126" s="3">
        <v>8</v>
      </c>
      <c r="E40126" s="3">
        <v>16</v>
      </c>
      <c r="F40126" s="3">
        <v>19</v>
      </c>
      <c r="G40126" s="3"/>
      <c r="H40126" s="4">
        <v>3374.0734200000002</v>
      </c>
      <c r="I40126" s="4">
        <v>3122.96036</v>
      </c>
      <c r="J40126" s="4">
        <v>39427</v>
      </c>
      <c r="K40126" s="4">
        <f t="shared" si="626"/>
        <v>40676</v>
      </c>
      <c r="L40126" s="2"/>
      <c r="M40126" s="14">
        <f>H40126/INDEX(Installed_Capacity!$H$5:$S$11,MATCH(Source_Data!C40126,Installed_Capacity!$G$5:$G$11,0),MATCH(Source_Data!D40126,Installed_Capacity!$H$4:$S$4,0))</f>
        <v>0.29806644599275445</v>
      </c>
    </row>
    <row r="40127" spans="1:13" x14ac:dyDescent="0.3">
      <c r="A40127" s="5">
        <v>43693</v>
      </c>
      <c r="B40127" s="5">
        <v>43677</v>
      </c>
      <c r="C40127" s="3">
        <v>2019</v>
      </c>
      <c r="D40127" s="3">
        <v>8</v>
      </c>
      <c r="E40127" s="3">
        <v>16</v>
      </c>
      <c r="F40127" s="3">
        <v>20</v>
      </c>
      <c r="G40127" s="3"/>
      <c r="H40127" s="4">
        <v>321.73194999999998</v>
      </c>
      <c r="I40127" s="4">
        <v>3163.7945300000001</v>
      </c>
      <c r="J40127" s="4">
        <v>37876</v>
      </c>
      <c r="K40127" s="4">
        <f t="shared" si="626"/>
        <v>40676</v>
      </c>
      <c r="L40127" s="2"/>
      <c r="M40127" s="14">
        <f>H40127/INDEX(Installed_Capacity!$H$5:$S$11,MATCH(Source_Data!C40127,Installed_Capacity!$G$5:$G$11,0),MATCH(Source_Data!D40127,Installed_Capacity!$H$4:$S$4,0))</f>
        <v>2.8421876753001587E-2</v>
      </c>
    </row>
    <row r="40128" spans="1:13" x14ac:dyDescent="0.3">
      <c r="A40128" s="5">
        <v>43693</v>
      </c>
      <c r="B40128" s="5">
        <v>43677</v>
      </c>
      <c r="C40128" s="3">
        <v>2019</v>
      </c>
      <c r="D40128" s="3">
        <v>8</v>
      </c>
      <c r="E40128" s="3">
        <v>16</v>
      </c>
      <c r="F40128" s="3">
        <v>21</v>
      </c>
      <c r="G40128" s="3"/>
      <c r="H40128" s="4">
        <v>43.089689999999997</v>
      </c>
      <c r="I40128" s="4">
        <v>3214.1548400000001</v>
      </c>
      <c r="J40128" s="4">
        <v>36141</v>
      </c>
      <c r="K40128" s="4">
        <f t="shared" si="626"/>
        <v>40676</v>
      </c>
      <c r="L40128" s="2"/>
      <c r="M40128" s="14">
        <f>H40128/INDEX(Installed_Capacity!$H$5:$S$11,MATCH(Source_Data!C40128,Installed_Capacity!$G$5:$G$11,0),MATCH(Source_Data!D40128,Installed_Capacity!$H$4:$S$4,0))</f>
        <v>3.8065534321507235E-3</v>
      </c>
    </row>
    <row r="40129" spans="1:13" x14ac:dyDescent="0.3">
      <c r="A40129" s="5">
        <v>43693</v>
      </c>
      <c r="B40129" s="5">
        <v>43678</v>
      </c>
      <c r="C40129" s="3">
        <v>2019</v>
      </c>
      <c r="D40129" s="3">
        <v>8</v>
      </c>
      <c r="E40129" s="3">
        <v>16</v>
      </c>
      <c r="F40129" s="3">
        <v>22</v>
      </c>
      <c r="G40129" s="3"/>
      <c r="H40129" s="4">
        <v>41.574739999999998</v>
      </c>
      <c r="I40129" s="4">
        <v>3334.1350499999999</v>
      </c>
      <c r="J40129" s="4">
        <v>33617</v>
      </c>
      <c r="K40129" s="4">
        <f t="shared" si="626"/>
        <v>40676</v>
      </c>
      <c r="L40129" s="2"/>
      <c r="M40129" s="14">
        <f>H40129/INDEX(Installed_Capacity!$H$5:$S$11,MATCH(Source_Data!C40129,Installed_Capacity!$G$5:$G$11,0),MATCH(Source_Data!D40129,Installed_Capacity!$H$4:$S$4,0))</f>
        <v>3.67272238992144E-3</v>
      </c>
    </row>
    <row r="40130" spans="1:13" x14ac:dyDescent="0.3">
      <c r="A40130" s="5">
        <v>43693</v>
      </c>
      <c r="B40130" s="5">
        <v>43678</v>
      </c>
      <c r="C40130" s="3">
        <v>2019</v>
      </c>
      <c r="D40130" s="3">
        <v>8</v>
      </c>
      <c r="E40130" s="3">
        <v>16</v>
      </c>
      <c r="F40130" s="3">
        <v>23</v>
      </c>
      <c r="G40130" s="3"/>
      <c r="H40130" s="4">
        <v>40.879489999999997</v>
      </c>
      <c r="I40130" s="4">
        <v>3132.1647800000001</v>
      </c>
      <c r="J40130" s="4">
        <v>30749</v>
      </c>
      <c r="K40130" s="4">
        <f t="shared" si="626"/>
        <v>40676</v>
      </c>
      <c r="L40130" s="2"/>
      <c r="M40130" s="14">
        <f>H40130/INDEX(Installed_Capacity!$H$5:$S$11,MATCH(Source_Data!C40130,Installed_Capacity!$G$5:$G$11,0),MATCH(Source_Data!D40130,Installed_Capacity!$H$4:$S$4,0))</f>
        <v>3.6113038400617681E-3</v>
      </c>
    </row>
    <row r="40131" spans="1:13" x14ac:dyDescent="0.3">
      <c r="A40131" s="5">
        <v>43693</v>
      </c>
      <c r="B40131" s="5">
        <v>43678</v>
      </c>
      <c r="C40131" s="3">
        <v>2019</v>
      </c>
      <c r="D40131" s="3">
        <v>8</v>
      </c>
      <c r="E40131" s="3">
        <v>16</v>
      </c>
      <c r="F40131" s="3">
        <v>24</v>
      </c>
      <c r="G40131" s="3"/>
      <c r="H40131" s="4">
        <v>40.777200000000001</v>
      </c>
      <c r="I40131" s="4">
        <v>3070.2866600000002</v>
      </c>
      <c r="J40131" s="4">
        <v>28237</v>
      </c>
      <c r="K40131" s="4">
        <f t="shared" ref="K40131:K40194" si="627">_xlfn.MAXIFS($J:$J, $C:$C, C40131, $D:$D, D40131, $E:$E, E40131)</f>
        <v>40676</v>
      </c>
      <c r="L40131" s="2"/>
      <c r="M40131" s="14">
        <f>H40131/INDEX(Installed_Capacity!$H$5:$S$11,MATCH(Source_Data!C40131,Installed_Capacity!$G$5:$G$11,0),MATCH(Source_Data!D40131,Installed_Capacity!$H$4:$S$4,0))</f>
        <v>3.6022675172064705E-3</v>
      </c>
    </row>
    <row r="40132" spans="1:13" x14ac:dyDescent="0.3">
      <c r="A40132" s="5">
        <v>43694</v>
      </c>
      <c r="B40132" s="5">
        <v>43678</v>
      </c>
      <c r="C40132" s="3">
        <v>2019</v>
      </c>
      <c r="D40132" s="3">
        <v>8</v>
      </c>
      <c r="E40132" s="3">
        <v>17</v>
      </c>
      <c r="F40132" s="3">
        <v>1</v>
      </c>
      <c r="G40132" s="3"/>
      <c r="H40132" s="4">
        <v>0</v>
      </c>
      <c r="I40132" s="4">
        <v>3028.8148799999999</v>
      </c>
      <c r="J40132" s="4">
        <v>26304</v>
      </c>
      <c r="K40132" s="4">
        <f t="shared" si="627"/>
        <v>33312</v>
      </c>
      <c r="L40132" s="2"/>
      <c r="M40132" s="14">
        <f>H40132/INDEX(Installed_Capacity!$H$5:$S$11,MATCH(Source_Data!C40132,Installed_Capacity!$G$5:$G$11,0),MATCH(Source_Data!D40132,Installed_Capacity!$H$4:$S$4,0))</f>
        <v>0</v>
      </c>
    </row>
    <row r="40133" spans="1:13" x14ac:dyDescent="0.3">
      <c r="A40133" s="5">
        <v>43694</v>
      </c>
      <c r="B40133" s="5">
        <v>43678</v>
      </c>
      <c r="C40133" s="3">
        <v>2019</v>
      </c>
      <c r="D40133" s="3">
        <v>8</v>
      </c>
      <c r="E40133" s="3">
        <v>17</v>
      </c>
      <c r="F40133" s="3">
        <v>2</v>
      </c>
      <c r="G40133" s="3"/>
      <c r="H40133" s="4">
        <v>0</v>
      </c>
      <c r="I40133" s="4">
        <v>2966.2609499999999</v>
      </c>
      <c r="J40133" s="4">
        <v>24806</v>
      </c>
      <c r="K40133" s="4">
        <f t="shared" si="627"/>
        <v>33312</v>
      </c>
      <c r="L40133" s="2"/>
      <c r="M40133" s="14">
        <f>H40133/INDEX(Installed_Capacity!$H$5:$S$11,MATCH(Source_Data!C40133,Installed_Capacity!$G$5:$G$11,0),MATCH(Source_Data!D40133,Installed_Capacity!$H$4:$S$4,0))</f>
        <v>0</v>
      </c>
    </row>
    <row r="40134" spans="1:13" x14ac:dyDescent="0.3">
      <c r="A40134" s="5">
        <v>43694</v>
      </c>
      <c r="B40134" s="5">
        <v>43678</v>
      </c>
      <c r="C40134" s="3">
        <v>2019</v>
      </c>
      <c r="D40134" s="3">
        <v>8</v>
      </c>
      <c r="E40134" s="3">
        <v>17</v>
      </c>
      <c r="F40134" s="3">
        <v>3</v>
      </c>
      <c r="G40134" s="3"/>
      <c r="H40134" s="4">
        <v>0</v>
      </c>
      <c r="I40134" s="4">
        <v>2795.1388200000001</v>
      </c>
      <c r="J40134" s="4">
        <v>23764</v>
      </c>
      <c r="K40134" s="4">
        <f t="shared" si="627"/>
        <v>33312</v>
      </c>
      <c r="L40134" s="2"/>
      <c r="M40134" s="14">
        <f>H40134/INDEX(Installed_Capacity!$H$5:$S$11,MATCH(Source_Data!C40134,Installed_Capacity!$G$5:$G$11,0),MATCH(Source_Data!D40134,Installed_Capacity!$H$4:$S$4,0))</f>
        <v>0</v>
      </c>
    </row>
    <row r="40135" spans="1:13" x14ac:dyDescent="0.3">
      <c r="A40135" s="5">
        <v>43694</v>
      </c>
      <c r="B40135" s="5">
        <v>43678</v>
      </c>
      <c r="C40135" s="3">
        <v>2019</v>
      </c>
      <c r="D40135" s="3">
        <v>8</v>
      </c>
      <c r="E40135" s="3">
        <v>17</v>
      </c>
      <c r="F40135" s="3">
        <v>4</v>
      </c>
      <c r="G40135" s="3"/>
      <c r="H40135" s="4">
        <v>0</v>
      </c>
      <c r="I40135" s="4">
        <v>2646.5129400000001</v>
      </c>
      <c r="J40135" s="4">
        <v>23180</v>
      </c>
      <c r="K40135" s="4">
        <f t="shared" si="627"/>
        <v>33312</v>
      </c>
      <c r="L40135" s="2"/>
      <c r="M40135" s="14">
        <f>H40135/INDEX(Installed_Capacity!$H$5:$S$11,MATCH(Source_Data!C40135,Installed_Capacity!$G$5:$G$11,0),MATCH(Source_Data!D40135,Installed_Capacity!$H$4:$S$4,0))</f>
        <v>0</v>
      </c>
    </row>
    <row r="40136" spans="1:13" x14ac:dyDescent="0.3">
      <c r="A40136" s="5">
        <v>43694</v>
      </c>
      <c r="B40136" s="5">
        <v>43678</v>
      </c>
      <c r="C40136" s="3">
        <v>2019</v>
      </c>
      <c r="D40136" s="3">
        <v>8</v>
      </c>
      <c r="E40136" s="3">
        <v>17</v>
      </c>
      <c r="F40136" s="3">
        <v>5</v>
      </c>
      <c r="G40136" s="3"/>
      <c r="H40136" s="4">
        <v>0</v>
      </c>
      <c r="I40136" s="4">
        <v>2583.1801399999999</v>
      </c>
      <c r="J40136" s="4">
        <v>23090</v>
      </c>
      <c r="K40136" s="4">
        <f t="shared" si="627"/>
        <v>33312</v>
      </c>
      <c r="L40136" s="2"/>
      <c r="M40136" s="14">
        <f>H40136/INDEX(Installed_Capacity!$H$5:$S$11,MATCH(Source_Data!C40136,Installed_Capacity!$G$5:$G$11,0),MATCH(Source_Data!D40136,Installed_Capacity!$H$4:$S$4,0))</f>
        <v>0</v>
      </c>
    </row>
    <row r="40137" spans="1:13" x14ac:dyDescent="0.3">
      <c r="A40137" s="5">
        <v>43694</v>
      </c>
      <c r="B40137" s="5">
        <v>43678</v>
      </c>
      <c r="C40137" s="3">
        <v>2019</v>
      </c>
      <c r="D40137" s="3">
        <v>8</v>
      </c>
      <c r="E40137" s="3">
        <v>17</v>
      </c>
      <c r="F40137" s="3">
        <v>6</v>
      </c>
      <c r="G40137" s="3"/>
      <c r="H40137" s="4">
        <v>0</v>
      </c>
      <c r="I40137" s="4">
        <v>2478.7515600000002</v>
      </c>
      <c r="J40137" s="4">
        <v>23385</v>
      </c>
      <c r="K40137" s="4">
        <f t="shared" si="627"/>
        <v>33312</v>
      </c>
      <c r="L40137" s="2"/>
      <c r="M40137" s="14">
        <f>H40137/INDEX(Installed_Capacity!$H$5:$S$11,MATCH(Source_Data!C40137,Installed_Capacity!$G$5:$G$11,0),MATCH(Source_Data!D40137,Installed_Capacity!$H$4:$S$4,0))</f>
        <v>0</v>
      </c>
    </row>
    <row r="40138" spans="1:13" x14ac:dyDescent="0.3">
      <c r="A40138" s="5">
        <v>43694</v>
      </c>
      <c r="B40138" s="5">
        <v>43678</v>
      </c>
      <c r="C40138" s="3">
        <v>2019</v>
      </c>
      <c r="D40138" s="3">
        <v>8</v>
      </c>
      <c r="E40138" s="3">
        <v>17</v>
      </c>
      <c r="F40138" s="3">
        <v>7</v>
      </c>
      <c r="G40138" s="3"/>
      <c r="H40138" s="4">
        <v>400.76524999999998</v>
      </c>
      <c r="I40138" s="4">
        <v>2443.7507700000001</v>
      </c>
      <c r="J40138" s="4">
        <v>23804</v>
      </c>
      <c r="K40138" s="4">
        <f t="shared" si="627"/>
        <v>33312</v>
      </c>
      <c r="L40138" s="2"/>
      <c r="M40138" s="14">
        <f>H40138/INDEX(Installed_Capacity!$H$5:$S$11,MATCH(Source_Data!C40138,Installed_Capacity!$G$5:$G$11,0),MATCH(Source_Data!D40138,Installed_Capacity!$H$4:$S$4,0))</f>
        <v>3.5403697215604074E-2</v>
      </c>
    </row>
    <row r="40139" spans="1:13" x14ac:dyDescent="0.3">
      <c r="A40139" s="5">
        <v>43694</v>
      </c>
      <c r="B40139" s="5">
        <v>43678</v>
      </c>
      <c r="C40139" s="3">
        <v>2019</v>
      </c>
      <c r="D40139" s="3">
        <v>8</v>
      </c>
      <c r="E40139" s="3">
        <v>17</v>
      </c>
      <c r="F40139" s="3">
        <v>8</v>
      </c>
      <c r="G40139" s="3"/>
      <c r="H40139" s="4">
        <v>3968.06142</v>
      </c>
      <c r="I40139" s="4">
        <v>2488.8382700000002</v>
      </c>
      <c r="J40139" s="4">
        <v>24540</v>
      </c>
      <c r="K40139" s="4">
        <f t="shared" si="627"/>
        <v>33312</v>
      </c>
      <c r="L40139" s="2"/>
      <c r="M40139" s="14">
        <f>H40139/INDEX(Installed_Capacity!$H$5:$S$11,MATCH(Source_Data!C40139,Installed_Capacity!$G$5:$G$11,0),MATCH(Source_Data!D40139,Installed_Capacity!$H$4:$S$4,0))</f>
        <v>0.35053948676089047</v>
      </c>
    </row>
    <row r="40140" spans="1:13" x14ac:dyDescent="0.3">
      <c r="A40140" s="5">
        <v>43694</v>
      </c>
      <c r="B40140" s="5">
        <v>43678</v>
      </c>
      <c r="C40140" s="3">
        <v>2019</v>
      </c>
      <c r="D40140" s="3">
        <v>8</v>
      </c>
      <c r="E40140" s="3">
        <v>17</v>
      </c>
      <c r="F40140" s="3">
        <v>9</v>
      </c>
      <c r="G40140" s="3"/>
      <c r="H40140" s="4">
        <v>8024.2836299999999</v>
      </c>
      <c r="I40140" s="4">
        <v>2258.8303900000001</v>
      </c>
      <c r="J40140" s="4">
        <v>25384</v>
      </c>
      <c r="K40140" s="4">
        <f t="shared" si="627"/>
        <v>33312</v>
      </c>
      <c r="L40140" s="2"/>
      <c r="M40140" s="14">
        <f>H40140/INDEX(Installed_Capacity!$H$5:$S$11,MATCH(Source_Data!C40140,Installed_Capacity!$G$5:$G$11,0),MATCH(Source_Data!D40140,Installed_Capacity!$H$4:$S$4,0))</f>
        <v>0.70886711861531992</v>
      </c>
    </row>
    <row r="40141" spans="1:13" x14ac:dyDescent="0.3">
      <c r="A40141" s="5">
        <v>43694</v>
      </c>
      <c r="B40141" s="5">
        <v>43678</v>
      </c>
      <c r="C40141" s="3">
        <v>2019</v>
      </c>
      <c r="D40141" s="3">
        <v>8</v>
      </c>
      <c r="E40141" s="3">
        <v>17</v>
      </c>
      <c r="F40141" s="3">
        <v>10</v>
      </c>
      <c r="G40141" s="3"/>
      <c r="H40141" s="4">
        <v>9606.9514999999992</v>
      </c>
      <c r="I40141" s="4">
        <v>1959.2235900000001</v>
      </c>
      <c r="J40141" s="4">
        <v>25788</v>
      </c>
      <c r="K40141" s="4">
        <f t="shared" si="627"/>
        <v>33312</v>
      </c>
      <c r="L40141" s="2"/>
      <c r="M40141" s="14">
        <f>H40141/INDEX(Installed_Capacity!$H$5:$S$11,MATCH(Source_Data!C40141,Installed_Capacity!$G$5:$G$11,0),MATCH(Source_Data!D40141,Installed_Capacity!$H$4:$S$4,0))</f>
        <v>0.84868037353785875</v>
      </c>
    </row>
    <row r="40142" spans="1:13" x14ac:dyDescent="0.3">
      <c r="A40142" s="5">
        <v>43694</v>
      </c>
      <c r="B40142" s="5">
        <v>43678</v>
      </c>
      <c r="C40142" s="3">
        <v>2019</v>
      </c>
      <c r="D40142" s="3">
        <v>8</v>
      </c>
      <c r="E40142" s="3">
        <v>17</v>
      </c>
      <c r="F40142" s="3">
        <v>11</v>
      </c>
      <c r="G40142" s="3"/>
      <c r="H40142" s="4">
        <v>10278.413070000001</v>
      </c>
      <c r="I40142" s="4">
        <v>1846.6279500000001</v>
      </c>
      <c r="J40142" s="4">
        <v>26253</v>
      </c>
      <c r="K40142" s="4">
        <f t="shared" si="627"/>
        <v>33312</v>
      </c>
      <c r="L40142" s="2"/>
      <c r="M40142" s="14">
        <f>H40142/INDEX(Installed_Capacity!$H$5:$S$11,MATCH(Source_Data!C40142,Installed_Capacity!$G$5:$G$11,0),MATCH(Source_Data!D40142,Installed_Capacity!$H$4:$S$4,0))</f>
        <v>0.90799744785054981</v>
      </c>
    </row>
    <row r="40143" spans="1:13" x14ac:dyDescent="0.3">
      <c r="A40143" s="5">
        <v>43694</v>
      </c>
      <c r="B40143" s="5">
        <v>43678</v>
      </c>
      <c r="C40143" s="3">
        <v>2019</v>
      </c>
      <c r="D40143" s="3">
        <v>8</v>
      </c>
      <c r="E40143" s="3">
        <v>17</v>
      </c>
      <c r="F40143" s="3">
        <v>12</v>
      </c>
      <c r="G40143" s="3"/>
      <c r="H40143" s="4">
        <v>10576.7948</v>
      </c>
      <c r="I40143" s="4">
        <v>1744.5379399999999</v>
      </c>
      <c r="J40143" s="4">
        <v>26874</v>
      </c>
      <c r="K40143" s="4">
        <f t="shared" si="627"/>
        <v>33312</v>
      </c>
      <c r="L40143" s="2"/>
      <c r="M40143" s="14">
        <f>H40143/INDEX(Installed_Capacity!$H$5:$S$11,MATCH(Source_Data!C40143,Installed_Capacity!$G$5:$G$11,0),MATCH(Source_Data!D40143,Installed_Capacity!$H$4:$S$4,0))</f>
        <v>0.93435656063188022</v>
      </c>
    </row>
    <row r="40144" spans="1:13" x14ac:dyDescent="0.3">
      <c r="A40144" s="5">
        <v>43694</v>
      </c>
      <c r="B40144" s="5">
        <v>43678</v>
      </c>
      <c r="C40144" s="3">
        <v>2019</v>
      </c>
      <c r="D40144" s="3">
        <v>8</v>
      </c>
      <c r="E40144" s="3">
        <v>17</v>
      </c>
      <c r="F40144" s="3">
        <v>13</v>
      </c>
      <c r="G40144" s="3"/>
      <c r="H40144" s="4">
        <v>10607.326499999999</v>
      </c>
      <c r="I40144" s="4">
        <v>1855.8722299999999</v>
      </c>
      <c r="J40144" s="4">
        <v>27746</v>
      </c>
      <c r="K40144" s="4">
        <f t="shared" si="627"/>
        <v>33312</v>
      </c>
      <c r="L40144" s="2"/>
      <c r="M40144" s="14">
        <f>H40144/INDEX(Installed_Capacity!$H$5:$S$11,MATCH(Source_Data!C40144,Installed_Capacity!$G$5:$G$11,0),MATCH(Source_Data!D40144,Installed_Capacity!$H$4:$S$4,0))</f>
        <v>0.93705373824964433</v>
      </c>
    </row>
    <row r="40145" spans="1:13" x14ac:dyDescent="0.3">
      <c r="A40145" s="5">
        <v>43694</v>
      </c>
      <c r="B40145" s="5">
        <v>43678</v>
      </c>
      <c r="C40145" s="3">
        <v>2019</v>
      </c>
      <c r="D40145" s="3">
        <v>8</v>
      </c>
      <c r="E40145" s="3">
        <v>17</v>
      </c>
      <c r="F40145" s="3">
        <v>14</v>
      </c>
      <c r="G40145" s="3"/>
      <c r="H40145" s="4">
        <v>10559.26751</v>
      </c>
      <c r="I40145" s="4">
        <v>2144.3178499999999</v>
      </c>
      <c r="J40145" s="4">
        <v>29018</v>
      </c>
      <c r="K40145" s="4">
        <f t="shared" si="627"/>
        <v>33312</v>
      </c>
      <c r="L40145" s="2"/>
      <c r="M40145" s="14">
        <f>H40145/INDEX(Installed_Capacity!$H$5:$S$11,MATCH(Source_Data!C40145,Installed_Capacity!$G$5:$G$11,0),MATCH(Source_Data!D40145,Installed_Capacity!$H$4:$S$4,0))</f>
        <v>0.932808195677159</v>
      </c>
    </row>
    <row r="40146" spans="1:13" x14ac:dyDescent="0.3">
      <c r="A40146" s="5">
        <v>43694</v>
      </c>
      <c r="B40146" s="5">
        <v>43678</v>
      </c>
      <c r="C40146" s="3">
        <v>2019</v>
      </c>
      <c r="D40146" s="3">
        <v>8</v>
      </c>
      <c r="E40146" s="3">
        <v>17</v>
      </c>
      <c r="F40146" s="3">
        <v>15</v>
      </c>
      <c r="G40146" s="3"/>
      <c r="H40146" s="4">
        <v>10422.605229999999</v>
      </c>
      <c r="I40146" s="4">
        <v>2527.4282600000001</v>
      </c>
      <c r="J40146" s="4">
        <v>30448</v>
      </c>
      <c r="K40146" s="4">
        <f t="shared" si="627"/>
        <v>33312</v>
      </c>
      <c r="L40146" s="2"/>
      <c r="M40146" s="14">
        <f>H40146/INDEX(Installed_Capacity!$H$5:$S$11,MATCH(Source_Data!C40146,Installed_Capacity!$G$5:$G$11,0),MATCH(Source_Data!D40146,Installed_Capacity!$H$4:$S$4,0))</f>
        <v>0.92073541745620768</v>
      </c>
    </row>
    <row r="40147" spans="1:13" x14ac:dyDescent="0.3">
      <c r="A40147" s="5">
        <v>43694</v>
      </c>
      <c r="B40147" s="5">
        <v>43678</v>
      </c>
      <c r="C40147" s="3">
        <v>2019</v>
      </c>
      <c r="D40147" s="3">
        <v>8</v>
      </c>
      <c r="E40147" s="3">
        <v>17</v>
      </c>
      <c r="F40147" s="3">
        <v>16</v>
      </c>
      <c r="G40147" s="3"/>
      <c r="H40147" s="4">
        <v>10020.788420000001</v>
      </c>
      <c r="I40147" s="4">
        <v>2945.6464599999999</v>
      </c>
      <c r="J40147" s="4">
        <v>31774</v>
      </c>
      <c r="K40147" s="4">
        <f t="shared" si="627"/>
        <v>33312</v>
      </c>
      <c r="L40147" s="2"/>
      <c r="M40147" s="14">
        <f>H40147/INDEX(Installed_Capacity!$H$5:$S$11,MATCH(Source_Data!C40147,Installed_Capacity!$G$5:$G$11,0),MATCH(Source_Data!D40147,Installed_Capacity!$H$4:$S$4,0))</f>
        <v>0.88523882518085484</v>
      </c>
    </row>
    <row r="40148" spans="1:13" x14ac:dyDescent="0.3">
      <c r="A40148" s="5">
        <v>43694</v>
      </c>
      <c r="B40148" s="5">
        <v>43678</v>
      </c>
      <c r="C40148" s="3">
        <v>2019</v>
      </c>
      <c r="D40148" s="3">
        <v>8</v>
      </c>
      <c r="E40148" s="3">
        <v>17</v>
      </c>
      <c r="F40148" s="3">
        <v>17</v>
      </c>
      <c r="G40148" s="3"/>
      <c r="H40148" s="4">
        <v>9281.7772499999992</v>
      </c>
      <c r="I40148" s="4">
        <v>3056.67407</v>
      </c>
      <c r="J40148" s="4">
        <v>32784</v>
      </c>
      <c r="K40148" s="4">
        <f t="shared" si="627"/>
        <v>33312</v>
      </c>
      <c r="L40148" s="2"/>
      <c r="M40148" s="14">
        <f>H40148/INDEX(Installed_Capacity!$H$5:$S$11,MATCH(Source_Data!C40148,Installed_Capacity!$G$5:$G$11,0),MATCH(Source_Data!D40148,Installed_Capacity!$H$4:$S$4,0))</f>
        <v>0.81995440318660917</v>
      </c>
    </row>
    <row r="40149" spans="1:13" x14ac:dyDescent="0.3">
      <c r="A40149" s="5">
        <v>43694</v>
      </c>
      <c r="B40149" s="5">
        <v>43678</v>
      </c>
      <c r="C40149" s="3">
        <v>2019</v>
      </c>
      <c r="D40149" s="3">
        <v>8</v>
      </c>
      <c r="E40149" s="3">
        <v>17</v>
      </c>
      <c r="F40149" s="3">
        <v>18</v>
      </c>
      <c r="G40149" s="3"/>
      <c r="H40149" s="4">
        <v>7309.3020999999999</v>
      </c>
      <c r="I40149" s="4">
        <v>3015.8910799999999</v>
      </c>
      <c r="J40149" s="4">
        <v>33312</v>
      </c>
      <c r="K40149" s="4">
        <f t="shared" si="627"/>
        <v>33312</v>
      </c>
      <c r="L40149" s="2"/>
      <c r="M40149" s="14">
        <f>H40149/INDEX(Installed_Capacity!$H$5:$S$11,MATCH(Source_Data!C40149,Installed_Capacity!$G$5:$G$11,0),MATCH(Source_Data!D40149,Installed_Capacity!$H$4:$S$4,0))</f>
        <v>0.64570548071665146</v>
      </c>
    </row>
    <row r="40150" spans="1:13" x14ac:dyDescent="0.3">
      <c r="A40150" s="5">
        <v>43694</v>
      </c>
      <c r="B40150" s="5">
        <v>43678</v>
      </c>
      <c r="C40150" s="3">
        <v>2019</v>
      </c>
      <c r="D40150" s="3">
        <v>8</v>
      </c>
      <c r="E40150" s="3">
        <v>17</v>
      </c>
      <c r="F40150" s="3">
        <v>19</v>
      </c>
      <c r="G40150" s="3"/>
      <c r="H40150" s="4">
        <v>3306.6051499999999</v>
      </c>
      <c r="I40150" s="4">
        <v>2994.54916</v>
      </c>
      <c r="J40150" s="4">
        <v>33022</v>
      </c>
      <c r="K40150" s="4">
        <f t="shared" si="627"/>
        <v>33312</v>
      </c>
      <c r="L40150" s="2"/>
      <c r="M40150" s="14">
        <f>H40150/INDEX(Installed_Capacity!$H$5:$S$11,MATCH(Source_Data!C40150,Installed_Capacity!$G$5:$G$11,0),MATCH(Source_Data!D40150,Installed_Capacity!$H$4:$S$4,0))</f>
        <v>0.29210628302268493</v>
      </c>
    </row>
    <row r="40151" spans="1:13" x14ac:dyDescent="0.3">
      <c r="A40151" s="5">
        <v>43694</v>
      </c>
      <c r="B40151" s="5">
        <v>43678</v>
      </c>
      <c r="C40151" s="3">
        <v>2019</v>
      </c>
      <c r="D40151" s="3">
        <v>8</v>
      </c>
      <c r="E40151" s="3">
        <v>17</v>
      </c>
      <c r="F40151" s="3">
        <v>20</v>
      </c>
      <c r="G40151" s="3"/>
      <c r="H40151" s="4">
        <v>313.97593000000001</v>
      </c>
      <c r="I40151" s="4">
        <v>3126.5254599999998</v>
      </c>
      <c r="J40151" s="4">
        <v>32338</v>
      </c>
      <c r="K40151" s="4">
        <f t="shared" si="627"/>
        <v>33312</v>
      </c>
      <c r="L40151" s="2"/>
      <c r="M40151" s="14">
        <f>H40151/INDEX(Installed_Capacity!$H$5:$S$11,MATCH(Source_Data!C40151,Installed_Capacity!$G$5:$G$11,0),MATCH(Source_Data!D40151,Installed_Capacity!$H$4:$S$4,0))</f>
        <v>2.7736708107071909E-2</v>
      </c>
    </row>
    <row r="40152" spans="1:13" x14ac:dyDescent="0.3">
      <c r="A40152" s="5">
        <v>43694</v>
      </c>
      <c r="B40152" s="5">
        <v>43678</v>
      </c>
      <c r="C40152" s="3">
        <v>2019</v>
      </c>
      <c r="D40152" s="3">
        <v>8</v>
      </c>
      <c r="E40152" s="3">
        <v>17</v>
      </c>
      <c r="F40152" s="3">
        <v>21</v>
      </c>
      <c r="G40152" s="3"/>
      <c r="H40152" s="4">
        <v>0</v>
      </c>
      <c r="I40152" s="4">
        <v>3263.7961799999998</v>
      </c>
      <c r="J40152" s="4">
        <v>31397</v>
      </c>
      <c r="K40152" s="4">
        <f t="shared" si="627"/>
        <v>33312</v>
      </c>
      <c r="L40152" s="2"/>
      <c r="M40152" s="14">
        <f>H40152/INDEX(Installed_Capacity!$H$5:$S$11,MATCH(Source_Data!C40152,Installed_Capacity!$G$5:$G$11,0),MATCH(Source_Data!D40152,Installed_Capacity!$H$4:$S$4,0))</f>
        <v>0</v>
      </c>
    </row>
    <row r="40153" spans="1:13" x14ac:dyDescent="0.3">
      <c r="A40153" s="5">
        <v>43694</v>
      </c>
      <c r="B40153" s="5">
        <v>43679</v>
      </c>
      <c r="C40153" s="3">
        <v>2019</v>
      </c>
      <c r="D40153" s="3">
        <v>8</v>
      </c>
      <c r="E40153" s="3">
        <v>17</v>
      </c>
      <c r="F40153" s="3">
        <v>22</v>
      </c>
      <c r="G40153" s="3"/>
      <c r="H40153" s="4">
        <v>0</v>
      </c>
      <c r="I40153" s="4">
        <v>3084.5257700000002</v>
      </c>
      <c r="J40153" s="4">
        <v>29677</v>
      </c>
      <c r="K40153" s="4">
        <f t="shared" si="627"/>
        <v>33312</v>
      </c>
      <c r="L40153" s="2"/>
      <c r="M40153" s="14">
        <f>H40153/INDEX(Installed_Capacity!$H$5:$S$11,MATCH(Source_Data!C40153,Installed_Capacity!$G$5:$G$11,0),MATCH(Source_Data!D40153,Installed_Capacity!$H$4:$S$4,0))</f>
        <v>0</v>
      </c>
    </row>
    <row r="40154" spans="1:13" x14ac:dyDescent="0.3">
      <c r="A40154" s="5">
        <v>43694</v>
      </c>
      <c r="B40154" s="5">
        <v>43679</v>
      </c>
      <c r="C40154" s="3">
        <v>2019</v>
      </c>
      <c r="D40154" s="3">
        <v>8</v>
      </c>
      <c r="E40154" s="3">
        <v>17</v>
      </c>
      <c r="F40154" s="3">
        <v>23</v>
      </c>
      <c r="G40154" s="3"/>
      <c r="H40154" s="4">
        <v>0</v>
      </c>
      <c r="I40154" s="4">
        <v>2886.8197599999999</v>
      </c>
      <c r="J40154" s="4">
        <v>27589</v>
      </c>
      <c r="K40154" s="4">
        <f t="shared" si="627"/>
        <v>33312</v>
      </c>
      <c r="L40154" s="2"/>
      <c r="M40154" s="14">
        <f>H40154/INDEX(Installed_Capacity!$H$5:$S$11,MATCH(Source_Data!C40154,Installed_Capacity!$G$5:$G$11,0),MATCH(Source_Data!D40154,Installed_Capacity!$H$4:$S$4,0))</f>
        <v>0</v>
      </c>
    </row>
    <row r="40155" spans="1:13" x14ac:dyDescent="0.3">
      <c r="A40155" s="5">
        <v>43694</v>
      </c>
      <c r="B40155" s="5">
        <v>43679</v>
      </c>
      <c r="C40155" s="3">
        <v>2019</v>
      </c>
      <c r="D40155" s="3">
        <v>8</v>
      </c>
      <c r="E40155" s="3">
        <v>17</v>
      </c>
      <c r="F40155" s="3">
        <v>24</v>
      </c>
      <c r="G40155" s="3"/>
      <c r="H40155" s="4">
        <v>0</v>
      </c>
      <c r="I40155" s="4">
        <v>2805.35806</v>
      </c>
      <c r="J40155" s="4">
        <v>25627</v>
      </c>
      <c r="K40155" s="4">
        <f t="shared" si="627"/>
        <v>33312</v>
      </c>
      <c r="L40155" s="2"/>
      <c r="M40155" s="14">
        <f>H40155/INDEX(Installed_Capacity!$H$5:$S$11,MATCH(Source_Data!C40155,Installed_Capacity!$G$5:$G$11,0),MATCH(Source_Data!D40155,Installed_Capacity!$H$4:$S$4,0))</f>
        <v>0</v>
      </c>
    </row>
    <row r="40156" spans="1:13" x14ac:dyDescent="0.3">
      <c r="A40156" s="5">
        <v>43695</v>
      </c>
      <c r="B40156" s="5">
        <v>43679</v>
      </c>
      <c r="C40156" s="3">
        <v>2019</v>
      </c>
      <c r="D40156" s="3">
        <v>8</v>
      </c>
      <c r="E40156" s="3">
        <v>18</v>
      </c>
      <c r="F40156" s="3">
        <v>1</v>
      </c>
      <c r="G40156" s="3"/>
      <c r="H40156" s="4">
        <v>0</v>
      </c>
      <c r="I40156" s="4">
        <v>2703.4233300000001</v>
      </c>
      <c r="J40156" s="4">
        <v>24058</v>
      </c>
      <c r="K40156" s="4">
        <f t="shared" si="627"/>
        <v>32278</v>
      </c>
      <c r="L40156" s="2"/>
      <c r="M40156" s="14">
        <f>H40156/INDEX(Installed_Capacity!$H$5:$S$11,MATCH(Source_Data!C40156,Installed_Capacity!$G$5:$G$11,0),MATCH(Source_Data!D40156,Installed_Capacity!$H$4:$S$4,0))</f>
        <v>0</v>
      </c>
    </row>
    <row r="40157" spans="1:13" x14ac:dyDescent="0.3">
      <c r="A40157" s="5">
        <v>43695</v>
      </c>
      <c r="B40157" s="5">
        <v>43679</v>
      </c>
      <c r="C40157" s="3">
        <v>2019</v>
      </c>
      <c r="D40157" s="3">
        <v>8</v>
      </c>
      <c r="E40157" s="3">
        <v>18</v>
      </c>
      <c r="F40157" s="3">
        <v>2</v>
      </c>
      <c r="G40157" s="3"/>
      <c r="H40157" s="4">
        <v>0</v>
      </c>
      <c r="I40157" s="4">
        <v>2739.6658600000001</v>
      </c>
      <c r="J40157" s="4">
        <v>22879</v>
      </c>
      <c r="K40157" s="4">
        <f t="shared" si="627"/>
        <v>32278</v>
      </c>
      <c r="L40157" s="2"/>
      <c r="M40157" s="14">
        <f>H40157/INDEX(Installed_Capacity!$H$5:$S$11,MATCH(Source_Data!C40157,Installed_Capacity!$G$5:$G$11,0),MATCH(Source_Data!D40157,Installed_Capacity!$H$4:$S$4,0))</f>
        <v>0</v>
      </c>
    </row>
    <row r="40158" spans="1:13" x14ac:dyDescent="0.3">
      <c r="A40158" s="5">
        <v>43695</v>
      </c>
      <c r="B40158" s="5">
        <v>43679</v>
      </c>
      <c r="C40158" s="3">
        <v>2019</v>
      </c>
      <c r="D40158" s="3">
        <v>8</v>
      </c>
      <c r="E40158" s="3">
        <v>18</v>
      </c>
      <c r="F40158" s="3">
        <v>3</v>
      </c>
      <c r="G40158" s="3"/>
      <c r="H40158" s="4">
        <v>0</v>
      </c>
      <c r="I40158" s="4">
        <v>2686.2378699999999</v>
      </c>
      <c r="J40158" s="4">
        <v>22099</v>
      </c>
      <c r="K40158" s="4">
        <f t="shared" si="627"/>
        <v>32278</v>
      </c>
      <c r="L40158" s="2"/>
      <c r="M40158" s="14">
        <f>H40158/INDEX(Installed_Capacity!$H$5:$S$11,MATCH(Source_Data!C40158,Installed_Capacity!$G$5:$G$11,0),MATCH(Source_Data!D40158,Installed_Capacity!$H$4:$S$4,0))</f>
        <v>0</v>
      </c>
    </row>
    <row r="40159" spans="1:13" x14ac:dyDescent="0.3">
      <c r="A40159" s="5">
        <v>43695</v>
      </c>
      <c r="B40159" s="5">
        <v>43679</v>
      </c>
      <c r="C40159" s="3">
        <v>2019</v>
      </c>
      <c r="D40159" s="3">
        <v>8</v>
      </c>
      <c r="E40159" s="3">
        <v>18</v>
      </c>
      <c r="F40159" s="3">
        <v>4</v>
      </c>
      <c r="G40159" s="3"/>
      <c r="H40159" s="4">
        <v>0</v>
      </c>
      <c r="I40159" s="4">
        <v>2681.2487700000001</v>
      </c>
      <c r="J40159" s="4">
        <v>21630</v>
      </c>
      <c r="K40159" s="4">
        <f t="shared" si="627"/>
        <v>32278</v>
      </c>
      <c r="L40159" s="2"/>
      <c r="M40159" s="14">
        <f>H40159/INDEX(Installed_Capacity!$H$5:$S$11,MATCH(Source_Data!C40159,Installed_Capacity!$G$5:$G$11,0),MATCH(Source_Data!D40159,Installed_Capacity!$H$4:$S$4,0))</f>
        <v>0</v>
      </c>
    </row>
    <row r="40160" spans="1:13" x14ac:dyDescent="0.3">
      <c r="A40160" s="5">
        <v>43695</v>
      </c>
      <c r="B40160" s="5">
        <v>43679</v>
      </c>
      <c r="C40160" s="3">
        <v>2019</v>
      </c>
      <c r="D40160" s="3">
        <v>8</v>
      </c>
      <c r="E40160" s="3">
        <v>18</v>
      </c>
      <c r="F40160" s="3">
        <v>5</v>
      </c>
      <c r="G40160" s="3"/>
      <c r="H40160" s="4">
        <v>0</v>
      </c>
      <c r="I40160" s="4">
        <v>2480.16273</v>
      </c>
      <c r="J40160" s="4">
        <v>21536</v>
      </c>
      <c r="K40160" s="4">
        <f t="shared" si="627"/>
        <v>32278</v>
      </c>
      <c r="L40160" s="2"/>
      <c r="M40160" s="14">
        <f>H40160/INDEX(Installed_Capacity!$H$5:$S$11,MATCH(Source_Data!C40160,Installed_Capacity!$G$5:$G$11,0),MATCH(Source_Data!D40160,Installed_Capacity!$H$4:$S$4,0))</f>
        <v>0</v>
      </c>
    </row>
    <row r="40161" spans="1:13" x14ac:dyDescent="0.3">
      <c r="A40161" s="5">
        <v>43695</v>
      </c>
      <c r="B40161" s="5">
        <v>43679</v>
      </c>
      <c r="C40161" s="3">
        <v>2019</v>
      </c>
      <c r="D40161" s="3">
        <v>8</v>
      </c>
      <c r="E40161" s="3">
        <v>18</v>
      </c>
      <c r="F40161" s="3">
        <v>6</v>
      </c>
      <c r="G40161" s="3"/>
      <c r="H40161" s="4">
        <v>0</v>
      </c>
      <c r="I40161" s="4">
        <v>2250.91444</v>
      </c>
      <c r="J40161" s="4">
        <v>21637</v>
      </c>
      <c r="K40161" s="4">
        <f t="shared" si="627"/>
        <v>32278</v>
      </c>
      <c r="L40161" s="2"/>
      <c r="M40161" s="14">
        <f>H40161/INDEX(Installed_Capacity!$H$5:$S$11,MATCH(Source_Data!C40161,Installed_Capacity!$G$5:$G$11,0),MATCH(Source_Data!D40161,Installed_Capacity!$H$4:$S$4,0))</f>
        <v>0</v>
      </c>
    </row>
    <row r="40162" spans="1:13" x14ac:dyDescent="0.3">
      <c r="A40162" s="5">
        <v>43695</v>
      </c>
      <c r="B40162" s="5">
        <v>43679</v>
      </c>
      <c r="C40162" s="3">
        <v>2019</v>
      </c>
      <c r="D40162" s="3">
        <v>8</v>
      </c>
      <c r="E40162" s="3">
        <v>18</v>
      </c>
      <c r="F40162" s="3">
        <v>7</v>
      </c>
      <c r="G40162" s="3"/>
      <c r="H40162" s="4">
        <v>394.71735000000001</v>
      </c>
      <c r="I40162" s="4">
        <v>2006.4811199999999</v>
      </c>
      <c r="J40162" s="4">
        <v>21751</v>
      </c>
      <c r="K40162" s="4">
        <f t="shared" si="627"/>
        <v>32278</v>
      </c>
      <c r="L40162" s="2"/>
      <c r="M40162" s="14">
        <f>H40162/INDEX(Installed_Capacity!$H$5:$S$11,MATCH(Source_Data!C40162,Installed_Capacity!$G$5:$G$11,0),MATCH(Source_Data!D40162,Installed_Capacity!$H$4:$S$4,0))</f>
        <v>3.4869424295508704E-2</v>
      </c>
    </row>
    <row r="40163" spans="1:13" x14ac:dyDescent="0.3">
      <c r="A40163" s="5">
        <v>43695</v>
      </c>
      <c r="B40163" s="5">
        <v>43679</v>
      </c>
      <c r="C40163" s="3">
        <v>2019</v>
      </c>
      <c r="D40163" s="3">
        <v>8</v>
      </c>
      <c r="E40163" s="3">
        <v>18</v>
      </c>
      <c r="F40163" s="3">
        <v>8</v>
      </c>
      <c r="G40163" s="3"/>
      <c r="H40163" s="4">
        <v>3942.55096</v>
      </c>
      <c r="I40163" s="4">
        <v>1503.9580699999999</v>
      </c>
      <c r="J40163" s="4">
        <v>22139</v>
      </c>
      <c r="K40163" s="4">
        <f t="shared" si="627"/>
        <v>32278</v>
      </c>
      <c r="L40163" s="2"/>
      <c r="M40163" s="14">
        <f>H40163/INDEX(Installed_Capacity!$H$5:$S$11,MATCH(Source_Data!C40163,Installed_Capacity!$G$5:$G$11,0),MATCH(Source_Data!D40163,Installed_Capacity!$H$4:$S$4,0))</f>
        <v>0.34828588667537708</v>
      </c>
    </row>
    <row r="40164" spans="1:13" x14ac:dyDescent="0.3">
      <c r="A40164" s="5">
        <v>43695</v>
      </c>
      <c r="B40164" s="5">
        <v>43679</v>
      </c>
      <c r="C40164" s="3">
        <v>2019</v>
      </c>
      <c r="D40164" s="3">
        <v>8</v>
      </c>
      <c r="E40164" s="3">
        <v>18</v>
      </c>
      <c r="F40164" s="3">
        <v>9</v>
      </c>
      <c r="G40164" s="3"/>
      <c r="H40164" s="4">
        <v>7990.4209700000001</v>
      </c>
      <c r="I40164" s="4">
        <v>1017.80929</v>
      </c>
      <c r="J40164" s="4">
        <v>22618</v>
      </c>
      <c r="K40164" s="4">
        <f t="shared" si="627"/>
        <v>32278</v>
      </c>
      <c r="L40164" s="2"/>
      <c r="M40164" s="14">
        <f>H40164/INDEX(Installed_Capacity!$H$5:$S$11,MATCH(Source_Data!C40164,Installed_Capacity!$G$5:$G$11,0),MATCH(Source_Data!D40164,Installed_Capacity!$H$4:$S$4,0))</f>
        <v>0.705875683201309</v>
      </c>
    </row>
    <row r="40165" spans="1:13" x14ac:dyDescent="0.3">
      <c r="A40165" s="5">
        <v>43695</v>
      </c>
      <c r="B40165" s="5">
        <v>43679</v>
      </c>
      <c r="C40165" s="3">
        <v>2019</v>
      </c>
      <c r="D40165" s="3">
        <v>8</v>
      </c>
      <c r="E40165" s="3">
        <v>18</v>
      </c>
      <c r="F40165" s="3">
        <v>10</v>
      </c>
      <c r="G40165" s="3"/>
      <c r="H40165" s="4">
        <v>9357.8355800000008</v>
      </c>
      <c r="I40165" s="4">
        <v>819.04102999999998</v>
      </c>
      <c r="J40165" s="4">
        <v>22776</v>
      </c>
      <c r="K40165" s="4">
        <f t="shared" si="627"/>
        <v>32278</v>
      </c>
      <c r="L40165" s="2"/>
      <c r="M40165" s="14">
        <f>H40165/INDEX(Installed_Capacity!$H$5:$S$11,MATCH(Source_Data!C40165,Installed_Capacity!$G$5:$G$11,0),MATCH(Source_Data!D40165,Installed_Capacity!$H$4:$S$4,0))</f>
        <v>0.82667341409397843</v>
      </c>
    </row>
    <row r="40166" spans="1:13" x14ac:dyDescent="0.3">
      <c r="A40166" s="5">
        <v>43695</v>
      </c>
      <c r="B40166" s="5">
        <v>43679</v>
      </c>
      <c r="C40166" s="3">
        <v>2019</v>
      </c>
      <c r="D40166" s="3">
        <v>8</v>
      </c>
      <c r="E40166" s="3">
        <v>18</v>
      </c>
      <c r="F40166" s="3">
        <v>11</v>
      </c>
      <c r="G40166" s="3"/>
      <c r="H40166" s="4">
        <v>9877.7290900000007</v>
      </c>
      <c r="I40166" s="4">
        <v>596.67867000000001</v>
      </c>
      <c r="J40166" s="4">
        <v>22942</v>
      </c>
      <c r="K40166" s="4">
        <f t="shared" si="627"/>
        <v>32278</v>
      </c>
      <c r="L40166" s="2"/>
      <c r="M40166" s="14">
        <f>H40166/INDEX(Installed_Capacity!$H$5:$S$11,MATCH(Source_Data!C40166,Installed_Capacity!$G$5:$G$11,0),MATCH(Source_Data!D40166,Installed_Capacity!$H$4:$S$4,0))</f>
        <v>0.87260093004601669</v>
      </c>
    </row>
    <row r="40167" spans="1:13" x14ac:dyDescent="0.3">
      <c r="A40167" s="5">
        <v>43695</v>
      </c>
      <c r="B40167" s="5">
        <v>43679</v>
      </c>
      <c r="C40167" s="3">
        <v>2019</v>
      </c>
      <c r="D40167" s="3">
        <v>8</v>
      </c>
      <c r="E40167" s="3">
        <v>18</v>
      </c>
      <c r="F40167" s="3">
        <v>12</v>
      </c>
      <c r="G40167" s="3"/>
      <c r="H40167" s="4">
        <v>10041.23338</v>
      </c>
      <c r="I40167" s="4">
        <v>566.81518000000005</v>
      </c>
      <c r="J40167" s="4">
        <v>23418</v>
      </c>
      <c r="K40167" s="4">
        <f t="shared" si="627"/>
        <v>32278</v>
      </c>
      <c r="L40167" s="2"/>
      <c r="M40167" s="14">
        <f>H40167/INDEX(Installed_Capacity!$H$5:$S$11,MATCH(Source_Data!C40167,Installed_Capacity!$G$5:$G$11,0),MATCH(Source_Data!D40167,Installed_Capacity!$H$4:$S$4,0))</f>
        <v>0.8870449377952222</v>
      </c>
    </row>
    <row r="40168" spans="1:13" x14ac:dyDescent="0.3">
      <c r="A40168" s="5">
        <v>43695</v>
      </c>
      <c r="B40168" s="5">
        <v>43679</v>
      </c>
      <c r="C40168" s="3">
        <v>2019</v>
      </c>
      <c r="D40168" s="3">
        <v>8</v>
      </c>
      <c r="E40168" s="3">
        <v>18</v>
      </c>
      <c r="F40168" s="3">
        <v>13</v>
      </c>
      <c r="G40168" s="3"/>
      <c r="H40168" s="4">
        <v>10232.32791</v>
      </c>
      <c r="I40168" s="4">
        <v>706.22162000000003</v>
      </c>
      <c r="J40168" s="4">
        <v>24430</v>
      </c>
      <c r="K40168" s="4">
        <f t="shared" si="627"/>
        <v>32278</v>
      </c>
      <c r="L40168" s="2"/>
      <c r="M40168" s="14">
        <f>H40168/INDEX(Installed_Capacity!$H$5:$S$11,MATCH(Source_Data!C40168,Installed_Capacity!$G$5:$G$11,0),MATCH(Source_Data!D40168,Installed_Capacity!$H$4:$S$4,0))</f>
        <v>0.9039262738883046</v>
      </c>
    </row>
    <row r="40169" spans="1:13" x14ac:dyDescent="0.3">
      <c r="A40169" s="5">
        <v>43695</v>
      </c>
      <c r="B40169" s="5">
        <v>43679</v>
      </c>
      <c r="C40169" s="3">
        <v>2019</v>
      </c>
      <c r="D40169" s="3">
        <v>8</v>
      </c>
      <c r="E40169" s="3">
        <v>18</v>
      </c>
      <c r="F40169" s="3">
        <v>14</v>
      </c>
      <c r="G40169" s="3"/>
      <c r="H40169" s="4">
        <v>10519.70455</v>
      </c>
      <c r="I40169" s="4">
        <v>920.10049000000004</v>
      </c>
      <c r="J40169" s="4">
        <v>25818</v>
      </c>
      <c r="K40169" s="4">
        <f t="shared" si="627"/>
        <v>32278</v>
      </c>
      <c r="L40169" s="2"/>
      <c r="M40169" s="14">
        <f>H40169/INDEX(Installed_Capacity!$H$5:$S$11,MATCH(Source_Data!C40169,Installed_Capacity!$G$5:$G$11,0),MATCH(Source_Data!D40169,Installed_Capacity!$H$4:$S$4,0))</f>
        <v>0.92931319440947668</v>
      </c>
    </row>
    <row r="40170" spans="1:13" x14ac:dyDescent="0.3">
      <c r="A40170" s="5">
        <v>43695</v>
      </c>
      <c r="B40170" s="5">
        <v>43679</v>
      </c>
      <c r="C40170" s="3">
        <v>2019</v>
      </c>
      <c r="D40170" s="3">
        <v>8</v>
      </c>
      <c r="E40170" s="3">
        <v>18</v>
      </c>
      <c r="F40170" s="3">
        <v>15</v>
      </c>
      <c r="G40170" s="3"/>
      <c r="H40170" s="4">
        <v>10429.35707</v>
      </c>
      <c r="I40170" s="4">
        <v>1193.62363</v>
      </c>
      <c r="J40170" s="4">
        <v>27314</v>
      </c>
      <c r="K40170" s="4">
        <f t="shared" si="627"/>
        <v>32278</v>
      </c>
      <c r="L40170" s="2"/>
      <c r="M40170" s="14">
        <f>H40170/INDEX(Installed_Capacity!$H$5:$S$11,MATCH(Source_Data!C40170,Installed_Capacity!$G$5:$G$11,0),MATCH(Source_Data!D40170,Installed_Capacity!$H$4:$S$4,0))</f>
        <v>0.92133187660282345</v>
      </c>
    </row>
    <row r="40171" spans="1:13" x14ac:dyDescent="0.3">
      <c r="A40171" s="5">
        <v>43695</v>
      </c>
      <c r="B40171" s="5">
        <v>43679</v>
      </c>
      <c r="C40171" s="3">
        <v>2019</v>
      </c>
      <c r="D40171" s="3">
        <v>8</v>
      </c>
      <c r="E40171" s="3">
        <v>18</v>
      </c>
      <c r="F40171" s="3">
        <v>16</v>
      </c>
      <c r="G40171" s="3"/>
      <c r="H40171" s="4">
        <v>10052.879800000001</v>
      </c>
      <c r="I40171" s="4">
        <v>1572.7202199999999</v>
      </c>
      <c r="J40171" s="4">
        <v>29038</v>
      </c>
      <c r="K40171" s="4">
        <f t="shared" si="627"/>
        <v>32278</v>
      </c>
      <c r="L40171" s="2"/>
      <c r="M40171" s="14">
        <f>H40171/INDEX(Installed_Capacity!$H$5:$S$11,MATCH(Source_Data!C40171,Installed_Capacity!$G$5:$G$11,0),MATCH(Source_Data!D40171,Installed_Capacity!$H$4:$S$4,0))</f>
        <v>0.88807378529965475</v>
      </c>
    </row>
    <row r="40172" spans="1:13" x14ac:dyDescent="0.3">
      <c r="A40172" s="5">
        <v>43695</v>
      </c>
      <c r="B40172" s="5">
        <v>43679</v>
      </c>
      <c r="C40172" s="3">
        <v>2019</v>
      </c>
      <c r="D40172" s="3">
        <v>8</v>
      </c>
      <c r="E40172" s="3">
        <v>18</v>
      </c>
      <c r="F40172" s="3">
        <v>17</v>
      </c>
      <c r="G40172" s="3"/>
      <c r="H40172" s="4">
        <v>9187.39624</v>
      </c>
      <c r="I40172" s="4">
        <v>1970.0001299999999</v>
      </c>
      <c r="J40172" s="4">
        <v>30705</v>
      </c>
      <c r="K40172" s="4">
        <f t="shared" si="627"/>
        <v>32278</v>
      </c>
      <c r="L40172" s="2"/>
      <c r="M40172" s="14">
        <f>H40172/INDEX(Installed_Capacity!$H$5:$S$11,MATCH(Source_Data!C40172,Installed_Capacity!$G$5:$G$11,0),MATCH(Source_Data!D40172,Installed_Capacity!$H$4:$S$4,0))</f>
        <v>0.81161676238331382</v>
      </c>
    </row>
    <row r="40173" spans="1:13" x14ac:dyDescent="0.3">
      <c r="A40173" s="5">
        <v>43695</v>
      </c>
      <c r="B40173" s="5">
        <v>43679</v>
      </c>
      <c r="C40173" s="3">
        <v>2019</v>
      </c>
      <c r="D40173" s="3">
        <v>8</v>
      </c>
      <c r="E40173" s="3">
        <v>18</v>
      </c>
      <c r="F40173" s="3">
        <v>18</v>
      </c>
      <c r="G40173" s="3"/>
      <c r="H40173" s="4">
        <v>7388.1431599999996</v>
      </c>
      <c r="I40173" s="4">
        <v>2024.81836</v>
      </c>
      <c r="J40173" s="4">
        <v>31934</v>
      </c>
      <c r="K40173" s="4">
        <f t="shared" si="627"/>
        <v>32278</v>
      </c>
      <c r="L40173" s="2"/>
      <c r="M40173" s="14">
        <f>H40173/INDEX(Installed_Capacity!$H$5:$S$11,MATCH(Source_Data!C40173,Installed_Capacity!$G$5:$G$11,0),MATCH(Source_Data!D40173,Installed_Capacity!$H$4:$S$4,0))</f>
        <v>0.65267031865206948</v>
      </c>
    </row>
    <row r="40174" spans="1:13" x14ac:dyDescent="0.3">
      <c r="A40174" s="5">
        <v>43695</v>
      </c>
      <c r="B40174" s="5">
        <v>43679</v>
      </c>
      <c r="C40174" s="3">
        <v>2019</v>
      </c>
      <c r="D40174" s="3">
        <v>8</v>
      </c>
      <c r="E40174" s="3">
        <v>18</v>
      </c>
      <c r="F40174" s="3">
        <v>19</v>
      </c>
      <c r="G40174" s="3"/>
      <c r="H40174" s="4">
        <v>3173.3917000000001</v>
      </c>
      <c r="I40174" s="4">
        <v>1965.8688999999999</v>
      </c>
      <c r="J40174" s="4">
        <v>32278</v>
      </c>
      <c r="K40174" s="4">
        <f t="shared" si="627"/>
        <v>32278</v>
      </c>
      <c r="L40174" s="2"/>
      <c r="M40174" s="14">
        <f>H40174/INDEX(Installed_Capacity!$H$5:$S$11,MATCH(Source_Data!C40174,Installed_Capacity!$G$5:$G$11,0),MATCH(Source_Data!D40174,Installed_Capacity!$H$4:$S$4,0))</f>
        <v>0.2803381752617301</v>
      </c>
    </row>
    <row r="40175" spans="1:13" x14ac:dyDescent="0.3">
      <c r="A40175" s="5">
        <v>43695</v>
      </c>
      <c r="B40175" s="5">
        <v>43679</v>
      </c>
      <c r="C40175" s="3">
        <v>2019</v>
      </c>
      <c r="D40175" s="3">
        <v>8</v>
      </c>
      <c r="E40175" s="3">
        <v>18</v>
      </c>
      <c r="F40175" s="3">
        <v>20</v>
      </c>
      <c r="G40175" s="3"/>
      <c r="H40175" s="4">
        <v>353.43427000000003</v>
      </c>
      <c r="I40175" s="4">
        <v>2016.8308300000001</v>
      </c>
      <c r="J40175" s="4">
        <v>31970</v>
      </c>
      <c r="K40175" s="4">
        <f t="shared" si="627"/>
        <v>32278</v>
      </c>
      <c r="L40175" s="2"/>
      <c r="M40175" s="14">
        <f>H40175/INDEX(Installed_Capacity!$H$5:$S$11,MATCH(Source_Data!C40175,Installed_Capacity!$G$5:$G$11,0),MATCH(Source_Data!D40175,Installed_Capacity!$H$4:$S$4,0))</f>
        <v>3.1222467219146521E-2</v>
      </c>
    </row>
    <row r="40176" spans="1:13" x14ac:dyDescent="0.3">
      <c r="A40176" s="5">
        <v>43695</v>
      </c>
      <c r="B40176" s="5">
        <v>43679</v>
      </c>
      <c r="C40176" s="3">
        <v>2019</v>
      </c>
      <c r="D40176" s="3">
        <v>8</v>
      </c>
      <c r="E40176" s="3">
        <v>18</v>
      </c>
      <c r="F40176" s="3">
        <v>21</v>
      </c>
      <c r="G40176" s="3"/>
      <c r="H40176" s="4">
        <v>25.261500000000002</v>
      </c>
      <c r="I40176" s="4">
        <v>2446.6340599999999</v>
      </c>
      <c r="J40176" s="4">
        <v>31148</v>
      </c>
      <c r="K40176" s="4">
        <f t="shared" si="627"/>
        <v>32278</v>
      </c>
      <c r="L40176" s="2"/>
      <c r="M40176" s="14">
        <f>H40176/INDEX(Installed_Capacity!$H$5:$S$11,MATCH(Source_Data!C40176,Installed_Capacity!$G$5:$G$11,0),MATCH(Source_Data!D40176,Installed_Capacity!$H$4:$S$4,0))</f>
        <v>2.2316069000792417E-3</v>
      </c>
    </row>
    <row r="40177" spans="1:13" x14ac:dyDescent="0.3">
      <c r="A40177" s="5">
        <v>43695</v>
      </c>
      <c r="B40177" s="5">
        <v>43680</v>
      </c>
      <c r="C40177" s="3">
        <v>2019</v>
      </c>
      <c r="D40177" s="3">
        <v>8</v>
      </c>
      <c r="E40177" s="3">
        <v>18</v>
      </c>
      <c r="F40177" s="3">
        <v>22</v>
      </c>
      <c r="G40177" s="3"/>
      <c r="H40177" s="4">
        <v>0</v>
      </c>
      <c r="I40177" s="4">
        <v>2766.0704000000001</v>
      </c>
      <c r="J40177" s="4">
        <v>29202</v>
      </c>
      <c r="K40177" s="4">
        <f t="shared" si="627"/>
        <v>32278</v>
      </c>
      <c r="L40177" s="2"/>
      <c r="M40177" s="14">
        <f>H40177/INDEX(Installed_Capacity!$H$5:$S$11,MATCH(Source_Data!C40177,Installed_Capacity!$G$5:$G$11,0),MATCH(Source_Data!D40177,Installed_Capacity!$H$4:$S$4,0))</f>
        <v>0</v>
      </c>
    </row>
    <row r="40178" spans="1:13" x14ac:dyDescent="0.3">
      <c r="A40178" s="5">
        <v>43695</v>
      </c>
      <c r="B40178" s="5">
        <v>43680</v>
      </c>
      <c r="C40178" s="3">
        <v>2019</v>
      </c>
      <c r="D40178" s="3">
        <v>8</v>
      </c>
      <c r="E40178" s="3">
        <v>18</v>
      </c>
      <c r="F40178" s="3">
        <v>23</v>
      </c>
      <c r="G40178" s="3"/>
      <c r="H40178" s="4">
        <v>0</v>
      </c>
      <c r="I40178" s="4">
        <v>2831.91905</v>
      </c>
      <c r="J40178" s="4">
        <v>26801</v>
      </c>
      <c r="K40178" s="4">
        <f t="shared" si="627"/>
        <v>32278</v>
      </c>
      <c r="L40178" s="2"/>
      <c r="M40178" s="14">
        <f>H40178/INDEX(Installed_Capacity!$H$5:$S$11,MATCH(Source_Data!C40178,Installed_Capacity!$G$5:$G$11,0),MATCH(Source_Data!D40178,Installed_Capacity!$H$4:$S$4,0))</f>
        <v>0</v>
      </c>
    </row>
    <row r="40179" spans="1:13" x14ac:dyDescent="0.3">
      <c r="A40179" s="5">
        <v>43695</v>
      </c>
      <c r="B40179" s="5">
        <v>43680</v>
      </c>
      <c r="C40179" s="3">
        <v>2019</v>
      </c>
      <c r="D40179" s="3">
        <v>8</v>
      </c>
      <c r="E40179" s="3">
        <v>18</v>
      </c>
      <c r="F40179" s="3">
        <v>24</v>
      </c>
      <c r="G40179" s="3"/>
      <c r="H40179" s="4">
        <v>0</v>
      </c>
      <c r="I40179" s="4">
        <v>2653.90218</v>
      </c>
      <c r="J40179" s="4">
        <v>24678</v>
      </c>
      <c r="K40179" s="4">
        <f t="shared" si="627"/>
        <v>32278</v>
      </c>
      <c r="L40179" s="2"/>
      <c r="M40179" s="14">
        <f>H40179/INDEX(Installed_Capacity!$H$5:$S$11,MATCH(Source_Data!C40179,Installed_Capacity!$G$5:$G$11,0),MATCH(Source_Data!D40179,Installed_Capacity!$H$4:$S$4,0))</f>
        <v>0</v>
      </c>
    </row>
    <row r="40180" spans="1:13" x14ac:dyDescent="0.3">
      <c r="A40180" s="5">
        <v>43696</v>
      </c>
      <c r="B40180" s="5">
        <v>43680</v>
      </c>
      <c r="C40180" s="3">
        <v>2019</v>
      </c>
      <c r="D40180" s="3">
        <v>8</v>
      </c>
      <c r="E40180" s="3">
        <v>19</v>
      </c>
      <c r="F40180" s="3">
        <v>1</v>
      </c>
      <c r="G40180" s="3"/>
      <c r="H40180" s="4">
        <v>0</v>
      </c>
      <c r="I40180" s="4">
        <v>2631.114</v>
      </c>
      <c r="J40180" s="4">
        <v>23153</v>
      </c>
      <c r="K40180" s="4">
        <f t="shared" si="627"/>
        <v>35854</v>
      </c>
      <c r="L40180" s="2"/>
      <c r="M40180" s="14">
        <f>H40180/INDEX(Installed_Capacity!$H$5:$S$11,MATCH(Source_Data!C40180,Installed_Capacity!$G$5:$G$11,0),MATCH(Source_Data!D40180,Installed_Capacity!$H$4:$S$4,0))</f>
        <v>0</v>
      </c>
    </row>
    <row r="40181" spans="1:13" x14ac:dyDescent="0.3">
      <c r="A40181" s="5">
        <v>43696</v>
      </c>
      <c r="B40181" s="5">
        <v>43680</v>
      </c>
      <c r="C40181" s="3">
        <v>2019</v>
      </c>
      <c r="D40181" s="3">
        <v>8</v>
      </c>
      <c r="E40181" s="3">
        <v>19</v>
      </c>
      <c r="F40181" s="3">
        <v>2</v>
      </c>
      <c r="G40181" s="3"/>
      <c r="H40181" s="4">
        <v>0</v>
      </c>
      <c r="I40181" s="4">
        <v>2496.9403499999999</v>
      </c>
      <c r="J40181" s="4">
        <v>22187</v>
      </c>
      <c r="K40181" s="4">
        <f t="shared" si="627"/>
        <v>35854</v>
      </c>
      <c r="L40181" s="2"/>
      <c r="M40181" s="14">
        <f>H40181/INDEX(Installed_Capacity!$H$5:$S$11,MATCH(Source_Data!C40181,Installed_Capacity!$G$5:$G$11,0),MATCH(Source_Data!D40181,Installed_Capacity!$H$4:$S$4,0))</f>
        <v>0</v>
      </c>
    </row>
    <row r="40182" spans="1:13" x14ac:dyDescent="0.3">
      <c r="A40182" s="5">
        <v>43696</v>
      </c>
      <c r="B40182" s="5">
        <v>43680</v>
      </c>
      <c r="C40182" s="3">
        <v>2019</v>
      </c>
      <c r="D40182" s="3">
        <v>8</v>
      </c>
      <c r="E40182" s="3">
        <v>19</v>
      </c>
      <c r="F40182" s="3">
        <v>3</v>
      </c>
      <c r="G40182" s="3"/>
      <c r="H40182" s="4">
        <v>0</v>
      </c>
      <c r="I40182" s="4">
        <v>2276.8526400000001</v>
      </c>
      <c r="J40182" s="4">
        <v>21694</v>
      </c>
      <c r="K40182" s="4">
        <f t="shared" si="627"/>
        <v>35854</v>
      </c>
      <c r="L40182" s="2"/>
      <c r="M40182" s="14">
        <f>H40182/INDEX(Installed_Capacity!$H$5:$S$11,MATCH(Source_Data!C40182,Installed_Capacity!$G$5:$G$11,0),MATCH(Source_Data!D40182,Installed_Capacity!$H$4:$S$4,0))</f>
        <v>0</v>
      </c>
    </row>
    <row r="40183" spans="1:13" x14ac:dyDescent="0.3">
      <c r="A40183" s="5">
        <v>43696</v>
      </c>
      <c r="B40183" s="5">
        <v>43680</v>
      </c>
      <c r="C40183" s="3">
        <v>2019</v>
      </c>
      <c r="D40183" s="3">
        <v>8</v>
      </c>
      <c r="E40183" s="3">
        <v>19</v>
      </c>
      <c r="F40183" s="3">
        <v>4</v>
      </c>
      <c r="G40183" s="3"/>
      <c r="H40183" s="4">
        <v>0</v>
      </c>
      <c r="I40183" s="4">
        <v>2152.8612600000001</v>
      </c>
      <c r="J40183" s="4">
        <v>21706</v>
      </c>
      <c r="K40183" s="4">
        <f t="shared" si="627"/>
        <v>35854</v>
      </c>
      <c r="L40183" s="2"/>
      <c r="M40183" s="14">
        <f>H40183/INDEX(Installed_Capacity!$H$5:$S$11,MATCH(Source_Data!C40183,Installed_Capacity!$G$5:$G$11,0),MATCH(Source_Data!D40183,Installed_Capacity!$H$4:$S$4,0))</f>
        <v>0</v>
      </c>
    </row>
    <row r="40184" spans="1:13" x14ac:dyDescent="0.3">
      <c r="A40184" s="5">
        <v>43696</v>
      </c>
      <c r="B40184" s="5">
        <v>43680</v>
      </c>
      <c r="C40184" s="3">
        <v>2019</v>
      </c>
      <c r="D40184" s="3">
        <v>8</v>
      </c>
      <c r="E40184" s="3">
        <v>19</v>
      </c>
      <c r="F40184" s="3">
        <v>5</v>
      </c>
      <c r="G40184" s="3"/>
      <c r="H40184" s="4">
        <v>0</v>
      </c>
      <c r="I40184" s="4">
        <v>2082.0424800000001</v>
      </c>
      <c r="J40184" s="4">
        <v>22510</v>
      </c>
      <c r="K40184" s="4">
        <f t="shared" si="627"/>
        <v>35854</v>
      </c>
      <c r="L40184" s="2"/>
      <c r="M40184" s="14">
        <f>H40184/INDEX(Installed_Capacity!$H$5:$S$11,MATCH(Source_Data!C40184,Installed_Capacity!$G$5:$G$11,0),MATCH(Source_Data!D40184,Installed_Capacity!$H$4:$S$4,0))</f>
        <v>0</v>
      </c>
    </row>
    <row r="40185" spans="1:13" x14ac:dyDescent="0.3">
      <c r="A40185" s="5">
        <v>43696</v>
      </c>
      <c r="B40185" s="5">
        <v>43680</v>
      </c>
      <c r="C40185" s="3">
        <v>2019</v>
      </c>
      <c r="D40185" s="3">
        <v>8</v>
      </c>
      <c r="E40185" s="3">
        <v>19</v>
      </c>
      <c r="F40185" s="3">
        <v>6</v>
      </c>
      <c r="G40185" s="3"/>
      <c r="H40185" s="4">
        <v>0</v>
      </c>
      <c r="I40185" s="4">
        <v>1931.7929200000001</v>
      </c>
      <c r="J40185" s="4">
        <v>24121</v>
      </c>
      <c r="K40185" s="4">
        <f t="shared" si="627"/>
        <v>35854</v>
      </c>
      <c r="L40185" s="2"/>
      <c r="M40185" s="14">
        <f>H40185/INDEX(Installed_Capacity!$H$5:$S$11,MATCH(Source_Data!C40185,Installed_Capacity!$G$5:$G$11,0),MATCH(Source_Data!D40185,Installed_Capacity!$H$4:$S$4,0))</f>
        <v>0</v>
      </c>
    </row>
    <row r="40186" spans="1:13" x14ac:dyDescent="0.3">
      <c r="A40186" s="5">
        <v>43696</v>
      </c>
      <c r="B40186" s="5">
        <v>43680</v>
      </c>
      <c r="C40186" s="3">
        <v>2019</v>
      </c>
      <c r="D40186" s="3">
        <v>8</v>
      </c>
      <c r="E40186" s="3">
        <v>19</v>
      </c>
      <c r="F40186" s="3">
        <v>7</v>
      </c>
      <c r="G40186" s="3"/>
      <c r="H40186" s="4">
        <v>390.16800000000001</v>
      </c>
      <c r="I40186" s="4">
        <v>1747.96659</v>
      </c>
      <c r="J40186" s="4">
        <v>25725</v>
      </c>
      <c r="K40186" s="4">
        <f t="shared" si="627"/>
        <v>35854</v>
      </c>
      <c r="L40186" s="2"/>
      <c r="M40186" s="14">
        <f>H40186/INDEX(Installed_Capacity!$H$5:$S$11,MATCH(Source_Data!C40186,Installed_Capacity!$G$5:$G$11,0),MATCH(Source_Data!D40186,Installed_Capacity!$H$4:$S$4,0))</f>
        <v>3.4467533637753803E-2</v>
      </c>
    </row>
    <row r="40187" spans="1:13" x14ac:dyDescent="0.3">
      <c r="A40187" s="5">
        <v>43696</v>
      </c>
      <c r="B40187" s="5">
        <v>43680</v>
      </c>
      <c r="C40187" s="3">
        <v>2019</v>
      </c>
      <c r="D40187" s="3">
        <v>8</v>
      </c>
      <c r="E40187" s="3">
        <v>19</v>
      </c>
      <c r="F40187" s="3">
        <v>8</v>
      </c>
      <c r="G40187" s="3"/>
      <c r="H40187" s="4">
        <v>3773.8267099999998</v>
      </c>
      <c r="I40187" s="4">
        <v>1449.86249</v>
      </c>
      <c r="J40187" s="4">
        <v>26680</v>
      </c>
      <c r="K40187" s="4">
        <f t="shared" si="627"/>
        <v>35854</v>
      </c>
      <c r="L40187" s="2"/>
      <c r="M40187" s="14">
        <f>H40187/INDEX(Installed_Capacity!$H$5:$S$11,MATCH(Source_Data!C40187,Installed_Capacity!$G$5:$G$11,0),MATCH(Source_Data!D40187,Installed_Capacity!$H$4:$S$4,0))</f>
        <v>0.33338074642199961</v>
      </c>
    </row>
    <row r="40188" spans="1:13" x14ac:dyDescent="0.3">
      <c r="A40188" s="5">
        <v>43696</v>
      </c>
      <c r="B40188" s="5">
        <v>43680</v>
      </c>
      <c r="C40188" s="3">
        <v>2019</v>
      </c>
      <c r="D40188" s="3">
        <v>8</v>
      </c>
      <c r="E40188" s="3">
        <v>19</v>
      </c>
      <c r="F40188" s="3">
        <v>9</v>
      </c>
      <c r="G40188" s="3"/>
      <c r="H40188" s="4">
        <v>7908.6067400000002</v>
      </c>
      <c r="I40188" s="4">
        <v>1173.91454</v>
      </c>
      <c r="J40188" s="4">
        <v>27245</v>
      </c>
      <c r="K40188" s="4">
        <f t="shared" si="627"/>
        <v>35854</v>
      </c>
      <c r="L40188" s="2"/>
      <c r="M40188" s="14">
        <f>H40188/INDEX(Installed_Capacity!$H$5:$S$11,MATCH(Source_Data!C40188,Installed_Capacity!$G$5:$G$11,0),MATCH(Source_Data!D40188,Installed_Capacity!$H$4:$S$4,0))</f>
        <v>0.69864819472308448</v>
      </c>
    </row>
    <row r="40189" spans="1:13" x14ac:dyDescent="0.3">
      <c r="A40189" s="5">
        <v>43696</v>
      </c>
      <c r="B40189" s="5">
        <v>43680</v>
      </c>
      <c r="C40189" s="3">
        <v>2019</v>
      </c>
      <c r="D40189" s="3">
        <v>8</v>
      </c>
      <c r="E40189" s="3">
        <v>19</v>
      </c>
      <c r="F40189" s="3">
        <v>10</v>
      </c>
      <c r="G40189" s="3"/>
      <c r="H40189" s="4">
        <v>9515.9852200000005</v>
      </c>
      <c r="I40189" s="4">
        <v>974.09851000000003</v>
      </c>
      <c r="J40189" s="4">
        <v>27472</v>
      </c>
      <c r="K40189" s="4">
        <f t="shared" si="627"/>
        <v>35854</v>
      </c>
      <c r="L40189" s="2"/>
      <c r="M40189" s="14">
        <f>H40189/INDEX(Installed_Capacity!$H$5:$S$11,MATCH(Source_Data!C40189,Installed_Capacity!$G$5:$G$11,0),MATCH(Source_Data!D40189,Installed_Capacity!$H$4:$S$4,0))</f>
        <v>0.84064439079247399</v>
      </c>
    </row>
    <row r="40190" spans="1:13" x14ac:dyDescent="0.3">
      <c r="A40190" s="5">
        <v>43696</v>
      </c>
      <c r="B40190" s="5">
        <v>43680</v>
      </c>
      <c r="C40190" s="3">
        <v>2019</v>
      </c>
      <c r="D40190" s="3">
        <v>8</v>
      </c>
      <c r="E40190" s="3">
        <v>19</v>
      </c>
      <c r="F40190" s="3">
        <v>11</v>
      </c>
      <c r="G40190" s="3"/>
      <c r="H40190" s="4">
        <v>10151.9413</v>
      </c>
      <c r="I40190" s="4">
        <v>778.96687999999995</v>
      </c>
      <c r="J40190" s="4">
        <v>27786</v>
      </c>
      <c r="K40190" s="4">
        <f t="shared" si="627"/>
        <v>35854</v>
      </c>
      <c r="L40190" s="2"/>
      <c r="M40190" s="14">
        <f>H40190/INDEX(Installed_Capacity!$H$5:$S$11,MATCH(Source_Data!C40190,Installed_Capacity!$G$5:$G$11,0),MATCH(Source_Data!D40190,Installed_Capacity!$H$4:$S$4,0))</f>
        <v>0.89682490169940143</v>
      </c>
    </row>
    <row r="40191" spans="1:13" x14ac:dyDescent="0.3">
      <c r="A40191" s="5">
        <v>43696</v>
      </c>
      <c r="B40191" s="5">
        <v>43680</v>
      </c>
      <c r="C40191" s="3">
        <v>2019</v>
      </c>
      <c r="D40191" s="3">
        <v>8</v>
      </c>
      <c r="E40191" s="3">
        <v>19</v>
      </c>
      <c r="F40191" s="3">
        <v>12</v>
      </c>
      <c r="G40191" s="3"/>
      <c r="H40191" s="4">
        <v>10511.89402</v>
      </c>
      <c r="I40191" s="4">
        <v>697.36216999999999</v>
      </c>
      <c r="J40191" s="4">
        <v>28331</v>
      </c>
      <c r="K40191" s="4">
        <f t="shared" si="627"/>
        <v>35854</v>
      </c>
      <c r="L40191" s="2"/>
      <c r="M40191" s="14">
        <f>H40191/INDEX(Installed_Capacity!$H$5:$S$11,MATCH(Source_Data!C40191,Installed_Capacity!$G$5:$G$11,0),MATCH(Source_Data!D40191,Installed_Capacity!$H$4:$S$4,0))</f>
        <v>0.92862321033722139</v>
      </c>
    </row>
    <row r="40192" spans="1:13" x14ac:dyDescent="0.3">
      <c r="A40192" s="5">
        <v>43696</v>
      </c>
      <c r="B40192" s="5">
        <v>43680</v>
      </c>
      <c r="C40192" s="3">
        <v>2019</v>
      </c>
      <c r="D40192" s="3">
        <v>8</v>
      </c>
      <c r="E40192" s="3">
        <v>19</v>
      </c>
      <c r="F40192" s="3">
        <v>13</v>
      </c>
      <c r="G40192" s="3"/>
      <c r="H40192" s="4">
        <v>10539.48071</v>
      </c>
      <c r="I40192" s="4">
        <v>744.99721999999997</v>
      </c>
      <c r="J40192" s="4">
        <v>29212</v>
      </c>
      <c r="K40192" s="4">
        <f t="shared" si="627"/>
        <v>35854</v>
      </c>
      <c r="L40192" s="2"/>
      <c r="M40192" s="14">
        <f>H40192/INDEX(Installed_Capacity!$H$5:$S$11,MATCH(Source_Data!C40192,Installed_Capacity!$G$5:$G$11,0),MATCH(Source_Data!D40192,Installed_Capacity!$H$4:$S$4,0))</f>
        <v>0.93106022507325636</v>
      </c>
    </row>
    <row r="40193" spans="1:13" x14ac:dyDescent="0.3">
      <c r="A40193" s="5">
        <v>43696</v>
      </c>
      <c r="B40193" s="5">
        <v>43680</v>
      </c>
      <c r="C40193" s="3">
        <v>2019</v>
      </c>
      <c r="D40193" s="3">
        <v>8</v>
      </c>
      <c r="E40193" s="3">
        <v>19</v>
      </c>
      <c r="F40193" s="3">
        <v>14</v>
      </c>
      <c r="G40193" s="3"/>
      <c r="H40193" s="4">
        <v>10508.531199999999</v>
      </c>
      <c r="I40193" s="4">
        <v>1016.73369</v>
      </c>
      <c r="J40193" s="4">
        <v>30687</v>
      </c>
      <c r="K40193" s="4">
        <f t="shared" si="627"/>
        <v>35854</v>
      </c>
      <c r="L40193" s="2"/>
      <c r="M40193" s="14">
        <f>H40193/INDEX(Installed_Capacity!$H$5:$S$11,MATCH(Source_Data!C40193,Installed_Capacity!$G$5:$G$11,0),MATCH(Source_Data!D40193,Installed_Capacity!$H$4:$S$4,0))</f>
        <v>0.92832613802101982</v>
      </c>
    </row>
    <row r="40194" spans="1:13" x14ac:dyDescent="0.3">
      <c r="A40194" s="5">
        <v>43696</v>
      </c>
      <c r="B40194" s="5">
        <v>43680</v>
      </c>
      <c r="C40194" s="3">
        <v>2019</v>
      </c>
      <c r="D40194" s="3">
        <v>8</v>
      </c>
      <c r="E40194" s="3">
        <v>19</v>
      </c>
      <c r="F40194" s="3">
        <v>15</v>
      </c>
      <c r="G40194" s="3"/>
      <c r="H40194" s="4">
        <v>10412.17721</v>
      </c>
      <c r="I40194" s="4">
        <v>1346.87138</v>
      </c>
      <c r="J40194" s="4">
        <v>32325</v>
      </c>
      <c r="K40194" s="4">
        <f t="shared" si="627"/>
        <v>35854</v>
      </c>
      <c r="L40194" s="2"/>
      <c r="M40194" s="14">
        <f>H40194/INDEX(Installed_Capacity!$H$5:$S$11,MATCH(Source_Data!C40194,Installed_Capacity!$G$5:$G$11,0),MATCH(Source_Data!D40194,Installed_Capacity!$H$4:$S$4,0))</f>
        <v>0.91981420369668576</v>
      </c>
    </row>
    <row r="40195" spans="1:13" x14ac:dyDescent="0.3">
      <c r="A40195" s="5">
        <v>43696</v>
      </c>
      <c r="B40195" s="5">
        <v>43680</v>
      </c>
      <c r="C40195" s="3">
        <v>2019</v>
      </c>
      <c r="D40195" s="3">
        <v>8</v>
      </c>
      <c r="E40195" s="3">
        <v>19</v>
      </c>
      <c r="F40195" s="3">
        <v>16</v>
      </c>
      <c r="G40195" s="3"/>
      <c r="H40195" s="4">
        <v>10036.67628</v>
      </c>
      <c r="I40195" s="4">
        <v>1635.5134800000001</v>
      </c>
      <c r="J40195" s="4">
        <v>33858</v>
      </c>
      <c r="K40195" s="4">
        <f t="shared" ref="K40195:K40258" si="628">_xlfn.MAXIFS($J:$J, $C:$C, C40195, $D:$D, D40195, $E:$E, E40195)</f>
        <v>35854</v>
      </c>
      <c r="L40195" s="2"/>
      <c r="M40195" s="14">
        <f>H40195/INDEX(Installed_Capacity!$H$5:$S$11,MATCH(Source_Data!C40195,Installed_Capacity!$G$5:$G$11,0),MATCH(Source_Data!D40195,Installed_Capacity!$H$4:$S$4,0))</f>
        <v>0.88664236250062967</v>
      </c>
    </row>
    <row r="40196" spans="1:13" x14ac:dyDescent="0.3">
      <c r="A40196" s="5">
        <v>43696</v>
      </c>
      <c r="B40196" s="5">
        <v>43680</v>
      </c>
      <c r="C40196" s="3">
        <v>2019</v>
      </c>
      <c r="D40196" s="3">
        <v>8</v>
      </c>
      <c r="E40196" s="3">
        <v>19</v>
      </c>
      <c r="F40196" s="3">
        <v>17</v>
      </c>
      <c r="G40196" s="3"/>
      <c r="H40196" s="4">
        <v>9266.5734300000004</v>
      </c>
      <c r="I40196" s="4">
        <v>1880.50955</v>
      </c>
      <c r="J40196" s="4">
        <v>35133</v>
      </c>
      <c r="K40196" s="4">
        <f t="shared" si="628"/>
        <v>35854</v>
      </c>
      <c r="L40196" s="2"/>
      <c r="M40196" s="14">
        <f>H40196/INDEX(Installed_Capacity!$H$5:$S$11,MATCH(Source_Data!C40196,Installed_Capacity!$G$5:$G$11,0),MATCH(Source_Data!D40196,Installed_Capacity!$H$4:$S$4,0))</f>
        <v>0.81861129412263589</v>
      </c>
    </row>
    <row r="40197" spans="1:13" x14ac:dyDescent="0.3">
      <c r="A40197" s="5">
        <v>43696</v>
      </c>
      <c r="B40197" s="5">
        <v>43680</v>
      </c>
      <c r="C40197" s="3">
        <v>2019</v>
      </c>
      <c r="D40197" s="3">
        <v>8</v>
      </c>
      <c r="E40197" s="3">
        <v>19</v>
      </c>
      <c r="F40197" s="3">
        <v>18</v>
      </c>
      <c r="G40197" s="3"/>
      <c r="H40197" s="4">
        <v>7517.1007</v>
      </c>
      <c r="I40197" s="4">
        <v>2036.9139700000001</v>
      </c>
      <c r="J40197" s="4">
        <v>35854</v>
      </c>
      <c r="K40197" s="4">
        <f t="shared" si="628"/>
        <v>35854</v>
      </c>
      <c r="L40197" s="2"/>
      <c r="M40197" s="14">
        <f>H40197/INDEX(Installed_Capacity!$H$5:$S$11,MATCH(Source_Data!C40197,Installed_Capacity!$G$5:$G$11,0),MATCH(Source_Data!D40197,Installed_Capacity!$H$4:$S$4,0))</f>
        <v>0.66406245831445077</v>
      </c>
    </row>
    <row r="40198" spans="1:13" x14ac:dyDescent="0.3">
      <c r="A40198" s="5">
        <v>43696</v>
      </c>
      <c r="B40198" s="5">
        <v>43680</v>
      </c>
      <c r="C40198" s="3">
        <v>2019</v>
      </c>
      <c r="D40198" s="3">
        <v>8</v>
      </c>
      <c r="E40198" s="3">
        <v>19</v>
      </c>
      <c r="F40198" s="3">
        <v>19</v>
      </c>
      <c r="G40198" s="3"/>
      <c r="H40198" s="4">
        <v>3341.8439800000001</v>
      </c>
      <c r="I40198" s="4">
        <v>2196.6697100000001</v>
      </c>
      <c r="J40198" s="4">
        <v>35700</v>
      </c>
      <c r="K40198" s="4">
        <f t="shared" si="628"/>
        <v>35854</v>
      </c>
      <c r="L40198" s="2"/>
      <c r="M40198" s="14">
        <f>H40198/INDEX(Installed_Capacity!$H$5:$S$11,MATCH(Source_Data!C40198,Installed_Capacity!$G$5:$G$11,0),MATCH(Source_Data!D40198,Installed_Capacity!$H$4:$S$4,0))</f>
        <v>0.29521928962081728</v>
      </c>
    </row>
    <row r="40199" spans="1:13" x14ac:dyDescent="0.3">
      <c r="A40199" s="5">
        <v>43696</v>
      </c>
      <c r="B40199" s="5">
        <v>43680</v>
      </c>
      <c r="C40199" s="3">
        <v>2019</v>
      </c>
      <c r="D40199" s="3">
        <v>8</v>
      </c>
      <c r="E40199" s="3">
        <v>19</v>
      </c>
      <c r="F40199" s="3">
        <v>20</v>
      </c>
      <c r="G40199" s="3"/>
      <c r="H40199" s="4">
        <v>323.74025</v>
      </c>
      <c r="I40199" s="4">
        <v>2541.3486200000002</v>
      </c>
      <c r="J40199" s="4">
        <v>35001</v>
      </c>
      <c r="K40199" s="4">
        <f t="shared" si="628"/>
        <v>35854</v>
      </c>
      <c r="L40199" s="2"/>
      <c r="M40199" s="14">
        <f>H40199/INDEX(Installed_Capacity!$H$5:$S$11,MATCH(Source_Data!C40199,Installed_Capacity!$G$5:$G$11,0),MATCH(Source_Data!D40199,Installed_Capacity!$H$4:$S$4,0))</f>
        <v>2.8599290451215436E-2</v>
      </c>
    </row>
    <row r="40200" spans="1:13" x14ac:dyDescent="0.3">
      <c r="A40200" s="5">
        <v>43696</v>
      </c>
      <c r="B40200" s="5">
        <v>43680</v>
      </c>
      <c r="C40200" s="3">
        <v>2019</v>
      </c>
      <c r="D40200" s="3">
        <v>8</v>
      </c>
      <c r="E40200" s="3">
        <v>19</v>
      </c>
      <c r="F40200" s="3">
        <v>21</v>
      </c>
      <c r="G40200" s="3"/>
      <c r="H40200" s="4">
        <v>15.08408</v>
      </c>
      <c r="I40200" s="4">
        <v>3054.3855800000001</v>
      </c>
      <c r="J40200" s="4">
        <v>33794</v>
      </c>
      <c r="K40200" s="4">
        <f t="shared" si="628"/>
        <v>35854</v>
      </c>
      <c r="L40200" s="2"/>
      <c r="M40200" s="14">
        <f>H40200/INDEX(Installed_Capacity!$H$5:$S$11,MATCH(Source_Data!C40200,Installed_Capacity!$G$5:$G$11,0),MATCH(Source_Data!D40200,Installed_Capacity!$H$4:$S$4,0))</f>
        <v>1.3325312039802581E-3</v>
      </c>
    </row>
    <row r="40201" spans="1:13" x14ac:dyDescent="0.3">
      <c r="A40201" s="5">
        <v>43696</v>
      </c>
      <c r="B40201" s="5">
        <v>43681</v>
      </c>
      <c r="C40201" s="3">
        <v>2019</v>
      </c>
      <c r="D40201" s="3">
        <v>8</v>
      </c>
      <c r="E40201" s="3">
        <v>19</v>
      </c>
      <c r="F40201" s="3">
        <v>22</v>
      </c>
      <c r="G40201" s="3"/>
      <c r="H40201" s="4">
        <v>0</v>
      </c>
      <c r="I40201" s="4">
        <v>3244.74253</v>
      </c>
      <c r="J40201" s="4">
        <v>31376</v>
      </c>
      <c r="K40201" s="4">
        <f t="shared" si="628"/>
        <v>35854</v>
      </c>
      <c r="L40201" s="2"/>
      <c r="M40201" s="14">
        <f>H40201/INDEX(Installed_Capacity!$H$5:$S$11,MATCH(Source_Data!C40201,Installed_Capacity!$G$5:$G$11,0),MATCH(Source_Data!D40201,Installed_Capacity!$H$4:$S$4,0))</f>
        <v>0</v>
      </c>
    </row>
    <row r="40202" spans="1:13" x14ac:dyDescent="0.3">
      <c r="A40202" s="5">
        <v>43696</v>
      </c>
      <c r="B40202" s="5">
        <v>43681</v>
      </c>
      <c r="C40202" s="3">
        <v>2019</v>
      </c>
      <c r="D40202" s="3">
        <v>8</v>
      </c>
      <c r="E40202" s="3">
        <v>19</v>
      </c>
      <c r="F40202" s="3">
        <v>23</v>
      </c>
      <c r="G40202" s="3"/>
      <c r="H40202" s="4">
        <v>0</v>
      </c>
      <c r="I40202" s="4">
        <v>3204.2570300000002</v>
      </c>
      <c r="J40202" s="4">
        <v>28509</v>
      </c>
      <c r="K40202" s="4">
        <f t="shared" si="628"/>
        <v>35854</v>
      </c>
      <c r="L40202" s="2"/>
      <c r="M40202" s="14">
        <f>H40202/INDEX(Installed_Capacity!$H$5:$S$11,MATCH(Source_Data!C40202,Installed_Capacity!$G$5:$G$11,0),MATCH(Source_Data!D40202,Installed_Capacity!$H$4:$S$4,0))</f>
        <v>0</v>
      </c>
    </row>
    <row r="40203" spans="1:13" x14ac:dyDescent="0.3">
      <c r="A40203" s="5">
        <v>43696</v>
      </c>
      <c r="B40203" s="5">
        <v>43681</v>
      </c>
      <c r="C40203" s="3">
        <v>2019</v>
      </c>
      <c r="D40203" s="3">
        <v>8</v>
      </c>
      <c r="E40203" s="3">
        <v>19</v>
      </c>
      <c r="F40203" s="3">
        <v>24</v>
      </c>
      <c r="G40203" s="3"/>
      <c r="H40203" s="4">
        <v>0</v>
      </c>
      <c r="I40203" s="4">
        <v>3230.1671099999999</v>
      </c>
      <c r="J40203" s="4">
        <v>26136</v>
      </c>
      <c r="K40203" s="4">
        <f t="shared" si="628"/>
        <v>35854</v>
      </c>
      <c r="L40203" s="2"/>
      <c r="M40203" s="14">
        <f>H40203/INDEX(Installed_Capacity!$H$5:$S$11,MATCH(Source_Data!C40203,Installed_Capacity!$G$5:$G$11,0),MATCH(Source_Data!D40203,Installed_Capacity!$H$4:$S$4,0))</f>
        <v>0</v>
      </c>
    </row>
    <row r="40204" spans="1:13" x14ac:dyDescent="0.3">
      <c r="A40204" s="5">
        <v>43697</v>
      </c>
      <c r="B40204" s="5">
        <v>43681</v>
      </c>
      <c r="C40204" s="3">
        <v>2019</v>
      </c>
      <c r="D40204" s="3">
        <v>8</v>
      </c>
      <c r="E40204" s="3">
        <v>20</v>
      </c>
      <c r="F40204" s="3">
        <v>1</v>
      </c>
      <c r="G40204" s="3"/>
      <c r="H40204" s="4">
        <v>0</v>
      </c>
      <c r="I40204" s="4">
        <v>3191.3022099999998</v>
      </c>
      <c r="J40204" s="4">
        <v>24519</v>
      </c>
      <c r="K40204" s="4">
        <f t="shared" si="628"/>
        <v>37211</v>
      </c>
      <c r="L40204" s="2"/>
      <c r="M40204" s="14">
        <f>H40204/INDEX(Installed_Capacity!$H$5:$S$11,MATCH(Source_Data!C40204,Installed_Capacity!$G$5:$G$11,0),MATCH(Source_Data!D40204,Installed_Capacity!$H$4:$S$4,0))</f>
        <v>0</v>
      </c>
    </row>
    <row r="40205" spans="1:13" x14ac:dyDescent="0.3">
      <c r="A40205" s="5">
        <v>43697</v>
      </c>
      <c r="B40205" s="5">
        <v>43681</v>
      </c>
      <c r="C40205" s="3">
        <v>2019</v>
      </c>
      <c r="D40205" s="3">
        <v>8</v>
      </c>
      <c r="E40205" s="3">
        <v>20</v>
      </c>
      <c r="F40205" s="3">
        <v>2</v>
      </c>
      <c r="G40205" s="3"/>
      <c r="H40205" s="4">
        <v>0</v>
      </c>
      <c r="I40205" s="4">
        <v>3162.1671799999999</v>
      </c>
      <c r="J40205" s="4">
        <v>23350</v>
      </c>
      <c r="K40205" s="4">
        <f t="shared" si="628"/>
        <v>37211</v>
      </c>
      <c r="L40205" s="2"/>
      <c r="M40205" s="14">
        <f>H40205/INDEX(Installed_Capacity!$H$5:$S$11,MATCH(Source_Data!C40205,Installed_Capacity!$G$5:$G$11,0),MATCH(Source_Data!D40205,Installed_Capacity!$H$4:$S$4,0))</f>
        <v>0</v>
      </c>
    </row>
    <row r="40206" spans="1:13" x14ac:dyDescent="0.3">
      <c r="A40206" s="5">
        <v>43697</v>
      </c>
      <c r="B40206" s="5">
        <v>43681</v>
      </c>
      <c r="C40206" s="3">
        <v>2019</v>
      </c>
      <c r="D40206" s="3">
        <v>8</v>
      </c>
      <c r="E40206" s="3">
        <v>20</v>
      </c>
      <c r="F40206" s="3">
        <v>3</v>
      </c>
      <c r="G40206" s="3"/>
      <c r="H40206" s="4">
        <v>0</v>
      </c>
      <c r="I40206" s="4">
        <v>2824.1737199999998</v>
      </c>
      <c r="J40206" s="4">
        <v>22612</v>
      </c>
      <c r="K40206" s="4">
        <f t="shared" si="628"/>
        <v>37211</v>
      </c>
      <c r="L40206" s="2"/>
      <c r="M40206" s="14">
        <f>H40206/INDEX(Installed_Capacity!$H$5:$S$11,MATCH(Source_Data!C40206,Installed_Capacity!$G$5:$G$11,0),MATCH(Source_Data!D40206,Installed_Capacity!$H$4:$S$4,0))</f>
        <v>0</v>
      </c>
    </row>
    <row r="40207" spans="1:13" x14ac:dyDescent="0.3">
      <c r="A40207" s="5">
        <v>43697</v>
      </c>
      <c r="B40207" s="5">
        <v>43681</v>
      </c>
      <c r="C40207" s="3">
        <v>2019</v>
      </c>
      <c r="D40207" s="3">
        <v>8</v>
      </c>
      <c r="E40207" s="3">
        <v>20</v>
      </c>
      <c r="F40207" s="3">
        <v>4</v>
      </c>
      <c r="G40207" s="3"/>
      <c r="H40207" s="4">
        <v>0</v>
      </c>
      <c r="I40207" s="4">
        <v>2474.2903200000001</v>
      </c>
      <c r="J40207" s="4">
        <v>22435</v>
      </c>
      <c r="K40207" s="4">
        <f t="shared" si="628"/>
        <v>37211</v>
      </c>
      <c r="L40207" s="2"/>
      <c r="M40207" s="14">
        <f>H40207/INDEX(Installed_Capacity!$H$5:$S$11,MATCH(Source_Data!C40207,Installed_Capacity!$G$5:$G$11,0),MATCH(Source_Data!D40207,Installed_Capacity!$H$4:$S$4,0))</f>
        <v>0</v>
      </c>
    </row>
    <row r="40208" spans="1:13" x14ac:dyDescent="0.3">
      <c r="A40208" s="5">
        <v>43697</v>
      </c>
      <c r="B40208" s="5">
        <v>43681</v>
      </c>
      <c r="C40208" s="3">
        <v>2019</v>
      </c>
      <c r="D40208" s="3">
        <v>8</v>
      </c>
      <c r="E40208" s="3">
        <v>20</v>
      </c>
      <c r="F40208" s="3">
        <v>5</v>
      </c>
      <c r="G40208" s="3"/>
      <c r="H40208" s="4">
        <v>0</v>
      </c>
      <c r="I40208" s="4">
        <v>2143.7315100000001</v>
      </c>
      <c r="J40208" s="4">
        <v>23039</v>
      </c>
      <c r="K40208" s="4">
        <f t="shared" si="628"/>
        <v>37211</v>
      </c>
      <c r="L40208" s="2"/>
      <c r="M40208" s="14">
        <f>H40208/INDEX(Installed_Capacity!$H$5:$S$11,MATCH(Source_Data!C40208,Installed_Capacity!$G$5:$G$11,0),MATCH(Source_Data!D40208,Installed_Capacity!$H$4:$S$4,0))</f>
        <v>0</v>
      </c>
    </row>
    <row r="40209" spans="1:13" x14ac:dyDescent="0.3">
      <c r="A40209" s="5">
        <v>43697</v>
      </c>
      <c r="B40209" s="5">
        <v>43681</v>
      </c>
      <c r="C40209" s="3">
        <v>2019</v>
      </c>
      <c r="D40209" s="3">
        <v>8</v>
      </c>
      <c r="E40209" s="3">
        <v>20</v>
      </c>
      <c r="F40209" s="3">
        <v>6</v>
      </c>
      <c r="G40209" s="3"/>
      <c r="H40209" s="4">
        <v>0</v>
      </c>
      <c r="I40209" s="4">
        <v>2099.8021699999999</v>
      </c>
      <c r="J40209" s="4">
        <v>24439</v>
      </c>
      <c r="K40209" s="4">
        <f t="shared" si="628"/>
        <v>37211</v>
      </c>
      <c r="L40209" s="2"/>
      <c r="M40209" s="14">
        <f>H40209/INDEX(Installed_Capacity!$H$5:$S$11,MATCH(Source_Data!C40209,Installed_Capacity!$G$5:$G$11,0),MATCH(Source_Data!D40209,Installed_Capacity!$H$4:$S$4,0))</f>
        <v>0</v>
      </c>
    </row>
    <row r="40210" spans="1:13" x14ac:dyDescent="0.3">
      <c r="A40210" s="5">
        <v>43697</v>
      </c>
      <c r="B40210" s="5">
        <v>43681</v>
      </c>
      <c r="C40210" s="3">
        <v>2019</v>
      </c>
      <c r="D40210" s="3">
        <v>8</v>
      </c>
      <c r="E40210" s="3">
        <v>20</v>
      </c>
      <c r="F40210" s="3">
        <v>7</v>
      </c>
      <c r="G40210" s="3"/>
      <c r="H40210" s="4">
        <v>383.6619</v>
      </c>
      <c r="I40210" s="4">
        <v>2105.58088</v>
      </c>
      <c r="J40210" s="4">
        <v>25939</v>
      </c>
      <c r="K40210" s="4">
        <f t="shared" si="628"/>
        <v>37211</v>
      </c>
      <c r="L40210" s="2"/>
      <c r="M40210" s="14">
        <f>H40210/INDEX(Installed_Capacity!$H$5:$S$11,MATCH(Source_Data!C40210,Installed_Capacity!$G$5:$G$11,0),MATCH(Source_Data!D40210,Installed_Capacity!$H$4:$S$4,0))</f>
        <v>3.3892783221008728E-2</v>
      </c>
    </row>
    <row r="40211" spans="1:13" x14ac:dyDescent="0.3">
      <c r="A40211" s="5">
        <v>43697</v>
      </c>
      <c r="B40211" s="5">
        <v>43681</v>
      </c>
      <c r="C40211" s="3">
        <v>2019</v>
      </c>
      <c r="D40211" s="3">
        <v>8</v>
      </c>
      <c r="E40211" s="3">
        <v>20</v>
      </c>
      <c r="F40211" s="3">
        <v>8</v>
      </c>
      <c r="G40211" s="3"/>
      <c r="H40211" s="4">
        <v>3904.7173499999999</v>
      </c>
      <c r="I40211" s="4">
        <v>2109.0779699999998</v>
      </c>
      <c r="J40211" s="4">
        <v>26800</v>
      </c>
      <c r="K40211" s="4">
        <f t="shared" si="628"/>
        <v>37211</v>
      </c>
      <c r="L40211" s="2"/>
      <c r="M40211" s="14">
        <f>H40211/INDEX(Installed_Capacity!$H$5:$S$11,MATCH(Source_Data!C40211,Installed_Capacity!$G$5:$G$11,0),MATCH(Source_Data!D40211,Installed_Capacity!$H$4:$S$4,0))</f>
        <v>0.34494365659676313</v>
      </c>
    </row>
    <row r="40212" spans="1:13" x14ac:dyDescent="0.3">
      <c r="A40212" s="5">
        <v>43697</v>
      </c>
      <c r="B40212" s="5">
        <v>43681</v>
      </c>
      <c r="C40212" s="3">
        <v>2019</v>
      </c>
      <c r="D40212" s="3">
        <v>8</v>
      </c>
      <c r="E40212" s="3">
        <v>20</v>
      </c>
      <c r="F40212" s="3">
        <v>9</v>
      </c>
      <c r="G40212" s="3"/>
      <c r="H40212" s="4">
        <v>8134.3377200000004</v>
      </c>
      <c r="I40212" s="4">
        <v>1914.69238</v>
      </c>
      <c r="J40212" s="4">
        <v>27314</v>
      </c>
      <c r="K40212" s="4">
        <f t="shared" si="628"/>
        <v>37211</v>
      </c>
      <c r="L40212" s="2"/>
      <c r="M40212" s="14">
        <f>H40212/INDEX(Installed_Capacity!$H$5:$S$11,MATCH(Source_Data!C40212,Installed_Capacity!$G$5:$G$11,0),MATCH(Source_Data!D40212,Installed_Capacity!$H$4:$S$4,0))</f>
        <v>0.71858932302226108</v>
      </c>
    </row>
    <row r="40213" spans="1:13" x14ac:dyDescent="0.3">
      <c r="A40213" s="5">
        <v>43697</v>
      </c>
      <c r="B40213" s="5">
        <v>43681</v>
      </c>
      <c r="C40213" s="3">
        <v>2019</v>
      </c>
      <c r="D40213" s="3">
        <v>8</v>
      </c>
      <c r="E40213" s="3">
        <v>20</v>
      </c>
      <c r="F40213" s="3">
        <v>10</v>
      </c>
      <c r="G40213" s="3"/>
      <c r="H40213" s="4">
        <v>9712.2062000000005</v>
      </c>
      <c r="I40213" s="4">
        <v>1690.5269599999999</v>
      </c>
      <c r="J40213" s="4">
        <v>27793</v>
      </c>
      <c r="K40213" s="4">
        <f t="shared" si="628"/>
        <v>37211</v>
      </c>
      <c r="L40213" s="2"/>
      <c r="M40213" s="14">
        <f>H40213/INDEX(Installed_Capacity!$H$5:$S$11,MATCH(Source_Data!C40213,Installed_Capacity!$G$5:$G$11,0),MATCH(Source_Data!D40213,Installed_Capacity!$H$4:$S$4,0))</f>
        <v>0.85797859869415483</v>
      </c>
    </row>
    <row r="40214" spans="1:13" x14ac:dyDescent="0.3">
      <c r="A40214" s="5">
        <v>43697</v>
      </c>
      <c r="B40214" s="5">
        <v>43681</v>
      </c>
      <c r="C40214" s="3">
        <v>2019</v>
      </c>
      <c r="D40214" s="3">
        <v>8</v>
      </c>
      <c r="E40214" s="3">
        <v>20</v>
      </c>
      <c r="F40214" s="3">
        <v>11</v>
      </c>
      <c r="G40214" s="3"/>
      <c r="H40214" s="4">
        <v>10352.426219999999</v>
      </c>
      <c r="I40214" s="4">
        <v>1432.8897300000001</v>
      </c>
      <c r="J40214" s="4">
        <v>28355</v>
      </c>
      <c r="K40214" s="4">
        <f t="shared" si="628"/>
        <v>37211</v>
      </c>
      <c r="L40214" s="2"/>
      <c r="M40214" s="14">
        <f>H40214/INDEX(Installed_Capacity!$H$5:$S$11,MATCH(Source_Data!C40214,Installed_Capacity!$G$5:$G$11,0),MATCH(Source_Data!D40214,Installed_Capacity!$H$4:$S$4,0))</f>
        <v>0.91453578707175986</v>
      </c>
    </row>
    <row r="40215" spans="1:13" x14ac:dyDescent="0.3">
      <c r="A40215" s="5">
        <v>43697</v>
      </c>
      <c r="B40215" s="5">
        <v>43681</v>
      </c>
      <c r="C40215" s="3">
        <v>2019</v>
      </c>
      <c r="D40215" s="3">
        <v>8</v>
      </c>
      <c r="E40215" s="3">
        <v>20</v>
      </c>
      <c r="F40215" s="3">
        <v>12</v>
      </c>
      <c r="G40215" s="3"/>
      <c r="H40215" s="4">
        <v>10595.930109999999</v>
      </c>
      <c r="I40215" s="4">
        <v>1300.69784</v>
      </c>
      <c r="J40215" s="4">
        <v>29078</v>
      </c>
      <c r="K40215" s="4">
        <f t="shared" si="628"/>
        <v>37211</v>
      </c>
      <c r="L40215" s="2"/>
      <c r="M40215" s="14">
        <f>H40215/INDEX(Installed_Capacity!$H$5:$S$11,MATCH(Source_Data!C40215,Installed_Capacity!$G$5:$G$11,0),MATCH(Source_Data!D40215,Installed_Capacity!$H$4:$S$4,0))</f>
        <v>0.93604697845469975</v>
      </c>
    </row>
    <row r="40216" spans="1:13" x14ac:dyDescent="0.3">
      <c r="A40216" s="5">
        <v>43697</v>
      </c>
      <c r="B40216" s="5">
        <v>43681</v>
      </c>
      <c r="C40216" s="3">
        <v>2019</v>
      </c>
      <c r="D40216" s="3">
        <v>8</v>
      </c>
      <c r="E40216" s="3">
        <v>20</v>
      </c>
      <c r="F40216" s="3">
        <v>13</v>
      </c>
      <c r="G40216" s="3"/>
      <c r="H40216" s="4">
        <v>10609.23474</v>
      </c>
      <c r="I40216" s="4">
        <v>1314.61634</v>
      </c>
      <c r="J40216" s="4">
        <v>30276</v>
      </c>
      <c r="K40216" s="4">
        <f t="shared" si="628"/>
        <v>37211</v>
      </c>
      <c r="L40216" s="2"/>
      <c r="M40216" s="14">
        <f>H40216/INDEX(Installed_Capacity!$H$5:$S$11,MATCH(Source_Data!C40216,Installed_Capacity!$G$5:$G$11,0),MATCH(Source_Data!D40216,Installed_Capacity!$H$4:$S$4,0))</f>
        <v>0.93722231262373179</v>
      </c>
    </row>
    <row r="40217" spans="1:13" x14ac:dyDescent="0.3">
      <c r="A40217" s="5">
        <v>43697</v>
      </c>
      <c r="B40217" s="5">
        <v>43681</v>
      </c>
      <c r="C40217" s="3">
        <v>2019</v>
      </c>
      <c r="D40217" s="3">
        <v>8</v>
      </c>
      <c r="E40217" s="3">
        <v>20</v>
      </c>
      <c r="F40217" s="3">
        <v>14</v>
      </c>
      <c r="G40217" s="3"/>
      <c r="H40217" s="4">
        <v>10576.3851</v>
      </c>
      <c r="I40217" s="4">
        <v>1489.5118299999999</v>
      </c>
      <c r="J40217" s="4">
        <v>31997</v>
      </c>
      <c r="K40217" s="4">
        <f t="shared" si="628"/>
        <v>37211</v>
      </c>
      <c r="L40217" s="2"/>
      <c r="M40217" s="14">
        <f>H40217/INDEX(Installed_Capacity!$H$5:$S$11,MATCH(Source_Data!C40217,Installed_Capacity!$G$5:$G$11,0),MATCH(Source_Data!D40217,Installed_Capacity!$H$4:$S$4,0))</f>
        <v>0.93432036763673099</v>
      </c>
    </row>
    <row r="40218" spans="1:13" x14ac:dyDescent="0.3">
      <c r="A40218" s="5">
        <v>43697</v>
      </c>
      <c r="B40218" s="5">
        <v>43681</v>
      </c>
      <c r="C40218" s="3">
        <v>2019</v>
      </c>
      <c r="D40218" s="3">
        <v>8</v>
      </c>
      <c r="E40218" s="3">
        <v>20</v>
      </c>
      <c r="F40218" s="3">
        <v>15</v>
      </c>
      <c r="G40218" s="3"/>
      <c r="H40218" s="4">
        <v>10477.330389999999</v>
      </c>
      <c r="I40218" s="4">
        <v>1600.79972</v>
      </c>
      <c r="J40218" s="4">
        <v>33776</v>
      </c>
      <c r="K40218" s="4">
        <f t="shared" si="628"/>
        <v>37211</v>
      </c>
      <c r="L40218" s="2"/>
      <c r="M40218" s="14">
        <f>H40218/INDEX(Installed_Capacity!$H$5:$S$11,MATCH(Source_Data!C40218,Installed_Capacity!$G$5:$G$11,0),MATCH(Source_Data!D40218,Installed_Capacity!$H$4:$S$4,0))</f>
        <v>0.92556985106719436</v>
      </c>
    </row>
    <row r="40219" spans="1:13" x14ac:dyDescent="0.3">
      <c r="A40219" s="5">
        <v>43697</v>
      </c>
      <c r="B40219" s="5">
        <v>43681</v>
      </c>
      <c r="C40219" s="3">
        <v>2019</v>
      </c>
      <c r="D40219" s="3">
        <v>8</v>
      </c>
      <c r="E40219" s="3">
        <v>20</v>
      </c>
      <c r="F40219" s="3">
        <v>16</v>
      </c>
      <c r="G40219" s="3"/>
      <c r="H40219" s="4">
        <v>10086.239740000001</v>
      </c>
      <c r="I40219" s="4">
        <v>2027.30674</v>
      </c>
      <c r="J40219" s="4">
        <v>35481</v>
      </c>
      <c r="K40219" s="4">
        <f t="shared" si="628"/>
        <v>37211</v>
      </c>
      <c r="L40219" s="2"/>
      <c r="M40219" s="14">
        <f>H40219/INDEX(Installed_Capacity!$H$5:$S$11,MATCH(Source_Data!C40219,Installed_Capacity!$G$5:$G$11,0),MATCH(Source_Data!D40219,Installed_Capacity!$H$4:$S$4,0))</f>
        <v>0.89102081030965929</v>
      </c>
    </row>
    <row r="40220" spans="1:13" x14ac:dyDescent="0.3">
      <c r="A40220" s="5">
        <v>43697</v>
      </c>
      <c r="B40220" s="5">
        <v>43681</v>
      </c>
      <c r="C40220" s="3">
        <v>2019</v>
      </c>
      <c r="D40220" s="3">
        <v>8</v>
      </c>
      <c r="E40220" s="3">
        <v>20</v>
      </c>
      <c r="F40220" s="3">
        <v>17</v>
      </c>
      <c r="G40220" s="3"/>
      <c r="H40220" s="4">
        <v>9304.8735300000008</v>
      </c>
      <c r="I40220" s="4">
        <v>2387.27234</v>
      </c>
      <c r="J40220" s="4">
        <v>36783</v>
      </c>
      <c r="K40220" s="4">
        <f t="shared" si="628"/>
        <v>37211</v>
      </c>
      <c r="L40220" s="2"/>
      <c r="M40220" s="14">
        <f>H40220/INDEX(Installed_Capacity!$H$5:$S$11,MATCH(Source_Data!C40220,Installed_Capacity!$G$5:$G$11,0),MATCH(Source_Data!D40220,Installed_Capacity!$H$4:$S$4,0))</f>
        <v>0.82199473403846535</v>
      </c>
    </row>
    <row r="40221" spans="1:13" x14ac:dyDescent="0.3">
      <c r="A40221" s="5">
        <v>43697</v>
      </c>
      <c r="B40221" s="5">
        <v>43681</v>
      </c>
      <c r="C40221" s="3">
        <v>2019</v>
      </c>
      <c r="D40221" s="3">
        <v>8</v>
      </c>
      <c r="E40221" s="3">
        <v>20</v>
      </c>
      <c r="F40221" s="3">
        <v>18</v>
      </c>
      <c r="G40221" s="3"/>
      <c r="H40221" s="4">
        <v>7411.9235399999998</v>
      </c>
      <c r="I40221" s="4">
        <v>2654.8236499999998</v>
      </c>
      <c r="J40221" s="4">
        <v>37211</v>
      </c>
      <c r="K40221" s="4">
        <f t="shared" si="628"/>
        <v>37211</v>
      </c>
      <c r="L40221" s="2"/>
      <c r="M40221" s="14">
        <f>H40221/INDEX(Installed_Capacity!$H$5:$S$11,MATCH(Source_Data!C40221,Installed_Capacity!$G$5:$G$11,0),MATCH(Source_Data!D40221,Installed_Capacity!$H$4:$S$4,0))</f>
        <v>0.65477108306014131</v>
      </c>
    </row>
    <row r="40222" spans="1:13" x14ac:dyDescent="0.3">
      <c r="A40222" s="5">
        <v>43697</v>
      </c>
      <c r="B40222" s="5">
        <v>43681</v>
      </c>
      <c r="C40222" s="3">
        <v>2019</v>
      </c>
      <c r="D40222" s="3">
        <v>8</v>
      </c>
      <c r="E40222" s="3">
        <v>20</v>
      </c>
      <c r="F40222" s="3">
        <v>19</v>
      </c>
      <c r="G40222" s="3"/>
      <c r="H40222" s="4">
        <v>3188.2372300000002</v>
      </c>
      <c r="I40222" s="4">
        <v>3259.0738500000002</v>
      </c>
      <c r="J40222" s="4">
        <v>36746</v>
      </c>
      <c r="K40222" s="4">
        <f t="shared" si="628"/>
        <v>37211</v>
      </c>
      <c r="L40222" s="2"/>
      <c r="M40222" s="14">
        <f>H40222/INDEX(Installed_Capacity!$H$5:$S$11,MATCH(Source_Data!C40222,Installed_Capacity!$G$5:$G$11,0),MATCH(Source_Data!D40222,Installed_Capacity!$H$4:$S$4,0))</f>
        <v>0.28164963290214473</v>
      </c>
    </row>
    <row r="40223" spans="1:13" x14ac:dyDescent="0.3">
      <c r="A40223" s="5">
        <v>43697</v>
      </c>
      <c r="B40223" s="5">
        <v>43681</v>
      </c>
      <c r="C40223" s="3">
        <v>2019</v>
      </c>
      <c r="D40223" s="3">
        <v>8</v>
      </c>
      <c r="E40223" s="3">
        <v>20</v>
      </c>
      <c r="F40223" s="3">
        <v>20</v>
      </c>
      <c r="G40223" s="3"/>
      <c r="H40223" s="4">
        <v>242.1165</v>
      </c>
      <c r="I40223" s="4">
        <v>3722.52621</v>
      </c>
      <c r="J40223" s="4">
        <v>35899</v>
      </c>
      <c r="K40223" s="4">
        <f t="shared" si="628"/>
        <v>37211</v>
      </c>
      <c r="L40223" s="2"/>
      <c r="M40223" s="14">
        <f>H40223/INDEX(Installed_Capacity!$H$5:$S$11,MATCH(Source_Data!C40223,Installed_Capacity!$G$5:$G$11,0),MATCH(Source_Data!D40223,Installed_Capacity!$H$4:$S$4,0))</f>
        <v>2.1388629021358026E-2</v>
      </c>
    </row>
    <row r="40224" spans="1:13" x14ac:dyDescent="0.3">
      <c r="A40224" s="5">
        <v>43697</v>
      </c>
      <c r="B40224" s="5">
        <v>43681</v>
      </c>
      <c r="C40224" s="3">
        <v>2019</v>
      </c>
      <c r="D40224" s="3">
        <v>8</v>
      </c>
      <c r="E40224" s="3">
        <v>20</v>
      </c>
      <c r="F40224" s="3">
        <v>21</v>
      </c>
      <c r="G40224" s="3"/>
      <c r="H40224" s="4">
        <v>0</v>
      </c>
      <c r="I40224" s="4">
        <v>3975.7529599999998</v>
      </c>
      <c r="J40224" s="4">
        <v>34609</v>
      </c>
      <c r="K40224" s="4">
        <f t="shared" si="628"/>
        <v>37211</v>
      </c>
      <c r="L40224" s="2"/>
      <c r="M40224" s="14">
        <f>H40224/INDEX(Installed_Capacity!$H$5:$S$11,MATCH(Source_Data!C40224,Installed_Capacity!$G$5:$G$11,0),MATCH(Source_Data!D40224,Installed_Capacity!$H$4:$S$4,0))</f>
        <v>0</v>
      </c>
    </row>
    <row r="40225" spans="1:13" x14ac:dyDescent="0.3">
      <c r="A40225" s="5">
        <v>43697</v>
      </c>
      <c r="B40225" s="5">
        <v>43682</v>
      </c>
      <c r="C40225" s="3">
        <v>2019</v>
      </c>
      <c r="D40225" s="3">
        <v>8</v>
      </c>
      <c r="E40225" s="3">
        <v>20</v>
      </c>
      <c r="F40225" s="3">
        <v>22</v>
      </c>
      <c r="G40225" s="3"/>
      <c r="H40225" s="4">
        <v>0</v>
      </c>
      <c r="I40225" s="4">
        <v>3940.8152700000001</v>
      </c>
      <c r="J40225" s="4">
        <v>32085</v>
      </c>
      <c r="K40225" s="4">
        <f t="shared" si="628"/>
        <v>37211</v>
      </c>
      <c r="L40225" s="2"/>
      <c r="M40225" s="14">
        <f>H40225/INDEX(Installed_Capacity!$H$5:$S$11,MATCH(Source_Data!C40225,Installed_Capacity!$G$5:$G$11,0),MATCH(Source_Data!D40225,Installed_Capacity!$H$4:$S$4,0))</f>
        <v>0</v>
      </c>
    </row>
    <row r="40226" spans="1:13" x14ac:dyDescent="0.3">
      <c r="A40226" s="5">
        <v>43697</v>
      </c>
      <c r="B40226" s="5">
        <v>43682</v>
      </c>
      <c r="C40226" s="3">
        <v>2019</v>
      </c>
      <c r="D40226" s="3">
        <v>8</v>
      </c>
      <c r="E40226" s="3">
        <v>20</v>
      </c>
      <c r="F40226" s="3">
        <v>23</v>
      </c>
      <c r="G40226" s="3"/>
      <c r="H40226" s="4">
        <v>0</v>
      </c>
      <c r="I40226" s="4">
        <v>3961.6697899999999</v>
      </c>
      <c r="J40226" s="4">
        <v>29047</v>
      </c>
      <c r="K40226" s="4">
        <f t="shared" si="628"/>
        <v>37211</v>
      </c>
      <c r="L40226" s="2"/>
      <c r="M40226" s="14">
        <f>H40226/INDEX(Installed_Capacity!$H$5:$S$11,MATCH(Source_Data!C40226,Installed_Capacity!$G$5:$G$11,0),MATCH(Source_Data!D40226,Installed_Capacity!$H$4:$S$4,0))</f>
        <v>0</v>
      </c>
    </row>
    <row r="40227" spans="1:13" x14ac:dyDescent="0.3">
      <c r="A40227" s="5">
        <v>43697</v>
      </c>
      <c r="B40227" s="5">
        <v>43682</v>
      </c>
      <c r="C40227" s="3">
        <v>2019</v>
      </c>
      <c r="D40227" s="3">
        <v>8</v>
      </c>
      <c r="E40227" s="3">
        <v>20</v>
      </c>
      <c r="F40227" s="3">
        <v>24</v>
      </c>
      <c r="G40227" s="3"/>
      <c r="H40227" s="4">
        <v>0</v>
      </c>
      <c r="I40227" s="4">
        <v>3763.1579900000002</v>
      </c>
      <c r="J40227" s="4">
        <v>26572</v>
      </c>
      <c r="K40227" s="4">
        <f t="shared" si="628"/>
        <v>37211</v>
      </c>
      <c r="L40227" s="2"/>
      <c r="M40227" s="14">
        <f>H40227/INDEX(Installed_Capacity!$H$5:$S$11,MATCH(Source_Data!C40227,Installed_Capacity!$G$5:$G$11,0),MATCH(Source_Data!D40227,Installed_Capacity!$H$4:$S$4,0))</f>
        <v>0</v>
      </c>
    </row>
    <row r="40228" spans="1:13" x14ac:dyDescent="0.3">
      <c r="A40228" s="5">
        <v>43698</v>
      </c>
      <c r="B40228" s="5">
        <v>43682</v>
      </c>
      <c r="C40228" s="3">
        <v>2019</v>
      </c>
      <c r="D40228" s="3">
        <v>8</v>
      </c>
      <c r="E40228" s="3">
        <v>21</v>
      </c>
      <c r="F40228" s="3">
        <v>1</v>
      </c>
      <c r="G40228" s="3"/>
      <c r="H40228" s="4">
        <v>0</v>
      </c>
      <c r="I40228" s="4">
        <v>3655.6468100000002</v>
      </c>
      <c r="J40228" s="4">
        <v>24848</v>
      </c>
      <c r="K40228" s="4">
        <f t="shared" si="628"/>
        <v>40278</v>
      </c>
      <c r="L40228" s="2"/>
      <c r="M40228" s="14">
        <f>H40228/INDEX(Installed_Capacity!$H$5:$S$11,MATCH(Source_Data!C40228,Installed_Capacity!$G$5:$G$11,0),MATCH(Source_Data!D40228,Installed_Capacity!$H$4:$S$4,0))</f>
        <v>0</v>
      </c>
    </row>
    <row r="40229" spans="1:13" x14ac:dyDescent="0.3">
      <c r="A40229" s="5">
        <v>43698</v>
      </c>
      <c r="B40229" s="5">
        <v>43682</v>
      </c>
      <c r="C40229" s="3">
        <v>2019</v>
      </c>
      <c r="D40229" s="3">
        <v>8</v>
      </c>
      <c r="E40229" s="3">
        <v>21</v>
      </c>
      <c r="F40229" s="3">
        <v>2</v>
      </c>
      <c r="G40229" s="3"/>
      <c r="H40229" s="4">
        <v>0</v>
      </c>
      <c r="I40229" s="4">
        <v>3743.3492000000001</v>
      </c>
      <c r="J40229" s="4">
        <v>23583</v>
      </c>
      <c r="K40229" s="4">
        <f t="shared" si="628"/>
        <v>40278</v>
      </c>
      <c r="L40229" s="2"/>
      <c r="M40229" s="14">
        <f>H40229/INDEX(Installed_Capacity!$H$5:$S$11,MATCH(Source_Data!C40229,Installed_Capacity!$G$5:$G$11,0),MATCH(Source_Data!D40229,Installed_Capacity!$H$4:$S$4,0))</f>
        <v>0</v>
      </c>
    </row>
    <row r="40230" spans="1:13" x14ac:dyDescent="0.3">
      <c r="A40230" s="5">
        <v>43698</v>
      </c>
      <c r="B40230" s="5">
        <v>43682</v>
      </c>
      <c r="C40230" s="3">
        <v>2019</v>
      </c>
      <c r="D40230" s="3">
        <v>8</v>
      </c>
      <c r="E40230" s="3">
        <v>21</v>
      </c>
      <c r="F40230" s="3">
        <v>3</v>
      </c>
      <c r="G40230" s="3"/>
      <c r="H40230" s="4">
        <v>0</v>
      </c>
      <c r="I40230" s="4">
        <v>3606.7146299999999</v>
      </c>
      <c r="J40230" s="4">
        <v>22777</v>
      </c>
      <c r="K40230" s="4">
        <f t="shared" si="628"/>
        <v>40278</v>
      </c>
      <c r="L40230" s="2"/>
      <c r="M40230" s="14">
        <f>H40230/INDEX(Installed_Capacity!$H$5:$S$11,MATCH(Source_Data!C40230,Installed_Capacity!$G$5:$G$11,0),MATCH(Source_Data!D40230,Installed_Capacity!$H$4:$S$4,0))</f>
        <v>0</v>
      </c>
    </row>
    <row r="40231" spans="1:13" x14ac:dyDescent="0.3">
      <c r="A40231" s="5">
        <v>43698</v>
      </c>
      <c r="B40231" s="5">
        <v>43682</v>
      </c>
      <c r="C40231" s="3">
        <v>2019</v>
      </c>
      <c r="D40231" s="3">
        <v>8</v>
      </c>
      <c r="E40231" s="3">
        <v>21</v>
      </c>
      <c r="F40231" s="3">
        <v>4</v>
      </c>
      <c r="G40231" s="3"/>
      <c r="H40231" s="4">
        <v>0</v>
      </c>
      <c r="I40231" s="4">
        <v>3424.5831899999998</v>
      </c>
      <c r="J40231" s="4">
        <v>22536</v>
      </c>
      <c r="K40231" s="4">
        <f t="shared" si="628"/>
        <v>40278</v>
      </c>
      <c r="L40231" s="2"/>
      <c r="M40231" s="14">
        <f>H40231/INDEX(Installed_Capacity!$H$5:$S$11,MATCH(Source_Data!C40231,Installed_Capacity!$G$5:$G$11,0),MATCH(Source_Data!D40231,Installed_Capacity!$H$4:$S$4,0))</f>
        <v>0</v>
      </c>
    </row>
    <row r="40232" spans="1:13" x14ac:dyDescent="0.3">
      <c r="A40232" s="5">
        <v>43698</v>
      </c>
      <c r="B40232" s="5">
        <v>43682</v>
      </c>
      <c r="C40232" s="3">
        <v>2019</v>
      </c>
      <c r="D40232" s="3">
        <v>8</v>
      </c>
      <c r="E40232" s="3">
        <v>21</v>
      </c>
      <c r="F40232" s="3">
        <v>5</v>
      </c>
      <c r="G40232" s="3"/>
      <c r="H40232" s="4">
        <v>0</v>
      </c>
      <c r="I40232" s="4">
        <v>2943.1221099999998</v>
      </c>
      <c r="J40232" s="4">
        <v>23090</v>
      </c>
      <c r="K40232" s="4">
        <f t="shared" si="628"/>
        <v>40278</v>
      </c>
      <c r="L40232" s="2"/>
      <c r="M40232" s="14">
        <f>H40232/INDEX(Installed_Capacity!$H$5:$S$11,MATCH(Source_Data!C40232,Installed_Capacity!$G$5:$G$11,0),MATCH(Source_Data!D40232,Installed_Capacity!$H$4:$S$4,0))</f>
        <v>0</v>
      </c>
    </row>
    <row r="40233" spans="1:13" x14ac:dyDescent="0.3">
      <c r="A40233" s="5">
        <v>43698</v>
      </c>
      <c r="B40233" s="5">
        <v>43682</v>
      </c>
      <c r="C40233" s="3">
        <v>2019</v>
      </c>
      <c r="D40233" s="3">
        <v>8</v>
      </c>
      <c r="E40233" s="3">
        <v>21</v>
      </c>
      <c r="F40233" s="3">
        <v>6</v>
      </c>
      <c r="G40233" s="3"/>
      <c r="H40233" s="4">
        <v>0</v>
      </c>
      <c r="I40233" s="4">
        <v>2366.81277</v>
      </c>
      <c r="J40233" s="4">
        <v>24460</v>
      </c>
      <c r="K40233" s="4">
        <f t="shared" si="628"/>
        <v>40278</v>
      </c>
      <c r="L40233" s="2"/>
      <c r="M40233" s="14">
        <f>H40233/INDEX(Installed_Capacity!$H$5:$S$11,MATCH(Source_Data!C40233,Installed_Capacity!$G$5:$G$11,0),MATCH(Source_Data!D40233,Installed_Capacity!$H$4:$S$4,0))</f>
        <v>0</v>
      </c>
    </row>
    <row r="40234" spans="1:13" x14ac:dyDescent="0.3">
      <c r="A40234" s="5">
        <v>43698</v>
      </c>
      <c r="B40234" s="5">
        <v>43682</v>
      </c>
      <c r="C40234" s="3">
        <v>2019</v>
      </c>
      <c r="D40234" s="3">
        <v>8</v>
      </c>
      <c r="E40234" s="3">
        <v>21</v>
      </c>
      <c r="F40234" s="3">
        <v>7</v>
      </c>
      <c r="G40234" s="3"/>
      <c r="H40234" s="4">
        <v>364.04500000000002</v>
      </c>
      <c r="I40234" s="4">
        <v>2241.4921100000001</v>
      </c>
      <c r="J40234" s="4">
        <v>25845</v>
      </c>
      <c r="K40234" s="4">
        <f t="shared" si="628"/>
        <v>40278</v>
      </c>
      <c r="L40234" s="2"/>
      <c r="M40234" s="14">
        <f>H40234/INDEX(Installed_Capacity!$H$5:$S$11,MATCH(Source_Data!C40234,Installed_Capacity!$G$5:$G$11,0),MATCH(Source_Data!D40234,Installed_Capacity!$H$4:$S$4,0))</f>
        <v>3.215982162339321E-2</v>
      </c>
    </row>
    <row r="40235" spans="1:13" x14ac:dyDescent="0.3">
      <c r="A40235" s="5">
        <v>43698</v>
      </c>
      <c r="B40235" s="5">
        <v>43682</v>
      </c>
      <c r="C40235" s="3">
        <v>2019</v>
      </c>
      <c r="D40235" s="3">
        <v>8</v>
      </c>
      <c r="E40235" s="3">
        <v>21</v>
      </c>
      <c r="F40235" s="3">
        <v>8</v>
      </c>
      <c r="G40235" s="3"/>
      <c r="H40235" s="4">
        <v>3839.8607499999998</v>
      </c>
      <c r="I40235" s="4">
        <v>2079.2149100000001</v>
      </c>
      <c r="J40235" s="4">
        <v>26695</v>
      </c>
      <c r="K40235" s="4">
        <f t="shared" si="628"/>
        <v>40278</v>
      </c>
      <c r="L40235" s="2"/>
      <c r="M40235" s="14">
        <f>H40235/INDEX(Installed_Capacity!$H$5:$S$11,MATCH(Source_Data!C40235,Installed_Capacity!$G$5:$G$11,0),MATCH(Source_Data!D40235,Installed_Capacity!$H$4:$S$4,0))</f>
        <v>0.33921420917378031</v>
      </c>
    </row>
    <row r="40236" spans="1:13" x14ac:dyDescent="0.3">
      <c r="A40236" s="5">
        <v>43698</v>
      </c>
      <c r="B40236" s="5">
        <v>43682</v>
      </c>
      <c r="C40236" s="3">
        <v>2019</v>
      </c>
      <c r="D40236" s="3">
        <v>8</v>
      </c>
      <c r="E40236" s="3">
        <v>21</v>
      </c>
      <c r="F40236" s="3">
        <v>9</v>
      </c>
      <c r="G40236" s="3"/>
      <c r="H40236" s="4">
        <v>8074.31466</v>
      </c>
      <c r="I40236" s="4">
        <v>1674.6298400000001</v>
      </c>
      <c r="J40236" s="4">
        <v>27344</v>
      </c>
      <c r="K40236" s="4">
        <f t="shared" si="628"/>
        <v>40278</v>
      </c>
      <c r="L40236" s="2"/>
      <c r="M40236" s="14">
        <f>H40236/INDEX(Installed_Capacity!$H$5:$S$11,MATCH(Source_Data!C40236,Installed_Capacity!$G$5:$G$11,0),MATCH(Source_Data!D40236,Installed_Capacity!$H$4:$S$4,0))</f>
        <v>0.71328687166902116</v>
      </c>
    </row>
    <row r="40237" spans="1:13" x14ac:dyDescent="0.3">
      <c r="A40237" s="5">
        <v>43698</v>
      </c>
      <c r="B40237" s="5">
        <v>43682</v>
      </c>
      <c r="C40237" s="3">
        <v>2019</v>
      </c>
      <c r="D40237" s="3">
        <v>8</v>
      </c>
      <c r="E40237" s="3">
        <v>21</v>
      </c>
      <c r="F40237" s="3">
        <v>10</v>
      </c>
      <c r="G40237" s="3"/>
      <c r="H40237" s="4">
        <v>9628.3226900000009</v>
      </c>
      <c r="I40237" s="4">
        <v>1236.1994400000001</v>
      </c>
      <c r="J40237" s="4">
        <v>28062</v>
      </c>
      <c r="K40237" s="4">
        <f t="shared" si="628"/>
        <v>40278</v>
      </c>
      <c r="L40237" s="2"/>
      <c r="M40237" s="14">
        <f>H40237/INDEX(Installed_Capacity!$H$5:$S$11,MATCH(Source_Data!C40237,Installed_Capacity!$G$5:$G$11,0),MATCH(Source_Data!D40237,Installed_Capacity!$H$4:$S$4,0))</f>
        <v>0.85056830953005669</v>
      </c>
    </row>
    <row r="40238" spans="1:13" x14ac:dyDescent="0.3">
      <c r="A40238" s="5">
        <v>43698</v>
      </c>
      <c r="B40238" s="5">
        <v>43682</v>
      </c>
      <c r="C40238" s="3">
        <v>2019</v>
      </c>
      <c r="D40238" s="3">
        <v>8</v>
      </c>
      <c r="E40238" s="3">
        <v>21</v>
      </c>
      <c r="F40238" s="3">
        <v>11</v>
      </c>
      <c r="G40238" s="3"/>
      <c r="H40238" s="4">
        <v>10228.756020000001</v>
      </c>
      <c r="I40238" s="4">
        <v>845.87902999999994</v>
      </c>
      <c r="J40238" s="4">
        <v>29040</v>
      </c>
      <c r="K40238" s="4">
        <f t="shared" si="628"/>
        <v>40278</v>
      </c>
      <c r="L40238" s="2"/>
      <c r="M40238" s="14">
        <f>H40238/INDEX(Installed_Capacity!$H$5:$S$11,MATCH(Source_Data!C40238,Installed_Capacity!$G$5:$G$11,0),MATCH(Source_Data!D40238,Installed_Capacity!$H$4:$S$4,0))</f>
        <v>0.9036107322787279</v>
      </c>
    </row>
    <row r="40239" spans="1:13" x14ac:dyDescent="0.3">
      <c r="A40239" s="5">
        <v>43698</v>
      </c>
      <c r="B40239" s="5">
        <v>43682</v>
      </c>
      <c r="C40239" s="3">
        <v>2019</v>
      </c>
      <c r="D40239" s="3">
        <v>8</v>
      </c>
      <c r="E40239" s="3">
        <v>21</v>
      </c>
      <c r="F40239" s="3">
        <v>12</v>
      </c>
      <c r="G40239" s="3"/>
      <c r="H40239" s="4">
        <v>10464.21897</v>
      </c>
      <c r="I40239" s="4">
        <v>623.47202000000004</v>
      </c>
      <c r="J40239" s="4">
        <v>30360</v>
      </c>
      <c r="K40239" s="4">
        <f t="shared" si="628"/>
        <v>40278</v>
      </c>
      <c r="L40239" s="2"/>
      <c r="M40239" s="14">
        <f>H40239/INDEX(Installed_Capacity!$H$5:$S$11,MATCH(Source_Data!C40239,Installed_Capacity!$G$5:$G$11,0),MATCH(Source_Data!D40239,Installed_Capacity!$H$4:$S$4,0))</f>
        <v>0.92441158511537702</v>
      </c>
    </row>
    <row r="40240" spans="1:13" x14ac:dyDescent="0.3">
      <c r="A40240" s="5">
        <v>43698</v>
      </c>
      <c r="B40240" s="5">
        <v>43682</v>
      </c>
      <c r="C40240" s="3">
        <v>2019</v>
      </c>
      <c r="D40240" s="3">
        <v>8</v>
      </c>
      <c r="E40240" s="3">
        <v>21</v>
      </c>
      <c r="F40240" s="3">
        <v>13</v>
      </c>
      <c r="G40240" s="3"/>
      <c r="H40240" s="4">
        <v>10514.74935</v>
      </c>
      <c r="I40240" s="4">
        <v>582.90089</v>
      </c>
      <c r="J40240" s="4">
        <v>32154</v>
      </c>
      <c r="K40240" s="4">
        <f t="shared" si="628"/>
        <v>40278</v>
      </c>
      <c r="L40240" s="2"/>
      <c r="M40240" s="14">
        <f>H40240/INDEX(Installed_Capacity!$H$5:$S$11,MATCH(Source_Data!C40240,Installed_Capacity!$G$5:$G$11,0),MATCH(Source_Data!D40240,Installed_Capacity!$H$4:$S$4,0))</f>
        <v>0.92887545086648549</v>
      </c>
    </row>
    <row r="40241" spans="1:13" x14ac:dyDescent="0.3">
      <c r="A40241" s="5">
        <v>43698</v>
      </c>
      <c r="B40241" s="5">
        <v>43682</v>
      </c>
      <c r="C40241" s="3">
        <v>2019</v>
      </c>
      <c r="D40241" s="3">
        <v>8</v>
      </c>
      <c r="E40241" s="3">
        <v>21</v>
      </c>
      <c r="F40241" s="3">
        <v>14</v>
      </c>
      <c r="G40241" s="3"/>
      <c r="H40241" s="4">
        <v>10476.73633</v>
      </c>
      <c r="I40241" s="4">
        <v>930.54181000000005</v>
      </c>
      <c r="J40241" s="4">
        <v>34414</v>
      </c>
      <c r="K40241" s="4">
        <f t="shared" si="628"/>
        <v>40278</v>
      </c>
      <c r="L40241" s="2"/>
      <c r="M40241" s="14">
        <f>H40241/INDEX(Installed_Capacity!$H$5:$S$11,MATCH(Source_Data!C40241,Installed_Capacity!$G$5:$G$11,0),MATCH(Source_Data!D40241,Installed_Capacity!$H$4:$S$4,0))</f>
        <v>0.92551737166592918</v>
      </c>
    </row>
    <row r="40242" spans="1:13" x14ac:dyDescent="0.3">
      <c r="A40242" s="5">
        <v>43698</v>
      </c>
      <c r="B40242" s="5">
        <v>43682</v>
      </c>
      <c r="C40242" s="3">
        <v>2019</v>
      </c>
      <c r="D40242" s="3">
        <v>8</v>
      </c>
      <c r="E40242" s="3">
        <v>21</v>
      </c>
      <c r="F40242" s="3">
        <v>15</v>
      </c>
      <c r="G40242" s="3"/>
      <c r="H40242" s="4">
        <v>10442.919879999999</v>
      </c>
      <c r="I40242" s="4">
        <v>1399.9063900000001</v>
      </c>
      <c r="J40242" s="4">
        <v>36611</v>
      </c>
      <c r="K40242" s="4">
        <f t="shared" si="628"/>
        <v>40278</v>
      </c>
      <c r="L40242" s="2"/>
      <c r="M40242" s="14">
        <f>H40242/INDEX(Installed_Capacity!$H$5:$S$11,MATCH(Source_Data!C40242,Installed_Capacity!$G$5:$G$11,0),MATCH(Source_Data!D40242,Installed_Capacity!$H$4:$S$4,0))</f>
        <v>0.92253001845427574</v>
      </c>
    </row>
    <row r="40243" spans="1:13" x14ac:dyDescent="0.3">
      <c r="A40243" s="5">
        <v>43698</v>
      </c>
      <c r="B40243" s="5">
        <v>43682</v>
      </c>
      <c r="C40243" s="3">
        <v>2019</v>
      </c>
      <c r="D40243" s="3">
        <v>8</v>
      </c>
      <c r="E40243" s="3">
        <v>21</v>
      </c>
      <c r="F40243" s="3">
        <v>16</v>
      </c>
      <c r="G40243" s="3"/>
      <c r="H40243" s="4">
        <v>10017.96308</v>
      </c>
      <c r="I40243" s="4">
        <v>2152.9148799999998</v>
      </c>
      <c r="J40243" s="4">
        <v>38444</v>
      </c>
      <c r="K40243" s="4">
        <f t="shared" si="628"/>
        <v>40278</v>
      </c>
      <c r="L40243" s="2"/>
      <c r="M40243" s="14">
        <f>H40243/INDEX(Installed_Capacity!$H$5:$S$11,MATCH(Source_Data!C40243,Installed_Capacity!$G$5:$G$11,0),MATCH(Source_Data!D40243,Installed_Capacity!$H$4:$S$4,0))</f>
        <v>0.88498923397530205</v>
      </c>
    </row>
    <row r="40244" spans="1:13" x14ac:dyDescent="0.3">
      <c r="A40244" s="5">
        <v>43698</v>
      </c>
      <c r="B40244" s="5">
        <v>43682</v>
      </c>
      <c r="C40244" s="3">
        <v>2019</v>
      </c>
      <c r="D40244" s="3">
        <v>8</v>
      </c>
      <c r="E40244" s="3">
        <v>21</v>
      </c>
      <c r="F40244" s="3">
        <v>17</v>
      </c>
      <c r="G40244" s="3"/>
      <c r="H40244" s="4">
        <v>9241.4303299999992</v>
      </c>
      <c r="I40244" s="4">
        <v>2825.79871</v>
      </c>
      <c r="J40244" s="4">
        <v>39752</v>
      </c>
      <c r="K40244" s="4">
        <f t="shared" si="628"/>
        <v>40278</v>
      </c>
      <c r="L40244" s="2"/>
      <c r="M40244" s="14">
        <f>H40244/INDEX(Installed_Capacity!$H$5:$S$11,MATCH(Source_Data!C40244,Installed_Capacity!$G$5:$G$11,0),MATCH(Source_Data!D40244,Installed_Capacity!$H$4:$S$4,0))</f>
        <v>0.8163901467066319</v>
      </c>
    </row>
    <row r="40245" spans="1:13" x14ac:dyDescent="0.3">
      <c r="A40245" s="5">
        <v>43698</v>
      </c>
      <c r="B40245" s="5">
        <v>43682</v>
      </c>
      <c r="C40245" s="3">
        <v>2019</v>
      </c>
      <c r="D40245" s="3">
        <v>8</v>
      </c>
      <c r="E40245" s="3">
        <v>21</v>
      </c>
      <c r="F40245" s="3">
        <v>18</v>
      </c>
      <c r="G40245" s="3"/>
      <c r="H40245" s="4">
        <v>7356.2207799999996</v>
      </c>
      <c r="I40245" s="4">
        <v>3437.3082399999998</v>
      </c>
      <c r="J40245" s="4">
        <v>40278</v>
      </c>
      <c r="K40245" s="4">
        <f t="shared" si="628"/>
        <v>40278</v>
      </c>
      <c r="L40245" s="2"/>
      <c r="M40245" s="14">
        <f>H40245/INDEX(Installed_Capacity!$H$5:$S$11,MATCH(Source_Data!C40245,Installed_Capacity!$G$5:$G$11,0),MATCH(Source_Data!D40245,Installed_Capacity!$H$4:$S$4,0))</f>
        <v>0.64985028803334333</v>
      </c>
    </row>
    <row r="40246" spans="1:13" x14ac:dyDescent="0.3">
      <c r="A40246" s="5">
        <v>43698</v>
      </c>
      <c r="B40246" s="5">
        <v>43682</v>
      </c>
      <c r="C40246" s="3">
        <v>2019</v>
      </c>
      <c r="D40246" s="3">
        <v>8</v>
      </c>
      <c r="E40246" s="3">
        <v>21</v>
      </c>
      <c r="F40246" s="3">
        <v>19</v>
      </c>
      <c r="G40246" s="3"/>
      <c r="H40246" s="4">
        <v>3199.2466399999998</v>
      </c>
      <c r="I40246" s="4">
        <v>3810.5317300000002</v>
      </c>
      <c r="J40246" s="4">
        <v>39692</v>
      </c>
      <c r="K40246" s="4">
        <f t="shared" si="628"/>
        <v>40278</v>
      </c>
      <c r="L40246" s="2"/>
      <c r="M40246" s="14">
        <f>H40246/INDEX(Installed_Capacity!$H$5:$S$11,MATCH(Source_Data!C40246,Installed_Capacity!$G$5:$G$11,0),MATCH(Source_Data!D40246,Installed_Capacity!$H$4:$S$4,0))</f>
        <v>0.28262220679212752</v>
      </c>
    </row>
    <row r="40247" spans="1:13" x14ac:dyDescent="0.3">
      <c r="A40247" s="5">
        <v>43698</v>
      </c>
      <c r="B40247" s="5">
        <v>43682</v>
      </c>
      <c r="C40247" s="3">
        <v>2019</v>
      </c>
      <c r="D40247" s="3">
        <v>8</v>
      </c>
      <c r="E40247" s="3">
        <v>21</v>
      </c>
      <c r="F40247" s="3">
        <v>20</v>
      </c>
      <c r="G40247" s="3"/>
      <c r="H40247" s="4">
        <v>324.14911000000001</v>
      </c>
      <c r="I40247" s="4">
        <v>4053.2540199999999</v>
      </c>
      <c r="J40247" s="4">
        <v>38612</v>
      </c>
      <c r="K40247" s="4">
        <f t="shared" si="628"/>
        <v>40278</v>
      </c>
      <c r="L40247" s="2"/>
      <c r="M40247" s="14">
        <f>H40247/INDEX(Installed_Capacity!$H$5:$S$11,MATCH(Source_Data!C40247,Installed_Capacity!$G$5:$G$11,0),MATCH(Source_Data!D40247,Installed_Capacity!$H$4:$S$4,0))</f>
        <v>2.8635409240565492E-2</v>
      </c>
    </row>
    <row r="40248" spans="1:13" x14ac:dyDescent="0.3">
      <c r="A40248" s="5">
        <v>43698</v>
      </c>
      <c r="B40248" s="5">
        <v>43682</v>
      </c>
      <c r="C40248" s="3">
        <v>2019</v>
      </c>
      <c r="D40248" s="3">
        <v>8</v>
      </c>
      <c r="E40248" s="3">
        <v>21</v>
      </c>
      <c r="F40248" s="3">
        <v>21</v>
      </c>
      <c r="G40248" s="3"/>
      <c r="H40248" s="4">
        <v>10.13434</v>
      </c>
      <c r="I40248" s="4">
        <v>4068.9706000000001</v>
      </c>
      <c r="J40248" s="4">
        <v>37014</v>
      </c>
      <c r="K40248" s="4">
        <f t="shared" si="628"/>
        <v>40278</v>
      </c>
      <c r="L40248" s="2"/>
      <c r="M40248" s="14">
        <f>H40248/INDEX(Installed_Capacity!$H$5:$S$11,MATCH(Source_Data!C40248,Installed_Capacity!$G$5:$G$11,0),MATCH(Source_Data!D40248,Installed_Capacity!$H$4:$S$4,0))</f>
        <v>8.9526999868373073E-4</v>
      </c>
    </row>
    <row r="40249" spans="1:13" x14ac:dyDescent="0.3">
      <c r="A40249" s="5">
        <v>43698</v>
      </c>
      <c r="B40249" s="5">
        <v>43683</v>
      </c>
      <c r="C40249" s="3">
        <v>2019</v>
      </c>
      <c r="D40249" s="3">
        <v>8</v>
      </c>
      <c r="E40249" s="3">
        <v>21</v>
      </c>
      <c r="F40249" s="3">
        <v>22</v>
      </c>
      <c r="G40249" s="3"/>
      <c r="H40249" s="4">
        <v>0</v>
      </c>
      <c r="I40249" s="4">
        <v>4191.6745300000002</v>
      </c>
      <c r="J40249" s="4">
        <v>34123</v>
      </c>
      <c r="K40249" s="4">
        <f t="shared" si="628"/>
        <v>40278</v>
      </c>
      <c r="L40249" s="2"/>
      <c r="M40249" s="14">
        <f>H40249/INDEX(Installed_Capacity!$H$5:$S$11,MATCH(Source_Data!C40249,Installed_Capacity!$G$5:$G$11,0),MATCH(Source_Data!D40249,Installed_Capacity!$H$4:$S$4,0))</f>
        <v>0</v>
      </c>
    </row>
    <row r="40250" spans="1:13" x14ac:dyDescent="0.3">
      <c r="A40250" s="5">
        <v>43698</v>
      </c>
      <c r="B40250" s="5">
        <v>43683</v>
      </c>
      <c r="C40250" s="3">
        <v>2019</v>
      </c>
      <c r="D40250" s="3">
        <v>8</v>
      </c>
      <c r="E40250" s="3">
        <v>21</v>
      </c>
      <c r="F40250" s="3">
        <v>23</v>
      </c>
      <c r="G40250" s="3"/>
      <c r="H40250" s="4">
        <v>0</v>
      </c>
      <c r="I40250" s="4">
        <v>4083.9215800000002</v>
      </c>
      <c r="J40250" s="4">
        <v>30872</v>
      </c>
      <c r="K40250" s="4">
        <f t="shared" si="628"/>
        <v>40278</v>
      </c>
      <c r="L40250" s="2"/>
      <c r="M40250" s="14">
        <f>H40250/INDEX(Installed_Capacity!$H$5:$S$11,MATCH(Source_Data!C40250,Installed_Capacity!$G$5:$G$11,0),MATCH(Source_Data!D40250,Installed_Capacity!$H$4:$S$4,0))</f>
        <v>0</v>
      </c>
    </row>
    <row r="40251" spans="1:13" x14ac:dyDescent="0.3">
      <c r="A40251" s="5">
        <v>43698</v>
      </c>
      <c r="B40251" s="5">
        <v>43683</v>
      </c>
      <c r="C40251" s="3">
        <v>2019</v>
      </c>
      <c r="D40251" s="3">
        <v>8</v>
      </c>
      <c r="E40251" s="3">
        <v>21</v>
      </c>
      <c r="F40251" s="3">
        <v>24</v>
      </c>
      <c r="G40251" s="3"/>
      <c r="H40251" s="4">
        <v>0</v>
      </c>
      <c r="I40251" s="4">
        <v>3997.89408</v>
      </c>
      <c r="J40251" s="4">
        <v>28177</v>
      </c>
      <c r="K40251" s="4">
        <f t="shared" si="628"/>
        <v>40278</v>
      </c>
      <c r="L40251" s="2"/>
      <c r="M40251" s="14">
        <f>H40251/INDEX(Installed_Capacity!$H$5:$S$11,MATCH(Source_Data!C40251,Installed_Capacity!$G$5:$G$11,0),MATCH(Source_Data!D40251,Installed_Capacity!$H$4:$S$4,0))</f>
        <v>0</v>
      </c>
    </row>
    <row r="40252" spans="1:13" x14ac:dyDescent="0.3">
      <c r="A40252" s="5">
        <v>43699</v>
      </c>
      <c r="B40252" s="5">
        <v>43683</v>
      </c>
      <c r="C40252" s="3">
        <v>2019</v>
      </c>
      <c r="D40252" s="3">
        <v>8</v>
      </c>
      <c r="E40252" s="3">
        <v>22</v>
      </c>
      <c r="F40252" s="3">
        <v>1</v>
      </c>
      <c r="G40252" s="3"/>
      <c r="H40252" s="4">
        <v>0</v>
      </c>
      <c r="I40252" s="4">
        <v>4010.2279100000001</v>
      </c>
      <c r="J40252" s="4">
        <v>26185</v>
      </c>
      <c r="K40252" s="4">
        <f t="shared" si="628"/>
        <v>39368</v>
      </c>
      <c r="L40252" s="2"/>
      <c r="M40252" s="14">
        <f>H40252/INDEX(Installed_Capacity!$H$5:$S$11,MATCH(Source_Data!C40252,Installed_Capacity!$G$5:$G$11,0),MATCH(Source_Data!D40252,Installed_Capacity!$H$4:$S$4,0))</f>
        <v>0</v>
      </c>
    </row>
    <row r="40253" spans="1:13" x14ac:dyDescent="0.3">
      <c r="A40253" s="5">
        <v>43699</v>
      </c>
      <c r="B40253" s="5">
        <v>43683</v>
      </c>
      <c r="C40253" s="3">
        <v>2019</v>
      </c>
      <c r="D40253" s="3">
        <v>8</v>
      </c>
      <c r="E40253" s="3">
        <v>22</v>
      </c>
      <c r="F40253" s="3">
        <v>2</v>
      </c>
      <c r="G40253" s="3"/>
      <c r="H40253" s="4">
        <v>0</v>
      </c>
      <c r="I40253" s="4">
        <v>3737.6193499999999</v>
      </c>
      <c r="J40253" s="4">
        <v>24790</v>
      </c>
      <c r="K40253" s="4">
        <f t="shared" si="628"/>
        <v>39368</v>
      </c>
      <c r="L40253" s="2"/>
      <c r="M40253" s="14">
        <f>H40253/INDEX(Installed_Capacity!$H$5:$S$11,MATCH(Source_Data!C40253,Installed_Capacity!$G$5:$G$11,0),MATCH(Source_Data!D40253,Installed_Capacity!$H$4:$S$4,0))</f>
        <v>0</v>
      </c>
    </row>
    <row r="40254" spans="1:13" x14ac:dyDescent="0.3">
      <c r="A40254" s="5">
        <v>43699</v>
      </c>
      <c r="B40254" s="5">
        <v>43683</v>
      </c>
      <c r="C40254" s="3">
        <v>2019</v>
      </c>
      <c r="D40254" s="3">
        <v>8</v>
      </c>
      <c r="E40254" s="3">
        <v>22</v>
      </c>
      <c r="F40254" s="3">
        <v>3</v>
      </c>
      <c r="G40254" s="3"/>
      <c r="H40254" s="4">
        <v>0</v>
      </c>
      <c r="I40254" s="4">
        <v>3493.12835</v>
      </c>
      <c r="J40254" s="4">
        <v>23966</v>
      </c>
      <c r="K40254" s="4">
        <f t="shared" si="628"/>
        <v>39368</v>
      </c>
      <c r="L40254" s="2"/>
      <c r="M40254" s="14">
        <f>H40254/INDEX(Installed_Capacity!$H$5:$S$11,MATCH(Source_Data!C40254,Installed_Capacity!$G$5:$G$11,0),MATCH(Source_Data!D40254,Installed_Capacity!$H$4:$S$4,0))</f>
        <v>0</v>
      </c>
    </row>
    <row r="40255" spans="1:13" x14ac:dyDescent="0.3">
      <c r="A40255" s="5">
        <v>43699</v>
      </c>
      <c r="B40255" s="5">
        <v>43683</v>
      </c>
      <c r="C40255" s="3">
        <v>2019</v>
      </c>
      <c r="D40255" s="3">
        <v>8</v>
      </c>
      <c r="E40255" s="3">
        <v>22</v>
      </c>
      <c r="F40255" s="3">
        <v>4</v>
      </c>
      <c r="G40255" s="3"/>
      <c r="H40255" s="4">
        <v>0</v>
      </c>
      <c r="I40255" s="4">
        <v>3204.0382199999999</v>
      </c>
      <c r="J40255" s="4">
        <v>23652</v>
      </c>
      <c r="K40255" s="4">
        <f t="shared" si="628"/>
        <v>39368</v>
      </c>
      <c r="L40255" s="2"/>
      <c r="M40255" s="14">
        <f>H40255/INDEX(Installed_Capacity!$H$5:$S$11,MATCH(Source_Data!C40255,Installed_Capacity!$G$5:$G$11,0),MATCH(Source_Data!D40255,Installed_Capacity!$H$4:$S$4,0))</f>
        <v>0</v>
      </c>
    </row>
    <row r="40256" spans="1:13" x14ac:dyDescent="0.3">
      <c r="A40256" s="5">
        <v>43699</v>
      </c>
      <c r="B40256" s="5">
        <v>43683</v>
      </c>
      <c r="C40256" s="3">
        <v>2019</v>
      </c>
      <c r="D40256" s="3">
        <v>8</v>
      </c>
      <c r="E40256" s="3">
        <v>22</v>
      </c>
      <c r="F40256" s="3">
        <v>5</v>
      </c>
      <c r="G40256" s="3"/>
      <c r="H40256" s="4">
        <v>0</v>
      </c>
      <c r="I40256" s="4">
        <v>2891.26262</v>
      </c>
      <c r="J40256" s="4">
        <v>24207</v>
      </c>
      <c r="K40256" s="4">
        <f t="shared" si="628"/>
        <v>39368</v>
      </c>
      <c r="L40256" s="2"/>
      <c r="M40256" s="14">
        <f>H40256/INDEX(Installed_Capacity!$H$5:$S$11,MATCH(Source_Data!C40256,Installed_Capacity!$G$5:$G$11,0),MATCH(Source_Data!D40256,Installed_Capacity!$H$4:$S$4,0))</f>
        <v>0</v>
      </c>
    </row>
    <row r="40257" spans="1:13" x14ac:dyDescent="0.3">
      <c r="A40257" s="5">
        <v>43699</v>
      </c>
      <c r="B40257" s="5">
        <v>43683</v>
      </c>
      <c r="C40257" s="3">
        <v>2019</v>
      </c>
      <c r="D40257" s="3">
        <v>8</v>
      </c>
      <c r="E40257" s="3">
        <v>22</v>
      </c>
      <c r="F40257" s="3">
        <v>6</v>
      </c>
      <c r="G40257" s="3"/>
      <c r="H40257" s="4">
        <v>0</v>
      </c>
      <c r="I40257" s="4">
        <v>2653.9825700000001</v>
      </c>
      <c r="J40257" s="4">
        <v>25649</v>
      </c>
      <c r="K40257" s="4">
        <f t="shared" si="628"/>
        <v>39368</v>
      </c>
      <c r="L40257" s="2"/>
      <c r="M40257" s="14">
        <f>H40257/INDEX(Installed_Capacity!$H$5:$S$11,MATCH(Source_Data!C40257,Installed_Capacity!$G$5:$G$11,0),MATCH(Source_Data!D40257,Installed_Capacity!$H$4:$S$4,0))</f>
        <v>0</v>
      </c>
    </row>
    <row r="40258" spans="1:13" x14ac:dyDescent="0.3">
      <c r="A40258" s="5">
        <v>43699</v>
      </c>
      <c r="B40258" s="5">
        <v>43683</v>
      </c>
      <c r="C40258" s="3">
        <v>2019</v>
      </c>
      <c r="D40258" s="3">
        <v>8</v>
      </c>
      <c r="E40258" s="3">
        <v>22</v>
      </c>
      <c r="F40258" s="3">
        <v>7</v>
      </c>
      <c r="G40258" s="3"/>
      <c r="H40258" s="4">
        <v>309.02177999999998</v>
      </c>
      <c r="I40258" s="4">
        <v>2591.3831399999999</v>
      </c>
      <c r="J40258" s="4">
        <v>27263</v>
      </c>
      <c r="K40258" s="4">
        <f t="shared" si="628"/>
        <v>39368</v>
      </c>
      <c r="L40258" s="2"/>
      <c r="M40258" s="14">
        <f>H40258/INDEX(Installed_Capacity!$H$5:$S$11,MATCH(Source_Data!C40258,Installed_Capacity!$G$5:$G$11,0),MATCH(Source_Data!D40258,Installed_Capacity!$H$4:$S$4,0))</f>
        <v>2.7299057321329666E-2</v>
      </c>
    </row>
    <row r="40259" spans="1:13" x14ac:dyDescent="0.3">
      <c r="A40259" s="5">
        <v>43699</v>
      </c>
      <c r="B40259" s="5">
        <v>43683</v>
      </c>
      <c r="C40259" s="3">
        <v>2019</v>
      </c>
      <c r="D40259" s="3">
        <v>8</v>
      </c>
      <c r="E40259" s="3">
        <v>22</v>
      </c>
      <c r="F40259" s="3">
        <v>8</v>
      </c>
      <c r="G40259" s="3"/>
      <c r="H40259" s="4">
        <v>3425.17335</v>
      </c>
      <c r="I40259" s="4">
        <v>2212.55366</v>
      </c>
      <c r="J40259" s="4">
        <v>28229</v>
      </c>
      <c r="K40259" s="4">
        <f t="shared" ref="K40259:K40322" si="629">_xlfn.MAXIFS($J:$J, $C:$C, C40259, $D:$D, D40259, $E:$E, E40259)</f>
        <v>39368</v>
      </c>
      <c r="L40259" s="2"/>
      <c r="M40259" s="14">
        <f>H40259/INDEX(Installed_Capacity!$H$5:$S$11,MATCH(Source_Data!C40259,Installed_Capacity!$G$5:$G$11,0),MATCH(Source_Data!D40259,Installed_Capacity!$H$4:$S$4,0))</f>
        <v>0.30258062592591617</v>
      </c>
    </row>
    <row r="40260" spans="1:13" x14ac:dyDescent="0.3">
      <c r="A40260" s="5">
        <v>43699</v>
      </c>
      <c r="B40260" s="5">
        <v>43683</v>
      </c>
      <c r="C40260" s="3">
        <v>2019</v>
      </c>
      <c r="D40260" s="3">
        <v>8</v>
      </c>
      <c r="E40260" s="3">
        <v>22</v>
      </c>
      <c r="F40260" s="3">
        <v>9</v>
      </c>
      <c r="G40260" s="3"/>
      <c r="H40260" s="4">
        <v>7382.1019500000002</v>
      </c>
      <c r="I40260" s="4">
        <v>1286.1702600000001</v>
      </c>
      <c r="J40260" s="4">
        <v>28885</v>
      </c>
      <c r="K40260" s="4">
        <f t="shared" si="629"/>
        <v>39368</v>
      </c>
      <c r="L40260" s="2"/>
      <c r="M40260" s="14">
        <f>H40260/INDEX(Installed_Capacity!$H$5:$S$11,MATCH(Source_Data!C40260,Installed_Capacity!$G$5:$G$11,0),MATCH(Source_Data!D40260,Installed_Capacity!$H$4:$S$4,0))</f>
        <v>0.65213663672816047</v>
      </c>
    </row>
    <row r="40261" spans="1:13" x14ac:dyDescent="0.3">
      <c r="A40261" s="5">
        <v>43699</v>
      </c>
      <c r="B40261" s="5">
        <v>43683</v>
      </c>
      <c r="C40261" s="3">
        <v>2019</v>
      </c>
      <c r="D40261" s="3">
        <v>8</v>
      </c>
      <c r="E40261" s="3">
        <v>22</v>
      </c>
      <c r="F40261" s="3">
        <v>10</v>
      </c>
      <c r="G40261" s="3"/>
      <c r="H40261" s="4">
        <v>8904.6802399999997</v>
      </c>
      <c r="I40261" s="4">
        <v>1305.70255</v>
      </c>
      <c r="J40261" s="4">
        <v>29506</v>
      </c>
      <c r="K40261" s="4">
        <f t="shared" si="629"/>
        <v>39368</v>
      </c>
      <c r="L40261" s="2"/>
      <c r="M40261" s="14">
        <f>H40261/INDEX(Installed_Capacity!$H$5:$S$11,MATCH(Source_Data!C40261,Installed_Capacity!$G$5:$G$11,0),MATCH(Source_Data!D40261,Installed_Capacity!$H$4:$S$4,0))</f>
        <v>0.78664156390488604</v>
      </c>
    </row>
    <row r="40262" spans="1:13" x14ac:dyDescent="0.3">
      <c r="A40262" s="5">
        <v>43699</v>
      </c>
      <c r="B40262" s="5">
        <v>43683</v>
      </c>
      <c r="C40262" s="3">
        <v>2019</v>
      </c>
      <c r="D40262" s="3">
        <v>8</v>
      </c>
      <c r="E40262" s="3">
        <v>22</v>
      </c>
      <c r="F40262" s="3">
        <v>11</v>
      </c>
      <c r="G40262" s="3"/>
      <c r="H40262" s="4">
        <v>9787.8998800000008</v>
      </c>
      <c r="I40262" s="4">
        <v>1349.80863</v>
      </c>
      <c r="J40262" s="4">
        <v>30439</v>
      </c>
      <c r="K40262" s="4">
        <f t="shared" si="629"/>
        <v>39368</v>
      </c>
      <c r="L40262" s="2"/>
      <c r="M40262" s="14">
        <f>H40262/INDEX(Installed_Capacity!$H$5:$S$11,MATCH(Source_Data!C40262,Installed_Capacity!$G$5:$G$11,0),MATCH(Source_Data!D40262,Installed_Capacity!$H$4:$S$4,0))</f>
        <v>0.86466539633405715</v>
      </c>
    </row>
    <row r="40263" spans="1:13" x14ac:dyDescent="0.3">
      <c r="A40263" s="5">
        <v>43699</v>
      </c>
      <c r="B40263" s="5">
        <v>43683</v>
      </c>
      <c r="C40263" s="3">
        <v>2019</v>
      </c>
      <c r="D40263" s="3">
        <v>8</v>
      </c>
      <c r="E40263" s="3">
        <v>22</v>
      </c>
      <c r="F40263" s="3">
        <v>12</v>
      </c>
      <c r="G40263" s="3"/>
      <c r="H40263" s="4">
        <v>10231.38157</v>
      </c>
      <c r="I40263" s="4">
        <v>1345.0886</v>
      </c>
      <c r="J40263" s="4">
        <v>31766</v>
      </c>
      <c r="K40263" s="4">
        <f t="shared" si="629"/>
        <v>39368</v>
      </c>
      <c r="L40263" s="2"/>
      <c r="M40263" s="14">
        <f>H40263/INDEX(Installed_Capacity!$H$5:$S$11,MATCH(Source_Data!C40263,Installed_Capacity!$G$5:$G$11,0),MATCH(Source_Data!D40263,Installed_Capacity!$H$4:$S$4,0))</f>
        <v>0.90384267398830576</v>
      </c>
    </row>
    <row r="40264" spans="1:13" x14ac:dyDescent="0.3">
      <c r="A40264" s="5">
        <v>43699</v>
      </c>
      <c r="B40264" s="5">
        <v>43683</v>
      </c>
      <c r="C40264" s="3">
        <v>2019</v>
      </c>
      <c r="D40264" s="3">
        <v>8</v>
      </c>
      <c r="E40264" s="3">
        <v>22</v>
      </c>
      <c r="F40264" s="3">
        <v>13</v>
      </c>
      <c r="G40264" s="3"/>
      <c r="H40264" s="4">
        <v>10139.370699999999</v>
      </c>
      <c r="I40264" s="4">
        <v>1840.59367</v>
      </c>
      <c r="J40264" s="4">
        <v>33377</v>
      </c>
      <c r="K40264" s="4">
        <f t="shared" si="629"/>
        <v>39368</v>
      </c>
      <c r="L40264" s="2"/>
      <c r="M40264" s="14">
        <f>H40264/INDEX(Installed_Capacity!$H$5:$S$11,MATCH(Source_Data!C40264,Installed_Capacity!$G$5:$G$11,0),MATCH(Source_Data!D40264,Installed_Capacity!$H$4:$S$4,0))</f>
        <v>0.89571441191462464</v>
      </c>
    </row>
    <row r="40265" spans="1:13" x14ac:dyDescent="0.3">
      <c r="A40265" s="5">
        <v>43699</v>
      </c>
      <c r="B40265" s="5">
        <v>43683</v>
      </c>
      <c r="C40265" s="3">
        <v>2019</v>
      </c>
      <c r="D40265" s="3">
        <v>8</v>
      </c>
      <c r="E40265" s="3">
        <v>22</v>
      </c>
      <c r="F40265" s="3">
        <v>14</v>
      </c>
      <c r="G40265" s="3"/>
      <c r="H40265" s="4">
        <v>10447.173559999999</v>
      </c>
      <c r="I40265" s="4">
        <v>1852.0575899999999</v>
      </c>
      <c r="J40265" s="4">
        <v>35257</v>
      </c>
      <c r="K40265" s="4">
        <f t="shared" si="629"/>
        <v>39368</v>
      </c>
      <c r="L40265" s="2"/>
      <c r="M40265" s="14">
        <f>H40265/INDEX(Installed_Capacity!$H$5:$S$11,MATCH(Source_Data!C40265,Installed_Capacity!$G$5:$G$11,0),MATCH(Source_Data!D40265,Installed_Capacity!$H$4:$S$4,0))</f>
        <v>0.9229057895541205</v>
      </c>
    </row>
    <row r="40266" spans="1:13" x14ac:dyDescent="0.3">
      <c r="A40266" s="5">
        <v>43699</v>
      </c>
      <c r="B40266" s="5">
        <v>43683</v>
      </c>
      <c r="C40266" s="3">
        <v>2019</v>
      </c>
      <c r="D40266" s="3">
        <v>8</v>
      </c>
      <c r="E40266" s="3">
        <v>22</v>
      </c>
      <c r="F40266" s="3">
        <v>15</v>
      </c>
      <c r="G40266" s="3"/>
      <c r="H40266" s="4">
        <v>10355.073039999999</v>
      </c>
      <c r="I40266" s="4">
        <v>1819.8357599999999</v>
      </c>
      <c r="J40266" s="4">
        <v>36908</v>
      </c>
      <c r="K40266" s="4">
        <f t="shared" si="629"/>
        <v>39368</v>
      </c>
      <c r="L40266" s="2"/>
      <c r="M40266" s="14">
        <f>H40266/INDEX(Installed_Capacity!$H$5:$S$11,MATCH(Source_Data!C40266,Installed_Capacity!$G$5:$G$11,0),MATCH(Source_Data!D40266,Installed_Capacity!$H$4:$S$4,0))</f>
        <v>0.91476960777818139</v>
      </c>
    </row>
    <row r="40267" spans="1:13" x14ac:dyDescent="0.3">
      <c r="A40267" s="5">
        <v>43699</v>
      </c>
      <c r="B40267" s="5">
        <v>43683</v>
      </c>
      <c r="C40267" s="3">
        <v>2019</v>
      </c>
      <c r="D40267" s="3">
        <v>8</v>
      </c>
      <c r="E40267" s="3">
        <v>22</v>
      </c>
      <c r="F40267" s="3">
        <v>16</v>
      </c>
      <c r="G40267" s="3"/>
      <c r="H40267" s="4">
        <v>9740.2929399999994</v>
      </c>
      <c r="I40267" s="4">
        <v>2212.5374900000002</v>
      </c>
      <c r="J40267" s="4">
        <v>38330</v>
      </c>
      <c r="K40267" s="4">
        <f t="shared" si="629"/>
        <v>39368</v>
      </c>
      <c r="L40267" s="2"/>
      <c r="M40267" s="14">
        <f>H40267/INDEX(Installed_Capacity!$H$5:$S$11,MATCH(Source_Data!C40267,Installed_Capacity!$G$5:$G$11,0),MATCH(Source_Data!D40267,Installed_Capacity!$H$4:$S$4,0))</f>
        <v>0.86045978796576306</v>
      </c>
    </row>
    <row r="40268" spans="1:13" x14ac:dyDescent="0.3">
      <c r="A40268" s="5">
        <v>43699</v>
      </c>
      <c r="B40268" s="5">
        <v>43683</v>
      </c>
      <c r="C40268" s="3">
        <v>2019</v>
      </c>
      <c r="D40268" s="3">
        <v>8</v>
      </c>
      <c r="E40268" s="3">
        <v>22</v>
      </c>
      <c r="F40268" s="3">
        <v>17</v>
      </c>
      <c r="G40268" s="3"/>
      <c r="H40268" s="4">
        <v>8885.0925499999994</v>
      </c>
      <c r="I40268" s="4">
        <v>2343.0212299999998</v>
      </c>
      <c r="J40268" s="4">
        <v>39235</v>
      </c>
      <c r="K40268" s="4">
        <f t="shared" si="629"/>
        <v>39368</v>
      </c>
      <c r="L40268" s="2"/>
      <c r="M40268" s="14">
        <f>H40268/INDEX(Installed_Capacity!$H$5:$S$11,MATCH(Source_Data!C40268,Installed_Capacity!$G$5:$G$11,0),MATCH(Source_Data!D40268,Installed_Capacity!$H$4:$S$4,0))</f>
        <v>0.78491118272559679</v>
      </c>
    </row>
    <row r="40269" spans="1:13" x14ac:dyDescent="0.3">
      <c r="A40269" s="5">
        <v>43699</v>
      </c>
      <c r="B40269" s="5">
        <v>43683</v>
      </c>
      <c r="C40269" s="3">
        <v>2019</v>
      </c>
      <c r="D40269" s="3">
        <v>8</v>
      </c>
      <c r="E40269" s="3">
        <v>22</v>
      </c>
      <c r="F40269" s="3">
        <v>18</v>
      </c>
      <c r="G40269" s="3"/>
      <c r="H40269" s="4">
        <v>6658.0598099999997</v>
      </c>
      <c r="I40269" s="4">
        <v>2437.27063</v>
      </c>
      <c r="J40269" s="4">
        <v>39368</v>
      </c>
      <c r="K40269" s="4">
        <f t="shared" si="629"/>
        <v>39368</v>
      </c>
      <c r="L40269" s="2"/>
      <c r="M40269" s="14">
        <f>H40269/INDEX(Installed_Capacity!$H$5:$S$11,MATCH(Source_Data!C40269,Installed_Capacity!$G$5:$G$11,0),MATCH(Source_Data!D40269,Installed_Capacity!$H$4:$S$4,0))</f>
        <v>0.5881745823936142</v>
      </c>
    </row>
    <row r="40270" spans="1:13" x14ac:dyDescent="0.3">
      <c r="A40270" s="5">
        <v>43699</v>
      </c>
      <c r="B40270" s="5">
        <v>43683</v>
      </c>
      <c r="C40270" s="3">
        <v>2019</v>
      </c>
      <c r="D40270" s="3">
        <v>8</v>
      </c>
      <c r="E40270" s="3">
        <v>22</v>
      </c>
      <c r="F40270" s="3">
        <v>19</v>
      </c>
      <c r="G40270" s="3"/>
      <c r="H40270" s="4">
        <v>2720.37086</v>
      </c>
      <c r="I40270" s="4">
        <v>2616.7789899999998</v>
      </c>
      <c r="J40270" s="4">
        <v>38508</v>
      </c>
      <c r="K40270" s="4">
        <f t="shared" si="629"/>
        <v>39368</v>
      </c>
      <c r="L40270" s="2"/>
      <c r="M40270" s="14">
        <f>H40270/INDEX(Installed_Capacity!$H$5:$S$11,MATCH(Source_Data!C40270,Installed_Capacity!$G$5:$G$11,0),MATCH(Source_Data!D40270,Installed_Capacity!$H$4:$S$4,0))</f>
        <v>0.24031820683453084</v>
      </c>
    </row>
    <row r="40271" spans="1:13" x14ac:dyDescent="0.3">
      <c r="A40271" s="5">
        <v>43699</v>
      </c>
      <c r="B40271" s="5">
        <v>43683</v>
      </c>
      <c r="C40271" s="3">
        <v>2019</v>
      </c>
      <c r="D40271" s="3">
        <v>8</v>
      </c>
      <c r="E40271" s="3">
        <v>22</v>
      </c>
      <c r="F40271" s="3">
        <v>20</v>
      </c>
      <c r="G40271" s="3"/>
      <c r="H40271" s="4">
        <v>286.89332999999999</v>
      </c>
      <c r="I40271" s="4">
        <v>2787.8950300000001</v>
      </c>
      <c r="J40271" s="4">
        <v>37301</v>
      </c>
      <c r="K40271" s="4">
        <f t="shared" si="629"/>
        <v>39368</v>
      </c>
      <c r="L40271" s="2"/>
      <c r="M40271" s="14">
        <f>H40271/INDEX(Installed_Capacity!$H$5:$S$11,MATCH(Source_Data!C40271,Installed_Capacity!$G$5:$G$11,0),MATCH(Source_Data!D40271,Installed_Capacity!$H$4:$S$4,0))</f>
        <v>2.5344224801168217E-2</v>
      </c>
    </row>
    <row r="40272" spans="1:13" x14ac:dyDescent="0.3">
      <c r="A40272" s="5">
        <v>43699</v>
      </c>
      <c r="B40272" s="5">
        <v>43683</v>
      </c>
      <c r="C40272" s="3">
        <v>2019</v>
      </c>
      <c r="D40272" s="3">
        <v>8</v>
      </c>
      <c r="E40272" s="3">
        <v>22</v>
      </c>
      <c r="F40272" s="3">
        <v>21</v>
      </c>
      <c r="G40272" s="3"/>
      <c r="H40272" s="4">
        <v>0</v>
      </c>
      <c r="I40272" s="4">
        <v>2852.9949900000001</v>
      </c>
      <c r="J40272" s="4">
        <v>35713</v>
      </c>
      <c r="K40272" s="4">
        <f t="shared" si="629"/>
        <v>39368</v>
      </c>
      <c r="L40272" s="2"/>
      <c r="M40272" s="14">
        <f>H40272/INDEX(Installed_Capacity!$H$5:$S$11,MATCH(Source_Data!C40272,Installed_Capacity!$G$5:$G$11,0),MATCH(Source_Data!D40272,Installed_Capacity!$H$4:$S$4,0))</f>
        <v>0</v>
      </c>
    </row>
    <row r="40273" spans="1:13" x14ac:dyDescent="0.3">
      <c r="A40273" s="5">
        <v>43699</v>
      </c>
      <c r="B40273" s="5">
        <v>43684</v>
      </c>
      <c r="C40273" s="3">
        <v>2019</v>
      </c>
      <c r="D40273" s="3">
        <v>8</v>
      </c>
      <c r="E40273" s="3">
        <v>22</v>
      </c>
      <c r="F40273" s="3">
        <v>22</v>
      </c>
      <c r="G40273" s="3"/>
      <c r="H40273" s="4">
        <v>0</v>
      </c>
      <c r="I40273" s="4">
        <v>2711.0205099999998</v>
      </c>
      <c r="J40273" s="4">
        <v>33073</v>
      </c>
      <c r="K40273" s="4">
        <f t="shared" si="629"/>
        <v>39368</v>
      </c>
      <c r="L40273" s="2"/>
      <c r="M40273" s="14">
        <f>H40273/INDEX(Installed_Capacity!$H$5:$S$11,MATCH(Source_Data!C40273,Installed_Capacity!$G$5:$G$11,0),MATCH(Source_Data!D40273,Installed_Capacity!$H$4:$S$4,0))</f>
        <v>0</v>
      </c>
    </row>
    <row r="40274" spans="1:13" x14ac:dyDescent="0.3">
      <c r="A40274" s="5">
        <v>43699</v>
      </c>
      <c r="B40274" s="5">
        <v>43684</v>
      </c>
      <c r="C40274" s="3">
        <v>2019</v>
      </c>
      <c r="D40274" s="3">
        <v>8</v>
      </c>
      <c r="E40274" s="3">
        <v>22</v>
      </c>
      <c r="F40274" s="3">
        <v>23</v>
      </c>
      <c r="G40274" s="3"/>
      <c r="H40274" s="4">
        <v>0</v>
      </c>
      <c r="I40274" s="4">
        <v>2456.2180199999998</v>
      </c>
      <c r="J40274" s="4">
        <v>30036</v>
      </c>
      <c r="K40274" s="4">
        <f t="shared" si="629"/>
        <v>39368</v>
      </c>
      <c r="L40274" s="2"/>
      <c r="M40274" s="14">
        <f>H40274/INDEX(Installed_Capacity!$H$5:$S$11,MATCH(Source_Data!C40274,Installed_Capacity!$G$5:$G$11,0),MATCH(Source_Data!D40274,Installed_Capacity!$H$4:$S$4,0))</f>
        <v>0</v>
      </c>
    </row>
    <row r="40275" spans="1:13" x14ac:dyDescent="0.3">
      <c r="A40275" s="5">
        <v>43699</v>
      </c>
      <c r="B40275" s="5">
        <v>43684</v>
      </c>
      <c r="C40275" s="3">
        <v>2019</v>
      </c>
      <c r="D40275" s="3">
        <v>8</v>
      </c>
      <c r="E40275" s="3">
        <v>22</v>
      </c>
      <c r="F40275" s="3">
        <v>24</v>
      </c>
      <c r="G40275" s="3"/>
      <c r="H40275" s="4">
        <v>0</v>
      </c>
      <c r="I40275" s="4">
        <v>2398.7723000000001</v>
      </c>
      <c r="J40275" s="4">
        <v>27474</v>
      </c>
      <c r="K40275" s="4">
        <f t="shared" si="629"/>
        <v>39368</v>
      </c>
      <c r="L40275" s="2"/>
      <c r="M40275" s="14">
        <f>H40275/INDEX(Installed_Capacity!$H$5:$S$11,MATCH(Source_Data!C40275,Installed_Capacity!$G$5:$G$11,0),MATCH(Source_Data!D40275,Installed_Capacity!$H$4:$S$4,0))</f>
        <v>0</v>
      </c>
    </row>
    <row r="40276" spans="1:13" x14ac:dyDescent="0.3">
      <c r="A40276" s="5">
        <v>43700</v>
      </c>
      <c r="B40276" s="5">
        <v>43684</v>
      </c>
      <c r="C40276" s="3">
        <v>2019</v>
      </c>
      <c r="D40276" s="3">
        <v>8</v>
      </c>
      <c r="E40276" s="3">
        <v>23</v>
      </c>
      <c r="F40276" s="3">
        <v>1</v>
      </c>
      <c r="G40276" s="3"/>
      <c r="H40276" s="4">
        <v>0</v>
      </c>
      <c r="I40276" s="4">
        <v>2290.3043200000002</v>
      </c>
      <c r="J40276" s="4">
        <v>25673</v>
      </c>
      <c r="K40276" s="4">
        <f t="shared" si="629"/>
        <v>38341</v>
      </c>
      <c r="L40276" s="2"/>
      <c r="M40276" s="14">
        <f>H40276/INDEX(Installed_Capacity!$H$5:$S$11,MATCH(Source_Data!C40276,Installed_Capacity!$G$5:$G$11,0),MATCH(Source_Data!D40276,Installed_Capacity!$H$4:$S$4,0))</f>
        <v>0</v>
      </c>
    </row>
    <row r="40277" spans="1:13" x14ac:dyDescent="0.3">
      <c r="A40277" s="5">
        <v>43700</v>
      </c>
      <c r="B40277" s="5">
        <v>43684</v>
      </c>
      <c r="C40277" s="3">
        <v>2019</v>
      </c>
      <c r="D40277" s="3">
        <v>8</v>
      </c>
      <c r="E40277" s="3">
        <v>23</v>
      </c>
      <c r="F40277" s="3">
        <v>2</v>
      </c>
      <c r="G40277" s="3"/>
      <c r="H40277" s="4">
        <v>0</v>
      </c>
      <c r="I40277" s="4">
        <v>2053.6995999999999</v>
      </c>
      <c r="J40277" s="4">
        <v>24417</v>
      </c>
      <c r="K40277" s="4">
        <f t="shared" si="629"/>
        <v>38341</v>
      </c>
      <c r="L40277" s="2"/>
      <c r="M40277" s="14">
        <f>H40277/INDEX(Installed_Capacity!$H$5:$S$11,MATCH(Source_Data!C40277,Installed_Capacity!$G$5:$G$11,0),MATCH(Source_Data!D40277,Installed_Capacity!$H$4:$S$4,0))</f>
        <v>0</v>
      </c>
    </row>
    <row r="40278" spans="1:13" x14ac:dyDescent="0.3">
      <c r="A40278" s="5">
        <v>43700</v>
      </c>
      <c r="B40278" s="5">
        <v>43684</v>
      </c>
      <c r="C40278" s="3">
        <v>2019</v>
      </c>
      <c r="D40278" s="3">
        <v>8</v>
      </c>
      <c r="E40278" s="3">
        <v>23</v>
      </c>
      <c r="F40278" s="3">
        <v>3</v>
      </c>
      <c r="G40278" s="3"/>
      <c r="H40278" s="4">
        <v>0</v>
      </c>
      <c r="I40278" s="4">
        <v>1705.9759100000001</v>
      </c>
      <c r="J40278" s="4">
        <v>23603</v>
      </c>
      <c r="K40278" s="4">
        <f t="shared" si="629"/>
        <v>38341</v>
      </c>
      <c r="L40278" s="2"/>
      <c r="M40278" s="14">
        <f>H40278/INDEX(Installed_Capacity!$H$5:$S$11,MATCH(Source_Data!C40278,Installed_Capacity!$G$5:$G$11,0),MATCH(Source_Data!D40278,Installed_Capacity!$H$4:$S$4,0))</f>
        <v>0</v>
      </c>
    </row>
    <row r="40279" spans="1:13" x14ac:dyDescent="0.3">
      <c r="A40279" s="5">
        <v>43700</v>
      </c>
      <c r="B40279" s="5">
        <v>43684</v>
      </c>
      <c r="C40279" s="3">
        <v>2019</v>
      </c>
      <c r="D40279" s="3">
        <v>8</v>
      </c>
      <c r="E40279" s="3">
        <v>23</v>
      </c>
      <c r="F40279" s="3">
        <v>4</v>
      </c>
      <c r="G40279" s="3"/>
      <c r="H40279" s="4">
        <v>0</v>
      </c>
      <c r="I40279" s="4">
        <v>1184.8396700000001</v>
      </c>
      <c r="J40279" s="4">
        <v>23363</v>
      </c>
      <c r="K40279" s="4">
        <f t="shared" si="629"/>
        <v>38341</v>
      </c>
      <c r="L40279" s="2"/>
      <c r="M40279" s="14">
        <f>H40279/INDEX(Installed_Capacity!$H$5:$S$11,MATCH(Source_Data!C40279,Installed_Capacity!$G$5:$G$11,0),MATCH(Source_Data!D40279,Installed_Capacity!$H$4:$S$4,0))</f>
        <v>0</v>
      </c>
    </row>
    <row r="40280" spans="1:13" x14ac:dyDescent="0.3">
      <c r="A40280" s="5">
        <v>43700</v>
      </c>
      <c r="B40280" s="5">
        <v>43684</v>
      </c>
      <c r="C40280" s="3">
        <v>2019</v>
      </c>
      <c r="D40280" s="3">
        <v>8</v>
      </c>
      <c r="E40280" s="3">
        <v>23</v>
      </c>
      <c r="F40280" s="3">
        <v>5</v>
      </c>
      <c r="G40280" s="3"/>
      <c r="H40280" s="4">
        <v>0</v>
      </c>
      <c r="I40280" s="4">
        <v>810.13073999999995</v>
      </c>
      <c r="J40280" s="4">
        <v>23927</v>
      </c>
      <c r="K40280" s="4">
        <f t="shared" si="629"/>
        <v>38341</v>
      </c>
      <c r="L40280" s="2"/>
      <c r="M40280" s="14">
        <f>H40280/INDEX(Installed_Capacity!$H$5:$S$11,MATCH(Source_Data!C40280,Installed_Capacity!$G$5:$G$11,0),MATCH(Source_Data!D40280,Installed_Capacity!$H$4:$S$4,0))</f>
        <v>0</v>
      </c>
    </row>
    <row r="40281" spans="1:13" x14ac:dyDescent="0.3">
      <c r="A40281" s="5">
        <v>43700</v>
      </c>
      <c r="B40281" s="5">
        <v>43684</v>
      </c>
      <c r="C40281" s="3">
        <v>2019</v>
      </c>
      <c r="D40281" s="3">
        <v>8</v>
      </c>
      <c r="E40281" s="3">
        <v>23</v>
      </c>
      <c r="F40281" s="3">
        <v>6</v>
      </c>
      <c r="G40281" s="3"/>
      <c r="H40281" s="4">
        <v>0</v>
      </c>
      <c r="I40281" s="4">
        <v>655.52970000000005</v>
      </c>
      <c r="J40281" s="4">
        <v>25355</v>
      </c>
      <c r="K40281" s="4">
        <f t="shared" si="629"/>
        <v>38341</v>
      </c>
      <c r="L40281" s="2"/>
      <c r="M40281" s="14">
        <f>H40281/INDEX(Installed_Capacity!$H$5:$S$11,MATCH(Source_Data!C40281,Installed_Capacity!$G$5:$G$11,0),MATCH(Source_Data!D40281,Installed_Capacity!$H$4:$S$4,0))</f>
        <v>0</v>
      </c>
    </row>
    <row r="40282" spans="1:13" x14ac:dyDescent="0.3">
      <c r="A40282" s="5">
        <v>43700</v>
      </c>
      <c r="B40282" s="5">
        <v>43684</v>
      </c>
      <c r="C40282" s="3">
        <v>2019</v>
      </c>
      <c r="D40282" s="3">
        <v>8</v>
      </c>
      <c r="E40282" s="3">
        <v>23</v>
      </c>
      <c r="F40282" s="3">
        <v>7</v>
      </c>
      <c r="G40282" s="3"/>
      <c r="H40282" s="4">
        <v>277.85345000000001</v>
      </c>
      <c r="I40282" s="4">
        <v>690.90945999999997</v>
      </c>
      <c r="J40282" s="4">
        <v>26954</v>
      </c>
      <c r="K40282" s="4">
        <f t="shared" si="629"/>
        <v>38341</v>
      </c>
      <c r="L40282" s="2"/>
      <c r="M40282" s="14">
        <f>H40282/INDEX(Installed_Capacity!$H$5:$S$11,MATCH(Source_Data!C40282,Installed_Capacity!$G$5:$G$11,0),MATCH(Source_Data!D40282,Installed_Capacity!$H$4:$S$4,0))</f>
        <v>2.4545639658405977E-2</v>
      </c>
    </row>
    <row r="40283" spans="1:13" x14ac:dyDescent="0.3">
      <c r="A40283" s="5">
        <v>43700</v>
      </c>
      <c r="B40283" s="5">
        <v>43684</v>
      </c>
      <c r="C40283" s="3">
        <v>2019</v>
      </c>
      <c r="D40283" s="3">
        <v>8</v>
      </c>
      <c r="E40283" s="3">
        <v>23</v>
      </c>
      <c r="F40283" s="3">
        <v>8</v>
      </c>
      <c r="G40283" s="3"/>
      <c r="H40283" s="4">
        <v>3413.11573</v>
      </c>
      <c r="I40283" s="4">
        <v>629.23896999999999</v>
      </c>
      <c r="J40283" s="4">
        <v>27910</v>
      </c>
      <c r="K40283" s="4">
        <f t="shared" si="629"/>
        <v>38341</v>
      </c>
      <c r="L40283" s="2"/>
      <c r="M40283" s="14">
        <f>H40283/INDEX(Installed_Capacity!$H$5:$S$11,MATCH(Source_Data!C40283,Installed_Capacity!$G$5:$G$11,0),MATCH(Source_Data!D40283,Installed_Capacity!$H$4:$S$4,0))</f>
        <v>0.30151545291597881</v>
      </c>
    </row>
    <row r="40284" spans="1:13" x14ac:dyDescent="0.3">
      <c r="A40284" s="5">
        <v>43700</v>
      </c>
      <c r="B40284" s="5">
        <v>43684</v>
      </c>
      <c r="C40284" s="3">
        <v>2019</v>
      </c>
      <c r="D40284" s="3">
        <v>8</v>
      </c>
      <c r="E40284" s="3">
        <v>23</v>
      </c>
      <c r="F40284" s="3">
        <v>9</v>
      </c>
      <c r="G40284" s="3"/>
      <c r="H40284" s="4">
        <v>7503.0906800000002</v>
      </c>
      <c r="I40284" s="4">
        <v>429.95756</v>
      </c>
      <c r="J40284" s="4">
        <v>28433</v>
      </c>
      <c r="K40284" s="4">
        <f t="shared" si="629"/>
        <v>38341</v>
      </c>
      <c r="L40284" s="2"/>
      <c r="M40284" s="14">
        <f>H40284/INDEX(Installed_Capacity!$H$5:$S$11,MATCH(Source_Data!C40284,Installed_Capacity!$G$5:$G$11,0),MATCH(Source_Data!D40284,Installed_Capacity!$H$4:$S$4,0))</f>
        <v>0.66282480982555469</v>
      </c>
    </row>
    <row r="40285" spans="1:13" x14ac:dyDescent="0.3">
      <c r="A40285" s="5">
        <v>43700</v>
      </c>
      <c r="B40285" s="5">
        <v>43684</v>
      </c>
      <c r="C40285" s="3">
        <v>2019</v>
      </c>
      <c r="D40285" s="3">
        <v>8</v>
      </c>
      <c r="E40285" s="3">
        <v>23</v>
      </c>
      <c r="F40285" s="3">
        <v>10</v>
      </c>
      <c r="G40285" s="3"/>
      <c r="H40285" s="4">
        <v>9275.0167500000007</v>
      </c>
      <c r="I40285" s="4">
        <v>282.66241000000002</v>
      </c>
      <c r="J40285" s="4">
        <v>28916</v>
      </c>
      <c r="K40285" s="4">
        <f t="shared" si="629"/>
        <v>38341</v>
      </c>
      <c r="L40285" s="2"/>
      <c r="M40285" s="14">
        <f>H40285/INDEX(Installed_Capacity!$H$5:$S$11,MATCH(Source_Data!C40285,Installed_Capacity!$G$5:$G$11,0),MATCH(Source_Data!D40285,Installed_Capacity!$H$4:$S$4,0))</f>
        <v>0.81935717901354022</v>
      </c>
    </row>
    <row r="40286" spans="1:13" x14ac:dyDescent="0.3">
      <c r="A40286" s="5">
        <v>43700</v>
      </c>
      <c r="B40286" s="5">
        <v>43684</v>
      </c>
      <c r="C40286" s="3">
        <v>2019</v>
      </c>
      <c r="D40286" s="3">
        <v>8</v>
      </c>
      <c r="E40286" s="3">
        <v>23</v>
      </c>
      <c r="F40286" s="3">
        <v>11</v>
      </c>
      <c r="G40286" s="3"/>
      <c r="H40286" s="4">
        <v>10111.499690000001</v>
      </c>
      <c r="I40286" s="4">
        <v>270.95415000000003</v>
      </c>
      <c r="J40286" s="4">
        <v>29720</v>
      </c>
      <c r="K40286" s="4">
        <f t="shared" si="629"/>
        <v>38341</v>
      </c>
      <c r="L40286" s="2"/>
      <c r="M40286" s="14">
        <f>H40286/INDEX(Installed_Capacity!$H$5:$S$11,MATCH(Source_Data!C40286,Installed_Capacity!$G$5:$G$11,0),MATCH(Source_Data!D40286,Installed_Capacity!$H$4:$S$4,0))</f>
        <v>0.89325228028237103</v>
      </c>
    </row>
    <row r="40287" spans="1:13" x14ac:dyDescent="0.3">
      <c r="A40287" s="5">
        <v>43700</v>
      </c>
      <c r="B40287" s="5">
        <v>43684</v>
      </c>
      <c r="C40287" s="3">
        <v>2019</v>
      </c>
      <c r="D40287" s="3">
        <v>8</v>
      </c>
      <c r="E40287" s="3">
        <v>23</v>
      </c>
      <c r="F40287" s="3">
        <v>12</v>
      </c>
      <c r="G40287" s="3"/>
      <c r="H40287" s="4">
        <v>10427.263940000001</v>
      </c>
      <c r="I40287" s="4">
        <v>282.13191</v>
      </c>
      <c r="J40287" s="4">
        <v>30789</v>
      </c>
      <c r="K40287" s="4">
        <f t="shared" si="629"/>
        <v>38341</v>
      </c>
      <c r="L40287" s="2"/>
      <c r="M40287" s="14">
        <f>H40287/INDEX(Installed_Capacity!$H$5:$S$11,MATCH(Source_Data!C40287,Installed_Capacity!$G$5:$G$11,0),MATCH(Source_Data!D40287,Installed_Capacity!$H$4:$S$4,0))</f>
        <v>0.92114696900229454</v>
      </c>
    </row>
    <row r="40288" spans="1:13" x14ac:dyDescent="0.3">
      <c r="A40288" s="5">
        <v>43700</v>
      </c>
      <c r="B40288" s="5">
        <v>43684</v>
      </c>
      <c r="C40288" s="3">
        <v>2019</v>
      </c>
      <c r="D40288" s="3">
        <v>8</v>
      </c>
      <c r="E40288" s="3">
        <v>23</v>
      </c>
      <c r="F40288" s="3">
        <v>13</v>
      </c>
      <c r="G40288" s="3"/>
      <c r="H40288" s="4">
        <v>10527.3166</v>
      </c>
      <c r="I40288" s="4">
        <v>363.89686</v>
      </c>
      <c r="J40288" s="4">
        <v>32108</v>
      </c>
      <c r="K40288" s="4">
        <f t="shared" si="629"/>
        <v>38341</v>
      </c>
      <c r="L40288" s="2"/>
      <c r="M40288" s="14">
        <f>H40288/INDEX(Installed_Capacity!$H$5:$S$11,MATCH(Source_Data!C40288,Installed_Capacity!$G$5:$G$11,0),MATCH(Source_Data!D40288,Installed_Capacity!$H$4:$S$4,0))</f>
        <v>0.92998564471146783</v>
      </c>
    </row>
    <row r="40289" spans="1:13" x14ac:dyDescent="0.3">
      <c r="A40289" s="5">
        <v>43700</v>
      </c>
      <c r="B40289" s="5">
        <v>43684</v>
      </c>
      <c r="C40289" s="3">
        <v>2019</v>
      </c>
      <c r="D40289" s="3">
        <v>8</v>
      </c>
      <c r="E40289" s="3">
        <v>23</v>
      </c>
      <c r="F40289" s="3">
        <v>14</v>
      </c>
      <c r="G40289" s="3"/>
      <c r="H40289" s="4">
        <v>10412.07152</v>
      </c>
      <c r="I40289" s="4">
        <v>609.68474000000003</v>
      </c>
      <c r="J40289" s="4">
        <v>33727</v>
      </c>
      <c r="K40289" s="4">
        <f t="shared" si="629"/>
        <v>38341</v>
      </c>
      <c r="L40289" s="2"/>
      <c r="M40289" s="14">
        <f>H40289/INDEX(Installed_Capacity!$H$5:$S$11,MATCH(Source_Data!C40289,Installed_Capacity!$G$5:$G$11,0),MATCH(Source_Data!D40289,Installed_Capacity!$H$4:$S$4,0))</f>
        <v>0.91980486701702424</v>
      </c>
    </row>
    <row r="40290" spans="1:13" x14ac:dyDescent="0.3">
      <c r="A40290" s="5">
        <v>43700</v>
      </c>
      <c r="B40290" s="5">
        <v>43684</v>
      </c>
      <c r="C40290" s="3">
        <v>2019</v>
      </c>
      <c r="D40290" s="3">
        <v>8</v>
      </c>
      <c r="E40290" s="3">
        <v>23</v>
      </c>
      <c r="F40290" s="3">
        <v>15</v>
      </c>
      <c r="G40290" s="3"/>
      <c r="H40290" s="4">
        <v>10414.43417</v>
      </c>
      <c r="I40290" s="4">
        <v>622.84015999999997</v>
      </c>
      <c r="J40290" s="4">
        <v>35446</v>
      </c>
      <c r="K40290" s="4">
        <f t="shared" si="629"/>
        <v>38341</v>
      </c>
      <c r="L40290" s="2"/>
      <c r="M40290" s="14">
        <f>H40290/INDEX(Installed_Capacity!$H$5:$S$11,MATCH(Source_Data!C40290,Installed_Capacity!$G$5:$G$11,0),MATCH(Source_Data!D40290,Installed_Capacity!$H$4:$S$4,0))</f>
        <v>0.92001358407826261</v>
      </c>
    </row>
    <row r="40291" spans="1:13" x14ac:dyDescent="0.3">
      <c r="A40291" s="5">
        <v>43700</v>
      </c>
      <c r="B40291" s="5">
        <v>43684</v>
      </c>
      <c r="C40291" s="3">
        <v>2019</v>
      </c>
      <c r="D40291" s="3">
        <v>8</v>
      </c>
      <c r="E40291" s="3">
        <v>23</v>
      </c>
      <c r="F40291" s="3">
        <v>16</v>
      </c>
      <c r="G40291" s="3"/>
      <c r="H40291" s="4">
        <v>9979.1671600000009</v>
      </c>
      <c r="I40291" s="4">
        <v>794.48819000000003</v>
      </c>
      <c r="J40291" s="4">
        <v>37042</v>
      </c>
      <c r="K40291" s="4">
        <f t="shared" si="629"/>
        <v>38341</v>
      </c>
      <c r="L40291" s="2"/>
      <c r="M40291" s="14">
        <f>H40291/INDEX(Installed_Capacity!$H$5:$S$11,MATCH(Source_Data!C40291,Installed_Capacity!$G$5:$G$11,0),MATCH(Source_Data!D40291,Installed_Capacity!$H$4:$S$4,0))</f>
        <v>0.88156199320310247</v>
      </c>
    </row>
    <row r="40292" spans="1:13" x14ac:dyDescent="0.3">
      <c r="A40292" s="5">
        <v>43700</v>
      </c>
      <c r="B40292" s="5">
        <v>43684</v>
      </c>
      <c r="C40292" s="3">
        <v>2019</v>
      </c>
      <c r="D40292" s="3">
        <v>8</v>
      </c>
      <c r="E40292" s="3">
        <v>23</v>
      </c>
      <c r="F40292" s="3">
        <v>17</v>
      </c>
      <c r="G40292" s="3"/>
      <c r="H40292" s="4">
        <v>9071.2197199999991</v>
      </c>
      <c r="I40292" s="4">
        <v>1209.19849</v>
      </c>
      <c r="J40292" s="4">
        <v>38114</v>
      </c>
      <c r="K40292" s="4">
        <f t="shared" si="629"/>
        <v>38341</v>
      </c>
      <c r="L40292" s="2"/>
      <c r="M40292" s="14">
        <f>H40292/INDEX(Installed_Capacity!$H$5:$S$11,MATCH(Source_Data!C40292,Installed_Capacity!$G$5:$G$11,0),MATCH(Source_Data!D40292,Installed_Capacity!$H$4:$S$4,0))</f>
        <v>0.80135370105840453</v>
      </c>
    </row>
    <row r="40293" spans="1:13" x14ac:dyDescent="0.3">
      <c r="A40293" s="5">
        <v>43700</v>
      </c>
      <c r="B40293" s="5">
        <v>43684</v>
      </c>
      <c r="C40293" s="3">
        <v>2019</v>
      </c>
      <c r="D40293" s="3">
        <v>8</v>
      </c>
      <c r="E40293" s="3">
        <v>23</v>
      </c>
      <c r="F40293" s="3">
        <v>18</v>
      </c>
      <c r="G40293" s="3"/>
      <c r="H40293" s="4">
        <v>6774.2572</v>
      </c>
      <c r="I40293" s="4">
        <v>1408.9176199999999</v>
      </c>
      <c r="J40293" s="4">
        <v>38341</v>
      </c>
      <c r="K40293" s="4">
        <f t="shared" si="629"/>
        <v>38341</v>
      </c>
      <c r="L40293" s="2"/>
      <c r="M40293" s="14">
        <f>H40293/INDEX(Installed_Capacity!$H$5:$S$11,MATCH(Source_Data!C40293,Installed_Capacity!$G$5:$G$11,0),MATCH(Source_Data!D40293,Installed_Capacity!$H$4:$S$4,0))</f>
        <v>0.59843948737927222</v>
      </c>
    </row>
    <row r="40294" spans="1:13" x14ac:dyDescent="0.3">
      <c r="A40294" s="5">
        <v>43700</v>
      </c>
      <c r="B40294" s="5">
        <v>43684</v>
      </c>
      <c r="C40294" s="3">
        <v>2019</v>
      </c>
      <c r="D40294" s="3">
        <v>8</v>
      </c>
      <c r="E40294" s="3">
        <v>23</v>
      </c>
      <c r="F40294" s="3">
        <v>19</v>
      </c>
      <c r="G40294" s="3"/>
      <c r="H40294" s="4">
        <v>2676.3277200000002</v>
      </c>
      <c r="I40294" s="4">
        <v>1560.33168</v>
      </c>
      <c r="J40294" s="4">
        <v>37538</v>
      </c>
      <c r="K40294" s="4">
        <f t="shared" si="629"/>
        <v>38341</v>
      </c>
      <c r="L40294" s="2"/>
      <c r="M40294" s="14">
        <f>H40294/INDEX(Installed_Capacity!$H$5:$S$11,MATCH(Source_Data!C40294,Installed_Capacity!$G$5:$G$11,0),MATCH(Source_Data!D40294,Installed_Capacity!$H$4:$S$4,0))</f>
        <v>0.23642742540329534</v>
      </c>
    </row>
    <row r="40295" spans="1:13" x14ac:dyDescent="0.3">
      <c r="A40295" s="5">
        <v>43700</v>
      </c>
      <c r="B40295" s="5">
        <v>43684</v>
      </c>
      <c r="C40295" s="3">
        <v>2019</v>
      </c>
      <c r="D40295" s="3">
        <v>8</v>
      </c>
      <c r="E40295" s="3">
        <v>23</v>
      </c>
      <c r="F40295" s="3">
        <v>20</v>
      </c>
      <c r="G40295" s="3"/>
      <c r="H40295" s="4">
        <v>196.10094000000001</v>
      </c>
      <c r="I40295" s="4">
        <v>1674.4228800000001</v>
      </c>
      <c r="J40295" s="4">
        <v>36481</v>
      </c>
      <c r="K40295" s="4">
        <f t="shared" si="629"/>
        <v>38341</v>
      </c>
      <c r="L40295" s="2"/>
      <c r="M40295" s="14">
        <f>H40295/INDEX(Installed_Capacity!$H$5:$S$11,MATCH(Source_Data!C40295,Installed_Capacity!$G$5:$G$11,0),MATCH(Source_Data!D40295,Installed_Capacity!$H$4:$S$4,0))</f>
        <v>1.7323603539616626E-2</v>
      </c>
    </row>
    <row r="40296" spans="1:13" x14ac:dyDescent="0.3">
      <c r="A40296" s="5">
        <v>43700</v>
      </c>
      <c r="B40296" s="5">
        <v>43684</v>
      </c>
      <c r="C40296" s="3">
        <v>2019</v>
      </c>
      <c r="D40296" s="3">
        <v>8</v>
      </c>
      <c r="E40296" s="3">
        <v>23</v>
      </c>
      <c r="F40296" s="3">
        <v>21</v>
      </c>
      <c r="G40296" s="3"/>
      <c r="H40296" s="4">
        <v>33.830469999999998</v>
      </c>
      <c r="I40296" s="4">
        <v>1933.49683</v>
      </c>
      <c r="J40296" s="4">
        <v>35189</v>
      </c>
      <c r="K40296" s="4">
        <f t="shared" si="629"/>
        <v>38341</v>
      </c>
      <c r="L40296" s="2"/>
      <c r="M40296" s="14">
        <f>H40296/INDEX(Installed_Capacity!$H$5:$S$11,MATCH(Source_Data!C40296,Installed_Capacity!$G$5:$G$11,0),MATCH(Source_Data!D40296,Installed_Capacity!$H$4:$S$4,0))</f>
        <v>2.9885917417779538E-3</v>
      </c>
    </row>
    <row r="40297" spans="1:13" x14ac:dyDescent="0.3">
      <c r="A40297" s="5">
        <v>43700</v>
      </c>
      <c r="B40297" s="5">
        <v>43685</v>
      </c>
      <c r="C40297" s="3">
        <v>2019</v>
      </c>
      <c r="D40297" s="3">
        <v>8</v>
      </c>
      <c r="E40297" s="3">
        <v>23</v>
      </c>
      <c r="F40297" s="3">
        <v>22</v>
      </c>
      <c r="G40297" s="3"/>
      <c r="H40297" s="4">
        <v>36.607939999999999</v>
      </c>
      <c r="I40297" s="4">
        <v>2114.8976600000001</v>
      </c>
      <c r="J40297" s="4">
        <v>32983</v>
      </c>
      <c r="K40297" s="4">
        <f t="shared" si="629"/>
        <v>38341</v>
      </c>
      <c r="L40297" s="2"/>
      <c r="M40297" s="14">
        <f>H40297/INDEX(Installed_Capacity!$H$5:$S$11,MATCH(Source_Data!C40297,Installed_Capacity!$G$5:$G$11,0),MATCH(Source_Data!D40297,Installed_Capacity!$H$4:$S$4,0))</f>
        <v>3.2339541001795966E-3</v>
      </c>
    </row>
    <row r="40298" spans="1:13" x14ac:dyDescent="0.3">
      <c r="A40298" s="5">
        <v>43700</v>
      </c>
      <c r="B40298" s="5">
        <v>43685</v>
      </c>
      <c r="C40298" s="3">
        <v>2019</v>
      </c>
      <c r="D40298" s="3">
        <v>8</v>
      </c>
      <c r="E40298" s="3">
        <v>23</v>
      </c>
      <c r="F40298" s="3">
        <v>23</v>
      </c>
      <c r="G40298" s="3"/>
      <c r="H40298" s="4">
        <v>20.354970000000002</v>
      </c>
      <c r="I40298" s="4">
        <v>2007.47063</v>
      </c>
      <c r="J40298" s="4">
        <v>30329</v>
      </c>
      <c r="K40298" s="4">
        <f t="shared" si="629"/>
        <v>38341</v>
      </c>
      <c r="L40298" s="2"/>
      <c r="M40298" s="14">
        <f>H40298/INDEX(Installed_Capacity!$H$5:$S$11,MATCH(Source_Data!C40298,Installed_Capacity!$G$5:$G$11,0),MATCH(Source_Data!D40298,Installed_Capacity!$H$4:$S$4,0))</f>
        <v>1.7981628764287935E-3</v>
      </c>
    </row>
    <row r="40299" spans="1:13" x14ac:dyDescent="0.3">
      <c r="A40299" s="5">
        <v>43700</v>
      </c>
      <c r="B40299" s="5">
        <v>43685</v>
      </c>
      <c r="C40299" s="3">
        <v>2019</v>
      </c>
      <c r="D40299" s="3">
        <v>8</v>
      </c>
      <c r="E40299" s="3">
        <v>23</v>
      </c>
      <c r="F40299" s="3">
        <v>24</v>
      </c>
      <c r="G40299" s="3"/>
      <c r="H40299" s="4">
        <v>19.550840000000001</v>
      </c>
      <c r="I40299" s="4">
        <v>1834.5284300000001</v>
      </c>
      <c r="J40299" s="4">
        <v>28062</v>
      </c>
      <c r="K40299" s="4">
        <f t="shared" si="629"/>
        <v>38341</v>
      </c>
      <c r="L40299" s="2"/>
      <c r="M40299" s="14">
        <f>H40299/INDEX(Installed_Capacity!$H$5:$S$11,MATCH(Source_Data!C40299,Installed_Capacity!$G$5:$G$11,0),MATCH(Source_Data!D40299,Installed_Capacity!$H$4:$S$4,0))</f>
        <v>1.7271258415511844E-3</v>
      </c>
    </row>
    <row r="40300" spans="1:13" x14ac:dyDescent="0.3">
      <c r="A40300" s="5">
        <v>43701</v>
      </c>
      <c r="B40300" s="5">
        <v>43685</v>
      </c>
      <c r="C40300" s="3">
        <v>2019</v>
      </c>
      <c r="D40300" s="3">
        <v>8</v>
      </c>
      <c r="E40300" s="3">
        <v>24</v>
      </c>
      <c r="F40300" s="3">
        <v>1</v>
      </c>
      <c r="G40300" s="3"/>
      <c r="H40300" s="4">
        <v>20.557369999999999</v>
      </c>
      <c r="I40300" s="4">
        <v>1618.4441300000001</v>
      </c>
      <c r="J40300" s="4">
        <v>26211</v>
      </c>
      <c r="K40300" s="4">
        <f t="shared" si="629"/>
        <v>38035</v>
      </c>
      <c r="L40300" s="2"/>
      <c r="M40300" s="14">
        <f>H40300/INDEX(Installed_Capacity!$H$5:$S$11,MATCH(Source_Data!C40300,Installed_Capacity!$G$5:$G$11,0),MATCH(Source_Data!D40300,Installed_Capacity!$H$4:$S$4,0))</f>
        <v>1.816042940422461E-3</v>
      </c>
    </row>
    <row r="40301" spans="1:13" x14ac:dyDescent="0.3">
      <c r="A40301" s="5">
        <v>43701</v>
      </c>
      <c r="B40301" s="5">
        <v>43685</v>
      </c>
      <c r="C40301" s="3">
        <v>2019</v>
      </c>
      <c r="D40301" s="3">
        <v>8</v>
      </c>
      <c r="E40301" s="3">
        <v>24</v>
      </c>
      <c r="F40301" s="3">
        <v>2</v>
      </c>
      <c r="G40301" s="3"/>
      <c r="H40301" s="4">
        <v>20.620239999999999</v>
      </c>
      <c r="I40301" s="4">
        <v>1406.7968800000001</v>
      </c>
      <c r="J40301" s="4">
        <v>24832</v>
      </c>
      <c r="K40301" s="4">
        <f t="shared" si="629"/>
        <v>38035</v>
      </c>
      <c r="L40301" s="2"/>
      <c r="M40301" s="14">
        <f>H40301/INDEX(Installed_Capacity!$H$5:$S$11,MATCH(Source_Data!C40301,Installed_Capacity!$G$5:$G$11,0),MATCH(Source_Data!D40301,Installed_Capacity!$H$4:$S$4,0))</f>
        <v>1.8215968911303756E-3</v>
      </c>
    </row>
    <row r="40302" spans="1:13" x14ac:dyDescent="0.3">
      <c r="A40302" s="5">
        <v>43701</v>
      </c>
      <c r="B40302" s="5">
        <v>43685</v>
      </c>
      <c r="C40302" s="3">
        <v>2019</v>
      </c>
      <c r="D40302" s="3">
        <v>8</v>
      </c>
      <c r="E40302" s="3">
        <v>24</v>
      </c>
      <c r="F40302" s="3">
        <v>3</v>
      </c>
      <c r="G40302" s="3"/>
      <c r="H40302" s="4">
        <v>20.665769999999998</v>
      </c>
      <c r="I40302" s="4">
        <v>1383.2256500000001</v>
      </c>
      <c r="J40302" s="4">
        <v>23823</v>
      </c>
      <c r="K40302" s="4">
        <f t="shared" si="629"/>
        <v>38035</v>
      </c>
      <c r="L40302" s="2"/>
      <c r="M40302" s="14">
        <f>H40302/INDEX(Installed_Capacity!$H$5:$S$11,MATCH(Source_Data!C40302,Installed_Capacity!$G$5:$G$11,0),MATCH(Source_Data!D40302,Installed_Capacity!$H$4:$S$4,0))</f>
        <v>1.8256190221265795E-3</v>
      </c>
    </row>
    <row r="40303" spans="1:13" x14ac:dyDescent="0.3">
      <c r="A40303" s="5">
        <v>43701</v>
      </c>
      <c r="B40303" s="5">
        <v>43685</v>
      </c>
      <c r="C40303" s="3">
        <v>2019</v>
      </c>
      <c r="D40303" s="3">
        <v>8</v>
      </c>
      <c r="E40303" s="3">
        <v>24</v>
      </c>
      <c r="F40303" s="3">
        <v>4</v>
      </c>
      <c r="G40303" s="3"/>
      <c r="H40303" s="4">
        <v>19.53697</v>
      </c>
      <c r="I40303" s="4">
        <v>1455.0871099999999</v>
      </c>
      <c r="J40303" s="4">
        <v>23242</v>
      </c>
      <c r="K40303" s="4">
        <f t="shared" si="629"/>
        <v>38035</v>
      </c>
      <c r="L40303" s="2"/>
      <c r="M40303" s="14">
        <f>H40303/INDEX(Installed_Capacity!$H$5:$S$11,MATCH(Source_Data!C40303,Installed_Capacity!$G$5:$G$11,0),MATCH(Source_Data!D40303,Installed_Capacity!$H$4:$S$4,0))</f>
        <v>1.7259005624622901E-3</v>
      </c>
    </row>
    <row r="40304" spans="1:13" x14ac:dyDescent="0.3">
      <c r="A40304" s="5">
        <v>43701</v>
      </c>
      <c r="B40304" s="5">
        <v>43685</v>
      </c>
      <c r="C40304" s="3">
        <v>2019</v>
      </c>
      <c r="D40304" s="3">
        <v>8</v>
      </c>
      <c r="E40304" s="3">
        <v>24</v>
      </c>
      <c r="F40304" s="3">
        <v>5</v>
      </c>
      <c r="G40304" s="3"/>
      <c r="H40304" s="4">
        <v>18.308299999999999</v>
      </c>
      <c r="I40304" s="4">
        <v>1483.13068</v>
      </c>
      <c r="J40304" s="4">
        <v>23200</v>
      </c>
      <c r="K40304" s="4">
        <f t="shared" si="629"/>
        <v>38035</v>
      </c>
      <c r="L40304" s="2"/>
      <c r="M40304" s="14">
        <f>H40304/INDEX(Installed_Capacity!$H$5:$S$11,MATCH(Source_Data!C40304,Installed_Capacity!$G$5:$G$11,0),MATCH(Source_Data!D40304,Installed_Capacity!$H$4:$S$4,0))</f>
        <v>1.6173595633165402E-3</v>
      </c>
    </row>
    <row r="40305" spans="1:13" x14ac:dyDescent="0.3">
      <c r="A40305" s="5">
        <v>43701</v>
      </c>
      <c r="B40305" s="5">
        <v>43685</v>
      </c>
      <c r="C40305" s="3">
        <v>2019</v>
      </c>
      <c r="D40305" s="3">
        <v>8</v>
      </c>
      <c r="E40305" s="3">
        <v>24</v>
      </c>
      <c r="F40305" s="3">
        <v>6</v>
      </c>
      <c r="G40305" s="3"/>
      <c r="H40305" s="4">
        <v>17.252359999999999</v>
      </c>
      <c r="I40305" s="4">
        <v>1376.60384</v>
      </c>
      <c r="J40305" s="4">
        <v>23563</v>
      </c>
      <c r="K40305" s="4">
        <f t="shared" si="629"/>
        <v>38035</v>
      </c>
      <c r="L40305" s="2"/>
      <c r="M40305" s="14">
        <f>H40305/INDEX(Installed_Capacity!$H$5:$S$11,MATCH(Source_Data!C40305,Installed_Capacity!$G$5:$G$11,0),MATCH(Source_Data!D40305,Installed_Capacity!$H$4:$S$4,0))</f>
        <v>1.5240775733290227E-3</v>
      </c>
    </row>
    <row r="40306" spans="1:13" x14ac:dyDescent="0.3">
      <c r="A40306" s="5">
        <v>43701</v>
      </c>
      <c r="B40306" s="5">
        <v>43685</v>
      </c>
      <c r="C40306" s="3">
        <v>2019</v>
      </c>
      <c r="D40306" s="3">
        <v>8</v>
      </c>
      <c r="E40306" s="3">
        <v>24</v>
      </c>
      <c r="F40306" s="3">
        <v>7</v>
      </c>
      <c r="G40306" s="3"/>
      <c r="H40306" s="4">
        <v>286.01900000000001</v>
      </c>
      <c r="I40306" s="4">
        <v>1211.1954900000001</v>
      </c>
      <c r="J40306" s="4">
        <v>24035</v>
      </c>
      <c r="K40306" s="4">
        <f t="shared" si="629"/>
        <v>38035</v>
      </c>
      <c r="L40306" s="2"/>
      <c r="M40306" s="14">
        <f>H40306/INDEX(Installed_Capacity!$H$5:$S$11,MATCH(Source_Data!C40306,Installed_Capacity!$G$5:$G$11,0),MATCH(Source_Data!D40306,Installed_Capacity!$H$4:$S$4,0))</f>
        <v>2.5266986281644584E-2</v>
      </c>
    </row>
    <row r="40307" spans="1:13" x14ac:dyDescent="0.3">
      <c r="A40307" s="5">
        <v>43701</v>
      </c>
      <c r="B40307" s="5">
        <v>43685</v>
      </c>
      <c r="C40307" s="3">
        <v>2019</v>
      </c>
      <c r="D40307" s="3">
        <v>8</v>
      </c>
      <c r="E40307" s="3">
        <v>24</v>
      </c>
      <c r="F40307" s="3">
        <v>8</v>
      </c>
      <c r="G40307" s="3"/>
      <c r="H40307" s="4">
        <v>3319.8990399999998</v>
      </c>
      <c r="I40307" s="4">
        <v>1063.8391300000001</v>
      </c>
      <c r="J40307" s="4">
        <v>24789</v>
      </c>
      <c r="K40307" s="4">
        <f t="shared" si="629"/>
        <v>38035</v>
      </c>
      <c r="L40307" s="2"/>
      <c r="M40307" s="14">
        <f>H40307/INDEX(Installed_Capacity!$H$5:$S$11,MATCH(Source_Data!C40307,Installed_Capacity!$G$5:$G$11,0),MATCH(Source_Data!D40307,Installed_Capacity!$H$4:$S$4,0))</f>
        <v>0.29328066841757022</v>
      </c>
    </row>
    <row r="40308" spans="1:13" x14ac:dyDescent="0.3">
      <c r="A40308" s="5">
        <v>43701</v>
      </c>
      <c r="B40308" s="5">
        <v>43685</v>
      </c>
      <c r="C40308" s="3">
        <v>2019</v>
      </c>
      <c r="D40308" s="3">
        <v>8</v>
      </c>
      <c r="E40308" s="3">
        <v>24</v>
      </c>
      <c r="F40308" s="3">
        <v>9</v>
      </c>
      <c r="G40308" s="3"/>
      <c r="H40308" s="4">
        <v>7272.1936400000004</v>
      </c>
      <c r="I40308" s="4">
        <v>899.00955999999996</v>
      </c>
      <c r="J40308" s="4">
        <v>25760</v>
      </c>
      <c r="K40308" s="4">
        <f t="shared" si="629"/>
        <v>38035</v>
      </c>
      <c r="L40308" s="2"/>
      <c r="M40308" s="14">
        <f>H40308/INDEX(Installed_Capacity!$H$5:$S$11,MATCH(Source_Data!C40308,Installed_Capacity!$G$5:$G$11,0),MATCH(Source_Data!D40308,Installed_Capacity!$H$4:$S$4,0))</f>
        <v>0.64242731056098723</v>
      </c>
    </row>
    <row r="40309" spans="1:13" x14ac:dyDescent="0.3">
      <c r="A40309" s="5">
        <v>43701</v>
      </c>
      <c r="B40309" s="5">
        <v>43685</v>
      </c>
      <c r="C40309" s="3">
        <v>2019</v>
      </c>
      <c r="D40309" s="3">
        <v>8</v>
      </c>
      <c r="E40309" s="3">
        <v>24</v>
      </c>
      <c r="F40309" s="3">
        <v>10</v>
      </c>
      <c r="G40309" s="3"/>
      <c r="H40309" s="4">
        <v>8984.3013200000005</v>
      </c>
      <c r="I40309" s="4">
        <v>733.07829000000004</v>
      </c>
      <c r="J40309" s="4">
        <v>26664</v>
      </c>
      <c r="K40309" s="4">
        <f t="shared" si="629"/>
        <v>38035</v>
      </c>
      <c r="L40309" s="2"/>
      <c r="M40309" s="14">
        <f>H40309/INDEX(Installed_Capacity!$H$5:$S$11,MATCH(Source_Data!C40309,Installed_Capacity!$G$5:$G$11,0),MATCH(Source_Data!D40309,Installed_Capacity!$H$4:$S$4,0))</f>
        <v>0.79367530899206462</v>
      </c>
    </row>
    <row r="40310" spans="1:13" x14ac:dyDescent="0.3">
      <c r="A40310" s="5">
        <v>43701</v>
      </c>
      <c r="B40310" s="5">
        <v>43685</v>
      </c>
      <c r="C40310" s="3">
        <v>2019</v>
      </c>
      <c r="D40310" s="3">
        <v>8</v>
      </c>
      <c r="E40310" s="3">
        <v>24</v>
      </c>
      <c r="F40310" s="3">
        <v>11</v>
      </c>
      <c r="G40310" s="3"/>
      <c r="H40310" s="4">
        <v>9747.2022099999995</v>
      </c>
      <c r="I40310" s="4">
        <v>621.58108000000004</v>
      </c>
      <c r="J40310" s="4">
        <v>27852</v>
      </c>
      <c r="K40310" s="4">
        <f t="shared" si="629"/>
        <v>38035</v>
      </c>
      <c r="L40310" s="2"/>
      <c r="M40310" s="14">
        <f>H40310/INDEX(Installed_Capacity!$H$5:$S$11,MATCH(Source_Data!C40310,Installed_Capacity!$G$5:$G$11,0),MATCH(Source_Data!D40310,Installed_Capacity!$H$4:$S$4,0))</f>
        <v>0.86107015451590896</v>
      </c>
    </row>
    <row r="40311" spans="1:13" x14ac:dyDescent="0.3">
      <c r="A40311" s="5">
        <v>43701</v>
      </c>
      <c r="B40311" s="5">
        <v>43685</v>
      </c>
      <c r="C40311" s="3">
        <v>2019</v>
      </c>
      <c r="D40311" s="3">
        <v>8</v>
      </c>
      <c r="E40311" s="3">
        <v>24</v>
      </c>
      <c r="F40311" s="3">
        <v>12</v>
      </c>
      <c r="G40311" s="3"/>
      <c r="H40311" s="4">
        <v>10118.246950000001</v>
      </c>
      <c r="I40311" s="4">
        <v>728.57542999999998</v>
      </c>
      <c r="J40311" s="4">
        <v>29255</v>
      </c>
      <c r="K40311" s="4">
        <f t="shared" si="629"/>
        <v>38035</v>
      </c>
      <c r="L40311" s="2"/>
      <c r="M40311" s="14">
        <f>H40311/INDEX(Installed_Capacity!$H$5:$S$11,MATCH(Source_Data!C40311,Installed_Capacity!$G$5:$G$11,0),MATCH(Source_Data!D40311,Installed_Capacity!$H$4:$S$4,0))</f>
        <v>0.89384833483070059</v>
      </c>
    </row>
    <row r="40312" spans="1:13" x14ac:dyDescent="0.3">
      <c r="A40312" s="5">
        <v>43701</v>
      </c>
      <c r="B40312" s="5">
        <v>43685</v>
      </c>
      <c r="C40312" s="3">
        <v>2019</v>
      </c>
      <c r="D40312" s="3">
        <v>8</v>
      </c>
      <c r="E40312" s="3">
        <v>24</v>
      </c>
      <c r="F40312" s="3">
        <v>13</v>
      </c>
      <c r="G40312" s="3"/>
      <c r="H40312" s="4">
        <v>10322.96451</v>
      </c>
      <c r="I40312" s="4">
        <v>785.83331999999996</v>
      </c>
      <c r="J40312" s="4">
        <v>30797</v>
      </c>
      <c r="K40312" s="4">
        <f t="shared" si="629"/>
        <v>38035</v>
      </c>
      <c r="L40312" s="2"/>
      <c r="M40312" s="14">
        <f>H40312/INDEX(Installed_Capacity!$H$5:$S$11,MATCH(Source_Data!C40312,Installed_Capacity!$G$5:$G$11,0),MATCH(Source_Data!D40312,Installed_Capacity!$H$4:$S$4,0))</f>
        <v>0.91193313262431475</v>
      </c>
    </row>
    <row r="40313" spans="1:13" x14ac:dyDescent="0.3">
      <c r="A40313" s="5">
        <v>43701</v>
      </c>
      <c r="B40313" s="5">
        <v>43685</v>
      </c>
      <c r="C40313" s="3">
        <v>2019</v>
      </c>
      <c r="D40313" s="3">
        <v>8</v>
      </c>
      <c r="E40313" s="3">
        <v>24</v>
      </c>
      <c r="F40313" s="3">
        <v>14</v>
      </c>
      <c r="G40313" s="3"/>
      <c r="H40313" s="4">
        <v>10337.647000000001</v>
      </c>
      <c r="I40313" s="4">
        <v>897.90219000000002</v>
      </c>
      <c r="J40313" s="4">
        <v>32631</v>
      </c>
      <c r="K40313" s="4">
        <f t="shared" si="629"/>
        <v>38035</v>
      </c>
      <c r="L40313" s="2"/>
      <c r="M40313" s="14">
        <f>H40313/INDEX(Installed_Capacity!$H$5:$S$11,MATCH(Source_Data!C40313,Installed_Capacity!$G$5:$G$11,0),MATCH(Source_Data!D40313,Installed_Capacity!$H$4:$S$4,0))</f>
        <v>0.91323018727246896</v>
      </c>
    </row>
    <row r="40314" spans="1:13" x14ac:dyDescent="0.3">
      <c r="A40314" s="5">
        <v>43701</v>
      </c>
      <c r="B40314" s="5">
        <v>43685</v>
      </c>
      <c r="C40314" s="3">
        <v>2019</v>
      </c>
      <c r="D40314" s="3">
        <v>8</v>
      </c>
      <c r="E40314" s="3">
        <v>24</v>
      </c>
      <c r="F40314" s="3">
        <v>15</v>
      </c>
      <c r="G40314" s="3"/>
      <c r="H40314" s="4">
        <v>10266.695</v>
      </c>
      <c r="I40314" s="4">
        <v>1184.6977099999999</v>
      </c>
      <c r="J40314" s="4">
        <v>34519</v>
      </c>
      <c r="K40314" s="4">
        <f t="shared" si="629"/>
        <v>38035</v>
      </c>
      <c r="L40314" s="2"/>
      <c r="M40314" s="14">
        <f>H40314/INDEX(Installed_Capacity!$H$5:$S$11,MATCH(Source_Data!C40314,Installed_Capacity!$G$5:$G$11,0),MATCH(Source_Data!D40314,Installed_Capacity!$H$4:$S$4,0))</f>
        <v>0.90696227076812741</v>
      </c>
    </row>
    <row r="40315" spans="1:13" x14ac:dyDescent="0.3">
      <c r="A40315" s="5">
        <v>43701</v>
      </c>
      <c r="B40315" s="5">
        <v>43685</v>
      </c>
      <c r="C40315" s="3">
        <v>2019</v>
      </c>
      <c r="D40315" s="3">
        <v>8</v>
      </c>
      <c r="E40315" s="3">
        <v>24</v>
      </c>
      <c r="F40315" s="3">
        <v>16</v>
      </c>
      <c r="G40315" s="3"/>
      <c r="H40315" s="4">
        <v>9866.8830799999996</v>
      </c>
      <c r="I40315" s="4">
        <v>1298.5885800000001</v>
      </c>
      <c r="J40315" s="4">
        <v>36227</v>
      </c>
      <c r="K40315" s="4">
        <f t="shared" si="629"/>
        <v>38035</v>
      </c>
      <c r="L40315" s="2"/>
      <c r="M40315" s="14">
        <f>H40315/INDEX(Installed_Capacity!$H$5:$S$11,MATCH(Source_Data!C40315,Installed_Capacity!$G$5:$G$11,0),MATCH(Source_Data!D40315,Installed_Capacity!$H$4:$S$4,0))</f>
        <v>0.87164279095077968</v>
      </c>
    </row>
    <row r="40316" spans="1:13" x14ac:dyDescent="0.3">
      <c r="A40316" s="5">
        <v>43701</v>
      </c>
      <c r="B40316" s="5">
        <v>43685</v>
      </c>
      <c r="C40316" s="3">
        <v>2019</v>
      </c>
      <c r="D40316" s="3">
        <v>8</v>
      </c>
      <c r="E40316" s="3">
        <v>24</v>
      </c>
      <c r="F40316" s="3">
        <v>17</v>
      </c>
      <c r="G40316" s="3"/>
      <c r="H40316" s="4">
        <v>8955.1754600000004</v>
      </c>
      <c r="I40316" s="4">
        <v>1271.86382</v>
      </c>
      <c r="J40316" s="4">
        <v>37431</v>
      </c>
      <c r="K40316" s="4">
        <f t="shared" si="629"/>
        <v>38035</v>
      </c>
      <c r="L40316" s="2"/>
      <c r="M40316" s="14">
        <f>H40316/INDEX(Installed_Capacity!$H$5:$S$11,MATCH(Source_Data!C40316,Installed_Capacity!$G$5:$G$11,0),MATCH(Source_Data!D40316,Installed_Capacity!$H$4:$S$4,0))</f>
        <v>0.79110232361325727</v>
      </c>
    </row>
    <row r="40317" spans="1:13" x14ac:dyDescent="0.3">
      <c r="A40317" s="5">
        <v>43701</v>
      </c>
      <c r="B40317" s="5">
        <v>43685</v>
      </c>
      <c r="C40317" s="3">
        <v>2019</v>
      </c>
      <c r="D40317" s="3">
        <v>8</v>
      </c>
      <c r="E40317" s="3">
        <v>24</v>
      </c>
      <c r="F40317" s="3">
        <v>18</v>
      </c>
      <c r="G40317" s="3"/>
      <c r="H40317" s="4">
        <v>6733.7009900000003</v>
      </c>
      <c r="I40317" s="4">
        <v>1307.66535</v>
      </c>
      <c r="J40317" s="4">
        <v>38035</v>
      </c>
      <c r="K40317" s="4">
        <f t="shared" si="629"/>
        <v>38035</v>
      </c>
      <c r="L40317" s="2"/>
      <c r="M40317" s="14">
        <f>H40317/INDEX(Installed_Capacity!$H$5:$S$11,MATCH(Source_Data!C40317,Installed_Capacity!$G$5:$G$11,0),MATCH(Source_Data!D40317,Installed_Capacity!$H$4:$S$4,0))</f>
        <v>0.59485674217106754</v>
      </c>
    </row>
    <row r="40318" spans="1:13" x14ac:dyDescent="0.3">
      <c r="A40318" s="5">
        <v>43701</v>
      </c>
      <c r="B40318" s="5">
        <v>43685</v>
      </c>
      <c r="C40318" s="3">
        <v>2019</v>
      </c>
      <c r="D40318" s="3">
        <v>8</v>
      </c>
      <c r="E40318" s="3">
        <v>24</v>
      </c>
      <c r="F40318" s="3">
        <v>19</v>
      </c>
      <c r="G40318" s="3"/>
      <c r="H40318" s="4">
        <v>2597.3599199999999</v>
      </c>
      <c r="I40318" s="4">
        <v>1386.15029</v>
      </c>
      <c r="J40318" s="4">
        <v>37580</v>
      </c>
      <c r="K40318" s="4">
        <f t="shared" si="629"/>
        <v>38035</v>
      </c>
      <c r="L40318" s="2"/>
      <c r="M40318" s="14">
        <f>H40318/INDEX(Installed_Capacity!$H$5:$S$11,MATCH(Source_Data!C40318,Installed_Capacity!$G$5:$G$11,0),MATCH(Source_Data!D40318,Installed_Capacity!$H$4:$S$4,0))</f>
        <v>0.22945139122622438</v>
      </c>
    </row>
    <row r="40319" spans="1:13" x14ac:dyDescent="0.3">
      <c r="A40319" s="5">
        <v>43701</v>
      </c>
      <c r="B40319" s="5">
        <v>43685</v>
      </c>
      <c r="C40319" s="3">
        <v>2019</v>
      </c>
      <c r="D40319" s="3">
        <v>8</v>
      </c>
      <c r="E40319" s="3">
        <v>24</v>
      </c>
      <c r="F40319" s="3">
        <v>20</v>
      </c>
      <c r="G40319" s="3"/>
      <c r="H40319" s="4">
        <v>166.36861999999999</v>
      </c>
      <c r="I40319" s="4">
        <v>1491.1475600000001</v>
      </c>
      <c r="J40319" s="4">
        <v>36497</v>
      </c>
      <c r="K40319" s="4">
        <f t="shared" si="629"/>
        <v>38035</v>
      </c>
      <c r="L40319" s="2"/>
      <c r="M40319" s="14">
        <f>H40319/INDEX(Installed_Capacity!$H$5:$S$11,MATCH(Source_Data!C40319,Installed_Capacity!$G$5:$G$11,0),MATCH(Source_Data!D40319,Installed_Capacity!$H$4:$S$4,0))</f>
        <v>1.4697043340603738E-2</v>
      </c>
    </row>
    <row r="40320" spans="1:13" x14ac:dyDescent="0.3">
      <c r="A40320" s="5">
        <v>43701</v>
      </c>
      <c r="B40320" s="5">
        <v>43685</v>
      </c>
      <c r="C40320" s="3">
        <v>2019</v>
      </c>
      <c r="D40320" s="3">
        <v>8</v>
      </c>
      <c r="E40320" s="3">
        <v>24</v>
      </c>
      <c r="F40320" s="3">
        <v>21</v>
      </c>
      <c r="G40320" s="3"/>
      <c r="H40320" s="4">
        <v>15.42014</v>
      </c>
      <c r="I40320" s="4">
        <v>1570.7974400000001</v>
      </c>
      <c r="J40320" s="4">
        <v>35167</v>
      </c>
      <c r="K40320" s="4">
        <f t="shared" si="629"/>
        <v>38035</v>
      </c>
      <c r="L40320" s="2"/>
      <c r="M40320" s="14">
        <f>H40320/INDEX(Installed_Capacity!$H$5:$S$11,MATCH(Source_Data!C40320,Installed_Capacity!$G$5:$G$11,0),MATCH(Source_Data!D40320,Installed_Capacity!$H$4:$S$4,0))</f>
        <v>1.3622188240677679E-3</v>
      </c>
    </row>
    <row r="40321" spans="1:13" x14ac:dyDescent="0.3">
      <c r="A40321" s="5">
        <v>43701</v>
      </c>
      <c r="B40321" s="5">
        <v>43686</v>
      </c>
      <c r="C40321" s="3">
        <v>2019</v>
      </c>
      <c r="D40321" s="3">
        <v>8</v>
      </c>
      <c r="E40321" s="3">
        <v>24</v>
      </c>
      <c r="F40321" s="3">
        <v>22</v>
      </c>
      <c r="G40321" s="3"/>
      <c r="H40321" s="4">
        <v>16.316050000000001</v>
      </c>
      <c r="I40321" s="4">
        <v>1704.9734599999999</v>
      </c>
      <c r="J40321" s="4">
        <v>33033</v>
      </c>
      <c r="K40321" s="4">
        <f t="shared" si="629"/>
        <v>38035</v>
      </c>
      <c r="L40321" s="2"/>
      <c r="M40321" s="14">
        <f>H40321/INDEX(Installed_Capacity!$H$5:$S$11,MATCH(Source_Data!C40321,Installed_Capacity!$G$5:$G$11,0),MATCH(Source_Data!D40321,Installed_Capacity!$H$4:$S$4,0))</f>
        <v>1.4413637259085134E-3</v>
      </c>
    </row>
    <row r="40322" spans="1:13" x14ac:dyDescent="0.3">
      <c r="A40322" s="5">
        <v>43701</v>
      </c>
      <c r="B40322" s="5">
        <v>43686</v>
      </c>
      <c r="C40322" s="3">
        <v>2019</v>
      </c>
      <c r="D40322" s="3">
        <v>8</v>
      </c>
      <c r="E40322" s="3">
        <v>24</v>
      </c>
      <c r="F40322" s="3">
        <v>23</v>
      </c>
      <c r="G40322" s="3"/>
      <c r="H40322" s="4">
        <v>16.49391</v>
      </c>
      <c r="I40322" s="4">
        <v>1702.3732399999999</v>
      </c>
      <c r="J40322" s="4">
        <v>30548</v>
      </c>
      <c r="K40322" s="4">
        <f t="shared" si="629"/>
        <v>38035</v>
      </c>
      <c r="L40322" s="2"/>
      <c r="M40322" s="14">
        <f>H40322/INDEX(Installed_Capacity!$H$5:$S$11,MATCH(Source_Data!C40322,Installed_Capacity!$G$5:$G$11,0),MATCH(Source_Data!D40322,Installed_Capacity!$H$4:$S$4,0))</f>
        <v>1.4570759204831862E-3</v>
      </c>
    </row>
    <row r="40323" spans="1:13" x14ac:dyDescent="0.3">
      <c r="A40323" s="5">
        <v>43701</v>
      </c>
      <c r="B40323" s="5">
        <v>43686</v>
      </c>
      <c r="C40323" s="3">
        <v>2019</v>
      </c>
      <c r="D40323" s="3">
        <v>8</v>
      </c>
      <c r="E40323" s="3">
        <v>24</v>
      </c>
      <c r="F40323" s="3">
        <v>24</v>
      </c>
      <c r="G40323" s="3"/>
      <c r="H40323" s="4">
        <v>16.786269999999998</v>
      </c>
      <c r="I40323" s="4">
        <v>1825.17697</v>
      </c>
      <c r="J40323" s="4">
        <v>28164</v>
      </c>
      <c r="K40323" s="4">
        <f t="shared" ref="K40323:K40386" si="630">_xlfn.MAXIFS($J:$J, $C:$C, C40323, $D:$D, D40323, $E:$E, E40323)</f>
        <v>38035</v>
      </c>
      <c r="L40323" s="2"/>
      <c r="M40323" s="14">
        <f>H40323/INDEX(Installed_Capacity!$H$5:$S$11,MATCH(Source_Data!C40323,Installed_Capacity!$G$5:$G$11,0),MATCH(Source_Data!D40323,Installed_Capacity!$H$4:$S$4,0))</f>
        <v>1.4829030722084266E-3</v>
      </c>
    </row>
    <row r="40324" spans="1:13" x14ac:dyDescent="0.3">
      <c r="A40324" s="5">
        <v>43702</v>
      </c>
      <c r="B40324" s="5">
        <v>43686</v>
      </c>
      <c r="C40324" s="3">
        <v>2019</v>
      </c>
      <c r="D40324" s="3">
        <v>8</v>
      </c>
      <c r="E40324" s="3">
        <v>25</v>
      </c>
      <c r="F40324" s="3">
        <v>1</v>
      </c>
      <c r="G40324" s="3"/>
      <c r="H40324" s="4">
        <v>17.896139999999999</v>
      </c>
      <c r="I40324" s="4">
        <v>1953.0799300000001</v>
      </c>
      <c r="J40324" s="4">
        <v>26237</v>
      </c>
      <c r="K40324" s="4">
        <f t="shared" si="630"/>
        <v>39206</v>
      </c>
      <c r="L40324" s="2"/>
      <c r="M40324" s="14">
        <f>H40324/INDEX(Installed_Capacity!$H$5:$S$11,MATCH(Source_Data!C40324,Installed_Capacity!$G$5:$G$11,0),MATCH(Source_Data!D40324,Installed_Capacity!$H$4:$S$4,0))</f>
        <v>1.5809492511839804E-3</v>
      </c>
    </row>
    <row r="40325" spans="1:13" x14ac:dyDescent="0.3">
      <c r="A40325" s="5">
        <v>43702</v>
      </c>
      <c r="B40325" s="5">
        <v>43686</v>
      </c>
      <c r="C40325" s="3">
        <v>2019</v>
      </c>
      <c r="D40325" s="3">
        <v>8</v>
      </c>
      <c r="E40325" s="3">
        <v>25</v>
      </c>
      <c r="F40325" s="3">
        <v>2</v>
      </c>
      <c r="G40325" s="3"/>
      <c r="H40325" s="4">
        <v>18.44164</v>
      </c>
      <c r="I40325" s="4">
        <v>2010.0579600000001</v>
      </c>
      <c r="J40325" s="4">
        <v>24801</v>
      </c>
      <c r="K40325" s="4">
        <f t="shared" si="630"/>
        <v>39206</v>
      </c>
      <c r="L40325" s="2"/>
      <c r="M40325" s="14">
        <f>H40325/INDEX(Installed_Capacity!$H$5:$S$11,MATCH(Source_Data!C40325,Installed_Capacity!$G$5:$G$11,0),MATCH(Source_Data!D40325,Installed_Capacity!$H$4:$S$4,0))</f>
        <v>1.6291388505345029E-3</v>
      </c>
    </row>
    <row r="40326" spans="1:13" x14ac:dyDescent="0.3">
      <c r="A40326" s="5">
        <v>43702</v>
      </c>
      <c r="B40326" s="5">
        <v>43686</v>
      </c>
      <c r="C40326" s="3">
        <v>2019</v>
      </c>
      <c r="D40326" s="3">
        <v>8</v>
      </c>
      <c r="E40326" s="3">
        <v>25</v>
      </c>
      <c r="F40326" s="3">
        <v>3</v>
      </c>
      <c r="G40326" s="3"/>
      <c r="H40326" s="4">
        <v>17.63223</v>
      </c>
      <c r="I40326" s="4">
        <v>2201.9011399999999</v>
      </c>
      <c r="J40326" s="4">
        <v>23816</v>
      </c>
      <c r="K40326" s="4">
        <f t="shared" si="630"/>
        <v>39206</v>
      </c>
      <c r="L40326" s="2"/>
      <c r="M40326" s="14">
        <f>H40326/INDEX(Installed_Capacity!$H$5:$S$11,MATCH(Source_Data!C40326,Installed_Capacity!$G$5:$G$11,0),MATCH(Source_Data!D40326,Installed_Capacity!$H$4:$S$4,0))</f>
        <v>1.5576353792048853E-3</v>
      </c>
    </row>
    <row r="40327" spans="1:13" x14ac:dyDescent="0.3">
      <c r="A40327" s="5">
        <v>43702</v>
      </c>
      <c r="B40327" s="5">
        <v>43686</v>
      </c>
      <c r="C40327" s="3">
        <v>2019</v>
      </c>
      <c r="D40327" s="3">
        <v>8</v>
      </c>
      <c r="E40327" s="3">
        <v>25</v>
      </c>
      <c r="F40327" s="3">
        <v>4</v>
      </c>
      <c r="G40327" s="3"/>
      <c r="H40327" s="4">
        <v>16.890650000000001</v>
      </c>
      <c r="I40327" s="4">
        <v>2143.80935</v>
      </c>
      <c r="J40327" s="4">
        <v>23198</v>
      </c>
      <c r="K40327" s="4">
        <f t="shared" si="630"/>
        <v>39206</v>
      </c>
      <c r="L40327" s="2"/>
      <c r="M40327" s="14">
        <f>H40327/INDEX(Installed_Capacity!$H$5:$S$11,MATCH(Source_Data!C40327,Installed_Capacity!$G$5:$G$11,0),MATCH(Source_Data!D40327,Installed_Capacity!$H$4:$S$4,0))</f>
        <v>1.4921240261593115E-3</v>
      </c>
    </row>
    <row r="40328" spans="1:13" x14ac:dyDescent="0.3">
      <c r="A40328" s="5">
        <v>43702</v>
      </c>
      <c r="B40328" s="5">
        <v>43686</v>
      </c>
      <c r="C40328" s="3">
        <v>2019</v>
      </c>
      <c r="D40328" s="3">
        <v>8</v>
      </c>
      <c r="E40328" s="3">
        <v>25</v>
      </c>
      <c r="F40328" s="3">
        <v>5</v>
      </c>
      <c r="G40328" s="3"/>
      <c r="H40328" s="4">
        <v>16.313580000000002</v>
      </c>
      <c r="I40328" s="4">
        <v>2162.9842600000002</v>
      </c>
      <c r="J40328" s="4">
        <v>22916</v>
      </c>
      <c r="K40328" s="4">
        <f t="shared" si="630"/>
        <v>39206</v>
      </c>
      <c r="L40328" s="2"/>
      <c r="M40328" s="14">
        <f>H40328/INDEX(Installed_Capacity!$H$5:$S$11,MATCH(Source_Data!C40328,Installed_Capacity!$G$5:$G$11,0),MATCH(Source_Data!D40328,Installed_Capacity!$H$4:$S$4,0))</f>
        <v>1.4411455255228202E-3</v>
      </c>
    </row>
    <row r="40329" spans="1:13" x14ac:dyDescent="0.3">
      <c r="A40329" s="5">
        <v>43702</v>
      </c>
      <c r="B40329" s="5">
        <v>43686</v>
      </c>
      <c r="C40329" s="3">
        <v>2019</v>
      </c>
      <c r="D40329" s="3">
        <v>8</v>
      </c>
      <c r="E40329" s="3">
        <v>25</v>
      </c>
      <c r="F40329" s="3">
        <v>6</v>
      </c>
      <c r="G40329" s="3"/>
      <c r="H40329" s="4">
        <v>15.522220000000001</v>
      </c>
      <c r="I40329" s="4">
        <v>1968.68327</v>
      </c>
      <c r="J40329" s="4">
        <v>22952</v>
      </c>
      <c r="K40329" s="4">
        <f t="shared" si="630"/>
        <v>39206</v>
      </c>
      <c r="L40329" s="2"/>
      <c r="M40329" s="14">
        <f>H40329/INDEX(Installed_Capacity!$H$5:$S$11,MATCH(Source_Data!C40329,Installed_Capacity!$G$5:$G$11,0),MATCH(Source_Data!D40329,Installed_Capacity!$H$4:$S$4,0))</f>
        <v>1.3712365954732699E-3</v>
      </c>
    </row>
    <row r="40330" spans="1:13" x14ac:dyDescent="0.3">
      <c r="A40330" s="5">
        <v>43702</v>
      </c>
      <c r="B40330" s="5">
        <v>43686</v>
      </c>
      <c r="C40330" s="3">
        <v>2019</v>
      </c>
      <c r="D40330" s="3">
        <v>8</v>
      </c>
      <c r="E40330" s="3">
        <v>25</v>
      </c>
      <c r="F40330" s="3">
        <v>7</v>
      </c>
      <c r="G40330" s="3"/>
      <c r="H40330" s="4">
        <v>282.54075</v>
      </c>
      <c r="I40330" s="4">
        <v>1598.7107100000001</v>
      </c>
      <c r="J40330" s="4">
        <v>23130</v>
      </c>
      <c r="K40330" s="4">
        <f t="shared" si="630"/>
        <v>39206</v>
      </c>
      <c r="L40330" s="2"/>
      <c r="M40330" s="14">
        <f>H40330/INDEX(Installed_Capacity!$H$5:$S$11,MATCH(Source_Data!C40330,Installed_Capacity!$G$5:$G$11,0),MATCH(Source_Data!D40330,Installed_Capacity!$H$4:$S$4,0))</f>
        <v>2.4959716851871979E-2</v>
      </c>
    </row>
    <row r="40331" spans="1:13" x14ac:dyDescent="0.3">
      <c r="A40331" s="5">
        <v>43702</v>
      </c>
      <c r="B40331" s="5">
        <v>43686</v>
      </c>
      <c r="C40331" s="3">
        <v>2019</v>
      </c>
      <c r="D40331" s="3">
        <v>8</v>
      </c>
      <c r="E40331" s="3">
        <v>25</v>
      </c>
      <c r="F40331" s="3">
        <v>8</v>
      </c>
      <c r="G40331" s="3"/>
      <c r="H40331" s="4">
        <v>3321.6369199999999</v>
      </c>
      <c r="I40331" s="4">
        <v>1292.5662600000001</v>
      </c>
      <c r="J40331" s="4">
        <v>23882</v>
      </c>
      <c r="K40331" s="4">
        <f t="shared" si="630"/>
        <v>39206</v>
      </c>
      <c r="L40331" s="2"/>
      <c r="M40331" s="14">
        <f>H40331/INDEX(Installed_Capacity!$H$5:$S$11,MATCH(Source_Data!C40331,Installed_Capacity!$G$5:$G$11,0),MATCH(Source_Data!D40331,Installed_Capacity!$H$4:$S$4,0))</f>
        <v>0.29343419314886132</v>
      </c>
    </row>
    <row r="40332" spans="1:13" x14ac:dyDescent="0.3">
      <c r="A40332" s="5">
        <v>43702</v>
      </c>
      <c r="B40332" s="5">
        <v>43686</v>
      </c>
      <c r="C40332" s="3">
        <v>2019</v>
      </c>
      <c r="D40332" s="3">
        <v>8</v>
      </c>
      <c r="E40332" s="3">
        <v>25</v>
      </c>
      <c r="F40332" s="3">
        <v>9</v>
      </c>
      <c r="G40332" s="3"/>
      <c r="H40332" s="4">
        <v>7441.8591200000001</v>
      </c>
      <c r="I40332" s="4">
        <v>1049.42028</v>
      </c>
      <c r="J40332" s="4">
        <v>24955</v>
      </c>
      <c r="K40332" s="4">
        <f t="shared" si="630"/>
        <v>39206</v>
      </c>
      <c r="L40332" s="2"/>
      <c r="M40332" s="14">
        <f>H40332/INDEX(Installed_Capacity!$H$5:$S$11,MATCH(Source_Data!C40332,Installed_Capacity!$G$5:$G$11,0),MATCH(Source_Data!D40332,Installed_Capacity!$H$4:$S$4,0))</f>
        <v>0.65741559929575177</v>
      </c>
    </row>
    <row r="40333" spans="1:13" x14ac:dyDescent="0.3">
      <c r="A40333" s="5">
        <v>43702</v>
      </c>
      <c r="B40333" s="5">
        <v>43686</v>
      </c>
      <c r="C40333" s="3">
        <v>2019</v>
      </c>
      <c r="D40333" s="3">
        <v>8</v>
      </c>
      <c r="E40333" s="3">
        <v>25</v>
      </c>
      <c r="F40333" s="3">
        <v>10</v>
      </c>
      <c r="G40333" s="3"/>
      <c r="H40333" s="4">
        <v>9290.5451799999992</v>
      </c>
      <c r="I40333" s="4">
        <v>974.35491999999999</v>
      </c>
      <c r="J40333" s="4">
        <v>25858</v>
      </c>
      <c r="K40333" s="4">
        <f t="shared" si="630"/>
        <v>39206</v>
      </c>
      <c r="L40333" s="2"/>
      <c r="M40333" s="14">
        <f>H40333/INDEX(Installed_Capacity!$H$5:$S$11,MATCH(Source_Data!C40333,Installed_Capacity!$G$5:$G$11,0),MATCH(Source_Data!D40333,Installed_Capacity!$H$4:$S$4,0))</f>
        <v>0.82072896420188579</v>
      </c>
    </row>
    <row r="40334" spans="1:13" x14ac:dyDescent="0.3">
      <c r="A40334" s="5">
        <v>43702</v>
      </c>
      <c r="B40334" s="5">
        <v>43686</v>
      </c>
      <c r="C40334" s="3">
        <v>2019</v>
      </c>
      <c r="D40334" s="3">
        <v>8</v>
      </c>
      <c r="E40334" s="3">
        <v>25</v>
      </c>
      <c r="F40334" s="3">
        <v>11</v>
      </c>
      <c r="G40334" s="3"/>
      <c r="H40334" s="4">
        <v>10003.171179999999</v>
      </c>
      <c r="I40334" s="4">
        <v>957.60753999999997</v>
      </c>
      <c r="J40334" s="4">
        <v>27290</v>
      </c>
      <c r="K40334" s="4">
        <f t="shared" si="630"/>
        <v>39206</v>
      </c>
      <c r="L40334" s="2"/>
      <c r="M40334" s="14">
        <f>H40334/INDEX(Installed_Capacity!$H$5:$S$11,MATCH(Source_Data!C40334,Installed_Capacity!$G$5:$G$11,0),MATCH(Source_Data!D40334,Installed_Capacity!$H$4:$S$4,0))</f>
        <v>0.88368251402180431</v>
      </c>
    </row>
    <row r="40335" spans="1:13" x14ac:dyDescent="0.3">
      <c r="A40335" s="5">
        <v>43702</v>
      </c>
      <c r="B40335" s="5">
        <v>43686</v>
      </c>
      <c r="C40335" s="3">
        <v>2019</v>
      </c>
      <c r="D40335" s="3">
        <v>8</v>
      </c>
      <c r="E40335" s="3">
        <v>25</v>
      </c>
      <c r="F40335" s="3">
        <v>12</v>
      </c>
      <c r="G40335" s="3"/>
      <c r="H40335" s="4">
        <v>10308.842280000001</v>
      </c>
      <c r="I40335" s="4">
        <v>1159.3232399999999</v>
      </c>
      <c r="J40335" s="4">
        <v>29072</v>
      </c>
      <c r="K40335" s="4">
        <f t="shared" si="630"/>
        <v>39206</v>
      </c>
      <c r="L40335" s="2"/>
      <c r="M40335" s="14">
        <f>H40335/INDEX(Installed_Capacity!$H$5:$S$11,MATCH(Source_Data!C40335,Installed_Capacity!$G$5:$G$11,0),MATCH(Source_Data!D40335,Installed_Capacity!$H$4:$S$4,0))</f>
        <v>0.91068557147741125</v>
      </c>
    </row>
    <row r="40336" spans="1:13" x14ac:dyDescent="0.3">
      <c r="A40336" s="5">
        <v>43702</v>
      </c>
      <c r="B40336" s="5">
        <v>43686</v>
      </c>
      <c r="C40336" s="3">
        <v>2019</v>
      </c>
      <c r="D40336" s="3">
        <v>8</v>
      </c>
      <c r="E40336" s="3">
        <v>25</v>
      </c>
      <c r="F40336" s="3">
        <v>13</v>
      </c>
      <c r="G40336" s="3"/>
      <c r="H40336" s="4">
        <v>10356.35353</v>
      </c>
      <c r="I40336" s="4">
        <v>1388.0524</v>
      </c>
      <c r="J40336" s="4">
        <v>31242</v>
      </c>
      <c r="K40336" s="4">
        <f t="shared" si="630"/>
        <v>39206</v>
      </c>
      <c r="L40336" s="2"/>
      <c r="M40336" s="14">
        <f>H40336/INDEX(Installed_Capacity!$H$5:$S$11,MATCH(Source_Data!C40336,Installed_Capacity!$G$5:$G$11,0),MATCH(Source_Data!D40336,Installed_Capacity!$H$4:$S$4,0))</f>
        <v>0.91488272656841496</v>
      </c>
    </row>
    <row r="40337" spans="1:13" x14ac:dyDescent="0.3">
      <c r="A40337" s="5">
        <v>43702</v>
      </c>
      <c r="B40337" s="5">
        <v>43686</v>
      </c>
      <c r="C40337" s="3">
        <v>2019</v>
      </c>
      <c r="D40337" s="3">
        <v>8</v>
      </c>
      <c r="E40337" s="3">
        <v>25</v>
      </c>
      <c r="F40337" s="3">
        <v>14</v>
      </c>
      <c r="G40337" s="3"/>
      <c r="H40337" s="4">
        <v>10274.8032</v>
      </c>
      <c r="I40337" s="4">
        <v>1614.8252</v>
      </c>
      <c r="J40337" s="4">
        <v>33537</v>
      </c>
      <c r="K40337" s="4">
        <f t="shared" si="630"/>
        <v>39206</v>
      </c>
      <c r="L40337" s="2"/>
      <c r="M40337" s="14">
        <f>H40337/INDEX(Installed_Capacity!$H$5:$S$11,MATCH(Source_Data!C40337,Installed_Capacity!$G$5:$G$11,0),MATCH(Source_Data!D40337,Installed_Capacity!$H$4:$S$4,0))</f>
        <v>0.90767855107876705</v>
      </c>
    </row>
    <row r="40338" spans="1:13" x14ac:dyDescent="0.3">
      <c r="A40338" s="5">
        <v>43702</v>
      </c>
      <c r="B40338" s="5">
        <v>43686</v>
      </c>
      <c r="C40338" s="3">
        <v>2019</v>
      </c>
      <c r="D40338" s="3">
        <v>8</v>
      </c>
      <c r="E40338" s="3">
        <v>25</v>
      </c>
      <c r="F40338" s="3">
        <v>15</v>
      </c>
      <c r="G40338" s="3"/>
      <c r="H40338" s="4">
        <v>10115.832189999999</v>
      </c>
      <c r="I40338" s="4">
        <v>1976.85427</v>
      </c>
      <c r="J40338" s="4">
        <v>35637</v>
      </c>
      <c r="K40338" s="4">
        <f t="shared" si="630"/>
        <v>39206</v>
      </c>
      <c r="L40338" s="2"/>
      <c r="M40338" s="14">
        <f>H40338/INDEX(Installed_Capacity!$H$5:$S$11,MATCH(Source_Data!C40338,Installed_Capacity!$G$5:$G$11,0),MATCH(Source_Data!D40338,Installed_Capacity!$H$4:$S$4,0))</f>
        <v>0.89363501435970571</v>
      </c>
    </row>
    <row r="40339" spans="1:13" x14ac:dyDescent="0.3">
      <c r="A40339" s="5">
        <v>43702</v>
      </c>
      <c r="B40339" s="5">
        <v>43686</v>
      </c>
      <c r="C40339" s="3">
        <v>2019</v>
      </c>
      <c r="D40339" s="3">
        <v>8</v>
      </c>
      <c r="E40339" s="3">
        <v>25</v>
      </c>
      <c r="F40339" s="3">
        <v>16</v>
      </c>
      <c r="G40339" s="3"/>
      <c r="H40339" s="4">
        <v>9672.6361400000005</v>
      </c>
      <c r="I40339" s="4">
        <v>2271.8596600000001</v>
      </c>
      <c r="J40339" s="4">
        <v>37371</v>
      </c>
      <c r="K40339" s="4">
        <f t="shared" si="630"/>
        <v>39206</v>
      </c>
      <c r="L40339" s="2"/>
      <c r="M40339" s="14">
        <f>H40339/INDEX(Installed_Capacity!$H$5:$S$11,MATCH(Source_Data!C40339,Installed_Capacity!$G$5:$G$11,0),MATCH(Source_Data!D40339,Installed_Capacity!$H$4:$S$4,0))</f>
        <v>0.85448297021078889</v>
      </c>
    </row>
    <row r="40340" spans="1:13" x14ac:dyDescent="0.3">
      <c r="A40340" s="5">
        <v>43702</v>
      </c>
      <c r="B40340" s="5">
        <v>43686</v>
      </c>
      <c r="C40340" s="3">
        <v>2019</v>
      </c>
      <c r="D40340" s="3">
        <v>8</v>
      </c>
      <c r="E40340" s="3">
        <v>25</v>
      </c>
      <c r="F40340" s="3">
        <v>17</v>
      </c>
      <c r="G40340" s="3"/>
      <c r="H40340" s="4">
        <v>8424.50389</v>
      </c>
      <c r="I40340" s="4">
        <v>2385.4643500000002</v>
      </c>
      <c r="J40340" s="4">
        <v>38584</v>
      </c>
      <c r="K40340" s="4">
        <f t="shared" si="630"/>
        <v>39206</v>
      </c>
      <c r="L40340" s="2"/>
      <c r="M40340" s="14">
        <f>H40340/INDEX(Installed_Capacity!$H$5:$S$11,MATCH(Source_Data!C40340,Installed_Capacity!$G$5:$G$11,0),MATCH(Source_Data!D40340,Installed_Capacity!$H$4:$S$4,0))</f>
        <v>0.74422267128509445</v>
      </c>
    </row>
    <row r="40341" spans="1:13" x14ac:dyDescent="0.3">
      <c r="A40341" s="5">
        <v>43702</v>
      </c>
      <c r="B40341" s="5">
        <v>43686</v>
      </c>
      <c r="C40341" s="3">
        <v>2019</v>
      </c>
      <c r="D40341" s="3">
        <v>8</v>
      </c>
      <c r="E40341" s="3">
        <v>25</v>
      </c>
      <c r="F40341" s="3">
        <v>18</v>
      </c>
      <c r="G40341" s="3"/>
      <c r="H40341" s="4">
        <v>6253.3019400000003</v>
      </c>
      <c r="I40341" s="4">
        <v>2459.9928399999999</v>
      </c>
      <c r="J40341" s="4">
        <v>39206</v>
      </c>
      <c r="K40341" s="4">
        <f t="shared" si="630"/>
        <v>39206</v>
      </c>
      <c r="L40341" s="2"/>
      <c r="M40341" s="14">
        <f>H40341/INDEX(Installed_Capacity!$H$5:$S$11,MATCH(Source_Data!C40341,Installed_Capacity!$G$5:$G$11,0),MATCH(Source_Data!D40341,Installed_Capacity!$H$4:$S$4,0))</f>
        <v>0.55241817618046862</v>
      </c>
    </row>
    <row r="40342" spans="1:13" x14ac:dyDescent="0.3">
      <c r="A40342" s="5">
        <v>43702</v>
      </c>
      <c r="B40342" s="5">
        <v>43686</v>
      </c>
      <c r="C40342" s="3">
        <v>2019</v>
      </c>
      <c r="D40342" s="3">
        <v>8</v>
      </c>
      <c r="E40342" s="3">
        <v>25</v>
      </c>
      <c r="F40342" s="3">
        <v>19</v>
      </c>
      <c r="G40342" s="3"/>
      <c r="H40342" s="4">
        <v>2477.9239400000001</v>
      </c>
      <c r="I40342" s="4">
        <v>2636.8386300000002</v>
      </c>
      <c r="J40342" s="4">
        <v>38839</v>
      </c>
      <c r="K40342" s="4">
        <f t="shared" si="630"/>
        <v>39206</v>
      </c>
      <c r="L40342" s="2"/>
      <c r="M40342" s="14">
        <f>H40342/INDEX(Installed_Capacity!$H$5:$S$11,MATCH(Source_Data!C40342,Installed_Capacity!$G$5:$G$11,0),MATCH(Source_Data!D40342,Installed_Capacity!$H$4:$S$4,0))</f>
        <v>0.2189003884320227</v>
      </c>
    </row>
    <row r="40343" spans="1:13" x14ac:dyDescent="0.3">
      <c r="A40343" s="5">
        <v>43702</v>
      </c>
      <c r="B40343" s="5">
        <v>43686</v>
      </c>
      <c r="C40343" s="3">
        <v>2019</v>
      </c>
      <c r="D40343" s="3">
        <v>8</v>
      </c>
      <c r="E40343" s="3">
        <v>25</v>
      </c>
      <c r="F40343" s="3">
        <v>20</v>
      </c>
      <c r="G40343" s="3"/>
      <c r="H40343" s="4">
        <v>198.96853999999999</v>
      </c>
      <c r="I40343" s="4">
        <v>3121.8052200000002</v>
      </c>
      <c r="J40343" s="4">
        <v>37822</v>
      </c>
      <c r="K40343" s="4">
        <f t="shared" si="630"/>
        <v>39206</v>
      </c>
      <c r="L40343" s="2"/>
      <c r="M40343" s="14">
        <f>H40343/INDEX(Installed_Capacity!$H$5:$S$11,MATCH(Source_Data!C40343,Installed_Capacity!$G$5:$G$11,0),MATCH(Source_Data!D40343,Installed_Capacity!$H$4:$S$4,0))</f>
        <v>1.7576928003590151E-2</v>
      </c>
    </row>
    <row r="40344" spans="1:13" x14ac:dyDescent="0.3">
      <c r="A40344" s="5">
        <v>43702</v>
      </c>
      <c r="B40344" s="5">
        <v>43686</v>
      </c>
      <c r="C40344" s="3">
        <v>2019</v>
      </c>
      <c r="D40344" s="3">
        <v>8</v>
      </c>
      <c r="E40344" s="3">
        <v>25</v>
      </c>
      <c r="F40344" s="3">
        <v>21</v>
      </c>
      <c r="G40344" s="3"/>
      <c r="H40344" s="4">
        <v>80.213620000000006</v>
      </c>
      <c r="I40344" s="4">
        <v>3492.17803</v>
      </c>
      <c r="J40344" s="4">
        <v>36314</v>
      </c>
      <c r="K40344" s="4">
        <f t="shared" si="630"/>
        <v>39206</v>
      </c>
      <c r="L40344" s="2"/>
      <c r="M40344" s="14">
        <f>H40344/INDEX(Installed_Capacity!$H$5:$S$11,MATCH(Source_Data!C40344,Installed_Capacity!$G$5:$G$11,0),MATCH(Source_Data!D40344,Installed_Capacity!$H$4:$S$4,0))</f>
        <v>7.0860902112833473E-3</v>
      </c>
    </row>
    <row r="40345" spans="1:13" x14ac:dyDescent="0.3">
      <c r="A40345" s="5">
        <v>43702</v>
      </c>
      <c r="B40345" s="5">
        <v>43687</v>
      </c>
      <c r="C40345" s="3">
        <v>2019</v>
      </c>
      <c r="D40345" s="3">
        <v>8</v>
      </c>
      <c r="E40345" s="3">
        <v>25</v>
      </c>
      <c r="F40345" s="3">
        <v>22</v>
      </c>
      <c r="G40345" s="3"/>
      <c r="H40345" s="4">
        <v>81.339669999999998</v>
      </c>
      <c r="I40345" s="4">
        <v>3518.6633200000001</v>
      </c>
      <c r="J40345" s="4">
        <v>33632</v>
      </c>
      <c r="K40345" s="4">
        <f t="shared" si="630"/>
        <v>39206</v>
      </c>
      <c r="L40345" s="2"/>
      <c r="M40345" s="14">
        <f>H40345/INDEX(Installed_Capacity!$H$5:$S$11,MATCH(Source_Data!C40345,Installed_Capacity!$G$5:$G$11,0),MATCH(Source_Data!D40345,Installed_Capacity!$H$4:$S$4,0))</f>
        <v>7.1855657352955481E-3</v>
      </c>
    </row>
    <row r="40346" spans="1:13" x14ac:dyDescent="0.3">
      <c r="A40346" s="5">
        <v>43702</v>
      </c>
      <c r="B40346" s="5">
        <v>43687</v>
      </c>
      <c r="C40346" s="3">
        <v>2019</v>
      </c>
      <c r="D40346" s="3">
        <v>8</v>
      </c>
      <c r="E40346" s="3">
        <v>25</v>
      </c>
      <c r="F40346" s="3">
        <v>23</v>
      </c>
      <c r="G40346" s="3"/>
      <c r="H40346" s="4">
        <v>81.739769999999993</v>
      </c>
      <c r="I40346" s="4">
        <v>3392.36033</v>
      </c>
      <c r="J40346" s="4">
        <v>30529</v>
      </c>
      <c r="K40346" s="4">
        <f t="shared" si="630"/>
        <v>39206</v>
      </c>
      <c r="L40346" s="2"/>
      <c r="M40346" s="14">
        <f>H40346/INDEX(Installed_Capacity!$H$5:$S$11,MATCH(Source_Data!C40346,Installed_Capacity!$G$5:$G$11,0),MATCH(Source_Data!D40346,Installed_Capacity!$H$4:$S$4,0))</f>
        <v>7.2209106641684057E-3</v>
      </c>
    </row>
    <row r="40347" spans="1:13" x14ac:dyDescent="0.3">
      <c r="A40347" s="5">
        <v>43702</v>
      </c>
      <c r="B40347" s="5">
        <v>43687</v>
      </c>
      <c r="C40347" s="3">
        <v>2019</v>
      </c>
      <c r="D40347" s="3">
        <v>8</v>
      </c>
      <c r="E40347" s="3">
        <v>25</v>
      </c>
      <c r="F40347" s="3">
        <v>24</v>
      </c>
      <c r="G40347" s="3"/>
      <c r="H40347" s="4">
        <v>81.563689999999994</v>
      </c>
      <c r="I40347" s="4">
        <v>3513.7180699999999</v>
      </c>
      <c r="J40347" s="4">
        <v>27928</v>
      </c>
      <c r="K40347" s="4">
        <f t="shared" si="630"/>
        <v>39206</v>
      </c>
      <c r="L40347" s="2"/>
      <c r="M40347" s="14">
        <f>H40347/INDEX(Installed_Capacity!$H$5:$S$11,MATCH(Source_Data!C40347,Installed_Capacity!$G$5:$G$11,0),MATCH(Source_Data!D40347,Installed_Capacity!$H$4:$S$4,0))</f>
        <v>7.205355715215812E-3</v>
      </c>
    </row>
    <row r="40348" spans="1:13" x14ac:dyDescent="0.3">
      <c r="A40348" s="5">
        <v>43703</v>
      </c>
      <c r="B40348" s="5">
        <v>43687</v>
      </c>
      <c r="C40348" s="3">
        <v>2019</v>
      </c>
      <c r="D40348" s="3">
        <v>8</v>
      </c>
      <c r="E40348" s="3">
        <v>26</v>
      </c>
      <c r="F40348" s="3">
        <v>1</v>
      </c>
      <c r="G40348" s="3"/>
      <c r="H40348" s="4">
        <v>81.968209999999999</v>
      </c>
      <c r="I40348" s="4">
        <v>3555.8146700000002</v>
      </c>
      <c r="J40348" s="4">
        <v>26061</v>
      </c>
      <c r="K40348" s="4">
        <f t="shared" si="630"/>
        <v>43295</v>
      </c>
      <c r="L40348" s="2"/>
      <c r="M40348" s="14">
        <f>H40348/INDEX(Installed_Capacity!$H$5:$S$11,MATCH(Source_Data!C40348,Installed_Capacity!$G$5:$G$11,0),MATCH(Source_Data!D40348,Installed_Capacity!$H$4:$S$4,0))</f>
        <v>7.241091107936754E-3</v>
      </c>
    </row>
    <row r="40349" spans="1:13" x14ac:dyDescent="0.3">
      <c r="A40349" s="5">
        <v>43703</v>
      </c>
      <c r="B40349" s="5">
        <v>43687</v>
      </c>
      <c r="C40349" s="3">
        <v>2019</v>
      </c>
      <c r="D40349" s="3">
        <v>8</v>
      </c>
      <c r="E40349" s="3">
        <v>26</v>
      </c>
      <c r="F40349" s="3">
        <v>2</v>
      </c>
      <c r="G40349" s="3"/>
      <c r="H40349" s="4">
        <v>82.452939999999998</v>
      </c>
      <c r="I40349" s="4">
        <v>3421.9715200000001</v>
      </c>
      <c r="J40349" s="4">
        <v>24772</v>
      </c>
      <c r="K40349" s="4">
        <f t="shared" si="630"/>
        <v>43295</v>
      </c>
      <c r="L40349" s="2"/>
      <c r="M40349" s="14">
        <f>H40349/INDEX(Installed_Capacity!$H$5:$S$11,MATCH(Source_Data!C40349,Installed_Capacity!$G$5:$G$11,0),MATCH(Source_Data!D40349,Installed_Capacity!$H$4:$S$4,0))</f>
        <v>7.2839122710773195E-3</v>
      </c>
    </row>
    <row r="40350" spans="1:13" x14ac:dyDescent="0.3">
      <c r="A40350" s="5">
        <v>43703</v>
      </c>
      <c r="B40350" s="5">
        <v>43687</v>
      </c>
      <c r="C40350" s="3">
        <v>2019</v>
      </c>
      <c r="D40350" s="3">
        <v>8</v>
      </c>
      <c r="E40350" s="3">
        <v>26</v>
      </c>
      <c r="F40350" s="3">
        <v>3</v>
      </c>
      <c r="G40350" s="3"/>
      <c r="H40350" s="4">
        <v>82.727429999999998</v>
      </c>
      <c r="I40350" s="4">
        <v>3212.9916699999999</v>
      </c>
      <c r="J40350" s="4">
        <v>24014</v>
      </c>
      <c r="K40350" s="4">
        <f t="shared" si="630"/>
        <v>43295</v>
      </c>
      <c r="L40350" s="2"/>
      <c r="M40350" s="14">
        <f>H40350/INDEX(Installed_Capacity!$H$5:$S$11,MATCH(Source_Data!C40350,Installed_Capacity!$G$5:$G$11,0),MATCH(Source_Data!D40350,Installed_Capacity!$H$4:$S$4,0))</f>
        <v>7.3081607827651749E-3</v>
      </c>
    </row>
    <row r="40351" spans="1:13" x14ac:dyDescent="0.3">
      <c r="A40351" s="5">
        <v>43703</v>
      </c>
      <c r="B40351" s="5">
        <v>43687</v>
      </c>
      <c r="C40351" s="3">
        <v>2019</v>
      </c>
      <c r="D40351" s="3">
        <v>8</v>
      </c>
      <c r="E40351" s="3">
        <v>26</v>
      </c>
      <c r="F40351" s="3">
        <v>4</v>
      </c>
      <c r="G40351" s="3"/>
      <c r="H40351" s="4">
        <v>81.590090000000004</v>
      </c>
      <c r="I40351" s="4">
        <v>3074.0986600000001</v>
      </c>
      <c r="J40351" s="4">
        <v>23811</v>
      </c>
      <c r="K40351" s="4">
        <f t="shared" si="630"/>
        <v>43295</v>
      </c>
      <c r="L40351" s="2"/>
      <c r="M40351" s="14">
        <f>H40351/INDEX(Installed_Capacity!$H$5:$S$11,MATCH(Source_Data!C40351,Installed_Capacity!$G$5:$G$11,0),MATCH(Source_Data!D40351,Installed_Capacity!$H$4:$S$4,0))</f>
        <v>7.2076878974758566E-3</v>
      </c>
    </row>
    <row r="40352" spans="1:13" x14ac:dyDescent="0.3">
      <c r="A40352" s="5">
        <v>43703</v>
      </c>
      <c r="B40352" s="5">
        <v>43687</v>
      </c>
      <c r="C40352" s="3">
        <v>2019</v>
      </c>
      <c r="D40352" s="3">
        <v>8</v>
      </c>
      <c r="E40352" s="3">
        <v>26</v>
      </c>
      <c r="F40352" s="3">
        <v>5</v>
      </c>
      <c r="G40352" s="3"/>
      <c r="H40352" s="4">
        <v>80.759050000000002</v>
      </c>
      <c r="I40352" s="4">
        <v>3004.0976799999999</v>
      </c>
      <c r="J40352" s="4">
        <v>24473</v>
      </c>
      <c r="K40352" s="4">
        <f t="shared" si="630"/>
        <v>43295</v>
      </c>
      <c r="L40352" s="2"/>
      <c r="M40352" s="14">
        <f>H40352/INDEX(Installed_Capacity!$H$5:$S$11,MATCH(Source_Data!C40352,Installed_Capacity!$G$5:$G$11,0),MATCH(Source_Data!D40352,Installed_Capacity!$H$4:$S$4,0))</f>
        <v>7.1342736268172708E-3</v>
      </c>
    </row>
    <row r="40353" spans="1:13" x14ac:dyDescent="0.3">
      <c r="A40353" s="5">
        <v>43703</v>
      </c>
      <c r="B40353" s="5">
        <v>43687</v>
      </c>
      <c r="C40353" s="3">
        <v>2019</v>
      </c>
      <c r="D40353" s="3">
        <v>8</v>
      </c>
      <c r="E40353" s="3">
        <v>26</v>
      </c>
      <c r="F40353" s="3">
        <v>6</v>
      </c>
      <c r="G40353" s="3"/>
      <c r="H40353" s="4">
        <v>80.138440000000003</v>
      </c>
      <c r="I40353" s="4">
        <v>2868.1114899999998</v>
      </c>
      <c r="J40353" s="4">
        <v>26061</v>
      </c>
      <c r="K40353" s="4">
        <f t="shared" si="630"/>
        <v>43295</v>
      </c>
      <c r="L40353" s="2"/>
      <c r="M40353" s="14">
        <f>H40353/INDEX(Installed_Capacity!$H$5:$S$11,MATCH(Source_Data!C40353,Installed_Capacity!$G$5:$G$11,0),MATCH(Source_Data!D40353,Installed_Capacity!$H$4:$S$4,0))</f>
        <v>7.07944879225645E-3</v>
      </c>
    </row>
    <row r="40354" spans="1:13" x14ac:dyDescent="0.3">
      <c r="A40354" s="5">
        <v>43703</v>
      </c>
      <c r="B40354" s="5">
        <v>43687</v>
      </c>
      <c r="C40354" s="3">
        <v>2019</v>
      </c>
      <c r="D40354" s="3">
        <v>8</v>
      </c>
      <c r="E40354" s="3">
        <v>26</v>
      </c>
      <c r="F40354" s="3">
        <v>7</v>
      </c>
      <c r="G40354" s="3"/>
      <c r="H40354" s="4">
        <v>279.67061999999999</v>
      </c>
      <c r="I40354" s="4">
        <v>2440.0926199999999</v>
      </c>
      <c r="J40354" s="4">
        <v>27884</v>
      </c>
      <c r="K40354" s="4">
        <f t="shared" si="630"/>
        <v>43295</v>
      </c>
      <c r="L40354" s="2"/>
      <c r="M40354" s="14">
        <f>H40354/INDEX(Installed_Capacity!$H$5:$S$11,MATCH(Source_Data!C40354,Installed_Capacity!$G$5:$G$11,0),MATCH(Source_Data!D40354,Installed_Capacity!$H$4:$S$4,0))</f>
        <v>2.4706168887098531E-2</v>
      </c>
    </row>
    <row r="40355" spans="1:13" x14ac:dyDescent="0.3">
      <c r="A40355" s="5">
        <v>43703</v>
      </c>
      <c r="B40355" s="5">
        <v>43687</v>
      </c>
      <c r="C40355" s="3">
        <v>2019</v>
      </c>
      <c r="D40355" s="3">
        <v>8</v>
      </c>
      <c r="E40355" s="3">
        <v>26</v>
      </c>
      <c r="F40355" s="3">
        <v>8</v>
      </c>
      <c r="G40355" s="3"/>
      <c r="H40355" s="4">
        <v>2883.7920300000001</v>
      </c>
      <c r="I40355" s="4">
        <v>1925.2756099999999</v>
      </c>
      <c r="J40355" s="4">
        <v>29218</v>
      </c>
      <c r="K40355" s="4">
        <f t="shared" si="630"/>
        <v>43295</v>
      </c>
      <c r="L40355" s="2"/>
      <c r="M40355" s="14">
        <f>H40355/INDEX(Installed_Capacity!$H$5:$S$11,MATCH(Source_Data!C40355,Installed_Capacity!$G$5:$G$11,0),MATCH(Source_Data!D40355,Installed_Capacity!$H$4:$S$4,0))</f>
        <v>0.25475487174322681</v>
      </c>
    </row>
    <row r="40356" spans="1:13" x14ac:dyDescent="0.3">
      <c r="A40356" s="5">
        <v>43703</v>
      </c>
      <c r="B40356" s="5">
        <v>43687</v>
      </c>
      <c r="C40356" s="3">
        <v>2019</v>
      </c>
      <c r="D40356" s="3">
        <v>8</v>
      </c>
      <c r="E40356" s="3">
        <v>26</v>
      </c>
      <c r="F40356" s="3">
        <v>9</v>
      </c>
      <c r="G40356" s="3"/>
      <c r="H40356" s="4">
        <v>6070.4519</v>
      </c>
      <c r="I40356" s="4">
        <v>1245.1125400000001</v>
      </c>
      <c r="J40356" s="4">
        <v>30305</v>
      </c>
      <c r="K40356" s="4">
        <f t="shared" si="630"/>
        <v>43295</v>
      </c>
      <c r="L40356" s="2"/>
      <c r="M40356" s="14">
        <f>H40356/INDEX(Installed_Capacity!$H$5:$S$11,MATCH(Source_Data!C40356,Installed_Capacity!$G$5:$G$11,0),MATCH(Source_Data!D40356,Installed_Capacity!$H$4:$S$4,0))</f>
        <v>0.53626516028894333</v>
      </c>
    </row>
    <row r="40357" spans="1:13" x14ac:dyDescent="0.3">
      <c r="A40357" s="5">
        <v>43703</v>
      </c>
      <c r="B40357" s="5">
        <v>43687</v>
      </c>
      <c r="C40357" s="3">
        <v>2019</v>
      </c>
      <c r="D40357" s="3">
        <v>8</v>
      </c>
      <c r="E40357" s="3">
        <v>26</v>
      </c>
      <c r="F40357" s="3">
        <v>10</v>
      </c>
      <c r="G40357" s="3"/>
      <c r="H40357" s="4">
        <v>8146.2828600000003</v>
      </c>
      <c r="I40357" s="4">
        <v>680.90898000000004</v>
      </c>
      <c r="J40357" s="4">
        <v>31429</v>
      </c>
      <c r="K40357" s="4">
        <f t="shared" si="630"/>
        <v>43295</v>
      </c>
      <c r="L40357" s="2"/>
      <c r="M40357" s="14">
        <f>H40357/INDEX(Installed_Capacity!$H$5:$S$11,MATCH(Source_Data!C40357,Installed_Capacity!$G$5:$G$11,0),MATCH(Source_Data!D40357,Installed_Capacity!$H$4:$S$4,0))</f>
        <v>0.71964455952232687</v>
      </c>
    </row>
    <row r="40358" spans="1:13" x14ac:dyDescent="0.3">
      <c r="A40358" s="5">
        <v>43703</v>
      </c>
      <c r="B40358" s="5">
        <v>43687</v>
      </c>
      <c r="C40358" s="3">
        <v>2019</v>
      </c>
      <c r="D40358" s="3">
        <v>8</v>
      </c>
      <c r="E40358" s="3">
        <v>26</v>
      </c>
      <c r="F40358" s="3">
        <v>11</v>
      </c>
      <c r="G40358" s="3"/>
      <c r="H40358" s="4">
        <v>9239.4846199999993</v>
      </c>
      <c r="I40358" s="4">
        <v>277.75229999999999</v>
      </c>
      <c r="J40358" s="4">
        <v>32807</v>
      </c>
      <c r="K40358" s="4">
        <f t="shared" si="630"/>
        <v>43295</v>
      </c>
      <c r="L40358" s="2"/>
      <c r="M40358" s="14">
        <f>H40358/INDEX(Installed_Capacity!$H$5:$S$11,MATCH(Source_Data!C40358,Installed_Capacity!$G$5:$G$11,0),MATCH(Source_Data!D40358,Installed_Capacity!$H$4:$S$4,0))</f>
        <v>0.81621826222385963</v>
      </c>
    </row>
    <row r="40359" spans="1:13" x14ac:dyDescent="0.3">
      <c r="A40359" s="5">
        <v>43703</v>
      </c>
      <c r="B40359" s="5">
        <v>43687</v>
      </c>
      <c r="C40359" s="3">
        <v>2019</v>
      </c>
      <c r="D40359" s="3">
        <v>8</v>
      </c>
      <c r="E40359" s="3">
        <v>26</v>
      </c>
      <c r="F40359" s="3">
        <v>12</v>
      </c>
      <c r="G40359" s="3"/>
      <c r="H40359" s="4">
        <v>9799.9845499999992</v>
      </c>
      <c r="I40359" s="4">
        <v>166.43467999999999</v>
      </c>
      <c r="J40359" s="4">
        <v>34531</v>
      </c>
      <c r="K40359" s="4">
        <f t="shared" si="630"/>
        <v>43295</v>
      </c>
      <c r="L40359" s="2"/>
      <c r="M40359" s="14">
        <f>H40359/INDEX(Installed_Capacity!$H$5:$S$11,MATCH(Source_Data!C40359,Installed_Capacity!$G$5:$G$11,0),MATCH(Source_Data!D40359,Installed_Capacity!$H$4:$S$4,0))</f>
        <v>0.86573295894740854</v>
      </c>
    </row>
    <row r="40360" spans="1:13" x14ac:dyDescent="0.3">
      <c r="A40360" s="5">
        <v>43703</v>
      </c>
      <c r="B40360" s="5">
        <v>43687</v>
      </c>
      <c r="C40360" s="3">
        <v>2019</v>
      </c>
      <c r="D40360" s="3">
        <v>8</v>
      </c>
      <c r="E40360" s="3">
        <v>26</v>
      </c>
      <c r="F40360" s="3">
        <v>13</v>
      </c>
      <c r="G40360" s="3"/>
      <c r="H40360" s="4">
        <v>9889.9603700000007</v>
      </c>
      <c r="I40360" s="4">
        <v>142.61631</v>
      </c>
      <c r="J40360" s="4">
        <v>36524</v>
      </c>
      <c r="K40360" s="4">
        <f t="shared" si="630"/>
        <v>43295</v>
      </c>
      <c r="L40360" s="2"/>
      <c r="M40360" s="14">
        <f>H40360/INDEX(Installed_Capacity!$H$5:$S$11,MATCH(Source_Data!C40360,Installed_Capacity!$G$5:$G$11,0),MATCH(Source_Data!D40360,Installed_Capacity!$H$4:$S$4,0))</f>
        <v>0.87368144422153282</v>
      </c>
    </row>
    <row r="40361" spans="1:13" x14ac:dyDescent="0.3">
      <c r="A40361" s="5">
        <v>43703</v>
      </c>
      <c r="B40361" s="5">
        <v>43687</v>
      </c>
      <c r="C40361" s="3">
        <v>2019</v>
      </c>
      <c r="D40361" s="3">
        <v>8</v>
      </c>
      <c r="E40361" s="3">
        <v>26</v>
      </c>
      <c r="F40361" s="3">
        <v>14</v>
      </c>
      <c r="G40361" s="3"/>
      <c r="H40361" s="4">
        <v>9711.7322600000007</v>
      </c>
      <c r="I40361" s="4">
        <v>172.65621999999999</v>
      </c>
      <c r="J40361" s="4">
        <v>38726</v>
      </c>
      <c r="K40361" s="4">
        <f t="shared" si="630"/>
        <v>43295</v>
      </c>
      <c r="L40361" s="2"/>
      <c r="M40361" s="14">
        <f>H40361/INDEX(Installed_Capacity!$H$5:$S$11,MATCH(Source_Data!C40361,Installed_Capacity!$G$5:$G$11,0),MATCH(Source_Data!D40361,Installed_Capacity!$H$4:$S$4,0))</f>
        <v>0.85793673072217291</v>
      </c>
    </row>
    <row r="40362" spans="1:13" x14ac:dyDescent="0.3">
      <c r="A40362" s="5">
        <v>43703</v>
      </c>
      <c r="B40362" s="5">
        <v>43687</v>
      </c>
      <c r="C40362" s="3">
        <v>2019</v>
      </c>
      <c r="D40362" s="3">
        <v>8</v>
      </c>
      <c r="E40362" s="3">
        <v>26</v>
      </c>
      <c r="F40362" s="3">
        <v>15</v>
      </c>
      <c r="G40362" s="3"/>
      <c r="H40362" s="4">
        <v>9532.6761900000001</v>
      </c>
      <c r="I40362" s="4">
        <v>217.62484000000001</v>
      </c>
      <c r="J40362" s="4">
        <v>40723</v>
      </c>
      <c r="K40362" s="4">
        <f t="shared" si="630"/>
        <v>43295</v>
      </c>
      <c r="L40362" s="2"/>
      <c r="M40362" s="14">
        <f>H40362/INDEX(Installed_Capacity!$H$5:$S$11,MATCH(Source_Data!C40362,Installed_Capacity!$G$5:$G$11,0),MATCH(Source_Data!D40362,Installed_Capacity!$H$4:$S$4,0))</f>
        <v>0.84211887504008465</v>
      </c>
    </row>
    <row r="40363" spans="1:13" x14ac:dyDescent="0.3">
      <c r="A40363" s="5">
        <v>43703</v>
      </c>
      <c r="B40363" s="5">
        <v>43687</v>
      </c>
      <c r="C40363" s="3">
        <v>2019</v>
      </c>
      <c r="D40363" s="3">
        <v>8</v>
      </c>
      <c r="E40363" s="3">
        <v>26</v>
      </c>
      <c r="F40363" s="3">
        <v>16</v>
      </c>
      <c r="G40363" s="3"/>
      <c r="H40363" s="4">
        <v>9280.8022099999998</v>
      </c>
      <c r="I40363" s="4">
        <v>391.69742000000002</v>
      </c>
      <c r="J40363" s="4">
        <v>42356</v>
      </c>
      <c r="K40363" s="4">
        <f t="shared" si="630"/>
        <v>43295</v>
      </c>
      <c r="L40363" s="2"/>
      <c r="M40363" s="14">
        <f>H40363/INDEX(Installed_Capacity!$H$5:$S$11,MATCH(Source_Data!C40363,Installed_Capacity!$G$5:$G$11,0),MATCH(Source_Data!D40363,Installed_Capacity!$H$4:$S$4,0))</f>
        <v>0.81986826792180489</v>
      </c>
    </row>
    <row r="40364" spans="1:13" x14ac:dyDescent="0.3">
      <c r="A40364" s="5">
        <v>43703</v>
      </c>
      <c r="B40364" s="5">
        <v>43687</v>
      </c>
      <c r="C40364" s="3">
        <v>2019</v>
      </c>
      <c r="D40364" s="3">
        <v>8</v>
      </c>
      <c r="E40364" s="3">
        <v>26</v>
      </c>
      <c r="F40364" s="3">
        <v>17</v>
      </c>
      <c r="G40364" s="3"/>
      <c r="H40364" s="4">
        <v>8367.5031099999997</v>
      </c>
      <c r="I40364" s="4">
        <v>829.73839999999996</v>
      </c>
      <c r="J40364" s="4">
        <v>43285</v>
      </c>
      <c r="K40364" s="4">
        <f t="shared" si="630"/>
        <v>43295</v>
      </c>
      <c r="L40364" s="2"/>
      <c r="M40364" s="14">
        <f>H40364/INDEX(Installed_Capacity!$H$5:$S$11,MATCH(Source_Data!C40364,Installed_Capacity!$G$5:$G$11,0),MATCH(Source_Data!D40364,Installed_Capacity!$H$4:$S$4,0))</f>
        <v>0.73918720886370615</v>
      </c>
    </row>
    <row r="40365" spans="1:13" x14ac:dyDescent="0.3">
      <c r="A40365" s="5">
        <v>43703</v>
      </c>
      <c r="B40365" s="5">
        <v>43687</v>
      </c>
      <c r="C40365" s="3">
        <v>2019</v>
      </c>
      <c r="D40365" s="3">
        <v>8</v>
      </c>
      <c r="E40365" s="3">
        <v>26</v>
      </c>
      <c r="F40365" s="3">
        <v>18</v>
      </c>
      <c r="G40365" s="3"/>
      <c r="H40365" s="4">
        <v>6085.7219400000004</v>
      </c>
      <c r="I40365" s="4">
        <v>1522.93587</v>
      </c>
      <c r="J40365" s="4">
        <v>43295</v>
      </c>
      <c r="K40365" s="4">
        <f t="shared" si="630"/>
        <v>43295</v>
      </c>
      <c r="L40365" s="2"/>
      <c r="M40365" s="14">
        <f>H40365/INDEX(Installed_Capacity!$H$5:$S$11,MATCH(Source_Data!C40365,Installed_Capacity!$G$5:$G$11,0),MATCH(Source_Data!D40365,Installed_Capacity!$H$4:$S$4,0))</f>
        <v>0.53761411924341906</v>
      </c>
    </row>
    <row r="40366" spans="1:13" x14ac:dyDescent="0.3">
      <c r="A40366" s="5">
        <v>43703</v>
      </c>
      <c r="B40366" s="5">
        <v>43687</v>
      </c>
      <c r="C40366" s="3">
        <v>2019</v>
      </c>
      <c r="D40366" s="3">
        <v>8</v>
      </c>
      <c r="E40366" s="3">
        <v>26</v>
      </c>
      <c r="F40366" s="3">
        <v>19</v>
      </c>
      <c r="G40366" s="3"/>
      <c r="H40366" s="4">
        <v>2261.7641899999999</v>
      </c>
      <c r="I40366" s="4">
        <v>2170.05969</v>
      </c>
      <c r="J40366" s="4">
        <v>42326</v>
      </c>
      <c r="K40366" s="4">
        <f t="shared" si="630"/>
        <v>43295</v>
      </c>
      <c r="L40366" s="2"/>
      <c r="M40366" s="14">
        <f>H40366/INDEX(Installed_Capacity!$H$5:$S$11,MATCH(Source_Data!C40366,Installed_Capacity!$G$5:$G$11,0),MATCH(Source_Data!D40366,Installed_Capacity!$H$4:$S$4,0))</f>
        <v>0.19980478486060357</v>
      </c>
    </row>
    <row r="40367" spans="1:13" x14ac:dyDescent="0.3">
      <c r="A40367" s="5">
        <v>43703</v>
      </c>
      <c r="B40367" s="5">
        <v>43687</v>
      </c>
      <c r="C40367" s="3">
        <v>2019</v>
      </c>
      <c r="D40367" s="3">
        <v>8</v>
      </c>
      <c r="E40367" s="3">
        <v>26</v>
      </c>
      <c r="F40367" s="3">
        <v>20</v>
      </c>
      <c r="G40367" s="3"/>
      <c r="H40367" s="4">
        <v>111.81195</v>
      </c>
      <c r="I40367" s="4">
        <v>2684.5388600000001</v>
      </c>
      <c r="J40367" s="4">
        <v>40890</v>
      </c>
      <c r="K40367" s="4">
        <f t="shared" si="630"/>
        <v>43295</v>
      </c>
      <c r="L40367" s="2"/>
      <c r="M40367" s="14">
        <f>H40367/INDEX(Installed_Capacity!$H$5:$S$11,MATCH(Source_Data!C40367,Installed_Capacity!$G$5:$G$11,0),MATCH(Source_Data!D40367,Installed_Capacity!$H$4:$S$4,0))</f>
        <v>9.8774941761698692E-3</v>
      </c>
    </row>
    <row r="40368" spans="1:13" x14ac:dyDescent="0.3">
      <c r="A40368" s="5">
        <v>43703</v>
      </c>
      <c r="B40368" s="5">
        <v>43687</v>
      </c>
      <c r="C40368" s="3">
        <v>2019</v>
      </c>
      <c r="D40368" s="3">
        <v>8</v>
      </c>
      <c r="E40368" s="3">
        <v>26</v>
      </c>
      <c r="F40368" s="3">
        <v>21</v>
      </c>
      <c r="G40368" s="3"/>
      <c r="H40368" s="4">
        <v>6.1068600000000002</v>
      </c>
      <c r="I40368" s="4">
        <v>3076.4505600000002</v>
      </c>
      <c r="J40368" s="4">
        <v>38990</v>
      </c>
      <c r="K40368" s="4">
        <f t="shared" si="630"/>
        <v>43295</v>
      </c>
      <c r="L40368" s="2"/>
      <c r="M40368" s="14">
        <f>H40368/INDEX(Installed_Capacity!$H$5:$S$11,MATCH(Source_Data!C40368,Installed_Capacity!$G$5:$G$11,0),MATCH(Source_Data!D40368,Installed_Capacity!$H$4:$S$4,0))</f>
        <v>5.3948146047613635E-4</v>
      </c>
    </row>
    <row r="40369" spans="1:13" x14ac:dyDescent="0.3">
      <c r="A40369" s="5">
        <v>43703</v>
      </c>
      <c r="B40369" s="5">
        <v>43688</v>
      </c>
      <c r="C40369" s="3">
        <v>2019</v>
      </c>
      <c r="D40369" s="3">
        <v>8</v>
      </c>
      <c r="E40369" s="3">
        <v>26</v>
      </c>
      <c r="F40369" s="3">
        <v>22</v>
      </c>
      <c r="G40369" s="3"/>
      <c r="H40369" s="4">
        <v>8.9140599999999992</v>
      </c>
      <c r="I40369" s="4">
        <v>3202.2677699999999</v>
      </c>
      <c r="J40369" s="4">
        <v>35936</v>
      </c>
      <c r="K40369" s="4">
        <f t="shared" si="630"/>
        <v>43295</v>
      </c>
      <c r="L40369" s="2"/>
      <c r="M40369" s="14">
        <f>H40369/INDEX(Installed_Capacity!$H$5:$S$11,MATCH(Source_Data!C40369,Installed_Capacity!$G$5:$G$11,0),MATCH(Source_Data!D40369,Installed_Capacity!$H$4:$S$4,0))</f>
        <v>7.8747017412744149E-4</v>
      </c>
    </row>
    <row r="40370" spans="1:13" x14ac:dyDescent="0.3">
      <c r="A40370" s="5">
        <v>43703</v>
      </c>
      <c r="B40370" s="5">
        <v>43688</v>
      </c>
      <c r="C40370" s="3">
        <v>2019</v>
      </c>
      <c r="D40370" s="3">
        <v>8</v>
      </c>
      <c r="E40370" s="3">
        <v>26</v>
      </c>
      <c r="F40370" s="3">
        <v>23</v>
      </c>
      <c r="G40370" s="3"/>
      <c r="H40370" s="4">
        <v>9.1312999999999995</v>
      </c>
      <c r="I40370" s="4">
        <v>2929.5310599999998</v>
      </c>
      <c r="J40370" s="4">
        <v>32464</v>
      </c>
      <c r="K40370" s="4">
        <f t="shared" si="630"/>
        <v>43295</v>
      </c>
      <c r="L40370" s="2"/>
      <c r="M40370" s="14">
        <f>H40370/INDEX(Installed_Capacity!$H$5:$S$11,MATCH(Source_Data!C40370,Installed_Capacity!$G$5:$G$11,0),MATCH(Source_Data!D40370,Installed_Capacity!$H$4:$S$4,0))</f>
        <v>8.0666120724001266E-4</v>
      </c>
    </row>
    <row r="40371" spans="1:13" x14ac:dyDescent="0.3">
      <c r="A40371" s="5">
        <v>43703</v>
      </c>
      <c r="B40371" s="5">
        <v>43688</v>
      </c>
      <c r="C40371" s="3">
        <v>2019</v>
      </c>
      <c r="D40371" s="3">
        <v>8</v>
      </c>
      <c r="E40371" s="3">
        <v>26</v>
      </c>
      <c r="F40371" s="3">
        <v>24</v>
      </c>
      <c r="G40371" s="3"/>
      <c r="H40371" s="4">
        <v>8.7410599999999992</v>
      </c>
      <c r="I40371" s="4">
        <v>2669.15987</v>
      </c>
      <c r="J40371" s="4">
        <v>29628</v>
      </c>
      <c r="K40371" s="4">
        <f t="shared" si="630"/>
        <v>43295</v>
      </c>
      <c r="L40371" s="2"/>
      <c r="M40371" s="14">
        <f>H40371/INDEX(Installed_Capacity!$H$5:$S$11,MATCH(Source_Data!C40371,Installed_Capacity!$G$5:$G$11,0),MATCH(Source_Data!D40371,Installed_Capacity!$H$4:$S$4,0))</f>
        <v>7.7218731310518601E-4</v>
      </c>
    </row>
    <row r="40372" spans="1:13" x14ac:dyDescent="0.3">
      <c r="A40372" s="5">
        <v>43704</v>
      </c>
      <c r="B40372" s="5">
        <v>43688</v>
      </c>
      <c r="C40372" s="3">
        <v>2019</v>
      </c>
      <c r="D40372" s="3">
        <v>8</v>
      </c>
      <c r="E40372" s="3">
        <v>27</v>
      </c>
      <c r="F40372" s="3">
        <v>1</v>
      </c>
      <c r="G40372" s="3"/>
      <c r="H40372" s="4">
        <v>9.8085299999999993</v>
      </c>
      <c r="I40372" s="4">
        <v>2473.29295</v>
      </c>
      <c r="J40372" s="4">
        <v>27577</v>
      </c>
      <c r="K40372" s="4">
        <f t="shared" si="630"/>
        <v>42710</v>
      </c>
      <c r="L40372" s="2"/>
      <c r="M40372" s="14">
        <f>H40372/INDEX(Installed_Capacity!$H$5:$S$11,MATCH(Source_Data!C40372,Installed_Capacity!$G$5:$G$11,0),MATCH(Source_Data!D40372,Installed_Capacity!$H$4:$S$4,0))</f>
        <v>8.6648786602673013E-4</v>
      </c>
    </row>
    <row r="40373" spans="1:13" x14ac:dyDescent="0.3">
      <c r="A40373" s="5">
        <v>43704</v>
      </c>
      <c r="B40373" s="5">
        <v>43688</v>
      </c>
      <c r="C40373" s="3">
        <v>2019</v>
      </c>
      <c r="D40373" s="3">
        <v>8</v>
      </c>
      <c r="E40373" s="3">
        <v>27</v>
      </c>
      <c r="F40373" s="3">
        <v>2</v>
      </c>
      <c r="G40373" s="3"/>
      <c r="H40373" s="4">
        <v>10.847860000000001</v>
      </c>
      <c r="I40373" s="4">
        <v>2452.76586</v>
      </c>
      <c r="J40373" s="4">
        <v>26148</v>
      </c>
      <c r="K40373" s="4">
        <f t="shared" si="630"/>
        <v>42710</v>
      </c>
      <c r="L40373" s="2"/>
      <c r="M40373" s="14">
        <f>H40373/INDEX(Installed_Capacity!$H$5:$S$11,MATCH(Source_Data!C40373,Installed_Capacity!$G$5:$G$11,0),MATCH(Source_Data!D40373,Installed_Capacity!$H$4:$S$4,0))</f>
        <v>9.5830252467563699E-4</v>
      </c>
    </row>
    <row r="40374" spans="1:13" x14ac:dyDescent="0.3">
      <c r="A40374" s="5">
        <v>43704</v>
      </c>
      <c r="B40374" s="5">
        <v>43688</v>
      </c>
      <c r="C40374" s="3">
        <v>2019</v>
      </c>
      <c r="D40374" s="3">
        <v>8</v>
      </c>
      <c r="E40374" s="3">
        <v>27</v>
      </c>
      <c r="F40374" s="3">
        <v>3</v>
      </c>
      <c r="G40374" s="3"/>
      <c r="H40374" s="4">
        <v>11.33704</v>
      </c>
      <c r="I40374" s="4">
        <v>2497.40967</v>
      </c>
      <c r="J40374" s="4">
        <v>25232</v>
      </c>
      <c r="K40374" s="4">
        <f t="shared" si="630"/>
        <v>42710</v>
      </c>
      <c r="L40374" s="2"/>
      <c r="M40374" s="14">
        <f>H40374/INDEX(Installed_Capacity!$H$5:$S$11,MATCH(Source_Data!C40374,Installed_Capacity!$G$5:$G$11,0),MATCH(Source_Data!D40374,Installed_Capacity!$H$4:$S$4,0))</f>
        <v>1.0015168018713998E-3</v>
      </c>
    </row>
    <row r="40375" spans="1:13" x14ac:dyDescent="0.3">
      <c r="A40375" s="5">
        <v>43704</v>
      </c>
      <c r="B40375" s="5">
        <v>43688</v>
      </c>
      <c r="C40375" s="3">
        <v>2019</v>
      </c>
      <c r="D40375" s="3">
        <v>8</v>
      </c>
      <c r="E40375" s="3">
        <v>27</v>
      </c>
      <c r="F40375" s="3">
        <v>4</v>
      </c>
      <c r="G40375" s="3"/>
      <c r="H40375" s="4">
        <v>11.194850000000001</v>
      </c>
      <c r="I40375" s="4">
        <v>2321.7003100000002</v>
      </c>
      <c r="J40375" s="4">
        <v>24835</v>
      </c>
      <c r="K40375" s="4">
        <f t="shared" si="630"/>
        <v>42710</v>
      </c>
      <c r="L40375" s="2"/>
      <c r="M40375" s="14">
        <f>H40375/INDEX(Installed_Capacity!$H$5:$S$11,MATCH(Source_Data!C40375,Installed_Capacity!$G$5:$G$11,0),MATCH(Source_Data!D40375,Installed_Capacity!$H$4:$S$4,0))</f>
        <v>9.889557035548998E-4</v>
      </c>
    </row>
    <row r="40376" spans="1:13" x14ac:dyDescent="0.3">
      <c r="A40376" s="5">
        <v>43704</v>
      </c>
      <c r="B40376" s="5">
        <v>43688</v>
      </c>
      <c r="C40376" s="3">
        <v>2019</v>
      </c>
      <c r="D40376" s="3">
        <v>8</v>
      </c>
      <c r="E40376" s="3">
        <v>27</v>
      </c>
      <c r="F40376" s="3">
        <v>5</v>
      </c>
      <c r="G40376" s="3"/>
      <c r="H40376" s="4">
        <v>9.5075000000000003</v>
      </c>
      <c r="I40376" s="4">
        <v>2117.0987700000001</v>
      </c>
      <c r="J40376" s="4">
        <v>25308</v>
      </c>
      <c r="K40376" s="4">
        <f t="shared" si="630"/>
        <v>42710</v>
      </c>
      <c r="L40376" s="2"/>
      <c r="M40376" s="14">
        <f>H40376/INDEX(Installed_Capacity!$H$5:$S$11,MATCH(Source_Data!C40376,Installed_Capacity!$G$5:$G$11,0),MATCH(Source_Data!D40376,Installed_Capacity!$H$4:$S$4,0))</f>
        <v>8.3989480444563434E-4</v>
      </c>
    </row>
    <row r="40377" spans="1:13" x14ac:dyDescent="0.3">
      <c r="A40377" s="5">
        <v>43704</v>
      </c>
      <c r="B40377" s="5">
        <v>43688</v>
      </c>
      <c r="C40377" s="3">
        <v>2019</v>
      </c>
      <c r="D40377" s="3">
        <v>8</v>
      </c>
      <c r="E40377" s="3">
        <v>27</v>
      </c>
      <c r="F40377" s="3">
        <v>6</v>
      </c>
      <c r="G40377" s="3"/>
      <c r="H40377" s="4">
        <v>7.5107400000000002</v>
      </c>
      <c r="I40377" s="4">
        <v>1779.07196</v>
      </c>
      <c r="J40377" s="4">
        <v>26727</v>
      </c>
      <c r="K40377" s="4">
        <f t="shared" si="630"/>
        <v>42710</v>
      </c>
      <c r="L40377" s="2"/>
      <c r="M40377" s="14">
        <f>H40377/INDEX(Installed_Capacity!$H$5:$S$11,MATCH(Source_Data!C40377,Installed_Capacity!$G$5:$G$11,0),MATCH(Source_Data!D40377,Installed_Capacity!$H$4:$S$4,0))</f>
        <v>6.635005525681834E-4</v>
      </c>
    </row>
    <row r="40378" spans="1:13" x14ac:dyDescent="0.3">
      <c r="A40378" s="5">
        <v>43704</v>
      </c>
      <c r="B40378" s="5">
        <v>43688</v>
      </c>
      <c r="C40378" s="3">
        <v>2019</v>
      </c>
      <c r="D40378" s="3">
        <v>8</v>
      </c>
      <c r="E40378" s="3">
        <v>27</v>
      </c>
      <c r="F40378" s="3">
        <v>7</v>
      </c>
      <c r="G40378" s="3"/>
      <c r="H40378" s="4">
        <v>248.64446000000001</v>
      </c>
      <c r="I40378" s="4">
        <v>1493.4483299999999</v>
      </c>
      <c r="J40378" s="4">
        <v>28408</v>
      </c>
      <c r="K40378" s="4">
        <f t="shared" si="630"/>
        <v>42710</v>
      </c>
      <c r="L40378" s="2"/>
      <c r="M40378" s="14">
        <f>H40378/INDEX(Installed_Capacity!$H$5:$S$11,MATCH(Source_Data!C40378,Installed_Capacity!$G$5:$G$11,0),MATCH(Source_Data!D40378,Installed_Capacity!$H$4:$S$4,0))</f>
        <v>2.1965310555686599E-2</v>
      </c>
    </row>
    <row r="40379" spans="1:13" x14ac:dyDescent="0.3">
      <c r="A40379" s="5">
        <v>43704</v>
      </c>
      <c r="B40379" s="5">
        <v>43688</v>
      </c>
      <c r="C40379" s="3">
        <v>2019</v>
      </c>
      <c r="D40379" s="3">
        <v>8</v>
      </c>
      <c r="E40379" s="3">
        <v>27</v>
      </c>
      <c r="F40379" s="3">
        <v>8</v>
      </c>
      <c r="G40379" s="3"/>
      <c r="H40379" s="4">
        <v>3178.2337200000002</v>
      </c>
      <c r="I40379" s="4">
        <v>1070.70282</v>
      </c>
      <c r="J40379" s="4">
        <v>29502</v>
      </c>
      <c r="K40379" s="4">
        <f t="shared" si="630"/>
        <v>42710</v>
      </c>
      <c r="L40379" s="2"/>
      <c r="M40379" s="14">
        <f>H40379/INDEX(Installed_Capacity!$H$5:$S$11,MATCH(Source_Data!C40379,Installed_Capacity!$G$5:$G$11,0),MATCH(Source_Data!D40379,Installed_Capacity!$H$4:$S$4,0))</f>
        <v>0.28076592045668375</v>
      </c>
    </row>
    <row r="40380" spans="1:13" x14ac:dyDescent="0.3">
      <c r="A40380" s="5">
        <v>43704</v>
      </c>
      <c r="B40380" s="5">
        <v>43688</v>
      </c>
      <c r="C40380" s="3">
        <v>2019</v>
      </c>
      <c r="D40380" s="3">
        <v>8</v>
      </c>
      <c r="E40380" s="3">
        <v>27</v>
      </c>
      <c r="F40380" s="3">
        <v>9</v>
      </c>
      <c r="G40380" s="3"/>
      <c r="H40380" s="4">
        <v>7253.3731399999997</v>
      </c>
      <c r="I40380" s="4">
        <v>612.23019999999997</v>
      </c>
      <c r="J40380" s="4">
        <v>30355</v>
      </c>
      <c r="K40380" s="4">
        <f t="shared" si="630"/>
        <v>42710</v>
      </c>
      <c r="L40380" s="2"/>
      <c r="M40380" s="14">
        <f>H40380/INDEX(Installed_Capacity!$H$5:$S$11,MATCH(Source_Data!C40380,Installed_Capacity!$G$5:$G$11,0),MATCH(Source_Data!D40380,Installed_Capacity!$H$4:$S$4,0))</f>
        <v>0.64076470312821632</v>
      </c>
    </row>
    <row r="40381" spans="1:13" x14ac:dyDescent="0.3">
      <c r="A40381" s="5">
        <v>43704</v>
      </c>
      <c r="B40381" s="5">
        <v>43688</v>
      </c>
      <c r="C40381" s="3">
        <v>2019</v>
      </c>
      <c r="D40381" s="3">
        <v>8</v>
      </c>
      <c r="E40381" s="3">
        <v>27</v>
      </c>
      <c r="F40381" s="3">
        <v>10</v>
      </c>
      <c r="G40381" s="3"/>
      <c r="H40381" s="4">
        <v>9003.7240999999995</v>
      </c>
      <c r="I40381" s="4">
        <v>350.51103000000001</v>
      </c>
      <c r="J40381" s="4">
        <v>31340</v>
      </c>
      <c r="K40381" s="4">
        <f t="shared" si="630"/>
        <v>42710</v>
      </c>
      <c r="L40381" s="2"/>
      <c r="M40381" s="14">
        <f>H40381/INDEX(Installed_Capacity!$H$5:$S$11,MATCH(Source_Data!C40381,Installed_Capacity!$G$5:$G$11,0),MATCH(Source_Data!D40381,Installed_Capacity!$H$4:$S$4,0))</f>
        <v>0.79539112198284978</v>
      </c>
    </row>
    <row r="40382" spans="1:13" x14ac:dyDescent="0.3">
      <c r="A40382" s="5">
        <v>43704</v>
      </c>
      <c r="B40382" s="5">
        <v>43688</v>
      </c>
      <c r="C40382" s="3">
        <v>2019</v>
      </c>
      <c r="D40382" s="3">
        <v>8</v>
      </c>
      <c r="E40382" s="3">
        <v>27</v>
      </c>
      <c r="F40382" s="3">
        <v>11</v>
      </c>
      <c r="G40382" s="3"/>
      <c r="H40382" s="4">
        <v>9614.1375599999992</v>
      </c>
      <c r="I40382" s="4">
        <v>293.62365</v>
      </c>
      <c r="J40382" s="4">
        <v>32731</v>
      </c>
      <c r="K40382" s="4">
        <f t="shared" si="630"/>
        <v>42710</v>
      </c>
      <c r="L40382" s="2"/>
      <c r="M40382" s="14">
        <f>H40382/INDEX(Installed_Capacity!$H$5:$S$11,MATCH(Source_Data!C40382,Installed_Capacity!$G$5:$G$11,0),MATCH(Source_Data!D40382,Installed_Capacity!$H$4:$S$4,0))</f>
        <v>0.84931519178223791</v>
      </c>
    </row>
    <row r="40383" spans="1:13" x14ac:dyDescent="0.3">
      <c r="A40383" s="5">
        <v>43704</v>
      </c>
      <c r="B40383" s="5">
        <v>43688</v>
      </c>
      <c r="C40383" s="3">
        <v>2019</v>
      </c>
      <c r="D40383" s="3">
        <v>8</v>
      </c>
      <c r="E40383" s="3">
        <v>27</v>
      </c>
      <c r="F40383" s="3">
        <v>12</v>
      </c>
      <c r="G40383" s="3"/>
      <c r="H40383" s="4">
        <v>9948.5104200000005</v>
      </c>
      <c r="I40383" s="4">
        <v>348.89987000000002</v>
      </c>
      <c r="J40383" s="4">
        <v>34552</v>
      </c>
      <c r="K40383" s="4">
        <f t="shared" si="630"/>
        <v>42710</v>
      </c>
      <c r="L40383" s="2"/>
      <c r="M40383" s="14">
        <f>H40383/INDEX(Installed_Capacity!$H$5:$S$11,MATCH(Source_Data!C40383,Installed_Capacity!$G$5:$G$11,0),MATCH(Source_Data!D40383,Installed_Capacity!$H$4:$S$4,0))</f>
        <v>0.87885376952208838</v>
      </c>
    </row>
    <row r="40384" spans="1:13" x14ac:dyDescent="0.3">
      <c r="A40384" s="5">
        <v>43704</v>
      </c>
      <c r="B40384" s="5">
        <v>43688</v>
      </c>
      <c r="C40384" s="3">
        <v>2019</v>
      </c>
      <c r="D40384" s="3">
        <v>8</v>
      </c>
      <c r="E40384" s="3">
        <v>27</v>
      </c>
      <c r="F40384" s="3">
        <v>13</v>
      </c>
      <c r="G40384" s="3"/>
      <c r="H40384" s="4">
        <v>10096.45081</v>
      </c>
      <c r="I40384" s="4">
        <v>397.92865</v>
      </c>
      <c r="J40384" s="4">
        <v>36550</v>
      </c>
      <c r="K40384" s="4">
        <f t="shared" si="630"/>
        <v>42710</v>
      </c>
      <c r="L40384" s="2"/>
      <c r="M40384" s="14">
        <f>H40384/INDEX(Installed_Capacity!$H$5:$S$11,MATCH(Source_Data!C40384,Installed_Capacity!$G$5:$G$11,0),MATCH(Source_Data!D40384,Installed_Capacity!$H$4:$S$4,0))</f>
        <v>0.89192285865473742</v>
      </c>
    </row>
    <row r="40385" spans="1:13" x14ac:dyDescent="0.3">
      <c r="A40385" s="5">
        <v>43704</v>
      </c>
      <c r="B40385" s="5">
        <v>43688</v>
      </c>
      <c r="C40385" s="3">
        <v>2019</v>
      </c>
      <c r="D40385" s="3">
        <v>8</v>
      </c>
      <c r="E40385" s="3">
        <v>27</v>
      </c>
      <c r="F40385" s="3">
        <v>14</v>
      </c>
      <c r="G40385" s="3"/>
      <c r="H40385" s="4">
        <v>9925.6084699999992</v>
      </c>
      <c r="I40385" s="4">
        <v>429.89028999999999</v>
      </c>
      <c r="J40385" s="4">
        <v>38619</v>
      </c>
      <c r="K40385" s="4">
        <f t="shared" si="630"/>
        <v>42710</v>
      </c>
      <c r="L40385" s="2"/>
      <c r="M40385" s="14">
        <f>H40385/INDEX(Installed_Capacity!$H$5:$S$11,MATCH(Source_Data!C40385,Installed_Capacity!$G$5:$G$11,0),MATCH(Source_Data!D40385,Installed_Capacity!$H$4:$S$4,0))</f>
        <v>0.87683060582851235</v>
      </c>
    </row>
    <row r="40386" spans="1:13" x14ac:dyDescent="0.3">
      <c r="A40386" s="5">
        <v>43704</v>
      </c>
      <c r="B40386" s="5">
        <v>43688</v>
      </c>
      <c r="C40386" s="3">
        <v>2019</v>
      </c>
      <c r="D40386" s="3">
        <v>8</v>
      </c>
      <c r="E40386" s="3">
        <v>27</v>
      </c>
      <c r="F40386" s="3">
        <v>15</v>
      </c>
      <c r="G40386" s="3"/>
      <c r="H40386" s="4">
        <v>9628.6893199999995</v>
      </c>
      <c r="I40386" s="4">
        <v>601.86923000000002</v>
      </c>
      <c r="J40386" s="4">
        <v>40391</v>
      </c>
      <c r="K40386" s="4">
        <f t="shared" si="630"/>
        <v>42710</v>
      </c>
      <c r="L40386" s="2"/>
      <c r="M40386" s="14">
        <f>H40386/INDEX(Installed_Capacity!$H$5:$S$11,MATCH(Source_Data!C40386,Installed_Capacity!$G$5:$G$11,0),MATCH(Source_Data!D40386,Installed_Capacity!$H$4:$S$4,0))</f>
        <v>0.85060069771119295</v>
      </c>
    </row>
    <row r="40387" spans="1:13" x14ac:dyDescent="0.3">
      <c r="A40387" s="5">
        <v>43704</v>
      </c>
      <c r="B40387" s="5">
        <v>43688</v>
      </c>
      <c r="C40387" s="3">
        <v>2019</v>
      </c>
      <c r="D40387" s="3">
        <v>8</v>
      </c>
      <c r="E40387" s="3">
        <v>27</v>
      </c>
      <c r="F40387" s="3">
        <v>16</v>
      </c>
      <c r="G40387" s="3"/>
      <c r="H40387" s="4">
        <v>9454.8319800000008</v>
      </c>
      <c r="I40387" s="4">
        <v>826.11184000000003</v>
      </c>
      <c r="J40387" s="4">
        <v>41844</v>
      </c>
      <c r="K40387" s="4">
        <f t="shared" ref="K40387:K40450" si="631">_xlfn.MAXIFS($J:$J, $C:$C, C40387, $D:$D, D40387, $E:$E, E40387)</f>
        <v>42710</v>
      </c>
      <c r="L40387" s="2"/>
      <c r="M40387" s="14">
        <f>H40387/INDEX(Installed_Capacity!$H$5:$S$11,MATCH(Source_Data!C40387,Installed_Capacity!$G$5:$G$11,0),MATCH(Source_Data!D40387,Installed_Capacity!$H$4:$S$4,0))</f>
        <v>0.83524209907004265</v>
      </c>
    </row>
    <row r="40388" spans="1:13" x14ac:dyDescent="0.3">
      <c r="A40388" s="5">
        <v>43704</v>
      </c>
      <c r="B40388" s="5">
        <v>43688</v>
      </c>
      <c r="C40388" s="3">
        <v>2019</v>
      </c>
      <c r="D40388" s="3">
        <v>8</v>
      </c>
      <c r="E40388" s="3">
        <v>27</v>
      </c>
      <c r="F40388" s="3">
        <v>17</v>
      </c>
      <c r="G40388" s="3"/>
      <c r="H40388" s="4">
        <v>8439.0343499999999</v>
      </c>
      <c r="I40388" s="4">
        <v>1043.81906</v>
      </c>
      <c r="J40388" s="4">
        <v>42710</v>
      </c>
      <c r="K40388" s="4">
        <f t="shared" si="631"/>
        <v>42710</v>
      </c>
      <c r="L40388" s="2"/>
      <c r="M40388" s="14">
        <f>H40388/INDEX(Installed_Capacity!$H$5:$S$11,MATCH(Source_Data!C40388,Installed_Capacity!$G$5:$G$11,0),MATCH(Source_Data!D40388,Installed_Capacity!$H$4:$S$4,0))</f>
        <v>0.74550629556699877</v>
      </c>
    </row>
    <row r="40389" spans="1:13" x14ac:dyDescent="0.3">
      <c r="A40389" s="5">
        <v>43704</v>
      </c>
      <c r="B40389" s="5">
        <v>43688</v>
      </c>
      <c r="C40389" s="3">
        <v>2019</v>
      </c>
      <c r="D40389" s="3">
        <v>8</v>
      </c>
      <c r="E40389" s="3">
        <v>27</v>
      </c>
      <c r="F40389" s="3">
        <v>18</v>
      </c>
      <c r="G40389" s="3"/>
      <c r="H40389" s="4">
        <v>6143.1766600000001</v>
      </c>
      <c r="I40389" s="4">
        <v>1456.2121199999999</v>
      </c>
      <c r="J40389" s="4">
        <v>42673</v>
      </c>
      <c r="K40389" s="4">
        <f t="shared" si="631"/>
        <v>42710</v>
      </c>
      <c r="L40389" s="2"/>
      <c r="M40389" s="14">
        <f>H40389/INDEX(Installed_Capacity!$H$5:$S$11,MATCH(Source_Data!C40389,Installed_Capacity!$G$5:$G$11,0),MATCH(Source_Data!D40389,Installed_Capacity!$H$4:$S$4,0))</f>
        <v>0.54268968283204677</v>
      </c>
    </row>
    <row r="40390" spans="1:13" x14ac:dyDescent="0.3">
      <c r="A40390" s="5">
        <v>43704</v>
      </c>
      <c r="B40390" s="5">
        <v>43688</v>
      </c>
      <c r="C40390" s="3">
        <v>2019</v>
      </c>
      <c r="D40390" s="3">
        <v>8</v>
      </c>
      <c r="E40390" s="3">
        <v>27</v>
      </c>
      <c r="F40390" s="3">
        <v>19</v>
      </c>
      <c r="G40390" s="3"/>
      <c r="H40390" s="4">
        <v>2231.1836800000001</v>
      </c>
      <c r="I40390" s="4">
        <v>1903.8688099999999</v>
      </c>
      <c r="J40390" s="4">
        <v>41613</v>
      </c>
      <c r="K40390" s="4">
        <f t="shared" si="631"/>
        <v>42710</v>
      </c>
      <c r="L40390" s="2"/>
      <c r="M40390" s="14">
        <f>H40390/INDEX(Installed_Capacity!$H$5:$S$11,MATCH(Source_Data!C40390,Installed_Capacity!$G$5:$G$11,0),MATCH(Source_Data!D40390,Installed_Capacity!$H$4:$S$4,0))</f>
        <v>0.19710329535586546</v>
      </c>
    </row>
    <row r="40391" spans="1:13" x14ac:dyDescent="0.3">
      <c r="A40391" s="5">
        <v>43704</v>
      </c>
      <c r="B40391" s="5">
        <v>43688</v>
      </c>
      <c r="C40391" s="3">
        <v>2019</v>
      </c>
      <c r="D40391" s="3">
        <v>8</v>
      </c>
      <c r="E40391" s="3">
        <v>27</v>
      </c>
      <c r="F40391" s="3">
        <v>20</v>
      </c>
      <c r="G40391" s="3"/>
      <c r="H40391" s="4">
        <v>147.99116000000001</v>
      </c>
      <c r="I40391" s="4">
        <v>2392.4364099999998</v>
      </c>
      <c r="J40391" s="4">
        <v>40217</v>
      </c>
      <c r="K40391" s="4">
        <f t="shared" si="631"/>
        <v>42710</v>
      </c>
      <c r="L40391" s="2"/>
      <c r="M40391" s="14">
        <f>H40391/INDEX(Installed_Capacity!$H$5:$S$11,MATCH(Source_Data!C40391,Installed_Capacity!$G$5:$G$11,0),MATCH(Source_Data!D40391,Installed_Capacity!$H$4:$S$4,0))</f>
        <v>1.3073574166487781E-2</v>
      </c>
    </row>
    <row r="40392" spans="1:13" x14ac:dyDescent="0.3">
      <c r="A40392" s="5">
        <v>43704</v>
      </c>
      <c r="B40392" s="5">
        <v>43688</v>
      </c>
      <c r="C40392" s="3">
        <v>2019</v>
      </c>
      <c r="D40392" s="3">
        <v>8</v>
      </c>
      <c r="E40392" s="3">
        <v>27</v>
      </c>
      <c r="F40392" s="3">
        <v>21</v>
      </c>
      <c r="G40392" s="3"/>
      <c r="H40392" s="4">
        <v>0</v>
      </c>
      <c r="I40392" s="4">
        <v>2744.8835300000001</v>
      </c>
      <c r="J40392" s="4">
        <v>38410</v>
      </c>
      <c r="K40392" s="4">
        <f t="shared" si="631"/>
        <v>42710</v>
      </c>
      <c r="L40392" s="2"/>
      <c r="M40392" s="14">
        <f>H40392/INDEX(Installed_Capacity!$H$5:$S$11,MATCH(Source_Data!C40392,Installed_Capacity!$G$5:$G$11,0),MATCH(Source_Data!D40392,Installed_Capacity!$H$4:$S$4,0))</f>
        <v>0</v>
      </c>
    </row>
    <row r="40393" spans="1:13" x14ac:dyDescent="0.3">
      <c r="A40393" s="5">
        <v>43704</v>
      </c>
      <c r="B40393" s="5">
        <v>43689</v>
      </c>
      <c r="C40393" s="3">
        <v>2019</v>
      </c>
      <c r="D40393" s="3">
        <v>8</v>
      </c>
      <c r="E40393" s="3">
        <v>27</v>
      </c>
      <c r="F40393" s="3">
        <v>22</v>
      </c>
      <c r="G40393" s="3"/>
      <c r="H40393" s="4">
        <v>0</v>
      </c>
      <c r="I40393" s="4">
        <v>2812.8717799999999</v>
      </c>
      <c r="J40393" s="4">
        <v>35432</v>
      </c>
      <c r="K40393" s="4">
        <f t="shared" si="631"/>
        <v>42710</v>
      </c>
      <c r="L40393" s="2"/>
      <c r="M40393" s="14">
        <f>H40393/INDEX(Installed_Capacity!$H$5:$S$11,MATCH(Source_Data!C40393,Installed_Capacity!$G$5:$G$11,0),MATCH(Source_Data!D40393,Installed_Capacity!$H$4:$S$4,0))</f>
        <v>0</v>
      </c>
    </row>
    <row r="40394" spans="1:13" x14ac:dyDescent="0.3">
      <c r="A40394" s="5">
        <v>43704</v>
      </c>
      <c r="B40394" s="5">
        <v>43689</v>
      </c>
      <c r="C40394" s="3">
        <v>2019</v>
      </c>
      <c r="D40394" s="3">
        <v>8</v>
      </c>
      <c r="E40394" s="3">
        <v>27</v>
      </c>
      <c r="F40394" s="3">
        <v>23</v>
      </c>
      <c r="G40394" s="3"/>
      <c r="H40394" s="4">
        <v>0</v>
      </c>
      <c r="I40394" s="4">
        <v>2712.05458</v>
      </c>
      <c r="J40394" s="4">
        <v>32117</v>
      </c>
      <c r="K40394" s="4">
        <f t="shared" si="631"/>
        <v>42710</v>
      </c>
      <c r="L40394" s="2"/>
      <c r="M40394" s="14">
        <f>H40394/INDEX(Installed_Capacity!$H$5:$S$11,MATCH(Source_Data!C40394,Installed_Capacity!$G$5:$G$11,0),MATCH(Source_Data!D40394,Installed_Capacity!$H$4:$S$4,0))</f>
        <v>0</v>
      </c>
    </row>
    <row r="40395" spans="1:13" x14ac:dyDescent="0.3">
      <c r="A40395" s="5">
        <v>43704</v>
      </c>
      <c r="B40395" s="5">
        <v>43689</v>
      </c>
      <c r="C40395" s="3">
        <v>2019</v>
      </c>
      <c r="D40395" s="3">
        <v>8</v>
      </c>
      <c r="E40395" s="3">
        <v>27</v>
      </c>
      <c r="F40395" s="3">
        <v>24</v>
      </c>
      <c r="G40395" s="3"/>
      <c r="H40395" s="4">
        <v>0</v>
      </c>
      <c r="I40395" s="4">
        <v>2670.2290600000001</v>
      </c>
      <c r="J40395" s="4">
        <v>29469</v>
      </c>
      <c r="K40395" s="4">
        <f t="shared" si="631"/>
        <v>42710</v>
      </c>
      <c r="L40395" s="2"/>
      <c r="M40395" s="14">
        <f>H40395/INDEX(Installed_Capacity!$H$5:$S$11,MATCH(Source_Data!C40395,Installed_Capacity!$G$5:$G$11,0),MATCH(Source_Data!D40395,Installed_Capacity!$H$4:$S$4,0))</f>
        <v>0</v>
      </c>
    </row>
    <row r="40396" spans="1:13" x14ac:dyDescent="0.3">
      <c r="A40396" s="5">
        <v>43705</v>
      </c>
      <c r="B40396" s="5">
        <v>43689</v>
      </c>
      <c r="C40396" s="3">
        <v>2019</v>
      </c>
      <c r="D40396" s="3">
        <v>8</v>
      </c>
      <c r="E40396" s="3">
        <v>28</v>
      </c>
      <c r="F40396" s="3">
        <v>1</v>
      </c>
      <c r="G40396" s="3"/>
      <c r="H40396" s="4">
        <v>0</v>
      </c>
      <c r="I40396" s="4">
        <v>2910.2810899999999</v>
      </c>
      <c r="J40396" s="4">
        <v>27462</v>
      </c>
      <c r="K40396" s="4">
        <f t="shared" si="631"/>
        <v>39811</v>
      </c>
      <c r="L40396" s="2"/>
      <c r="M40396" s="14">
        <f>H40396/INDEX(Installed_Capacity!$H$5:$S$11,MATCH(Source_Data!C40396,Installed_Capacity!$G$5:$G$11,0),MATCH(Source_Data!D40396,Installed_Capacity!$H$4:$S$4,0))</f>
        <v>0</v>
      </c>
    </row>
    <row r="40397" spans="1:13" x14ac:dyDescent="0.3">
      <c r="A40397" s="5">
        <v>43705</v>
      </c>
      <c r="B40397" s="5">
        <v>43689</v>
      </c>
      <c r="C40397" s="3">
        <v>2019</v>
      </c>
      <c r="D40397" s="3">
        <v>8</v>
      </c>
      <c r="E40397" s="3">
        <v>28</v>
      </c>
      <c r="F40397" s="3">
        <v>2</v>
      </c>
      <c r="G40397" s="3"/>
      <c r="H40397" s="4">
        <v>0</v>
      </c>
      <c r="I40397" s="4">
        <v>2825.9275899999998</v>
      </c>
      <c r="J40397" s="4">
        <v>26015</v>
      </c>
      <c r="K40397" s="4">
        <f t="shared" si="631"/>
        <v>39811</v>
      </c>
      <c r="L40397" s="2"/>
      <c r="M40397" s="14">
        <f>H40397/INDEX(Installed_Capacity!$H$5:$S$11,MATCH(Source_Data!C40397,Installed_Capacity!$G$5:$G$11,0),MATCH(Source_Data!D40397,Installed_Capacity!$H$4:$S$4,0))</f>
        <v>0</v>
      </c>
    </row>
    <row r="40398" spans="1:13" x14ac:dyDescent="0.3">
      <c r="A40398" s="5">
        <v>43705</v>
      </c>
      <c r="B40398" s="5">
        <v>43689</v>
      </c>
      <c r="C40398" s="3">
        <v>2019</v>
      </c>
      <c r="D40398" s="3">
        <v>8</v>
      </c>
      <c r="E40398" s="3">
        <v>28</v>
      </c>
      <c r="F40398" s="3">
        <v>3</v>
      </c>
      <c r="G40398" s="3"/>
      <c r="H40398" s="4">
        <v>0</v>
      </c>
      <c r="I40398" s="4">
        <v>2662.63661</v>
      </c>
      <c r="J40398" s="4">
        <v>25082</v>
      </c>
      <c r="K40398" s="4">
        <f t="shared" si="631"/>
        <v>39811</v>
      </c>
      <c r="L40398" s="2"/>
      <c r="M40398" s="14">
        <f>H40398/INDEX(Installed_Capacity!$H$5:$S$11,MATCH(Source_Data!C40398,Installed_Capacity!$G$5:$G$11,0),MATCH(Source_Data!D40398,Installed_Capacity!$H$4:$S$4,0))</f>
        <v>0</v>
      </c>
    </row>
    <row r="40399" spans="1:13" x14ac:dyDescent="0.3">
      <c r="A40399" s="5">
        <v>43705</v>
      </c>
      <c r="B40399" s="5">
        <v>43689</v>
      </c>
      <c r="C40399" s="3">
        <v>2019</v>
      </c>
      <c r="D40399" s="3">
        <v>8</v>
      </c>
      <c r="E40399" s="3">
        <v>28</v>
      </c>
      <c r="F40399" s="3">
        <v>4</v>
      </c>
      <c r="G40399" s="3"/>
      <c r="H40399" s="4">
        <v>0</v>
      </c>
      <c r="I40399" s="4">
        <v>2437.1359900000002</v>
      </c>
      <c r="J40399" s="4">
        <v>24703</v>
      </c>
      <c r="K40399" s="4">
        <f t="shared" si="631"/>
        <v>39811</v>
      </c>
      <c r="L40399" s="2"/>
      <c r="M40399" s="14">
        <f>H40399/INDEX(Installed_Capacity!$H$5:$S$11,MATCH(Source_Data!C40399,Installed_Capacity!$G$5:$G$11,0),MATCH(Source_Data!D40399,Installed_Capacity!$H$4:$S$4,0))</f>
        <v>0</v>
      </c>
    </row>
    <row r="40400" spans="1:13" x14ac:dyDescent="0.3">
      <c r="A40400" s="5">
        <v>43705</v>
      </c>
      <c r="B40400" s="5">
        <v>43689</v>
      </c>
      <c r="C40400" s="3">
        <v>2019</v>
      </c>
      <c r="D40400" s="3">
        <v>8</v>
      </c>
      <c r="E40400" s="3">
        <v>28</v>
      </c>
      <c r="F40400" s="3">
        <v>5</v>
      </c>
      <c r="G40400" s="3"/>
      <c r="H40400" s="4">
        <v>0</v>
      </c>
      <c r="I40400" s="4">
        <v>2098.3389200000001</v>
      </c>
      <c r="J40400" s="4">
        <v>25263</v>
      </c>
      <c r="K40400" s="4">
        <f t="shared" si="631"/>
        <v>39811</v>
      </c>
      <c r="L40400" s="2"/>
      <c r="M40400" s="14">
        <f>H40400/INDEX(Installed_Capacity!$H$5:$S$11,MATCH(Source_Data!C40400,Installed_Capacity!$G$5:$G$11,0),MATCH(Source_Data!D40400,Installed_Capacity!$H$4:$S$4,0))</f>
        <v>0</v>
      </c>
    </row>
    <row r="40401" spans="1:13" x14ac:dyDescent="0.3">
      <c r="A40401" s="5">
        <v>43705</v>
      </c>
      <c r="B40401" s="5">
        <v>43689</v>
      </c>
      <c r="C40401" s="3">
        <v>2019</v>
      </c>
      <c r="D40401" s="3">
        <v>8</v>
      </c>
      <c r="E40401" s="3">
        <v>28</v>
      </c>
      <c r="F40401" s="3">
        <v>6</v>
      </c>
      <c r="G40401" s="3"/>
      <c r="H40401" s="4">
        <v>0</v>
      </c>
      <c r="I40401" s="4">
        <v>1863.01432</v>
      </c>
      <c r="J40401" s="4">
        <v>26804</v>
      </c>
      <c r="K40401" s="4">
        <f t="shared" si="631"/>
        <v>39811</v>
      </c>
      <c r="L40401" s="2"/>
      <c r="M40401" s="14">
        <f>H40401/INDEX(Installed_Capacity!$H$5:$S$11,MATCH(Source_Data!C40401,Installed_Capacity!$G$5:$G$11,0),MATCH(Source_Data!D40401,Installed_Capacity!$H$4:$S$4,0))</f>
        <v>0</v>
      </c>
    </row>
    <row r="40402" spans="1:13" x14ac:dyDescent="0.3">
      <c r="A40402" s="5">
        <v>43705</v>
      </c>
      <c r="B40402" s="5">
        <v>43689</v>
      </c>
      <c r="C40402" s="3">
        <v>2019</v>
      </c>
      <c r="D40402" s="3">
        <v>8</v>
      </c>
      <c r="E40402" s="3">
        <v>28</v>
      </c>
      <c r="F40402" s="3">
        <v>7</v>
      </c>
      <c r="G40402" s="3"/>
      <c r="H40402" s="4">
        <v>209.03255999999999</v>
      </c>
      <c r="I40402" s="4">
        <v>1622.62257</v>
      </c>
      <c r="J40402" s="4">
        <v>28538</v>
      </c>
      <c r="K40402" s="4">
        <f t="shared" si="631"/>
        <v>39811</v>
      </c>
      <c r="L40402" s="2"/>
      <c r="M40402" s="14">
        <f>H40402/INDEX(Installed_Capacity!$H$5:$S$11,MATCH(Source_Data!C40402,Installed_Capacity!$G$5:$G$11,0),MATCH(Source_Data!D40402,Installed_Capacity!$H$4:$S$4,0))</f>
        <v>1.8465985916799401E-2</v>
      </c>
    </row>
    <row r="40403" spans="1:13" x14ac:dyDescent="0.3">
      <c r="A40403" s="5">
        <v>43705</v>
      </c>
      <c r="B40403" s="5">
        <v>43689</v>
      </c>
      <c r="C40403" s="3">
        <v>2019</v>
      </c>
      <c r="D40403" s="3">
        <v>8</v>
      </c>
      <c r="E40403" s="3">
        <v>28</v>
      </c>
      <c r="F40403" s="3">
        <v>8</v>
      </c>
      <c r="G40403" s="3"/>
      <c r="H40403" s="4">
        <v>3149.6928699999999</v>
      </c>
      <c r="I40403" s="4">
        <v>1479.9827600000001</v>
      </c>
      <c r="J40403" s="4">
        <v>29504</v>
      </c>
      <c r="K40403" s="4">
        <f t="shared" si="631"/>
        <v>39811</v>
      </c>
      <c r="L40403" s="2"/>
      <c r="M40403" s="14">
        <f>H40403/INDEX(Installed_Capacity!$H$5:$S$11,MATCH(Source_Data!C40403,Installed_Capacity!$G$5:$G$11,0),MATCH(Source_Data!D40403,Installed_Capacity!$H$4:$S$4,0))</f>
        <v>0.27824461499999564</v>
      </c>
    </row>
    <row r="40404" spans="1:13" x14ac:dyDescent="0.3">
      <c r="A40404" s="5">
        <v>43705</v>
      </c>
      <c r="B40404" s="5">
        <v>43689</v>
      </c>
      <c r="C40404" s="3">
        <v>2019</v>
      </c>
      <c r="D40404" s="3">
        <v>8</v>
      </c>
      <c r="E40404" s="3">
        <v>28</v>
      </c>
      <c r="F40404" s="3">
        <v>9</v>
      </c>
      <c r="G40404" s="3"/>
      <c r="H40404" s="4">
        <v>7109.2207699999999</v>
      </c>
      <c r="I40404" s="4">
        <v>1375.2648099999999</v>
      </c>
      <c r="J40404" s="4">
        <v>29995</v>
      </c>
      <c r="K40404" s="4">
        <f t="shared" si="631"/>
        <v>39811</v>
      </c>
      <c r="L40404" s="2"/>
      <c r="M40404" s="14">
        <f>H40404/INDEX(Installed_Capacity!$H$5:$S$11,MATCH(Source_Data!C40404,Installed_Capacity!$G$5:$G$11,0),MATCH(Source_Data!D40404,Installed_Capacity!$H$4:$S$4,0))</f>
        <v>0.62803024858059342</v>
      </c>
    </row>
    <row r="40405" spans="1:13" x14ac:dyDescent="0.3">
      <c r="A40405" s="5">
        <v>43705</v>
      </c>
      <c r="B40405" s="5">
        <v>43689</v>
      </c>
      <c r="C40405" s="3">
        <v>2019</v>
      </c>
      <c r="D40405" s="3">
        <v>8</v>
      </c>
      <c r="E40405" s="3">
        <v>28</v>
      </c>
      <c r="F40405" s="3">
        <v>10</v>
      </c>
      <c r="G40405" s="3"/>
      <c r="H40405" s="4">
        <v>8870.4516299999996</v>
      </c>
      <c r="I40405" s="4">
        <v>1348.9047700000001</v>
      </c>
      <c r="J40405" s="4">
        <v>30572</v>
      </c>
      <c r="K40405" s="4">
        <f t="shared" si="631"/>
        <v>39811</v>
      </c>
      <c r="L40405" s="2"/>
      <c r="M40405" s="14">
        <f>H40405/INDEX(Installed_Capacity!$H$5:$S$11,MATCH(Source_Data!C40405,Installed_Capacity!$G$5:$G$11,0),MATCH(Source_Data!D40405,Installed_Capacity!$H$4:$S$4,0))</f>
        <v>0.78361780038109996</v>
      </c>
    </row>
    <row r="40406" spans="1:13" x14ac:dyDescent="0.3">
      <c r="A40406" s="5">
        <v>43705</v>
      </c>
      <c r="B40406" s="5">
        <v>43689</v>
      </c>
      <c r="C40406" s="3">
        <v>2019</v>
      </c>
      <c r="D40406" s="3">
        <v>8</v>
      </c>
      <c r="E40406" s="3">
        <v>28</v>
      </c>
      <c r="F40406" s="3">
        <v>11</v>
      </c>
      <c r="G40406" s="3"/>
      <c r="H40406" s="4">
        <v>9639.0246700000007</v>
      </c>
      <c r="I40406" s="4">
        <v>1390.7136599999999</v>
      </c>
      <c r="J40406" s="4">
        <v>31329</v>
      </c>
      <c r="K40406" s="4">
        <f t="shared" si="631"/>
        <v>39811</v>
      </c>
      <c r="L40406" s="2"/>
      <c r="M40406" s="14">
        <f>H40406/INDEX(Installed_Capacity!$H$5:$S$11,MATCH(Source_Data!C40406,Installed_Capacity!$G$5:$G$11,0),MATCH(Source_Data!D40406,Installed_Capacity!$H$4:$S$4,0))</f>
        <v>0.85151372498094091</v>
      </c>
    </row>
    <row r="40407" spans="1:13" x14ac:dyDescent="0.3">
      <c r="A40407" s="5">
        <v>43705</v>
      </c>
      <c r="B40407" s="5">
        <v>43689</v>
      </c>
      <c r="C40407" s="3">
        <v>2019</v>
      </c>
      <c r="D40407" s="3">
        <v>8</v>
      </c>
      <c r="E40407" s="3">
        <v>28</v>
      </c>
      <c r="F40407" s="3">
        <v>12</v>
      </c>
      <c r="G40407" s="3"/>
      <c r="H40407" s="4">
        <v>10076.625959999999</v>
      </c>
      <c r="I40407" s="4">
        <v>1639.0271499999999</v>
      </c>
      <c r="J40407" s="4">
        <v>32412</v>
      </c>
      <c r="K40407" s="4">
        <f t="shared" si="631"/>
        <v>39811</v>
      </c>
      <c r="L40407" s="2"/>
      <c r="M40407" s="14">
        <f>H40407/INDEX(Installed_Capacity!$H$5:$S$11,MATCH(Source_Data!C40407,Installed_Capacity!$G$5:$G$11,0),MATCH(Source_Data!D40407,Installed_Capacity!$H$4:$S$4,0))</f>
        <v>0.89017152670481214</v>
      </c>
    </row>
    <row r="40408" spans="1:13" x14ac:dyDescent="0.3">
      <c r="A40408" s="5">
        <v>43705</v>
      </c>
      <c r="B40408" s="5">
        <v>43689</v>
      </c>
      <c r="C40408" s="3">
        <v>2019</v>
      </c>
      <c r="D40408" s="3">
        <v>8</v>
      </c>
      <c r="E40408" s="3">
        <v>28</v>
      </c>
      <c r="F40408" s="3">
        <v>13</v>
      </c>
      <c r="G40408" s="3"/>
      <c r="H40408" s="4">
        <v>10150.380579999999</v>
      </c>
      <c r="I40408" s="4">
        <v>1733.1899900000001</v>
      </c>
      <c r="J40408" s="4">
        <v>33910</v>
      </c>
      <c r="K40408" s="4">
        <f t="shared" si="631"/>
        <v>39811</v>
      </c>
      <c r="L40408" s="2"/>
      <c r="M40408" s="14">
        <f>H40408/INDEX(Installed_Capacity!$H$5:$S$11,MATCH(Source_Data!C40408,Installed_Capacity!$G$5:$G$11,0),MATCH(Source_Data!D40408,Installed_Capacity!$H$4:$S$4,0))</f>
        <v>0.89668702732451888</v>
      </c>
    </row>
    <row r="40409" spans="1:13" x14ac:dyDescent="0.3">
      <c r="A40409" s="5">
        <v>43705</v>
      </c>
      <c r="B40409" s="5">
        <v>43689</v>
      </c>
      <c r="C40409" s="3">
        <v>2019</v>
      </c>
      <c r="D40409" s="3">
        <v>8</v>
      </c>
      <c r="E40409" s="3">
        <v>28</v>
      </c>
      <c r="F40409" s="3">
        <v>14</v>
      </c>
      <c r="G40409" s="3"/>
      <c r="H40409" s="4">
        <v>10110.93901</v>
      </c>
      <c r="I40409" s="4">
        <v>1860.5597399999999</v>
      </c>
      <c r="J40409" s="4">
        <v>35678</v>
      </c>
      <c r="K40409" s="4">
        <f t="shared" si="631"/>
        <v>39811</v>
      </c>
      <c r="L40409" s="2"/>
      <c r="M40409" s="14">
        <f>H40409/INDEX(Installed_Capacity!$H$5:$S$11,MATCH(Source_Data!C40409,Installed_Capacity!$G$5:$G$11,0),MATCH(Source_Data!D40409,Installed_Capacity!$H$4:$S$4,0))</f>
        <v>0.89320274967822089</v>
      </c>
    </row>
    <row r="40410" spans="1:13" x14ac:dyDescent="0.3">
      <c r="A40410" s="5">
        <v>43705</v>
      </c>
      <c r="B40410" s="5">
        <v>43689</v>
      </c>
      <c r="C40410" s="3">
        <v>2019</v>
      </c>
      <c r="D40410" s="3">
        <v>8</v>
      </c>
      <c r="E40410" s="3">
        <v>28</v>
      </c>
      <c r="F40410" s="3">
        <v>15</v>
      </c>
      <c r="G40410" s="3"/>
      <c r="H40410" s="4">
        <v>9962.0271300000004</v>
      </c>
      <c r="I40410" s="4">
        <v>2173.27079</v>
      </c>
      <c r="J40410" s="4">
        <v>37327</v>
      </c>
      <c r="K40410" s="4">
        <f t="shared" si="631"/>
        <v>39811</v>
      </c>
      <c r="L40410" s="2"/>
      <c r="M40410" s="14">
        <f>H40410/INDEX(Installed_Capacity!$H$5:$S$11,MATCH(Source_Data!C40410,Installed_Capacity!$G$5:$G$11,0),MATCH(Source_Data!D40410,Installed_Capacity!$H$4:$S$4,0))</f>
        <v>0.88004783888860938</v>
      </c>
    </row>
    <row r="40411" spans="1:13" x14ac:dyDescent="0.3">
      <c r="A40411" s="5">
        <v>43705</v>
      </c>
      <c r="B40411" s="5">
        <v>43689</v>
      </c>
      <c r="C40411" s="3">
        <v>2019</v>
      </c>
      <c r="D40411" s="3">
        <v>8</v>
      </c>
      <c r="E40411" s="3">
        <v>28</v>
      </c>
      <c r="F40411" s="3">
        <v>16</v>
      </c>
      <c r="G40411" s="3"/>
      <c r="H40411" s="4">
        <v>9536.1339800000005</v>
      </c>
      <c r="I40411" s="4">
        <v>2438.0467600000002</v>
      </c>
      <c r="J40411" s="4">
        <v>38747</v>
      </c>
      <c r="K40411" s="4">
        <f t="shared" si="631"/>
        <v>39811</v>
      </c>
      <c r="L40411" s="2"/>
      <c r="M40411" s="14">
        <f>H40411/INDEX(Installed_Capacity!$H$5:$S$11,MATCH(Source_Data!C40411,Installed_Capacity!$G$5:$G$11,0),MATCH(Source_Data!D40411,Installed_Capacity!$H$4:$S$4,0))</f>
        <v>0.84242433702860575</v>
      </c>
    </row>
    <row r="40412" spans="1:13" x14ac:dyDescent="0.3">
      <c r="A40412" s="5">
        <v>43705</v>
      </c>
      <c r="B40412" s="5">
        <v>43689</v>
      </c>
      <c r="C40412" s="3">
        <v>2019</v>
      </c>
      <c r="D40412" s="3">
        <v>8</v>
      </c>
      <c r="E40412" s="3">
        <v>28</v>
      </c>
      <c r="F40412" s="3">
        <v>17</v>
      </c>
      <c r="G40412" s="3"/>
      <c r="H40412" s="4">
        <v>8622.1410899999992</v>
      </c>
      <c r="I40412" s="4">
        <v>2685.37626</v>
      </c>
      <c r="J40412" s="4">
        <v>39623</v>
      </c>
      <c r="K40412" s="4">
        <f t="shared" si="631"/>
        <v>39811</v>
      </c>
      <c r="L40412" s="2"/>
      <c r="M40412" s="14">
        <f>H40412/INDEX(Installed_Capacity!$H$5:$S$11,MATCH(Source_Data!C40412,Installed_Capacity!$G$5:$G$11,0),MATCH(Source_Data!D40412,Installed_Capacity!$H$4:$S$4,0))</f>
        <v>0.76168198839739343</v>
      </c>
    </row>
    <row r="40413" spans="1:13" x14ac:dyDescent="0.3">
      <c r="A40413" s="5">
        <v>43705</v>
      </c>
      <c r="B40413" s="5">
        <v>43689</v>
      </c>
      <c r="C40413" s="3">
        <v>2019</v>
      </c>
      <c r="D40413" s="3">
        <v>8</v>
      </c>
      <c r="E40413" s="3">
        <v>28</v>
      </c>
      <c r="F40413" s="3">
        <v>18</v>
      </c>
      <c r="G40413" s="3"/>
      <c r="H40413" s="4">
        <v>6356.1655499999997</v>
      </c>
      <c r="I40413" s="4">
        <v>2707.7594199999999</v>
      </c>
      <c r="J40413" s="4">
        <v>39811</v>
      </c>
      <c r="K40413" s="4">
        <f t="shared" si="631"/>
        <v>39811</v>
      </c>
      <c r="L40413" s="2"/>
      <c r="M40413" s="14">
        <f>H40413/INDEX(Installed_Capacity!$H$5:$S$11,MATCH(Source_Data!C40413,Installed_Capacity!$G$5:$G$11,0),MATCH(Source_Data!D40413,Installed_Capacity!$H$4:$S$4,0))</f>
        <v>0.56150517187918247</v>
      </c>
    </row>
    <row r="40414" spans="1:13" x14ac:dyDescent="0.3">
      <c r="A40414" s="5">
        <v>43705</v>
      </c>
      <c r="B40414" s="5">
        <v>43689</v>
      </c>
      <c r="C40414" s="3">
        <v>2019</v>
      </c>
      <c r="D40414" s="3">
        <v>8</v>
      </c>
      <c r="E40414" s="3">
        <v>28</v>
      </c>
      <c r="F40414" s="3">
        <v>19</v>
      </c>
      <c r="G40414" s="3"/>
      <c r="H40414" s="4">
        <v>2161.9400500000002</v>
      </c>
      <c r="I40414" s="4">
        <v>2642.7052199999998</v>
      </c>
      <c r="J40414" s="4">
        <v>39096</v>
      </c>
      <c r="K40414" s="4">
        <f t="shared" si="631"/>
        <v>39811</v>
      </c>
      <c r="L40414" s="2"/>
      <c r="M40414" s="14">
        <f>H40414/INDEX(Installed_Capacity!$H$5:$S$11,MATCH(Source_Data!C40414,Installed_Capacity!$G$5:$G$11,0),MATCH(Source_Data!D40414,Installed_Capacity!$H$4:$S$4,0))</f>
        <v>0.19098629666241757</v>
      </c>
    </row>
    <row r="40415" spans="1:13" x14ac:dyDescent="0.3">
      <c r="A40415" s="5">
        <v>43705</v>
      </c>
      <c r="B40415" s="5">
        <v>43689</v>
      </c>
      <c r="C40415" s="3">
        <v>2019</v>
      </c>
      <c r="D40415" s="3">
        <v>8</v>
      </c>
      <c r="E40415" s="3">
        <v>28</v>
      </c>
      <c r="F40415" s="3">
        <v>20</v>
      </c>
      <c r="G40415" s="3"/>
      <c r="H40415" s="4">
        <v>79.362650000000002</v>
      </c>
      <c r="I40415" s="4">
        <v>2639.8713499999999</v>
      </c>
      <c r="J40415" s="4">
        <v>38126</v>
      </c>
      <c r="K40415" s="4">
        <f t="shared" si="631"/>
        <v>39811</v>
      </c>
      <c r="L40415" s="2"/>
      <c r="M40415" s="14">
        <f>H40415/INDEX(Installed_Capacity!$H$5:$S$11,MATCH(Source_Data!C40415,Installed_Capacity!$G$5:$G$11,0),MATCH(Source_Data!D40415,Installed_Capacity!$H$4:$S$4,0))</f>
        <v>7.0109153196989031E-3</v>
      </c>
    </row>
    <row r="40416" spans="1:13" x14ac:dyDescent="0.3">
      <c r="A40416" s="5">
        <v>43705</v>
      </c>
      <c r="B40416" s="5">
        <v>43689</v>
      </c>
      <c r="C40416" s="3">
        <v>2019</v>
      </c>
      <c r="D40416" s="3">
        <v>8</v>
      </c>
      <c r="E40416" s="3">
        <v>28</v>
      </c>
      <c r="F40416" s="3">
        <v>21</v>
      </c>
      <c r="G40416" s="3"/>
      <c r="H40416" s="4">
        <v>7.7152500000000002</v>
      </c>
      <c r="I40416" s="4">
        <v>2734.3762299999999</v>
      </c>
      <c r="J40416" s="4">
        <v>36615</v>
      </c>
      <c r="K40416" s="4">
        <f t="shared" si="631"/>
        <v>39811</v>
      </c>
      <c r="L40416" s="2"/>
      <c r="M40416" s="14">
        <f>H40416/INDEX(Installed_Capacity!$H$5:$S$11,MATCH(Source_Data!C40416,Installed_Capacity!$G$5:$G$11,0),MATCH(Source_Data!D40416,Installed_Capacity!$H$4:$S$4,0))</f>
        <v>6.8156701446218037E-4</v>
      </c>
    </row>
    <row r="40417" spans="1:13" x14ac:dyDescent="0.3">
      <c r="A40417" s="5">
        <v>43705</v>
      </c>
      <c r="B40417" s="5">
        <v>43690</v>
      </c>
      <c r="C40417" s="3">
        <v>2019</v>
      </c>
      <c r="D40417" s="3">
        <v>8</v>
      </c>
      <c r="E40417" s="3">
        <v>28</v>
      </c>
      <c r="F40417" s="3">
        <v>22</v>
      </c>
      <c r="G40417" s="3"/>
      <c r="H40417" s="4">
        <v>9.7769100000000009</v>
      </c>
      <c r="I40417" s="4">
        <v>2893.3366000000001</v>
      </c>
      <c r="J40417" s="4">
        <v>33925</v>
      </c>
      <c r="K40417" s="4">
        <f t="shared" si="631"/>
        <v>39811</v>
      </c>
      <c r="L40417" s="2"/>
      <c r="M40417" s="14">
        <f>H40417/INDEX(Installed_Capacity!$H$5:$S$11,MATCH(Source_Data!C40417,Installed_Capacity!$G$5:$G$11,0),MATCH(Source_Data!D40417,Installed_Capacity!$H$4:$S$4,0))</f>
        <v>8.6369454772890534E-4</v>
      </c>
    </row>
    <row r="40418" spans="1:13" x14ac:dyDescent="0.3">
      <c r="A40418" s="5">
        <v>43705</v>
      </c>
      <c r="B40418" s="5">
        <v>43690</v>
      </c>
      <c r="C40418" s="3">
        <v>2019</v>
      </c>
      <c r="D40418" s="3">
        <v>8</v>
      </c>
      <c r="E40418" s="3">
        <v>28</v>
      </c>
      <c r="F40418" s="3">
        <v>23</v>
      </c>
      <c r="G40418" s="3"/>
      <c r="H40418" s="4">
        <v>10.08783</v>
      </c>
      <c r="I40418" s="4">
        <v>3306.1981799999999</v>
      </c>
      <c r="J40418" s="4">
        <v>30851</v>
      </c>
      <c r="K40418" s="4">
        <f t="shared" si="631"/>
        <v>39811</v>
      </c>
      <c r="L40418" s="2"/>
      <c r="M40418" s="14">
        <f>H40418/INDEX(Installed_Capacity!$H$5:$S$11,MATCH(Source_Data!C40418,Installed_Capacity!$G$5:$G$11,0),MATCH(Source_Data!D40418,Installed_Capacity!$H$4:$S$4,0))</f>
        <v>8.9116129425514631E-4</v>
      </c>
    </row>
    <row r="40419" spans="1:13" x14ac:dyDescent="0.3">
      <c r="A40419" s="5">
        <v>43705</v>
      </c>
      <c r="B40419" s="5">
        <v>43690</v>
      </c>
      <c r="C40419" s="3">
        <v>2019</v>
      </c>
      <c r="D40419" s="3">
        <v>8</v>
      </c>
      <c r="E40419" s="3">
        <v>28</v>
      </c>
      <c r="F40419" s="3">
        <v>24</v>
      </c>
      <c r="G40419" s="3"/>
      <c r="H40419" s="4">
        <v>9.5578599999999998</v>
      </c>
      <c r="I40419" s="4">
        <v>3417.3794600000001</v>
      </c>
      <c r="J40419" s="4">
        <v>28298</v>
      </c>
      <c r="K40419" s="4">
        <f t="shared" si="631"/>
        <v>39811</v>
      </c>
      <c r="L40419" s="2"/>
      <c r="M40419" s="14">
        <f>H40419/INDEX(Installed_Capacity!$H$5:$S$11,MATCH(Source_Data!C40419,Installed_Capacity!$G$5:$G$11,0),MATCH(Source_Data!D40419,Installed_Capacity!$H$4:$S$4,0))</f>
        <v>8.4434361878714176E-4</v>
      </c>
    </row>
    <row r="40420" spans="1:13" x14ac:dyDescent="0.3">
      <c r="A40420" s="5">
        <v>43706</v>
      </c>
      <c r="B40420" s="5">
        <v>43690</v>
      </c>
      <c r="C40420" s="3">
        <v>2019</v>
      </c>
      <c r="D40420" s="3">
        <v>8</v>
      </c>
      <c r="E40420" s="3">
        <v>29</v>
      </c>
      <c r="F40420" s="3">
        <v>1</v>
      </c>
      <c r="G40420" s="3"/>
      <c r="H40420" s="4">
        <v>10.001300000000001</v>
      </c>
      <c r="I40420" s="4">
        <v>3226.8942499999998</v>
      </c>
      <c r="J40420" s="4">
        <v>26568</v>
      </c>
      <c r="K40420" s="4">
        <f t="shared" si="631"/>
        <v>40968</v>
      </c>
      <c r="L40420" s="2"/>
      <c r="M40420" s="14">
        <f>H40420/INDEX(Installed_Capacity!$H$5:$S$11,MATCH(Source_Data!C40420,Installed_Capacity!$G$5:$G$11,0),MATCH(Source_Data!D40420,Installed_Capacity!$H$4:$S$4,0))</f>
        <v>8.8351721353690485E-4</v>
      </c>
    </row>
    <row r="40421" spans="1:13" x14ac:dyDescent="0.3">
      <c r="A40421" s="5">
        <v>43706</v>
      </c>
      <c r="B40421" s="5">
        <v>43690</v>
      </c>
      <c r="C40421" s="3">
        <v>2019</v>
      </c>
      <c r="D40421" s="3">
        <v>8</v>
      </c>
      <c r="E40421" s="3">
        <v>29</v>
      </c>
      <c r="F40421" s="3">
        <v>2</v>
      </c>
      <c r="G40421" s="3"/>
      <c r="H40421" s="4">
        <v>9.4128600000000002</v>
      </c>
      <c r="I40421" s="4">
        <v>2949.35248</v>
      </c>
      <c r="J40421" s="4">
        <v>25314</v>
      </c>
      <c r="K40421" s="4">
        <f t="shared" si="631"/>
        <v>40968</v>
      </c>
      <c r="L40421" s="2"/>
      <c r="M40421" s="14">
        <f>H40421/INDEX(Installed_Capacity!$H$5:$S$11,MATCH(Source_Data!C40421,Installed_Capacity!$G$5:$G$11,0),MATCH(Source_Data!D40421,Installed_Capacity!$H$4:$S$4,0))</f>
        <v>8.3153428440432646E-4</v>
      </c>
    </row>
    <row r="40422" spans="1:13" x14ac:dyDescent="0.3">
      <c r="A40422" s="5">
        <v>43706</v>
      </c>
      <c r="B40422" s="5">
        <v>43690</v>
      </c>
      <c r="C40422" s="3">
        <v>2019</v>
      </c>
      <c r="D40422" s="3">
        <v>8</v>
      </c>
      <c r="E40422" s="3">
        <v>29</v>
      </c>
      <c r="F40422" s="3">
        <v>3</v>
      </c>
      <c r="G40422" s="3"/>
      <c r="H40422" s="4">
        <v>8.7992100000000004</v>
      </c>
      <c r="I40422" s="4">
        <v>2638.6846799999998</v>
      </c>
      <c r="J40422" s="4">
        <v>24466</v>
      </c>
      <c r="K40422" s="4">
        <f t="shared" si="631"/>
        <v>40968</v>
      </c>
      <c r="L40422" s="2"/>
      <c r="M40422" s="14">
        <f>H40422/INDEX(Installed_Capacity!$H$5:$S$11,MATCH(Source_Data!C40422,Installed_Capacity!$G$5:$G$11,0),MATCH(Source_Data!D40422,Installed_Capacity!$H$4:$S$4,0))</f>
        <v>7.773242978938806E-4</v>
      </c>
    </row>
    <row r="40423" spans="1:13" x14ac:dyDescent="0.3">
      <c r="A40423" s="5">
        <v>43706</v>
      </c>
      <c r="B40423" s="5">
        <v>43690</v>
      </c>
      <c r="C40423" s="3">
        <v>2019</v>
      </c>
      <c r="D40423" s="3">
        <v>8</v>
      </c>
      <c r="E40423" s="3">
        <v>29</v>
      </c>
      <c r="F40423" s="3">
        <v>4</v>
      </c>
      <c r="G40423" s="3"/>
      <c r="H40423" s="4">
        <v>8.3420000000000005</v>
      </c>
      <c r="I40423" s="4">
        <v>2175.9088299999999</v>
      </c>
      <c r="J40423" s="4">
        <v>24171</v>
      </c>
      <c r="K40423" s="4">
        <f t="shared" si="631"/>
        <v>40968</v>
      </c>
      <c r="L40423" s="2"/>
      <c r="M40423" s="14">
        <f>H40423/INDEX(Installed_Capacity!$H$5:$S$11,MATCH(Source_Data!C40423,Installed_Capacity!$G$5:$G$11,0),MATCH(Source_Data!D40423,Installed_Capacity!$H$4:$S$4,0))</f>
        <v>7.3693425807893579E-4</v>
      </c>
    </row>
    <row r="40424" spans="1:13" x14ac:dyDescent="0.3">
      <c r="A40424" s="5">
        <v>43706</v>
      </c>
      <c r="B40424" s="5">
        <v>43690</v>
      </c>
      <c r="C40424" s="3">
        <v>2019</v>
      </c>
      <c r="D40424" s="3">
        <v>8</v>
      </c>
      <c r="E40424" s="3">
        <v>29</v>
      </c>
      <c r="F40424" s="3">
        <v>5</v>
      </c>
      <c r="G40424" s="3"/>
      <c r="H40424" s="4">
        <v>8.3411000000000008</v>
      </c>
      <c r="I40424" s="4">
        <v>1961.7512200000001</v>
      </c>
      <c r="J40424" s="4">
        <v>24780</v>
      </c>
      <c r="K40424" s="4">
        <f t="shared" si="631"/>
        <v>40968</v>
      </c>
      <c r="L40424" s="2"/>
      <c r="M40424" s="14">
        <f>H40424/INDEX(Installed_Capacity!$H$5:$S$11,MATCH(Source_Data!C40424,Installed_Capacity!$G$5:$G$11,0),MATCH(Source_Data!D40424,Installed_Capacity!$H$4:$S$4,0))</f>
        <v>7.3685475186552525E-4</v>
      </c>
    </row>
    <row r="40425" spans="1:13" x14ac:dyDescent="0.3">
      <c r="A40425" s="5">
        <v>43706</v>
      </c>
      <c r="B40425" s="5">
        <v>43690</v>
      </c>
      <c r="C40425" s="3">
        <v>2019</v>
      </c>
      <c r="D40425" s="3">
        <v>8</v>
      </c>
      <c r="E40425" s="3">
        <v>29</v>
      </c>
      <c r="F40425" s="3">
        <v>6</v>
      </c>
      <c r="G40425" s="3"/>
      <c r="H40425" s="4">
        <v>7.2222600000000003</v>
      </c>
      <c r="I40425" s="4">
        <v>1892.3431399999999</v>
      </c>
      <c r="J40425" s="4">
        <v>26342</v>
      </c>
      <c r="K40425" s="4">
        <f t="shared" si="631"/>
        <v>40968</v>
      </c>
      <c r="L40425" s="2"/>
      <c r="M40425" s="14">
        <f>H40425/INDEX(Installed_Capacity!$H$5:$S$11,MATCH(Source_Data!C40425,Installed_Capacity!$G$5:$G$11,0),MATCH(Source_Data!D40425,Installed_Capacity!$H$4:$S$4,0))</f>
        <v>6.3801616096297942E-4</v>
      </c>
    </row>
    <row r="40426" spans="1:13" x14ac:dyDescent="0.3">
      <c r="A40426" s="5">
        <v>43706</v>
      </c>
      <c r="B40426" s="5">
        <v>43690</v>
      </c>
      <c r="C40426" s="3">
        <v>2019</v>
      </c>
      <c r="D40426" s="3">
        <v>8</v>
      </c>
      <c r="E40426" s="3">
        <v>29</v>
      </c>
      <c r="F40426" s="3">
        <v>7</v>
      </c>
      <c r="G40426" s="3"/>
      <c r="H40426" s="4">
        <v>199.43617</v>
      </c>
      <c r="I40426" s="4">
        <v>1841.63005</v>
      </c>
      <c r="J40426" s="4">
        <v>28118</v>
      </c>
      <c r="K40426" s="4">
        <f t="shared" si="631"/>
        <v>40968</v>
      </c>
      <c r="L40426" s="2"/>
      <c r="M40426" s="14">
        <f>H40426/INDEX(Installed_Capacity!$H$5:$S$11,MATCH(Source_Data!C40426,Installed_Capacity!$G$5:$G$11,0),MATCH(Source_Data!D40426,Installed_Capacity!$H$4:$S$4,0))</f>
        <v>1.7618238548675919E-2</v>
      </c>
    </row>
    <row r="40427" spans="1:13" x14ac:dyDescent="0.3">
      <c r="A40427" s="5">
        <v>43706</v>
      </c>
      <c r="B40427" s="5">
        <v>43690</v>
      </c>
      <c r="C40427" s="3">
        <v>2019</v>
      </c>
      <c r="D40427" s="3">
        <v>8</v>
      </c>
      <c r="E40427" s="3">
        <v>29</v>
      </c>
      <c r="F40427" s="3">
        <v>8</v>
      </c>
      <c r="G40427" s="3"/>
      <c r="H40427" s="4">
        <v>3161.0042400000002</v>
      </c>
      <c r="I40427" s="4">
        <v>1802.72542</v>
      </c>
      <c r="J40427" s="4">
        <v>29157</v>
      </c>
      <c r="K40427" s="4">
        <f t="shared" si="631"/>
        <v>40968</v>
      </c>
      <c r="L40427" s="2"/>
      <c r="M40427" s="14">
        <f>H40427/INDEX(Installed_Capacity!$H$5:$S$11,MATCH(Source_Data!C40427,Installed_Capacity!$G$5:$G$11,0),MATCH(Source_Data!D40427,Installed_Capacity!$H$4:$S$4,0))</f>
        <v>0.27924386410798013</v>
      </c>
    </row>
    <row r="40428" spans="1:13" x14ac:dyDescent="0.3">
      <c r="A40428" s="5">
        <v>43706</v>
      </c>
      <c r="B40428" s="5">
        <v>43690</v>
      </c>
      <c r="C40428" s="3">
        <v>2019</v>
      </c>
      <c r="D40428" s="3">
        <v>8</v>
      </c>
      <c r="E40428" s="3">
        <v>29</v>
      </c>
      <c r="F40428" s="3">
        <v>9</v>
      </c>
      <c r="G40428" s="3"/>
      <c r="H40428" s="4">
        <v>7316.7437799999998</v>
      </c>
      <c r="I40428" s="4">
        <v>1763.17344</v>
      </c>
      <c r="J40428" s="4">
        <v>29891</v>
      </c>
      <c r="K40428" s="4">
        <f t="shared" si="631"/>
        <v>40968</v>
      </c>
      <c r="L40428" s="2"/>
      <c r="M40428" s="14">
        <f>H40428/INDEX(Installed_Capacity!$H$5:$S$11,MATCH(Source_Data!C40428,Installed_Capacity!$G$5:$G$11,0),MATCH(Source_Data!D40428,Installed_Capacity!$H$4:$S$4,0))</f>
        <v>0.64636288049244395</v>
      </c>
    </row>
    <row r="40429" spans="1:13" x14ac:dyDescent="0.3">
      <c r="A40429" s="5">
        <v>43706</v>
      </c>
      <c r="B40429" s="5">
        <v>43690</v>
      </c>
      <c r="C40429" s="3">
        <v>2019</v>
      </c>
      <c r="D40429" s="3">
        <v>8</v>
      </c>
      <c r="E40429" s="3">
        <v>29</v>
      </c>
      <c r="F40429" s="3">
        <v>10</v>
      </c>
      <c r="G40429" s="3"/>
      <c r="H40429" s="4">
        <v>9128.9406600000002</v>
      </c>
      <c r="I40429" s="4">
        <v>1696.36851</v>
      </c>
      <c r="J40429" s="4">
        <v>30605</v>
      </c>
      <c r="K40429" s="4">
        <f t="shared" si="631"/>
        <v>40968</v>
      </c>
      <c r="L40429" s="2"/>
      <c r="M40429" s="14">
        <f>H40429/INDEX(Installed_Capacity!$H$5:$S$11,MATCH(Source_Data!C40429,Installed_Capacity!$G$5:$G$11,0),MATCH(Source_Data!D40429,Installed_Capacity!$H$4:$S$4,0))</f>
        <v>0.80645278258495923</v>
      </c>
    </row>
    <row r="40430" spans="1:13" x14ac:dyDescent="0.3">
      <c r="A40430" s="5">
        <v>43706</v>
      </c>
      <c r="B40430" s="5">
        <v>43690</v>
      </c>
      <c r="C40430" s="3">
        <v>2019</v>
      </c>
      <c r="D40430" s="3">
        <v>8</v>
      </c>
      <c r="E40430" s="3">
        <v>29</v>
      </c>
      <c r="F40430" s="3">
        <v>11</v>
      </c>
      <c r="G40430" s="3"/>
      <c r="H40430" s="4">
        <v>9811.0508300000001</v>
      </c>
      <c r="I40430" s="4">
        <v>1663.3385900000001</v>
      </c>
      <c r="J40430" s="4">
        <v>31360</v>
      </c>
      <c r="K40430" s="4">
        <f t="shared" si="631"/>
        <v>40968</v>
      </c>
      <c r="L40430" s="2"/>
      <c r="M40430" s="14">
        <f>H40430/INDEX(Installed_Capacity!$H$5:$S$11,MATCH(Source_Data!C40430,Installed_Capacity!$G$5:$G$11,0),MATCH(Source_Data!D40430,Installed_Capacity!$H$4:$S$4,0))</f>
        <v>0.86671055674667663</v>
      </c>
    </row>
    <row r="40431" spans="1:13" x14ac:dyDescent="0.3">
      <c r="A40431" s="5">
        <v>43706</v>
      </c>
      <c r="B40431" s="5">
        <v>43690</v>
      </c>
      <c r="C40431" s="3">
        <v>2019</v>
      </c>
      <c r="D40431" s="3">
        <v>8</v>
      </c>
      <c r="E40431" s="3">
        <v>29</v>
      </c>
      <c r="F40431" s="3">
        <v>12</v>
      </c>
      <c r="G40431" s="3"/>
      <c r="H40431" s="4">
        <v>9976.2823800000006</v>
      </c>
      <c r="I40431" s="4">
        <v>1508.28919</v>
      </c>
      <c r="J40431" s="4">
        <v>32426</v>
      </c>
      <c r="K40431" s="4">
        <f t="shared" si="631"/>
        <v>40968</v>
      </c>
      <c r="L40431" s="2"/>
      <c r="M40431" s="14">
        <f>H40431/INDEX(Installed_Capacity!$H$5:$S$11,MATCH(Source_Data!C40431,Installed_Capacity!$G$5:$G$11,0),MATCH(Source_Data!D40431,Installed_Capacity!$H$4:$S$4,0))</f>
        <v>0.88130715105385515</v>
      </c>
    </row>
    <row r="40432" spans="1:13" x14ac:dyDescent="0.3">
      <c r="A40432" s="5">
        <v>43706</v>
      </c>
      <c r="B40432" s="5">
        <v>43690</v>
      </c>
      <c r="C40432" s="3">
        <v>2019</v>
      </c>
      <c r="D40432" s="3">
        <v>8</v>
      </c>
      <c r="E40432" s="3">
        <v>29</v>
      </c>
      <c r="F40432" s="3">
        <v>13</v>
      </c>
      <c r="G40432" s="3"/>
      <c r="H40432" s="4">
        <v>9883.9217399999998</v>
      </c>
      <c r="I40432" s="4">
        <v>1667.70335</v>
      </c>
      <c r="J40432" s="4">
        <v>34044</v>
      </c>
      <c r="K40432" s="4">
        <f t="shared" si="631"/>
        <v>40968</v>
      </c>
      <c r="L40432" s="2"/>
      <c r="M40432" s="14">
        <f>H40432/INDEX(Installed_Capacity!$H$5:$S$11,MATCH(Source_Data!C40432,Installed_Capacity!$G$5:$G$11,0),MATCH(Source_Data!D40432,Installed_Capacity!$H$4:$S$4,0))</f>
        <v>0.87314799021543554</v>
      </c>
    </row>
    <row r="40433" spans="1:13" x14ac:dyDescent="0.3">
      <c r="A40433" s="5">
        <v>43706</v>
      </c>
      <c r="B40433" s="5">
        <v>43690</v>
      </c>
      <c r="C40433" s="3">
        <v>2019</v>
      </c>
      <c r="D40433" s="3">
        <v>8</v>
      </c>
      <c r="E40433" s="3">
        <v>29</v>
      </c>
      <c r="F40433" s="3">
        <v>14</v>
      </c>
      <c r="G40433" s="3"/>
      <c r="H40433" s="4">
        <v>10198.461499999999</v>
      </c>
      <c r="I40433" s="4">
        <v>2012.56539</v>
      </c>
      <c r="J40433" s="4">
        <v>36033</v>
      </c>
      <c r="K40433" s="4">
        <f t="shared" si="631"/>
        <v>40968</v>
      </c>
      <c r="L40433" s="2"/>
      <c r="M40433" s="14">
        <f>H40433/INDEX(Installed_Capacity!$H$5:$S$11,MATCH(Source_Data!C40433,Installed_Capacity!$G$5:$G$11,0),MATCH(Source_Data!D40433,Installed_Capacity!$H$4:$S$4,0))</f>
        <v>0.9009345071984044</v>
      </c>
    </row>
    <row r="40434" spans="1:13" x14ac:dyDescent="0.3">
      <c r="A40434" s="5">
        <v>43706</v>
      </c>
      <c r="B40434" s="5">
        <v>43690</v>
      </c>
      <c r="C40434" s="3">
        <v>2019</v>
      </c>
      <c r="D40434" s="3">
        <v>8</v>
      </c>
      <c r="E40434" s="3">
        <v>29</v>
      </c>
      <c r="F40434" s="3">
        <v>15</v>
      </c>
      <c r="G40434" s="3"/>
      <c r="H40434" s="4">
        <v>10071.20397</v>
      </c>
      <c r="I40434" s="4">
        <v>2464.2279100000001</v>
      </c>
      <c r="J40434" s="4">
        <v>37848</v>
      </c>
      <c r="K40434" s="4">
        <f t="shared" si="631"/>
        <v>40968</v>
      </c>
      <c r="L40434" s="2"/>
      <c r="M40434" s="14">
        <f>H40434/INDEX(Installed_Capacity!$H$5:$S$11,MATCH(Source_Data!C40434,Installed_Capacity!$G$5:$G$11,0),MATCH(Source_Data!D40434,Installed_Capacity!$H$4:$S$4,0))</f>
        <v>0.8896925468225344</v>
      </c>
    </row>
    <row r="40435" spans="1:13" x14ac:dyDescent="0.3">
      <c r="A40435" s="5">
        <v>43706</v>
      </c>
      <c r="B40435" s="5">
        <v>43690</v>
      </c>
      <c r="C40435" s="3">
        <v>2019</v>
      </c>
      <c r="D40435" s="3">
        <v>8</v>
      </c>
      <c r="E40435" s="3">
        <v>29</v>
      </c>
      <c r="F40435" s="3">
        <v>16</v>
      </c>
      <c r="G40435" s="3"/>
      <c r="H40435" s="4">
        <v>9671.4822499999991</v>
      </c>
      <c r="I40435" s="4">
        <v>2907.6678000000002</v>
      </c>
      <c r="J40435" s="4">
        <v>39603</v>
      </c>
      <c r="K40435" s="4">
        <f t="shared" si="631"/>
        <v>40968</v>
      </c>
      <c r="L40435" s="2"/>
      <c r="M40435" s="14">
        <f>H40435/INDEX(Installed_Capacity!$H$5:$S$11,MATCH(Source_Data!C40435,Installed_Capacity!$G$5:$G$11,0),MATCH(Source_Data!D40435,Installed_Capacity!$H$4:$S$4,0))</f>
        <v>0.8543810352945751</v>
      </c>
    </row>
    <row r="40436" spans="1:13" x14ac:dyDescent="0.3">
      <c r="A40436" s="5">
        <v>43706</v>
      </c>
      <c r="B40436" s="5">
        <v>43690</v>
      </c>
      <c r="C40436" s="3">
        <v>2019</v>
      </c>
      <c r="D40436" s="3">
        <v>8</v>
      </c>
      <c r="E40436" s="3">
        <v>29</v>
      </c>
      <c r="F40436" s="3">
        <v>17</v>
      </c>
      <c r="G40436" s="3"/>
      <c r="H40436" s="4">
        <v>8847.0989699999991</v>
      </c>
      <c r="I40436" s="4">
        <v>3188.2647299999999</v>
      </c>
      <c r="J40436" s="4">
        <v>40776</v>
      </c>
      <c r="K40436" s="4">
        <f t="shared" si="631"/>
        <v>40968</v>
      </c>
      <c r="L40436" s="2"/>
      <c r="M40436" s="14">
        <f>H40436/INDEX(Installed_Capacity!$H$5:$S$11,MATCH(Source_Data!C40436,Installed_Capacity!$G$5:$G$11,0),MATCH(Source_Data!D40436,Installed_Capacity!$H$4:$S$4,0))</f>
        <v>0.78155482085925032</v>
      </c>
    </row>
    <row r="40437" spans="1:13" x14ac:dyDescent="0.3">
      <c r="A40437" s="5">
        <v>43706</v>
      </c>
      <c r="B40437" s="5">
        <v>43690</v>
      </c>
      <c r="C40437" s="3">
        <v>2019</v>
      </c>
      <c r="D40437" s="3">
        <v>8</v>
      </c>
      <c r="E40437" s="3">
        <v>29</v>
      </c>
      <c r="F40437" s="3">
        <v>18</v>
      </c>
      <c r="G40437" s="3"/>
      <c r="H40437" s="4">
        <v>6658.3515500000003</v>
      </c>
      <c r="I40437" s="4">
        <v>3268.9034200000001</v>
      </c>
      <c r="J40437" s="4">
        <v>40968</v>
      </c>
      <c r="K40437" s="4">
        <f t="shared" si="631"/>
        <v>40968</v>
      </c>
      <c r="L40437" s="2"/>
      <c r="M40437" s="14">
        <f>H40437/INDEX(Installed_Capacity!$H$5:$S$11,MATCH(Source_Data!C40437,Installed_Capacity!$G$5:$G$11,0),MATCH(Source_Data!D40437,Installed_Capacity!$H$4:$S$4,0))</f>
        <v>0.58820035477439248</v>
      </c>
    </row>
    <row r="40438" spans="1:13" x14ac:dyDescent="0.3">
      <c r="A40438" s="5">
        <v>43706</v>
      </c>
      <c r="B40438" s="5">
        <v>43690</v>
      </c>
      <c r="C40438" s="3">
        <v>2019</v>
      </c>
      <c r="D40438" s="3">
        <v>8</v>
      </c>
      <c r="E40438" s="3">
        <v>29</v>
      </c>
      <c r="F40438" s="3">
        <v>19</v>
      </c>
      <c r="G40438" s="3"/>
      <c r="H40438" s="4">
        <v>2403.78937</v>
      </c>
      <c r="I40438" s="4">
        <v>3367.3816400000001</v>
      </c>
      <c r="J40438" s="4">
        <v>40192</v>
      </c>
      <c r="K40438" s="4">
        <f t="shared" si="631"/>
        <v>40968</v>
      </c>
      <c r="L40438" s="2"/>
      <c r="M40438" s="14">
        <f>H40438/INDEX(Installed_Capacity!$H$5:$S$11,MATCH(Source_Data!C40438,Installed_Capacity!$G$5:$G$11,0),MATCH(Source_Data!D40438,Installed_Capacity!$H$4:$S$4,0))</f>
        <v>0.21235132293922107</v>
      </c>
    </row>
    <row r="40439" spans="1:13" x14ac:dyDescent="0.3">
      <c r="A40439" s="5">
        <v>43706</v>
      </c>
      <c r="B40439" s="5">
        <v>43690</v>
      </c>
      <c r="C40439" s="3">
        <v>2019</v>
      </c>
      <c r="D40439" s="3">
        <v>8</v>
      </c>
      <c r="E40439" s="3">
        <v>29</v>
      </c>
      <c r="F40439" s="3">
        <v>20</v>
      </c>
      <c r="G40439" s="3"/>
      <c r="H40439" s="4">
        <v>252.96334999999999</v>
      </c>
      <c r="I40439" s="4">
        <v>3234.0339300000001</v>
      </c>
      <c r="J40439" s="4">
        <v>39015</v>
      </c>
      <c r="K40439" s="4">
        <f t="shared" si="631"/>
        <v>40968</v>
      </c>
      <c r="L40439" s="2"/>
      <c r="M40439" s="14">
        <f>H40439/INDEX(Installed_Capacity!$H$5:$S$11,MATCH(Source_Data!C40439,Installed_Capacity!$G$5:$G$11,0),MATCH(Source_Data!D40439,Installed_Capacity!$H$4:$S$4,0))</f>
        <v>2.2346842322394166E-2</v>
      </c>
    </row>
    <row r="40440" spans="1:13" x14ac:dyDescent="0.3">
      <c r="A40440" s="5">
        <v>43706</v>
      </c>
      <c r="B40440" s="5">
        <v>43690</v>
      </c>
      <c r="C40440" s="3">
        <v>2019</v>
      </c>
      <c r="D40440" s="3">
        <v>8</v>
      </c>
      <c r="E40440" s="3">
        <v>29</v>
      </c>
      <c r="F40440" s="3">
        <v>21</v>
      </c>
      <c r="G40440" s="3"/>
      <c r="H40440" s="4">
        <v>106.5068</v>
      </c>
      <c r="I40440" s="4">
        <v>3039.7717400000001</v>
      </c>
      <c r="J40440" s="4">
        <v>37443</v>
      </c>
      <c r="K40440" s="4">
        <f t="shared" si="631"/>
        <v>40968</v>
      </c>
      <c r="L40440" s="2"/>
      <c r="M40440" s="14">
        <f>H40440/INDEX(Installed_Capacity!$H$5:$S$11,MATCH(Source_Data!C40440,Installed_Capacity!$G$5:$G$11,0),MATCH(Source_Data!D40440,Installed_Capacity!$H$4:$S$4,0))</f>
        <v>9.4088359671975052E-3</v>
      </c>
    </row>
    <row r="40441" spans="1:13" x14ac:dyDescent="0.3">
      <c r="A40441" s="5">
        <v>43706</v>
      </c>
      <c r="B40441" s="5">
        <v>43691</v>
      </c>
      <c r="C40441" s="3">
        <v>2019</v>
      </c>
      <c r="D40441" s="3">
        <v>8</v>
      </c>
      <c r="E40441" s="3">
        <v>29</v>
      </c>
      <c r="F40441" s="3">
        <v>22</v>
      </c>
      <c r="G40441" s="3"/>
      <c r="H40441" s="4">
        <v>9.8045299999999997</v>
      </c>
      <c r="I40441" s="4">
        <v>2898.5973600000002</v>
      </c>
      <c r="J40441" s="4">
        <v>34708</v>
      </c>
      <c r="K40441" s="4">
        <f t="shared" si="631"/>
        <v>40968</v>
      </c>
      <c r="L40441" s="2"/>
      <c r="M40441" s="14">
        <f>H40441/INDEX(Installed_Capacity!$H$5:$S$11,MATCH(Source_Data!C40441,Installed_Capacity!$G$5:$G$11,0),MATCH(Source_Data!D40441,Installed_Capacity!$H$4:$S$4,0))</f>
        <v>8.6613450507823874E-4</v>
      </c>
    </row>
    <row r="40442" spans="1:13" x14ac:dyDescent="0.3">
      <c r="A40442" s="5">
        <v>43706</v>
      </c>
      <c r="B40442" s="5">
        <v>43691</v>
      </c>
      <c r="C40442" s="3">
        <v>2019</v>
      </c>
      <c r="D40442" s="3">
        <v>8</v>
      </c>
      <c r="E40442" s="3">
        <v>29</v>
      </c>
      <c r="F40442" s="3">
        <v>23</v>
      </c>
      <c r="G40442" s="3"/>
      <c r="H40442" s="4">
        <v>9.8292699999999993</v>
      </c>
      <c r="I40442" s="4">
        <v>2816.0294600000002</v>
      </c>
      <c r="J40442" s="4">
        <v>31478</v>
      </c>
      <c r="K40442" s="4">
        <f t="shared" si="631"/>
        <v>40968</v>
      </c>
      <c r="L40442" s="2"/>
      <c r="M40442" s="14">
        <f>H40442/INDEX(Installed_Capacity!$H$5:$S$11,MATCH(Source_Data!C40442,Installed_Capacity!$G$5:$G$11,0),MATCH(Source_Data!D40442,Installed_Capacity!$H$4:$S$4,0))</f>
        <v>8.6832004254465834E-4</v>
      </c>
    </row>
    <row r="40443" spans="1:13" x14ac:dyDescent="0.3">
      <c r="A40443" s="5">
        <v>43706</v>
      </c>
      <c r="B40443" s="5">
        <v>43691</v>
      </c>
      <c r="C40443" s="3">
        <v>2019</v>
      </c>
      <c r="D40443" s="3">
        <v>8</v>
      </c>
      <c r="E40443" s="3">
        <v>29</v>
      </c>
      <c r="F40443" s="3">
        <v>24</v>
      </c>
      <c r="G40443" s="3"/>
      <c r="H40443" s="4">
        <v>9.6586400000000001</v>
      </c>
      <c r="I40443" s="4">
        <v>2878.8711699999999</v>
      </c>
      <c r="J40443" s="4">
        <v>28737</v>
      </c>
      <c r="K40443" s="4">
        <f t="shared" si="631"/>
        <v>40968</v>
      </c>
      <c r="L40443" s="2"/>
      <c r="M40443" s="14">
        <f>H40443/INDEX(Installed_Capacity!$H$5:$S$11,MATCH(Source_Data!C40443,Installed_Capacity!$G$5:$G$11,0),MATCH(Source_Data!D40443,Installed_Capacity!$H$4:$S$4,0))</f>
        <v>8.5324654788438402E-4</v>
      </c>
    </row>
    <row r="40444" spans="1:13" x14ac:dyDescent="0.3">
      <c r="A40444" s="5">
        <v>43707</v>
      </c>
      <c r="B40444" s="5">
        <v>43691</v>
      </c>
      <c r="C40444" s="3">
        <v>2019</v>
      </c>
      <c r="D40444" s="3">
        <v>8</v>
      </c>
      <c r="E40444" s="3">
        <v>30</v>
      </c>
      <c r="F40444" s="3">
        <v>1</v>
      </c>
      <c r="G40444" s="3"/>
      <c r="H40444" s="4">
        <v>9.6196400000000004</v>
      </c>
      <c r="I40444" s="4">
        <v>3055.6641800000002</v>
      </c>
      <c r="J40444" s="4">
        <v>26846</v>
      </c>
      <c r="K40444" s="4">
        <f t="shared" si="631"/>
        <v>40946</v>
      </c>
      <c r="L40444" s="2"/>
      <c r="M40444" s="14">
        <f>H40444/INDEX(Installed_Capacity!$H$5:$S$11,MATCH(Source_Data!C40444,Installed_Capacity!$G$5:$G$11,0),MATCH(Source_Data!D40444,Installed_Capacity!$H$4:$S$4,0))</f>
        <v>8.4980127863659239E-4</v>
      </c>
    </row>
    <row r="40445" spans="1:13" x14ac:dyDescent="0.3">
      <c r="A40445" s="5">
        <v>43707</v>
      </c>
      <c r="B40445" s="5">
        <v>43691</v>
      </c>
      <c r="C40445" s="3">
        <v>2019</v>
      </c>
      <c r="D40445" s="3">
        <v>8</v>
      </c>
      <c r="E40445" s="3">
        <v>30</v>
      </c>
      <c r="F40445" s="3">
        <v>2</v>
      </c>
      <c r="G40445" s="3"/>
      <c r="H40445" s="4">
        <v>8.9074200000000001</v>
      </c>
      <c r="I40445" s="4">
        <v>3185.0603999999998</v>
      </c>
      <c r="J40445" s="4">
        <v>25520</v>
      </c>
      <c r="K40445" s="4">
        <f t="shared" si="631"/>
        <v>40946</v>
      </c>
      <c r="L40445" s="2"/>
      <c r="M40445" s="14">
        <f>H40445/INDEX(Installed_Capacity!$H$5:$S$11,MATCH(Source_Data!C40445,Installed_Capacity!$G$5:$G$11,0),MATCH(Source_Data!D40445,Installed_Capacity!$H$4:$S$4,0))</f>
        <v>7.8688359495294579E-4</v>
      </c>
    </row>
    <row r="40446" spans="1:13" x14ac:dyDescent="0.3">
      <c r="A40446" s="5">
        <v>43707</v>
      </c>
      <c r="B40446" s="5">
        <v>43691</v>
      </c>
      <c r="C40446" s="3">
        <v>2019</v>
      </c>
      <c r="D40446" s="3">
        <v>8</v>
      </c>
      <c r="E40446" s="3">
        <v>30</v>
      </c>
      <c r="F40446" s="3">
        <v>3</v>
      </c>
      <c r="G40446" s="3"/>
      <c r="H40446" s="4">
        <v>8.0967699999999994</v>
      </c>
      <c r="I40446" s="4">
        <v>3434.0771500000001</v>
      </c>
      <c r="J40446" s="4">
        <v>24638</v>
      </c>
      <c r="K40446" s="4">
        <f t="shared" si="631"/>
        <v>40946</v>
      </c>
      <c r="L40446" s="2"/>
      <c r="M40446" s="14">
        <f>H40446/INDEX(Installed_Capacity!$H$5:$S$11,MATCH(Source_Data!C40446,Installed_Capacity!$G$5:$G$11,0),MATCH(Source_Data!D40446,Installed_Capacity!$H$4:$S$4,0))</f>
        <v>7.1527058172929565E-4</v>
      </c>
    </row>
    <row r="40447" spans="1:13" x14ac:dyDescent="0.3">
      <c r="A40447" s="5">
        <v>43707</v>
      </c>
      <c r="B40447" s="5">
        <v>43691</v>
      </c>
      <c r="C40447" s="3">
        <v>2019</v>
      </c>
      <c r="D40447" s="3">
        <v>8</v>
      </c>
      <c r="E40447" s="3">
        <v>30</v>
      </c>
      <c r="F40447" s="3">
        <v>4</v>
      </c>
      <c r="G40447" s="3"/>
      <c r="H40447" s="4">
        <v>6.0954100000000002</v>
      </c>
      <c r="I40447" s="4">
        <v>3456.0213699999999</v>
      </c>
      <c r="J40447" s="4">
        <v>24289</v>
      </c>
      <c r="K40447" s="4">
        <f t="shared" si="631"/>
        <v>40946</v>
      </c>
      <c r="L40447" s="2"/>
      <c r="M40447" s="14">
        <f>H40447/INDEX(Installed_Capacity!$H$5:$S$11,MATCH(Source_Data!C40447,Installed_Capacity!$G$5:$G$11,0),MATCH(Source_Data!D40447,Installed_Capacity!$H$4:$S$4,0))</f>
        <v>5.3846996476107959E-4</v>
      </c>
    </row>
    <row r="40448" spans="1:13" x14ac:dyDescent="0.3">
      <c r="A40448" s="5">
        <v>43707</v>
      </c>
      <c r="B40448" s="5">
        <v>43691</v>
      </c>
      <c r="C40448" s="3">
        <v>2019</v>
      </c>
      <c r="D40448" s="3">
        <v>8</v>
      </c>
      <c r="E40448" s="3">
        <v>30</v>
      </c>
      <c r="F40448" s="3">
        <v>5</v>
      </c>
      <c r="G40448" s="3"/>
      <c r="H40448" s="4">
        <v>5.9747300000000001</v>
      </c>
      <c r="I40448" s="4">
        <v>3085.4575599999998</v>
      </c>
      <c r="J40448" s="4">
        <v>24674</v>
      </c>
      <c r="K40448" s="4">
        <f t="shared" si="631"/>
        <v>40946</v>
      </c>
      <c r="L40448" s="2"/>
      <c r="M40448" s="14">
        <f>H40448/INDEX(Installed_Capacity!$H$5:$S$11,MATCH(Source_Data!C40448,Installed_Capacity!$G$5:$G$11,0),MATCH(Source_Data!D40448,Installed_Capacity!$H$4:$S$4,0))</f>
        <v>5.2780906494509223E-4</v>
      </c>
    </row>
    <row r="40449" spans="1:13" x14ac:dyDescent="0.3">
      <c r="A40449" s="5">
        <v>43707</v>
      </c>
      <c r="B40449" s="5">
        <v>43691</v>
      </c>
      <c r="C40449" s="3">
        <v>2019</v>
      </c>
      <c r="D40449" s="3">
        <v>8</v>
      </c>
      <c r="E40449" s="3">
        <v>30</v>
      </c>
      <c r="F40449" s="3">
        <v>6</v>
      </c>
      <c r="G40449" s="3"/>
      <c r="H40449" s="4">
        <v>5.4120600000000003</v>
      </c>
      <c r="I40449" s="4">
        <v>2678.8514700000001</v>
      </c>
      <c r="J40449" s="4">
        <v>25952</v>
      </c>
      <c r="K40449" s="4">
        <f t="shared" si="631"/>
        <v>40946</v>
      </c>
      <c r="L40449" s="2"/>
      <c r="M40449" s="14">
        <f>H40449/INDEX(Installed_Capacity!$H$5:$S$11,MATCH(Source_Data!C40449,Installed_Capacity!$G$5:$G$11,0),MATCH(Source_Data!D40449,Installed_Capacity!$H$4:$S$4,0))</f>
        <v>4.7810266372317012E-4</v>
      </c>
    </row>
    <row r="40450" spans="1:13" x14ac:dyDescent="0.3">
      <c r="A40450" s="5">
        <v>43707</v>
      </c>
      <c r="B40450" s="5">
        <v>43691</v>
      </c>
      <c r="C40450" s="3">
        <v>2019</v>
      </c>
      <c r="D40450" s="3">
        <v>8</v>
      </c>
      <c r="E40450" s="3">
        <v>30</v>
      </c>
      <c r="F40450" s="3">
        <v>7</v>
      </c>
      <c r="G40450" s="3"/>
      <c r="H40450" s="4">
        <v>218.38649000000001</v>
      </c>
      <c r="I40450" s="4">
        <v>2538.4309400000002</v>
      </c>
      <c r="J40450" s="4">
        <v>27476</v>
      </c>
      <c r="K40450" s="4">
        <f t="shared" si="631"/>
        <v>40946</v>
      </c>
      <c r="L40450" s="2"/>
      <c r="M40450" s="14">
        <f>H40450/INDEX(Installed_Capacity!$H$5:$S$11,MATCH(Source_Data!C40450,Installed_Capacity!$G$5:$G$11,0),MATCH(Source_Data!D40450,Installed_Capacity!$H$4:$S$4,0))</f>
        <v>1.9292314311030078E-2</v>
      </c>
    </row>
    <row r="40451" spans="1:13" x14ac:dyDescent="0.3">
      <c r="A40451" s="5">
        <v>43707</v>
      </c>
      <c r="B40451" s="5">
        <v>43691</v>
      </c>
      <c r="C40451" s="3">
        <v>2019</v>
      </c>
      <c r="D40451" s="3">
        <v>8</v>
      </c>
      <c r="E40451" s="3">
        <v>30</v>
      </c>
      <c r="F40451" s="3">
        <v>8</v>
      </c>
      <c r="G40451" s="3"/>
      <c r="H40451" s="4">
        <v>3260.5257000000001</v>
      </c>
      <c r="I40451" s="4">
        <v>2179.2035900000001</v>
      </c>
      <c r="J40451" s="4">
        <v>28599</v>
      </c>
      <c r="K40451" s="4">
        <f t="shared" ref="K40451:K40514" si="632">_xlfn.MAXIFS($J:$J, $C:$C, C40451, $D:$D, D40451, $E:$E, E40451)</f>
        <v>40946</v>
      </c>
      <c r="L40451" s="2"/>
      <c r="M40451" s="14">
        <f>H40451/INDEX(Installed_Capacity!$H$5:$S$11,MATCH(Source_Data!C40451,Installed_Capacity!$G$5:$G$11,0),MATCH(Source_Data!D40451,Installed_Capacity!$H$4:$S$4,0))</f>
        <v>0.28803561348319379</v>
      </c>
    </row>
    <row r="40452" spans="1:13" x14ac:dyDescent="0.3">
      <c r="A40452" s="5">
        <v>43707</v>
      </c>
      <c r="B40452" s="5">
        <v>43691</v>
      </c>
      <c r="C40452" s="3">
        <v>2019</v>
      </c>
      <c r="D40452" s="3">
        <v>8</v>
      </c>
      <c r="E40452" s="3">
        <v>30</v>
      </c>
      <c r="F40452" s="3">
        <v>9</v>
      </c>
      <c r="G40452" s="3"/>
      <c r="H40452" s="4">
        <v>7243.8431300000002</v>
      </c>
      <c r="I40452" s="4">
        <v>1646.6498799999999</v>
      </c>
      <c r="J40452" s="4">
        <v>29540</v>
      </c>
      <c r="K40452" s="4">
        <f t="shared" si="632"/>
        <v>40946</v>
      </c>
      <c r="L40452" s="2"/>
      <c r="M40452" s="14">
        <f>H40452/INDEX(Installed_Capacity!$H$5:$S$11,MATCH(Source_Data!C40452,Installed_Capacity!$G$5:$G$11,0),MATCH(Source_Data!D40452,Installed_Capacity!$H$4:$S$4,0))</f>
        <v>0.63992281978503307</v>
      </c>
    </row>
    <row r="40453" spans="1:13" x14ac:dyDescent="0.3">
      <c r="A40453" s="5">
        <v>43707</v>
      </c>
      <c r="B40453" s="5">
        <v>43691</v>
      </c>
      <c r="C40453" s="3">
        <v>2019</v>
      </c>
      <c r="D40453" s="3">
        <v>8</v>
      </c>
      <c r="E40453" s="3">
        <v>30</v>
      </c>
      <c r="F40453" s="3">
        <v>10</v>
      </c>
      <c r="G40453" s="3"/>
      <c r="H40453" s="4">
        <v>8976.1928200000002</v>
      </c>
      <c r="I40453" s="4">
        <v>1196.2085199999999</v>
      </c>
      <c r="J40453" s="4">
        <v>30517</v>
      </c>
      <c r="K40453" s="4">
        <f t="shared" si="632"/>
        <v>40946</v>
      </c>
      <c r="L40453" s="2"/>
      <c r="M40453" s="14">
        <f>H40453/INDEX(Installed_Capacity!$H$5:$S$11,MATCH(Source_Data!C40453,Installed_Capacity!$G$5:$G$11,0),MATCH(Source_Data!D40453,Installed_Capacity!$H$4:$S$4,0))</f>
        <v>0.79295900217935389</v>
      </c>
    </row>
    <row r="40454" spans="1:13" x14ac:dyDescent="0.3">
      <c r="A40454" s="5">
        <v>43707</v>
      </c>
      <c r="B40454" s="5">
        <v>43691</v>
      </c>
      <c r="C40454" s="3">
        <v>2019</v>
      </c>
      <c r="D40454" s="3">
        <v>8</v>
      </c>
      <c r="E40454" s="3">
        <v>30</v>
      </c>
      <c r="F40454" s="3">
        <v>11</v>
      </c>
      <c r="G40454" s="3"/>
      <c r="H40454" s="4">
        <v>9885.2068199999994</v>
      </c>
      <c r="I40454" s="4">
        <v>1013.14142</v>
      </c>
      <c r="J40454" s="4">
        <v>31624</v>
      </c>
      <c r="K40454" s="4">
        <f t="shared" si="632"/>
        <v>40946</v>
      </c>
      <c r="L40454" s="2"/>
      <c r="M40454" s="14">
        <f>H40454/INDEX(Installed_Capacity!$H$5:$S$11,MATCH(Source_Data!C40454,Installed_Capacity!$G$5:$G$11,0),MATCH(Source_Data!D40454,Installed_Capacity!$H$4:$S$4,0))</f>
        <v>0.87326151448735734</v>
      </c>
    </row>
    <row r="40455" spans="1:13" x14ac:dyDescent="0.3">
      <c r="A40455" s="5">
        <v>43707</v>
      </c>
      <c r="B40455" s="5">
        <v>43691</v>
      </c>
      <c r="C40455" s="3">
        <v>2019</v>
      </c>
      <c r="D40455" s="3">
        <v>8</v>
      </c>
      <c r="E40455" s="3">
        <v>30</v>
      </c>
      <c r="F40455" s="3">
        <v>12</v>
      </c>
      <c r="G40455" s="3"/>
      <c r="H40455" s="4">
        <v>10162.7351</v>
      </c>
      <c r="I40455" s="4">
        <v>1099.79465</v>
      </c>
      <c r="J40455" s="4">
        <v>32919</v>
      </c>
      <c r="K40455" s="4">
        <f t="shared" si="632"/>
        <v>40946</v>
      </c>
      <c r="L40455" s="2"/>
      <c r="M40455" s="14">
        <f>H40455/INDEX(Installed_Capacity!$H$5:$S$11,MATCH(Source_Data!C40455,Installed_Capacity!$G$5:$G$11,0),MATCH(Source_Data!D40455,Installed_Capacity!$H$4:$S$4,0))</f>
        <v>0.8977784285508581</v>
      </c>
    </row>
    <row r="40456" spans="1:13" x14ac:dyDescent="0.3">
      <c r="A40456" s="5">
        <v>43707</v>
      </c>
      <c r="B40456" s="5">
        <v>43691</v>
      </c>
      <c r="C40456" s="3">
        <v>2019</v>
      </c>
      <c r="D40456" s="3">
        <v>8</v>
      </c>
      <c r="E40456" s="3">
        <v>30</v>
      </c>
      <c r="F40456" s="3">
        <v>13</v>
      </c>
      <c r="G40456" s="3"/>
      <c r="H40456" s="4">
        <v>10316.305179999999</v>
      </c>
      <c r="I40456" s="4">
        <v>1263.4291599999999</v>
      </c>
      <c r="J40456" s="4">
        <v>34475</v>
      </c>
      <c r="K40456" s="4">
        <f t="shared" si="632"/>
        <v>40946</v>
      </c>
      <c r="L40456" s="2"/>
      <c r="M40456" s="14">
        <f>H40456/INDEX(Installed_Capacity!$H$5:$S$11,MATCH(Source_Data!C40456,Installed_Capacity!$G$5:$G$11,0),MATCH(Source_Data!D40456,Installed_Capacity!$H$4:$S$4,0))</f>
        <v>0.91134484583303532</v>
      </c>
    </row>
    <row r="40457" spans="1:13" x14ac:dyDescent="0.3">
      <c r="A40457" s="5">
        <v>43707</v>
      </c>
      <c r="B40457" s="5">
        <v>43691</v>
      </c>
      <c r="C40457" s="3">
        <v>2019</v>
      </c>
      <c r="D40457" s="3">
        <v>8</v>
      </c>
      <c r="E40457" s="3">
        <v>30</v>
      </c>
      <c r="F40457" s="3">
        <v>14</v>
      </c>
      <c r="G40457" s="3"/>
      <c r="H40457" s="4">
        <v>10330.465770000001</v>
      </c>
      <c r="I40457" s="4">
        <v>1458.9628</v>
      </c>
      <c r="J40457" s="4">
        <v>36452</v>
      </c>
      <c r="K40457" s="4">
        <f t="shared" si="632"/>
        <v>40946</v>
      </c>
      <c r="L40457" s="2"/>
      <c r="M40457" s="14">
        <f>H40457/INDEX(Installed_Capacity!$H$5:$S$11,MATCH(Source_Data!C40457,Installed_Capacity!$G$5:$G$11,0),MATCH(Source_Data!D40457,Installed_Capacity!$H$4:$S$4,0))</f>
        <v>0.91259579571143512</v>
      </c>
    </row>
    <row r="40458" spans="1:13" x14ac:dyDescent="0.3">
      <c r="A40458" s="5">
        <v>43707</v>
      </c>
      <c r="B40458" s="5">
        <v>43691</v>
      </c>
      <c r="C40458" s="3">
        <v>2019</v>
      </c>
      <c r="D40458" s="3">
        <v>8</v>
      </c>
      <c r="E40458" s="3">
        <v>30</v>
      </c>
      <c r="F40458" s="3">
        <v>15</v>
      </c>
      <c r="G40458" s="3"/>
      <c r="H40458" s="4">
        <v>10172.829110000001</v>
      </c>
      <c r="I40458" s="4">
        <v>1628.63671</v>
      </c>
      <c r="J40458" s="4">
        <v>38370</v>
      </c>
      <c r="K40458" s="4">
        <f t="shared" si="632"/>
        <v>40946</v>
      </c>
      <c r="L40458" s="2"/>
      <c r="M40458" s="14">
        <f>H40458/INDEX(Installed_Capacity!$H$5:$S$11,MATCH(Source_Data!C40458,Installed_Capacity!$G$5:$G$11,0),MATCH(Source_Data!D40458,Installed_Capacity!$H$4:$S$4,0))</f>
        <v>0.89867013578777877</v>
      </c>
    </row>
    <row r="40459" spans="1:13" x14ac:dyDescent="0.3">
      <c r="A40459" s="5">
        <v>43707</v>
      </c>
      <c r="B40459" s="5">
        <v>43691</v>
      </c>
      <c r="C40459" s="3">
        <v>2019</v>
      </c>
      <c r="D40459" s="3">
        <v>8</v>
      </c>
      <c r="E40459" s="3">
        <v>30</v>
      </c>
      <c r="F40459" s="3">
        <v>16</v>
      </c>
      <c r="G40459" s="3"/>
      <c r="H40459" s="4">
        <v>9743.9407699999992</v>
      </c>
      <c r="I40459" s="4">
        <v>1858.91309</v>
      </c>
      <c r="J40459" s="4">
        <v>40003</v>
      </c>
      <c r="K40459" s="4">
        <f t="shared" si="632"/>
        <v>40946</v>
      </c>
      <c r="L40459" s="2"/>
      <c r="M40459" s="14">
        <f>H40459/INDEX(Installed_Capacity!$H$5:$S$11,MATCH(Source_Data!C40459,Installed_Capacity!$G$5:$G$11,0),MATCH(Source_Data!D40459,Installed_Capacity!$H$4:$S$4,0))</f>
        <v>0.86078203813294696</v>
      </c>
    </row>
    <row r="40460" spans="1:13" x14ac:dyDescent="0.3">
      <c r="A40460" s="5">
        <v>43707</v>
      </c>
      <c r="B40460" s="5">
        <v>43691</v>
      </c>
      <c r="C40460" s="3">
        <v>2019</v>
      </c>
      <c r="D40460" s="3">
        <v>8</v>
      </c>
      <c r="E40460" s="3">
        <v>30</v>
      </c>
      <c r="F40460" s="3">
        <v>17</v>
      </c>
      <c r="G40460" s="3"/>
      <c r="H40460" s="4">
        <v>8877.6856299999999</v>
      </c>
      <c r="I40460" s="4">
        <v>1981.5280299999999</v>
      </c>
      <c r="J40460" s="4">
        <v>40946</v>
      </c>
      <c r="K40460" s="4">
        <f t="shared" si="632"/>
        <v>40946</v>
      </c>
      <c r="L40460" s="2"/>
      <c r="M40460" s="14">
        <f>H40460/INDEX(Installed_Capacity!$H$5:$S$11,MATCH(Source_Data!C40460,Installed_Capacity!$G$5:$G$11,0),MATCH(Source_Data!D40460,Installed_Capacity!$H$4:$S$4,0))</f>
        <v>0.78425685365644682</v>
      </c>
    </row>
    <row r="40461" spans="1:13" x14ac:dyDescent="0.3">
      <c r="A40461" s="5">
        <v>43707</v>
      </c>
      <c r="B40461" s="5">
        <v>43691</v>
      </c>
      <c r="C40461" s="3">
        <v>2019</v>
      </c>
      <c r="D40461" s="3">
        <v>8</v>
      </c>
      <c r="E40461" s="3">
        <v>30</v>
      </c>
      <c r="F40461" s="3">
        <v>18</v>
      </c>
      <c r="G40461" s="3"/>
      <c r="H40461" s="4">
        <v>6545.4154900000003</v>
      </c>
      <c r="I40461" s="4">
        <v>2155.3820300000002</v>
      </c>
      <c r="J40461" s="4">
        <v>40871</v>
      </c>
      <c r="K40461" s="4">
        <f t="shared" si="632"/>
        <v>40946</v>
      </c>
      <c r="L40461" s="2"/>
      <c r="M40461" s="14">
        <f>H40461/INDEX(Installed_Capacity!$H$5:$S$11,MATCH(Source_Data!C40461,Installed_Capacity!$G$5:$G$11,0),MATCH(Source_Data!D40461,Installed_Capacity!$H$4:$S$4,0))</f>
        <v>0.57822355645427037</v>
      </c>
    </row>
    <row r="40462" spans="1:13" x14ac:dyDescent="0.3">
      <c r="A40462" s="5">
        <v>43707</v>
      </c>
      <c r="B40462" s="5">
        <v>43691</v>
      </c>
      <c r="C40462" s="3">
        <v>2019</v>
      </c>
      <c r="D40462" s="3">
        <v>8</v>
      </c>
      <c r="E40462" s="3">
        <v>30</v>
      </c>
      <c r="F40462" s="3">
        <v>19</v>
      </c>
      <c r="G40462" s="3"/>
      <c r="H40462" s="4">
        <v>2365.5621799999999</v>
      </c>
      <c r="I40462" s="4">
        <v>2317.3795700000001</v>
      </c>
      <c r="J40462" s="4">
        <v>39787</v>
      </c>
      <c r="K40462" s="4">
        <f t="shared" si="632"/>
        <v>40946</v>
      </c>
      <c r="L40462" s="2"/>
      <c r="M40462" s="14">
        <f>H40462/INDEX(Installed_Capacity!$H$5:$S$11,MATCH(Source_Data!C40462,Installed_Capacity!$G$5:$G$11,0),MATCH(Source_Data!D40462,Installed_Capacity!$H$4:$S$4,0))</f>
        <v>0.20897432391008028</v>
      </c>
    </row>
    <row r="40463" spans="1:13" x14ac:dyDescent="0.3">
      <c r="A40463" s="5">
        <v>43707</v>
      </c>
      <c r="B40463" s="5">
        <v>43691</v>
      </c>
      <c r="C40463" s="3">
        <v>2019</v>
      </c>
      <c r="D40463" s="3">
        <v>8</v>
      </c>
      <c r="E40463" s="3">
        <v>30</v>
      </c>
      <c r="F40463" s="3">
        <v>20</v>
      </c>
      <c r="G40463" s="3"/>
      <c r="H40463" s="4">
        <v>298.96345000000002</v>
      </c>
      <c r="I40463" s="4">
        <v>2827.1696700000002</v>
      </c>
      <c r="J40463" s="4">
        <v>38238</v>
      </c>
      <c r="K40463" s="4">
        <f t="shared" si="632"/>
        <v>40946</v>
      </c>
      <c r="L40463" s="2"/>
      <c r="M40463" s="14">
        <f>H40463/INDEX(Installed_Capacity!$H$5:$S$11,MATCH(Source_Data!C40463,Installed_Capacity!$G$5:$G$11,0),MATCH(Source_Data!D40463,Installed_Capacity!$H$4:$S$4,0))</f>
        <v>2.6410502064069648E-2</v>
      </c>
    </row>
    <row r="40464" spans="1:13" x14ac:dyDescent="0.3">
      <c r="A40464" s="5">
        <v>43707</v>
      </c>
      <c r="B40464" s="5">
        <v>43691</v>
      </c>
      <c r="C40464" s="3">
        <v>2019</v>
      </c>
      <c r="D40464" s="3">
        <v>8</v>
      </c>
      <c r="E40464" s="3">
        <v>30</v>
      </c>
      <c r="F40464" s="3">
        <v>21</v>
      </c>
      <c r="G40464" s="3"/>
      <c r="H40464" s="4">
        <v>156.64269999999999</v>
      </c>
      <c r="I40464" s="4">
        <v>3171.2815599999999</v>
      </c>
      <c r="J40464" s="4">
        <v>36508</v>
      </c>
      <c r="K40464" s="4">
        <f t="shared" si="632"/>
        <v>40946</v>
      </c>
      <c r="L40464" s="2"/>
      <c r="M40464" s="14">
        <f>H40464/INDEX(Installed_Capacity!$H$5:$S$11,MATCH(Source_Data!C40464,Installed_Capacity!$G$5:$G$11,0),MATCH(Source_Data!D40464,Installed_Capacity!$H$4:$S$4,0))</f>
        <v>1.3837853261565728E-2</v>
      </c>
    </row>
    <row r="40465" spans="1:13" x14ac:dyDescent="0.3">
      <c r="A40465" s="5">
        <v>43707</v>
      </c>
      <c r="B40465" s="5">
        <v>43692</v>
      </c>
      <c r="C40465" s="3">
        <v>2019</v>
      </c>
      <c r="D40465" s="3">
        <v>8</v>
      </c>
      <c r="E40465" s="3">
        <v>30</v>
      </c>
      <c r="F40465" s="3">
        <v>22</v>
      </c>
      <c r="G40465" s="3"/>
      <c r="H40465" s="4">
        <v>21.249690000000001</v>
      </c>
      <c r="I40465" s="4">
        <v>3306.6238899999998</v>
      </c>
      <c r="J40465" s="4">
        <v>34055</v>
      </c>
      <c r="K40465" s="4">
        <f t="shared" si="632"/>
        <v>40946</v>
      </c>
      <c r="L40465" s="2"/>
      <c r="M40465" s="14">
        <f>H40465/INDEX(Installed_Capacity!$H$5:$S$11,MATCH(Source_Data!C40465,Installed_Capacity!$G$5:$G$11,0),MATCH(Source_Data!D40465,Installed_Capacity!$H$4:$S$4,0))</f>
        <v>1.8772026533873628E-3</v>
      </c>
    </row>
    <row r="40466" spans="1:13" x14ac:dyDescent="0.3">
      <c r="A40466" s="5">
        <v>43707</v>
      </c>
      <c r="B40466" s="5">
        <v>43692</v>
      </c>
      <c r="C40466" s="3">
        <v>2019</v>
      </c>
      <c r="D40466" s="3">
        <v>8</v>
      </c>
      <c r="E40466" s="3">
        <v>30</v>
      </c>
      <c r="F40466" s="3">
        <v>23</v>
      </c>
      <c r="G40466" s="3"/>
      <c r="H40466" s="4">
        <v>6.5730899999999997</v>
      </c>
      <c r="I40466" s="4">
        <v>3274.37021</v>
      </c>
      <c r="J40466" s="4">
        <v>31291</v>
      </c>
      <c r="K40466" s="4">
        <f t="shared" si="632"/>
        <v>40946</v>
      </c>
      <c r="L40466" s="2"/>
      <c r="M40466" s="14">
        <f>H40466/INDEX(Installed_Capacity!$H$5:$S$11,MATCH(Source_Data!C40466,Installed_Capacity!$G$5:$G$11,0),MATCH(Source_Data!D40466,Installed_Capacity!$H$4:$S$4,0))</f>
        <v>5.8066832922992946E-4</v>
      </c>
    </row>
    <row r="40467" spans="1:13" x14ac:dyDescent="0.3">
      <c r="A40467" s="5">
        <v>43707</v>
      </c>
      <c r="B40467" s="5">
        <v>43692</v>
      </c>
      <c r="C40467" s="3">
        <v>2019</v>
      </c>
      <c r="D40467" s="3">
        <v>8</v>
      </c>
      <c r="E40467" s="3">
        <v>30</v>
      </c>
      <c r="F40467" s="3">
        <v>24</v>
      </c>
      <c r="G40467" s="3"/>
      <c r="H40467" s="4">
        <v>5.8532700000000002</v>
      </c>
      <c r="I40467" s="4">
        <v>2869.5340200000001</v>
      </c>
      <c r="J40467" s="4">
        <v>28810</v>
      </c>
      <c r="K40467" s="4">
        <f t="shared" si="632"/>
        <v>40946</v>
      </c>
      <c r="L40467" s="2"/>
      <c r="M40467" s="14">
        <f>H40467/INDEX(Installed_Capacity!$H$5:$S$11,MATCH(Source_Data!C40467,Installed_Capacity!$G$5:$G$11,0),MATCH(Source_Data!D40467,Installed_Capacity!$H$4:$S$4,0))</f>
        <v>5.1707925974414919E-4</v>
      </c>
    </row>
    <row r="40468" spans="1:13" x14ac:dyDescent="0.3">
      <c r="A40468" s="5">
        <v>43708</v>
      </c>
      <c r="B40468" s="5">
        <v>43692</v>
      </c>
      <c r="C40468" s="3">
        <v>2019</v>
      </c>
      <c r="D40468" s="3">
        <v>8</v>
      </c>
      <c r="E40468" s="3">
        <v>31</v>
      </c>
      <c r="F40468" s="3">
        <v>1</v>
      </c>
      <c r="G40468" s="3"/>
      <c r="H40468" s="4">
        <v>7.9015300000000002</v>
      </c>
      <c r="I40468" s="4">
        <v>2680.5406200000002</v>
      </c>
      <c r="J40468" s="4">
        <v>26853</v>
      </c>
      <c r="K40468" s="4">
        <f t="shared" si="632"/>
        <v>39209</v>
      </c>
      <c r="L40468" s="2"/>
      <c r="M40468" s="14">
        <f>H40468/INDEX(Installed_Capacity!$H$5:$S$11,MATCH(Source_Data!C40468,Installed_Capacity!$G$5:$G$11,0),MATCH(Source_Data!D40468,Installed_Capacity!$H$4:$S$4,0))</f>
        <v>6.9802303383342758E-4</v>
      </c>
    </row>
    <row r="40469" spans="1:13" x14ac:dyDescent="0.3">
      <c r="A40469" s="5">
        <v>43708</v>
      </c>
      <c r="B40469" s="5">
        <v>43692</v>
      </c>
      <c r="C40469" s="3">
        <v>2019</v>
      </c>
      <c r="D40469" s="3">
        <v>8</v>
      </c>
      <c r="E40469" s="3">
        <v>31</v>
      </c>
      <c r="F40469" s="3">
        <v>2</v>
      </c>
      <c r="G40469" s="3"/>
      <c r="H40469" s="4">
        <v>7.9451999999999998</v>
      </c>
      <c r="I40469" s="4">
        <v>2658.6906600000002</v>
      </c>
      <c r="J40469" s="4">
        <v>25306</v>
      </c>
      <c r="K40469" s="4">
        <f t="shared" si="632"/>
        <v>39209</v>
      </c>
      <c r="L40469" s="2"/>
      <c r="M40469" s="14">
        <f>H40469/INDEX(Installed_Capacity!$H$5:$S$11,MATCH(Source_Data!C40469,Installed_Capacity!$G$5:$G$11,0),MATCH(Source_Data!D40469,Installed_Capacity!$H$4:$S$4,0))</f>
        <v>7.0188085198858309E-4</v>
      </c>
    </row>
    <row r="40470" spans="1:13" x14ac:dyDescent="0.3">
      <c r="A40470" s="5">
        <v>43708</v>
      </c>
      <c r="B40470" s="5">
        <v>43692</v>
      </c>
      <c r="C40470" s="3">
        <v>2019</v>
      </c>
      <c r="D40470" s="3">
        <v>8</v>
      </c>
      <c r="E40470" s="3">
        <v>31</v>
      </c>
      <c r="F40470" s="3">
        <v>3</v>
      </c>
      <c r="G40470" s="3"/>
      <c r="H40470" s="4">
        <v>7.8536900000000003</v>
      </c>
      <c r="I40470" s="4">
        <v>2700.7690899999998</v>
      </c>
      <c r="J40470" s="4">
        <v>24223</v>
      </c>
      <c r="K40470" s="4">
        <f t="shared" si="632"/>
        <v>39209</v>
      </c>
      <c r="L40470" s="2"/>
      <c r="M40470" s="14">
        <f>H40470/INDEX(Installed_Capacity!$H$5:$S$11,MATCH(Source_Data!C40470,Installed_Capacity!$G$5:$G$11,0),MATCH(Source_Data!D40470,Installed_Capacity!$H$4:$S$4,0))</f>
        <v>6.9379683688946983E-4</v>
      </c>
    </row>
    <row r="40471" spans="1:13" x14ac:dyDescent="0.3">
      <c r="A40471" s="5">
        <v>43708</v>
      </c>
      <c r="B40471" s="5">
        <v>43692</v>
      </c>
      <c r="C40471" s="3">
        <v>2019</v>
      </c>
      <c r="D40471" s="3">
        <v>8</v>
      </c>
      <c r="E40471" s="3">
        <v>31</v>
      </c>
      <c r="F40471" s="3">
        <v>4</v>
      </c>
      <c r="G40471" s="3"/>
      <c r="H40471" s="4">
        <v>6.9728599999999998</v>
      </c>
      <c r="I40471" s="4">
        <v>2737.1126300000001</v>
      </c>
      <c r="J40471" s="4">
        <v>23549</v>
      </c>
      <c r="K40471" s="4">
        <f t="shared" si="632"/>
        <v>39209</v>
      </c>
      <c r="L40471" s="2"/>
      <c r="M40471" s="14">
        <f>H40471/INDEX(Installed_Capacity!$H$5:$S$11,MATCH(Source_Data!C40471,Installed_Capacity!$G$5:$G$11,0),MATCH(Source_Data!D40471,Installed_Capacity!$H$4:$S$4,0))</f>
        <v>6.1598410582453704E-4</v>
      </c>
    </row>
    <row r="40472" spans="1:13" x14ac:dyDescent="0.3">
      <c r="A40472" s="5">
        <v>43708</v>
      </c>
      <c r="B40472" s="5">
        <v>43692</v>
      </c>
      <c r="C40472" s="3">
        <v>2019</v>
      </c>
      <c r="D40472" s="3">
        <v>8</v>
      </c>
      <c r="E40472" s="3">
        <v>31</v>
      </c>
      <c r="F40472" s="3">
        <v>5</v>
      </c>
      <c r="G40472" s="3"/>
      <c r="H40472" s="4">
        <v>6.2682500000000001</v>
      </c>
      <c r="I40472" s="4">
        <v>2697.1415200000001</v>
      </c>
      <c r="J40472" s="4">
        <v>23364</v>
      </c>
      <c r="K40472" s="4">
        <f t="shared" si="632"/>
        <v>39209</v>
      </c>
      <c r="L40472" s="2"/>
      <c r="M40472" s="14">
        <f>H40472/INDEX(Installed_Capacity!$H$5:$S$11,MATCH(Source_Data!C40472,Installed_Capacity!$G$5:$G$11,0),MATCH(Source_Data!D40472,Installed_Capacity!$H$4:$S$4,0))</f>
        <v>5.5373869134539544E-4</v>
      </c>
    </row>
    <row r="40473" spans="1:13" x14ac:dyDescent="0.3">
      <c r="A40473" s="5">
        <v>43708</v>
      </c>
      <c r="B40473" s="5">
        <v>43692</v>
      </c>
      <c r="C40473" s="3">
        <v>2019</v>
      </c>
      <c r="D40473" s="3">
        <v>8</v>
      </c>
      <c r="E40473" s="3">
        <v>31</v>
      </c>
      <c r="F40473" s="3">
        <v>6</v>
      </c>
      <c r="G40473" s="3"/>
      <c r="H40473" s="4">
        <v>5.0992600000000001</v>
      </c>
      <c r="I40473" s="4">
        <v>2065.9407900000001</v>
      </c>
      <c r="J40473" s="4">
        <v>23629</v>
      </c>
      <c r="K40473" s="4">
        <f t="shared" si="632"/>
        <v>39209</v>
      </c>
      <c r="L40473" s="2"/>
      <c r="M40473" s="14">
        <f>H40473/INDEX(Installed_Capacity!$H$5:$S$11,MATCH(Source_Data!C40473,Installed_Capacity!$G$5:$G$11,0),MATCH(Source_Data!D40473,Installed_Capacity!$H$4:$S$4,0))</f>
        <v>4.5046983755113809E-4</v>
      </c>
    </row>
    <row r="40474" spans="1:13" x14ac:dyDescent="0.3">
      <c r="A40474" s="5">
        <v>43708</v>
      </c>
      <c r="B40474" s="5">
        <v>43692</v>
      </c>
      <c r="C40474" s="3">
        <v>2019</v>
      </c>
      <c r="D40474" s="3">
        <v>8</v>
      </c>
      <c r="E40474" s="3">
        <v>31</v>
      </c>
      <c r="F40474" s="3">
        <v>7</v>
      </c>
      <c r="G40474" s="3"/>
      <c r="H40474" s="4">
        <v>212.77760000000001</v>
      </c>
      <c r="I40474" s="4">
        <v>1575.5064199999999</v>
      </c>
      <c r="J40474" s="4">
        <v>24051</v>
      </c>
      <c r="K40474" s="4">
        <f t="shared" si="632"/>
        <v>39209</v>
      </c>
      <c r="L40474" s="2"/>
      <c r="M40474" s="14">
        <f>H40474/INDEX(Installed_Capacity!$H$5:$S$11,MATCH(Source_Data!C40474,Installed_Capacity!$G$5:$G$11,0),MATCH(Source_Data!D40474,Installed_Capacity!$H$4:$S$4,0))</f>
        <v>1.8796823638434015E-2</v>
      </c>
    </row>
    <row r="40475" spans="1:13" x14ac:dyDescent="0.3">
      <c r="A40475" s="5">
        <v>43708</v>
      </c>
      <c r="B40475" s="5">
        <v>43692</v>
      </c>
      <c r="C40475" s="3">
        <v>2019</v>
      </c>
      <c r="D40475" s="3">
        <v>8</v>
      </c>
      <c r="E40475" s="3">
        <v>31</v>
      </c>
      <c r="F40475" s="3">
        <v>8</v>
      </c>
      <c r="G40475" s="3"/>
      <c r="H40475" s="4">
        <v>3268.5484900000001</v>
      </c>
      <c r="I40475" s="4">
        <v>1290.8586600000001</v>
      </c>
      <c r="J40475" s="4">
        <v>24814</v>
      </c>
      <c r="K40475" s="4">
        <f t="shared" si="632"/>
        <v>39209</v>
      </c>
      <c r="L40475" s="2"/>
      <c r="M40475" s="14">
        <f>H40475/INDEX(Installed_Capacity!$H$5:$S$11,MATCH(Source_Data!C40475,Installed_Capacity!$G$5:$G$11,0),MATCH(Source_Data!D40475,Installed_Capacity!$H$4:$S$4,0))</f>
        <v>0.28874434865418075</v>
      </c>
    </row>
    <row r="40476" spans="1:13" x14ac:dyDescent="0.3">
      <c r="A40476" s="5">
        <v>43708</v>
      </c>
      <c r="B40476" s="5">
        <v>43692</v>
      </c>
      <c r="C40476" s="3">
        <v>2019</v>
      </c>
      <c r="D40476" s="3">
        <v>8</v>
      </c>
      <c r="E40476" s="3">
        <v>31</v>
      </c>
      <c r="F40476" s="3">
        <v>9</v>
      </c>
      <c r="G40476" s="3"/>
      <c r="H40476" s="4">
        <v>7465.2114300000003</v>
      </c>
      <c r="I40476" s="4">
        <v>933.10189000000003</v>
      </c>
      <c r="J40476" s="4">
        <v>25797</v>
      </c>
      <c r="K40476" s="4">
        <f t="shared" si="632"/>
        <v>39209</v>
      </c>
      <c r="L40476" s="2"/>
      <c r="M40476" s="14">
        <f>H40476/INDEX(Installed_Capacity!$H$5:$S$11,MATCH(Source_Data!C40476,Installed_Capacity!$G$5:$G$11,0),MATCH(Source_Data!D40476,Installed_Capacity!$H$4:$S$4,0))</f>
        <v>0.65947854789851845</v>
      </c>
    </row>
    <row r="40477" spans="1:13" x14ac:dyDescent="0.3">
      <c r="A40477" s="5">
        <v>43708</v>
      </c>
      <c r="B40477" s="5">
        <v>43692</v>
      </c>
      <c r="C40477" s="3">
        <v>2019</v>
      </c>
      <c r="D40477" s="3">
        <v>8</v>
      </c>
      <c r="E40477" s="3">
        <v>31</v>
      </c>
      <c r="F40477" s="3">
        <v>10</v>
      </c>
      <c r="G40477" s="3"/>
      <c r="H40477" s="4">
        <v>9111.7180399999997</v>
      </c>
      <c r="I40477" s="4">
        <v>700.50157999999999</v>
      </c>
      <c r="J40477" s="4">
        <v>26440</v>
      </c>
      <c r="K40477" s="4">
        <f t="shared" si="632"/>
        <v>39209</v>
      </c>
      <c r="L40477" s="2"/>
      <c r="M40477" s="14">
        <f>H40477/INDEX(Installed_Capacity!$H$5:$S$11,MATCH(Source_Data!C40477,Installed_Capacity!$G$5:$G$11,0),MATCH(Source_Data!D40477,Installed_Capacity!$H$4:$S$4,0))</f>
        <v>0.80493133225028224</v>
      </c>
    </row>
    <row r="40478" spans="1:13" x14ac:dyDescent="0.3">
      <c r="A40478" s="5">
        <v>43708</v>
      </c>
      <c r="B40478" s="5">
        <v>43692</v>
      </c>
      <c r="C40478" s="3">
        <v>2019</v>
      </c>
      <c r="D40478" s="3">
        <v>8</v>
      </c>
      <c r="E40478" s="3">
        <v>31</v>
      </c>
      <c r="F40478" s="3">
        <v>11</v>
      </c>
      <c r="G40478" s="3"/>
      <c r="H40478" s="4">
        <v>9859.1606900000006</v>
      </c>
      <c r="I40478" s="4">
        <v>547.89149999999995</v>
      </c>
      <c r="J40478" s="4">
        <v>27401</v>
      </c>
      <c r="K40478" s="4">
        <f t="shared" si="632"/>
        <v>39209</v>
      </c>
      <c r="L40478" s="2"/>
      <c r="M40478" s="14">
        <f>H40478/INDEX(Installed_Capacity!$H$5:$S$11,MATCH(Source_Data!C40478,Installed_Capacity!$G$5:$G$11,0),MATCH(Source_Data!D40478,Installed_Capacity!$H$4:$S$4,0))</f>
        <v>0.87096059318702446</v>
      </c>
    </row>
    <row r="40479" spans="1:13" x14ac:dyDescent="0.3">
      <c r="A40479" s="5">
        <v>43708</v>
      </c>
      <c r="B40479" s="5">
        <v>43692</v>
      </c>
      <c r="C40479" s="3">
        <v>2019</v>
      </c>
      <c r="D40479" s="3">
        <v>8</v>
      </c>
      <c r="E40479" s="3">
        <v>31</v>
      </c>
      <c r="F40479" s="3">
        <v>12</v>
      </c>
      <c r="G40479" s="3"/>
      <c r="H40479" s="4">
        <v>10004.19872</v>
      </c>
      <c r="I40479" s="4">
        <v>355.49961000000002</v>
      </c>
      <c r="J40479" s="4">
        <v>29153</v>
      </c>
      <c r="K40479" s="4">
        <f t="shared" si="632"/>
        <v>39209</v>
      </c>
      <c r="L40479" s="2"/>
      <c r="M40479" s="14">
        <f>H40479/INDEX(Installed_Capacity!$H$5:$S$11,MATCH(Source_Data!C40479,Installed_Capacity!$G$5:$G$11,0),MATCH(Source_Data!D40479,Installed_Capacity!$H$4:$S$4,0))</f>
        <v>0.88377328714905756</v>
      </c>
    </row>
    <row r="40480" spans="1:13" x14ac:dyDescent="0.3">
      <c r="A40480" s="5">
        <v>43708</v>
      </c>
      <c r="B40480" s="5">
        <v>43692</v>
      </c>
      <c r="C40480" s="3">
        <v>2019</v>
      </c>
      <c r="D40480" s="3">
        <v>8</v>
      </c>
      <c r="E40480" s="3">
        <v>31</v>
      </c>
      <c r="F40480" s="3">
        <v>13</v>
      </c>
      <c r="G40480" s="3"/>
      <c r="H40480" s="4">
        <v>10237.27296</v>
      </c>
      <c r="I40480" s="4">
        <v>456.32179000000002</v>
      </c>
      <c r="J40480" s="4">
        <v>31331</v>
      </c>
      <c r="K40480" s="4">
        <f t="shared" si="632"/>
        <v>39209</v>
      </c>
      <c r="L40480" s="2"/>
      <c r="M40480" s="14">
        <f>H40480/INDEX(Installed_Capacity!$H$5:$S$11,MATCH(Source_Data!C40480,Installed_Capacity!$G$5:$G$11,0),MATCH(Source_Data!D40480,Installed_Capacity!$H$4:$S$4,0))</f>
        <v>0.90436312077788905</v>
      </c>
    </row>
    <row r="40481" spans="1:13" x14ac:dyDescent="0.3">
      <c r="A40481" s="5">
        <v>43708</v>
      </c>
      <c r="B40481" s="5">
        <v>43692</v>
      </c>
      <c r="C40481" s="3">
        <v>2019</v>
      </c>
      <c r="D40481" s="3">
        <v>8</v>
      </c>
      <c r="E40481" s="3">
        <v>31</v>
      </c>
      <c r="F40481" s="3">
        <v>14</v>
      </c>
      <c r="G40481" s="3"/>
      <c r="H40481" s="4">
        <v>10257.41792</v>
      </c>
      <c r="I40481" s="4">
        <v>743.99156000000005</v>
      </c>
      <c r="J40481" s="4">
        <v>33561</v>
      </c>
      <c r="K40481" s="4">
        <f t="shared" si="632"/>
        <v>39209</v>
      </c>
      <c r="L40481" s="2"/>
      <c r="M40481" s="14">
        <f>H40481/INDEX(Installed_Capacity!$H$5:$S$11,MATCH(Source_Data!C40481,Installed_Capacity!$G$5:$G$11,0),MATCH(Source_Data!D40481,Installed_Capacity!$H$4:$S$4,0))</f>
        <v>0.90614273132111967</v>
      </c>
    </row>
    <row r="40482" spans="1:13" x14ac:dyDescent="0.3">
      <c r="A40482" s="5">
        <v>43708</v>
      </c>
      <c r="B40482" s="5">
        <v>43692</v>
      </c>
      <c r="C40482" s="3">
        <v>2019</v>
      </c>
      <c r="D40482" s="3">
        <v>8</v>
      </c>
      <c r="E40482" s="3">
        <v>31</v>
      </c>
      <c r="F40482" s="3">
        <v>15</v>
      </c>
      <c r="G40482" s="3"/>
      <c r="H40482" s="4">
        <v>9988.0171800000007</v>
      </c>
      <c r="I40482" s="4">
        <v>1051.6352899999999</v>
      </c>
      <c r="J40482" s="4">
        <v>35646</v>
      </c>
      <c r="K40482" s="4">
        <f t="shared" si="632"/>
        <v>39209</v>
      </c>
      <c r="L40482" s="2"/>
      <c r="M40482" s="14">
        <f>H40482/INDEX(Installed_Capacity!$H$5:$S$11,MATCH(Source_Data!C40482,Installed_Capacity!$G$5:$G$11,0),MATCH(Source_Data!D40482,Installed_Capacity!$H$4:$S$4,0))</f>
        <v>0.88234380606844454</v>
      </c>
    </row>
    <row r="40483" spans="1:13" x14ac:dyDescent="0.3">
      <c r="A40483" s="5">
        <v>43708</v>
      </c>
      <c r="B40483" s="5">
        <v>43692</v>
      </c>
      <c r="C40483" s="3">
        <v>2019</v>
      </c>
      <c r="D40483" s="3">
        <v>8</v>
      </c>
      <c r="E40483" s="3">
        <v>31</v>
      </c>
      <c r="F40483" s="3">
        <v>16</v>
      </c>
      <c r="G40483" s="3"/>
      <c r="H40483" s="4">
        <v>9458.0880300000008</v>
      </c>
      <c r="I40483" s="4">
        <v>1358.2426</v>
      </c>
      <c r="J40483" s="4">
        <v>37467</v>
      </c>
      <c r="K40483" s="4">
        <f t="shared" si="632"/>
        <v>39209</v>
      </c>
      <c r="L40483" s="2"/>
      <c r="M40483" s="14">
        <f>H40483/INDEX(Installed_Capacity!$H$5:$S$11,MATCH(Source_Data!C40483,Installed_Capacity!$G$5:$G$11,0),MATCH(Source_Data!D40483,Installed_Capacity!$H$4:$S$4,0))</f>
        <v>0.83552973929912655</v>
      </c>
    </row>
    <row r="40484" spans="1:13" x14ac:dyDescent="0.3">
      <c r="A40484" s="5">
        <v>43708</v>
      </c>
      <c r="B40484" s="5">
        <v>43692</v>
      </c>
      <c r="C40484" s="3">
        <v>2019</v>
      </c>
      <c r="D40484" s="3">
        <v>8</v>
      </c>
      <c r="E40484" s="3">
        <v>31</v>
      </c>
      <c r="F40484" s="3">
        <v>17</v>
      </c>
      <c r="G40484" s="3"/>
      <c r="H40484" s="4">
        <v>8797.9261399999996</v>
      </c>
      <c r="I40484" s="4">
        <v>1774.7473600000001</v>
      </c>
      <c r="J40484" s="4">
        <v>38738</v>
      </c>
      <c r="K40484" s="4">
        <f t="shared" si="632"/>
        <v>39209</v>
      </c>
      <c r="L40484" s="2"/>
      <c r="M40484" s="14">
        <f>H40484/INDEX(Installed_Capacity!$H$5:$S$11,MATCH(Source_Data!C40484,Installed_Capacity!$G$5:$G$11,0),MATCH(Source_Data!D40484,Installed_Capacity!$H$4:$S$4,0))</f>
        <v>0.77721088139704797</v>
      </c>
    </row>
    <row r="40485" spans="1:13" x14ac:dyDescent="0.3">
      <c r="A40485" s="5">
        <v>43708</v>
      </c>
      <c r="B40485" s="5">
        <v>43692</v>
      </c>
      <c r="C40485" s="3">
        <v>2019</v>
      </c>
      <c r="D40485" s="3">
        <v>8</v>
      </c>
      <c r="E40485" s="3">
        <v>31</v>
      </c>
      <c r="F40485" s="3">
        <v>18</v>
      </c>
      <c r="G40485" s="3"/>
      <c r="H40485" s="4">
        <v>6482.3170499999997</v>
      </c>
      <c r="I40485" s="4">
        <v>2151.40292</v>
      </c>
      <c r="J40485" s="4">
        <v>39209</v>
      </c>
      <c r="K40485" s="4">
        <f t="shared" si="632"/>
        <v>39209</v>
      </c>
      <c r="L40485" s="2"/>
      <c r="M40485" s="14">
        <f>H40485/INDEX(Installed_Capacity!$H$5:$S$11,MATCH(Source_Data!C40485,Installed_Capacity!$G$5:$G$11,0),MATCH(Source_Data!D40485,Installed_Capacity!$H$4:$S$4,0))</f>
        <v>0.57264942530258756</v>
      </c>
    </row>
    <row r="40486" spans="1:13" x14ac:dyDescent="0.3">
      <c r="A40486" s="5">
        <v>43708</v>
      </c>
      <c r="B40486" s="5">
        <v>43692</v>
      </c>
      <c r="C40486" s="3">
        <v>2019</v>
      </c>
      <c r="D40486" s="3">
        <v>8</v>
      </c>
      <c r="E40486" s="3">
        <v>31</v>
      </c>
      <c r="F40486" s="3">
        <v>19</v>
      </c>
      <c r="G40486" s="3"/>
      <c r="H40486" s="4">
        <v>2140.22606</v>
      </c>
      <c r="I40486" s="4">
        <v>2344.2703299999998</v>
      </c>
      <c r="J40486" s="4">
        <v>38547</v>
      </c>
      <c r="K40486" s="4">
        <f t="shared" si="632"/>
        <v>39209</v>
      </c>
      <c r="L40486" s="2"/>
      <c r="M40486" s="14">
        <f>H40486/INDEX(Installed_Capacity!$H$5:$S$11,MATCH(Source_Data!C40486,Installed_Capacity!$G$5:$G$11,0),MATCH(Source_Data!D40486,Installed_Capacity!$H$4:$S$4,0))</f>
        <v>0.18906807763693403</v>
      </c>
    </row>
    <row r="40487" spans="1:13" x14ac:dyDescent="0.3">
      <c r="A40487" s="5">
        <v>43708</v>
      </c>
      <c r="B40487" s="5">
        <v>43692</v>
      </c>
      <c r="C40487" s="3">
        <v>2019</v>
      </c>
      <c r="D40487" s="3">
        <v>8</v>
      </c>
      <c r="E40487" s="3">
        <v>31</v>
      </c>
      <c r="F40487" s="3">
        <v>20</v>
      </c>
      <c r="G40487" s="3"/>
      <c r="H40487" s="4">
        <v>87.863960000000006</v>
      </c>
      <c r="I40487" s="4">
        <v>2584.91221</v>
      </c>
      <c r="J40487" s="4">
        <v>37127</v>
      </c>
      <c r="K40487" s="4">
        <f t="shared" si="632"/>
        <v>39209</v>
      </c>
      <c r="L40487" s="2"/>
      <c r="M40487" s="14">
        <f>H40487/INDEX(Installed_Capacity!$H$5:$S$11,MATCH(Source_Data!C40487,Installed_Capacity!$G$5:$G$11,0),MATCH(Source_Data!D40487,Installed_Capacity!$H$4:$S$4,0))</f>
        <v>7.761923060953883E-3</v>
      </c>
    </row>
    <row r="40488" spans="1:13" x14ac:dyDescent="0.3">
      <c r="A40488" s="5">
        <v>43708</v>
      </c>
      <c r="B40488" s="5">
        <v>43692</v>
      </c>
      <c r="C40488" s="3">
        <v>2019</v>
      </c>
      <c r="D40488" s="3">
        <v>8</v>
      </c>
      <c r="E40488" s="3">
        <v>31</v>
      </c>
      <c r="F40488" s="3">
        <v>21</v>
      </c>
      <c r="G40488" s="3"/>
      <c r="H40488" s="4">
        <v>6.4145000000000003</v>
      </c>
      <c r="I40488" s="4">
        <v>2779.0831800000001</v>
      </c>
      <c r="J40488" s="4">
        <v>35436</v>
      </c>
      <c r="K40488" s="4">
        <f t="shared" si="632"/>
        <v>39209</v>
      </c>
      <c r="L40488" s="2"/>
      <c r="M40488" s="14">
        <f>H40488/INDEX(Installed_Capacity!$H$5:$S$11,MATCH(Source_Data!C40488,Installed_Capacity!$G$5:$G$11,0),MATCH(Source_Data!D40488,Installed_Capacity!$H$4:$S$4,0))</f>
        <v>5.6665845102461441E-4</v>
      </c>
    </row>
    <row r="40489" spans="1:13" x14ac:dyDescent="0.3">
      <c r="A40489" s="5">
        <v>43708</v>
      </c>
      <c r="B40489" s="5">
        <v>43693</v>
      </c>
      <c r="C40489" s="3">
        <v>2019</v>
      </c>
      <c r="D40489" s="3">
        <v>8</v>
      </c>
      <c r="E40489" s="3">
        <v>31</v>
      </c>
      <c r="F40489" s="3">
        <v>22</v>
      </c>
      <c r="G40489" s="3"/>
      <c r="H40489" s="4">
        <v>7.242</v>
      </c>
      <c r="I40489" s="4">
        <v>2487.8320399999998</v>
      </c>
      <c r="J40489" s="4">
        <v>33114</v>
      </c>
      <c r="K40489" s="4">
        <f t="shared" si="632"/>
        <v>39209</v>
      </c>
      <c r="L40489" s="2"/>
      <c r="M40489" s="14">
        <f>H40489/INDEX(Installed_Capacity!$H$5:$S$11,MATCH(Source_Data!C40489,Installed_Capacity!$G$5:$G$11,0),MATCH(Source_Data!D40489,Installed_Capacity!$H$4:$S$4,0))</f>
        <v>6.3975999724378478E-4</v>
      </c>
    </row>
    <row r="40490" spans="1:13" x14ac:dyDescent="0.3">
      <c r="A40490" s="5">
        <v>43708</v>
      </c>
      <c r="B40490" s="5">
        <v>43693</v>
      </c>
      <c r="C40490" s="3">
        <v>2019</v>
      </c>
      <c r="D40490" s="3">
        <v>8</v>
      </c>
      <c r="E40490" s="3">
        <v>31</v>
      </c>
      <c r="F40490" s="3">
        <v>23</v>
      </c>
      <c r="G40490" s="3"/>
      <c r="H40490" s="4">
        <v>7.8637800000000002</v>
      </c>
      <c r="I40490" s="4">
        <v>2329.6748899999998</v>
      </c>
      <c r="J40490" s="4">
        <v>30509</v>
      </c>
      <c r="K40490" s="4">
        <f t="shared" si="632"/>
        <v>39209</v>
      </c>
      <c r="L40490" s="2"/>
      <c r="M40490" s="14">
        <f>H40490/INDEX(Installed_Capacity!$H$5:$S$11,MATCH(Source_Data!C40490,Installed_Capacity!$G$5:$G$11,0),MATCH(Source_Data!D40490,Installed_Capacity!$H$4:$S$4,0))</f>
        <v>6.9468818988203951E-4</v>
      </c>
    </row>
    <row r="40491" spans="1:13" x14ac:dyDescent="0.3">
      <c r="A40491" s="5">
        <v>43708</v>
      </c>
      <c r="B40491" s="5">
        <v>43693</v>
      </c>
      <c r="C40491" s="3">
        <v>2019</v>
      </c>
      <c r="D40491" s="3">
        <v>8</v>
      </c>
      <c r="E40491" s="3">
        <v>31</v>
      </c>
      <c r="F40491" s="3">
        <v>24</v>
      </c>
      <c r="G40491" s="3"/>
      <c r="H40491" s="4">
        <v>7.5024300000000004</v>
      </c>
      <c r="I40491" s="4">
        <v>2386.14437</v>
      </c>
      <c r="J40491" s="4">
        <v>28118</v>
      </c>
      <c r="K40491" s="4">
        <f t="shared" si="632"/>
        <v>39209</v>
      </c>
      <c r="L40491" s="2"/>
      <c r="M40491" s="14">
        <f>H40491/INDEX(Installed_Capacity!$H$5:$S$11,MATCH(Source_Data!C40491,Installed_Capacity!$G$5:$G$11,0),MATCH(Source_Data!D40491,Installed_Capacity!$H$4:$S$4,0))</f>
        <v>6.6276644519769237E-4</v>
      </c>
    </row>
    <row r="40492" spans="1:13" x14ac:dyDescent="0.3">
      <c r="A40492" s="5">
        <v>43709</v>
      </c>
      <c r="B40492" s="5">
        <v>43693</v>
      </c>
      <c r="C40492" s="3">
        <v>2019</v>
      </c>
      <c r="D40492" s="3">
        <v>9</v>
      </c>
      <c r="E40492" s="3">
        <v>1</v>
      </c>
      <c r="F40492" s="3">
        <v>1</v>
      </c>
      <c r="G40492" s="3"/>
      <c r="H40492" s="4">
        <v>7.2068599999999998</v>
      </c>
      <c r="I40492" s="4">
        <v>2303.4662699999999</v>
      </c>
      <c r="J40492" s="4">
        <v>26235</v>
      </c>
      <c r="K40492" s="4">
        <f t="shared" si="632"/>
        <v>38195</v>
      </c>
      <c r="L40492" s="2"/>
      <c r="M40492" s="14">
        <f>H40492/INDEX(Installed_Capacity!$H$5:$S$11,MATCH(Source_Data!C40492,Installed_Capacity!$G$5:$G$11,0),MATCH(Source_Data!D40492,Installed_Capacity!$H$4:$S$4,0))</f>
        <v>6.3553285884229726E-4</v>
      </c>
    </row>
    <row r="40493" spans="1:13" x14ac:dyDescent="0.3">
      <c r="A40493" s="5">
        <v>43709</v>
      </c>
      <c r="B40493" s="5">
        <v>43693</v>
      </c>
      <c r="C40493" s="3">
        <v>2019</v>
      </c>
      <c r="D40493" s="3">
        <v>9</v>
      </c>
      <c r="E40493" s="3">
        <v>1</v>
      </c>
      <c r="F40493" s="3">
        <v>2</v>
      </c>
      <c r="G40493" s="3"/>
      <c r="H40493" s="4">
        <v>7.34335</v>
      </c>
      <c r="I40493" s="4">
        <v>2123.1476600000001</v>
      </c>
      <c r="J40493" s="4">
        <v>24777</v>
      </c>
      <c r="K40493" s="4">
        <f t="shared" si="632"/>
        <v>38195</v>
      </c>
      <c r="L40493" s="2"/>
      <c r="M40493" s="14">
        <f>H40493/INDEX(Installed_Capacity!$H$5:$S$11,MATCH(Source_Data!C40493,Installed_Capacity!$G$5:$G$11,0),MATCH(Source_Data!D40493,Installed_Capacity!$H$4:$S$4,0))</f>
        <v>6.4756915202731616E-4</v>
      </c>
    </row>
    <row r="40494" spans="1:13" x14ac:dyDescent="0.3">
      <c r="A40494" s="5">
        <v>43709</v>
      </c>
      <c r="B40494" s="5">
        <v>43693</v>
      </c>
      <c r="C40494" s="3">
        <v>2019</v>
      </c>
      <c r="D40494" s="3">
        <v>9</v>
      </c>
      <c r="E40494" s="3">
        <v>1</v>
      </c>
      <c r="F40494" s="3">
        <v>3</v>
      </c>
      <c r="G40494" s="3"/>
      <c r="H40494" s="4">
        <v>7.4532999999999996</v>
      </c>
      <c r="I40494" s="4">
        <v>1920.8315</v>
      </c>
      <c r="J40494" s="4">
        <v>23716</v>
      </c>
      <c r="K40494" s="4">
        <f t="shared" si="632"/>
        <v>38195</v>
      </c>
      <c r="L40494" s="2"/>
      <c r="M40494" s="14">
        <f>H40494/INDEX(Installed_Capacity!$H$5:$S$11,MATCH(Source_Data!C40494,Installed_Capacity!$G$5:$G$11,0),MATCH(Source_Data!D40494,Installed_Capacity!$H$4:$S$4,0))</f>
        <v>6.5726503037512784E-4</v>
      </c>
    </row>
    <row r="40495" spans="1:13" x14ac:dyDescent="0.3">
      <c r="A40495" s="5">
        <v>43709</v>
      </c>
      <c r="B40495" s="5">
        <v>43693</v>
      </c>
      <c r="C40495" s="3">
        <v>2019</v>
      </c>
      <c r="D40495" s="3">
        <v>9</v>
      </c>
      <c r="E40495" s="3">
        <v>1</v>
      </c>
      <c r="F40495" s="3">
        <v>4</v>
      </c>
      <c r="G40495" s="3"/>
      <c r="H40495" s="4">
        <v>6.45479</v>
      </c>
      <c r="I40495" s="4">
        <v>1953.1447800000001</v>
      </c>
      <c r="J40495" s="4">
        <v>23008</v>
      </c>
      <c r="K40495" s="4">
        <f t="shared" si="632"/>
        <v>38195</v>
      </c>
      <c r="L40495" s="2"/>
      <c r="M40495" s="14">
        <f>H40495/INDEX(Installed_Capacity!$H$5:$S$11,MATCH(Source_Data!C40495,Installed_Capacity!$G$5:$G$11,0),MATCH(Source_Data!D40495,Installed_Capacity!$H$4:$S$4,0))</f>
        <v>5.6921199273007558E-4</v>
      </c>
    </row>
    <row r="40496" spans="1:13" x14ac:dyDescent="0.3">
      <c r="A40496" s="5">
        <v>43709</v>
      </c>
      <c r="B40496" s="5">
        <v>43693</v>
      </c>
      <c r="C40496" s="3">
        <v>2019</v>
      </c>
      <c r="D40496" s="3">
        <v>9</v>
      </c>
      <c r="E40496" s="3">
        <v>1</v>
      </c>
      <c r="F40496" s="3">
        <v>5</v>
      </c>
      <c r="G40496" s="3"/>
      <c r="H40496" s="4">
        <v>5.1090200000000001</v>
      </c>
      <c r="I40496" s="4">
        <v>1965.7701</v>
      </c>
      <c r="J40496" s="4">
        <v>22763</v>
      </c>
      <c r="K40496" s="4">
        <f t="shared" si="632"/>
        <v>38195</v>
      </c>
      <c r="L40496" s="2"/>
      <c r="M40496" s="14">
        <f>H40496/INDEX(Installed_Capacity!$H$5:$S$11,MATCH(Source_Data!C40496,Installed_Capacity!$G$5:$G$11,0),MATCH(Source_Data!D40496,Installed_Capacity!$H$4:$S$4,0))</f>
        <v>4.5053602907264384E-4</v>
      </c>
    </row>
    <row r="40497" spans="1:13" x14ac:dyDescent="0.3">
      <c r="A40497" s="5">
        <v>43709</v>
      </c>
      <c r="B40497" s="5">
        <v>43693</v>
      </c>
      <c r="C40497" s="3">
        <v>2019</v>
      </c>
      <c r="D40497" s="3">
        <v>9</v>
      </c>
      <c r="E40497" s="3">
        <v>1</v>
      </c>
      <c r="F40497" s="3">
        <v>6</v>
      </c>
      <c r="G40497" s="3"/>
      <c r="H40497" s="4">
        <v>3.4135399999999998</v>
      </c>
      <c r="I40497" s="4">
        <v>1754.41173</v>
      </c>
      <c r="J40497" s="4">
        <v>22822</v>
      </c>
      <c r="K40497" s="4">
        <f t="shared" si="632"/>
        <v>38195</v>
      </c>
      <c r="L40497" s="2"/>
      <c r="M40497" s="14">
        <f>H40497/INDEX(Installed_Capacity!$H$5:$S$11,MATCH(Source_Data!C40497,Installed_Capacity!$G$5:$G$11,0),MATCH(Source_Data!D40497,Installed_Capacity!$H$4:$S$4,0))</f>
        <v>3.0102108754333169E-4</v>
      </c>
    </row>
    <row r="40498" spans="1:13" x14ac:dyDescent="0.3">
      <c r="A40498" s="5">
        <v>43709</v>
      </c>
      <c r="B40498" s="5">
        <v>43693</v>
      </c>
      <c r="C40498" s="3">
        <v>2019</v>
      </c>
      <c r="D40498" s="3">
        <v>9</v>
      </c>
      <c r="E40498" s="3">
        <v>1</v>
      </c>
      <c r="F40498" s="3">
        <v>7</v>
      </c>
      <c r="G40498" s="3"/>
      <c r="H40498" s="4">
        <v>159.12300999999999</v>
      </c>
      <c r="I40498" s="4">
        <v>1368.9540500000001</v>
      </c>
      <c r="J40498" s="4">
        <v>22934</v>
      </c>
      <c r="K40498" s="4">
        <f t="shared" si="632"/>
        <v>38195</v>
      </c>
      <c r="L40498" s="2"/>
      <c r="M40498" s="14">
        <f>H40498/INDEX(Installed_Capacity!$H$5:$S$11,MATCH(Source_Data!C40498,Installed_Capacity!$G$5:$G$11,0),MATCH(Source_Data!D40498,Installed_Capacity!$H$4:$S$4,0))</f>
        <v>1.4032172326490518E-2</v>
      </c>
    </row>
    <row r="40499" spans="1:13" x14ac:dyDescent="0.3">
      <c r="A40499" s="5">
        <v>43709</v>
      </c>
      <c r="B40499" s="5">
        <v>43693</v>
      </c>
      <c r="C40499" s="3">
        <v>2019</v>
      </c>
      <c r="D40499" s="3">
        <v>9</v>
      </c>
      <c r="E40499" s="3">
        <v>1</v>
      </c>
      <c r="F40499" s="3">
        <v>8</v>
      </c>
      <c r="G40499" s="3"/>
      <c r="H40499" s="4">
        <v>2867.44049</v>
      </c>
      <c r="I40499" s="4">
        <v>1073.03908</v>
      </c>
      <c r="J40499" s="4">
        <v>23428</v>
      </c>
      <c r="K40499" s="4">
        <f t="shared" si="632"/>
        <v>38195</v>
      </c>
      <c r="L40499" s="2"/>
      <c r="M40499" s="14">
        <f>H40499/INDEX(Installed_Capacity!$H$5:$S$11,MATCH(Source_Data!C40499,Installed_Capacity!$G$5:$G$11,0),MATCH(Source_Data!D40499,Installed_Capacity!$H$4:$S$4,0))</f>
        <v>0.25286361219308517</v>
      </c>
    </row>
    <row r="40500" spans="1:13" x14ac:dyDescent="0.3">
      <c r="A40500" s="5">
        <v>43709</v>
      </c>
      <c r="B40500" s="5">
        <v>43693</v>
      </c>
      <c r="C40500" s="3">
        <v>2019</v>
      </c>
      <c r="D40500" s="3">
        <v>9</v>
      </c>
      <c r="E40500" s="3">
        <v>1</v>
      </c>
      <c r="F40500" s="3">
        <v>9</v>
      </c>
      <c r="G40500" s="3"/>
      <c r="H40500" s="4">
        <v>6736.9634999999998</v>
      </c>
      <c r="I40500" s="4">
        <v>677.69119999999998</v>
      </c>
      <c r="J40500" s="4">
        <v>24445</v>
      </c>
      <c r="K40500" s="4">
        <f t="shared" si="632"/>
        <v>38195</v>
      </c>
      <c r="L40500" s="2"/>
      <c r="M40500" s="14">
        <f>H40500/INDEX(Installed_Capacity!$H$5:$S$11,MATCH(Source_Data!C40500,Installed_Capacity!$G$5:$G$11,0),MATCH(Source_Data!D40500,Installed_Capacity!$H$4:$S$4,0))</f>
        <v>0.5940953026798369</v>
      </c>
    </row>
    <row r="40501" spans="1:13" x14ac:dyDescent="0.3">
      <c r="A40501" s="5">
        <v>43709</v>
      </c>
      <c r="B40501" s="5">
        <v>43693</v>
      </c>
      <c r="C40501" s="3">
        <v>2019</v>
      </c>
      <c r="D40501" s="3">
        <v>9</v>
      </c>
      <c r="E40501" s="3">
        <v>1</v>
      </c>
      <c r="F40501" s="3">
        <v>10</v>
      </c>
      <c r="G40501" s="3"/>
      <c r="H40501" s="4">
        <v>8649.1301899999999</v>
      </c>
      <c r="I40501" s="4">
        <v>541.30283999999995</v>
      </c>
      <c r="J40501" s="4">
        <v>25409</v>
      </c>
      <c r="K40501" s="4">
        <f t="shared" si="632"/>
        <v>38195</v>
      </c>
      <c r="L40501" s="2"/>
      <c r="M40501" s="14">
        <f>H40501/INDEX(Installed_Capacity!$H$5:$S$11,MATCH(Source_Data!C40501,Installed_Capacity!$G$5:$G$11,0),MATCH(Source_Data!D40501,Installed_Capacity!$H$4:$S$4,0))</f>
        <v>0.76271863698613851</v>
      </c>
    </row>
    <row r="40502" spans="1:13" x14ac:dyDescent="0.3">
      <c r="A40502" s="5">
        <v>43709</v>
      </c>
      <c r="B40502" s="5">
        <v>43693</v>
      </c>
      <c r="C40502" s="3">
        <v>2019</v>
      </c>
      <c r="D40502" s="3">
        <v>9</v>
      </c>
      <c r="E40502" s="3">
        <v>1</v>
      </c>
      <c r="F40502" s="3">
        <v>11</v>
      </c>
      <c r="G40502" s="3"/>
      <c r="H40502" s="4">
        <v>9596.1748599999992</v>
      </c>
      <c r="I40502" s="4">
        <v>351.33442000000002</v>
      </c>
      <c r="J40502" s="4">
        <v>26708</v>
      </c>
      <c r="K40502" s="4">
        <f t="shared" si="632"/>
        <v>38195</v>
      </c>
      <c r="L40502" s="2"/>
      <c r="M40502" s="14">
        <f>H40502/INDEX(Installed_Capacity!$H$5:$S$11,MATCH(Source_Data!C40502,Installed_Capacity!$G$5:$G$11,0),MATCH(Source_Data!D40502,Installed_Capacity!$H$4:$S$4,0))</f>
        <v>0.84623323371431958</v>
      </c>
    </row>
    <row r="40503" spans="1:13" x14ac:dyDescent="0.3">
      <c r="A40503" s="5">
        <v>43709</v>
      </c>
      <c r="B40503" s="5">
        <v>43693</v>
      </c>
      <c r="C40503" s="3">
        <v>2019</v>
      </c>
      <c r="D40503" s="3">
        <v>9</v>
      </c>
      <c r="E40503" s="3">
        <v>1</v>
      </c>
      <c r="F40503" s="3">
        <v>12</v>
      </c>
      <c r="G40503" s="3"/>
      <c r="H40503" s="4">
        <v>9901.6697399999994</v>
      </c>
      <c r="I40503" s="4">
        <v>230.48482999999999</v>
      </c>
      <c r="J40503" s="4">
        <v>28617</v>
      </c>
      <c r="K40503" s="4">
        <f t="shared" si="632"/>
        <v>38195</v>
      </c>
      <c r="L40503" s="2"/>
      <c r="M40503" s="14">
        <f>H40503/INDEX(Installed_Capacity!$H$5:$S$11,MATCH(Source_Data!C40503,Installed_Capacity!$G$5:$G$11,0),MATCH(Source_Data!D40503,Installed_Capacity!$H$4:$S$4,0))</f>
        <v>0.87317312632331778</v>
      </c>
    </row>
    <row r="40504" spans="1:13" x14ac:dyDescent="0.3">
      <c r="A40504" s="5">
        <v>43709</v>
      </c>
      <c r="B40504" s="5">
        <v>43693</v>
      </c>
      <c r="C40504" s="3">
        <v>2019</v>
      </c>
      <c r="D40504" s="3">
        <v>9</v>
      </c>
      <c r="E40504" s="3">
        <v>1</v>
      </c>
      <c r="F40504" s="3">
        <v>13</v>
      </c>
      <c r="G40504" s="3"/>
      <c r="H40504" s="4">
        <v>10037.71773</v>
      </c>
      <c r="I40504" s="4">
        <v>271.53345000000002</v>
      </c>
      <c r="J40504" s="4">
        <v>30768</v>
      </c>
      <c r="K40504" s="4">
        <f t="shared" si="632"/>
        <v>38195</v>
      </c>
      <c r="L40504" s="2"/>
      <c r="M40504" s="14">
        <f>H40504/INDEX(Installed_Capacity!$H$5:$S$11,MATCH(Source_Data!C40504,Installed_Capacity!$G$5:$G$11,0),MATCH(Source_Data!D40504,Installed_Capacity!$H$4:$S$4,0))</f>
        <v>0.88517044110734977</v>
      </c>
    </row>
    <row r="40505" spans="1:13" x14ac:dyDescent="0.3">
      <c r="A40505" s="5">
        <v>43709</v>
      </c>
      <c r="B40505" s="5">
        <v>43693</v>
      </c>
      <c r="C40505" s="3">
        <v>2019</v>
      </c>
      <c r="D40505" s="3">
        <v>9</v>
      </c>
      <c r="E40505" s="3">
        <v>1</v>
      </c>
      <c r="F40505" s="3">
        <v>14</v>
      </c>
      <c r="G40505" s="3"/>
      <c r="H40505" s="4">
        <v>9806.8491200000008</v>
      </c>
      <c r="I40505" s="4">
        <v>352.56689</v>
      </c>
      <c r="J40505" s="4">
        <v>32934</v>
      </c>
      <c r="K40505" s="4">
        <f t="shared" si="632"/>
        <v>38195</v>
      </c>
      <c r="L40505" s="2"/>
      <c r="M40505" s="14">
        <f>H40505/INDEX(Installed_Capacity!$H$5:$S$11,MATCH(Source_Data!C40505,Installed_Capacity!$G$5:$G$11,0),MATCH(Source_Data!D40505,Installed_Capacity!$H$4:$S$4,0))</f>
        <v>0.86481142376411746</v>
      </c>
    </row>
    <row r="40506" spans="1:13" x14ac:dyDescent="0.3">
      <c r="A40506" s="5">
        <v>43709</v>
      </c>
      <c r="B40506" s="5">
        <v>43693</v>
      </c>
      <c r="C40506" s="3">
        <v>2019</v>
      </c>
      <c r="D40506" s="3">
        <v>9</v>
      </c>
      <c r="E40506" s="3">
        <v>1</v>
      </c>
      <c r="F40506" s="3">
        <v>15</v>
      </c>
      <c r="G40506" s="3"/>
      <c r="H40506" s="4">
        <v>9227.2632900000008</v>
      </c>
      <c r="I40506" s="4">
        <v>458.68572</v>
      </c>
      <c r="J40506" s="4">
        <v>34925</v>
      </c>
      <c r="K40506" s="4">
        <f t="shared" si="632"/>
        <v>38195</v>
      </c>
      <c r="L40506" s="2"/>
      <c r="M40506" s="14">
        <f>H40506/INDEX(Installed_Capacity!$H$5:$S$11,MATCH(Source_Data!C40506,Installed_Capacity!$G$5:$G$11,0),MATCH(Source_Data!D40506,Installed_Capacity!$H$4:$S$4,0))</f>
        <v>0.81370097628985194</v>
      </c>
    </row>
    <row r="40507" spans="1:13" x14ac:dyDescent="0.3">
      <c r="A40507" s="5">
        <v>43709</v>
      </c>
      <c r="B40507" s="5">
        <v>43693</v>
      </c>
      <c r="C40507" s="3">
        <v>2019</v>
      </c>
      <c r="D40507" s="3">
        <v>9</v>
      </c>
      <c r="E40507" s="3">
        <v>1</v>
      </c>
      <c r="F40507" s="3">
        <v>16</v>
      </c>
      <c r="G40507" s="3"/>
      <c r="H40507" s="4">
        <v>8784.1405500000001</v>
      </c>
      <c r="I40507" s="4">
        <v>714.69911999999999</v>
      </c>
      <c r="J40507" s="4">
        <v>36671</v>
      </c>
      <c r="K40507" s="4">
        <f t="shared" si="632"/>
        <v>38195</v>
      </c>
      <c r="L40507" s="2"/>
      <c r="M40507" s="14">
        <f>H40507/INDEX(Installed_Capacity!$H$5:$S$11,MATCH(Source_Data!C40507,Installed_Capacity!$G$5:$G$11,0),MATCH(Source_Data!D40507,Installed_Capacity!$H$4:$S$4,0))</f>
        <v>0.77462444895752791</v>
      </c>
    </row>
    <row r="40508" spans="1:13" x14ac:dyDescent="0.3">
      <c r="A40508" s="5">
        <v>43709</v>
      </c>
      <c r="B40508" s="5">
        <v>43693</v>
      </c>
      <c r="C40508" s="3">
        <v>2019</v>
      </c>
      <c r="D40508" s="3">
        <v>9</v>
      </c>
      <c r="E40508" s="3">
        <v>1</v>
      </c>
      <c r="F40508" s="3">
        <v>17</v>
      </c>
      <c r="G40508" s="3"/>
      <c r="H40508" s="4">
        <v>7705.81736</v>
      </c>
      <c r="I40508" s="4">
        <v>1041.1214600000001</v>
      </c>
      <c r="J40508" s="4">
        <v>37859</v>
      </c>
      <c r="K40508" s="4">
        <f t="shared" si="632"/>
        <v>38195</v>
      </c>
      <c r="L40508" s="2"/>
      <c r="M40508" s="14">
        <f>H40508/INDEX(Installed_Capacity!$H$5:$S$11,MATCH(Source_Data!C40508,Installed_Capacity!$G$5:$G$11,0),MATCH(Source_Data!D40508,Installed_Capacity!$H$4:$S$4,0))</f>
        <v>0.67953313045034924</v>
      </c>
    </row>
    <row r="40509" spans="1:13" x14ac:dyDescent="0.3">
      <c r="A40509" s="5">
        <v>43709</v>
      </c>
      <c r="B40509" s="5">
        <v>43693</v>
      </c>
      <c r="C40509" s="3">
        <v>2019</v>
      </c>
      <c r="D40509" s="3">
        <v>9</v>
      </c>
      <c r="E40509" s="3">
        <v>1</v>
      </c>
      <c r="F40509" s="3">
        <v>18</v>
      </c>
      <c r="G40509" s="3"/>
      <c r="H40509" s="4">
        <v>5684.65571</v>
      </c>
      <c r="I40509" s="4">
        <v>1421.1042600000001</v>
      </c>
      <c r="J40509" s="4">
        <v>38195</v>
      </c>
      <c r="K40509" s="4">
        <f t="shared" si="632"/>
        <v>38195</v>
      </c>
      <c r="L40509" s="2"/>
      <c r="M40509" s="14">
        <f>H40509/INDEX(Installed_Capacity!$H$5:$S$11,MATCH(Source_Data!C40509,Installed_Capacity!$G$5:$G$11,0),MATCH(Source_Data!D40509,Installed_Capacity!$H$4:$S$4,0))</f>
        <v>0.50129813745660234</v>
      </c>
    </row>
    <row r="40510" spans="1:13" x14ac:dyDescent="0.3">
      <c r="A40510" s="5">
        <v>43709</v>
      </c>
      <c r="B40510" s="5">
        <v>43693</v>
      </c>
      <c r="C40510" s="3">
        <v>2019</v>
      </c>
      <c r="D40510" s="3">
        <v>9</v>
      </c>
      <c r="E40510" s="3">
        <v>1</v>
      </c>
      <c r="F40510" s="3">
        <v>19</v>
      </c>
      <c r="G40510" s="3"/>
      <c r="H40510" s="4">
        <v>1807.4391000000001</v>
      </c>
      <c r="I40510" s="4">
        <v>1495.3782000000001</v>
      </c>
      <c r="J40510" s="4">
        <v>37516</v>
      </c>
      <c r="K40510" s="4">
        <f t="shared" si="632"/>
        <v>38195</v>
      </c>
      <c r="L40510" s="2"/>
      <c r="M40510" s="14">
        <f>H40510/INDEX(Installed_Capacity!$H$5:$S$11,MATCH(Source_Data!C40510,Installed_Capacity!$G$5:$G$11,0),MATCH(Source_Data!D40510,Installed_Capacity!$H$4:$S$4,0))</f>
        <v>0.15938799122035796</v>
      </c>
    </row>
    <row r="40511" spans="1:13" x14ac:dyDescent="0.3">
      <c r="A40511" s="5">
        <v>43709</v>
      </c>
      <c r="B40511" s="5">
        <v>43693</v>
      </c>
      <c r="C40511" s="3">
        <v>2019</v>
      </c>
      <c r="D40511" s="3">
        <v>9</v>
      </c>
      <c r="E40511" s="3">
        <v>1</v>
      </c>
      <c r="F40511" s="3">
        <v>20</v>
      </c>
      <c r="G40511" s="3"/>
      <c r="H40511" s="4">
        <v>68.669390000000007</v>
      </c>
      <c r="I40511" s="4">
        <v>1701.54954</v>
      </c>
      <c r="J40511" s="4">
        <v>36322</v>
      </c>
      <c r="K40511" s="4">
        <f t="shared" si="632"/>
        <v>38195</v>
      </c>
      <c r="L40511" s="2"/>
      <c r="M40511" s="14">
        <f>H40511/INDEX(Installed_Capacity!$H$5:$S$11,MATCH(Source_Data!C40511,Installed_Capacity!$G$5:$G$11,0),MATCH(Source_Data!D40511,Installed_Capacity!$H$4:$S$4,0))</f>
        <v>6.055571183796642E-3</v>
      </c>
    </row>
    <row r="40512" spans="1:13" x14ac:dyDescent="0.3">
      <c r="A40512" s="5">
        <v>43709</v>
      </c>
      <c r="B40512" s="5">
        <v>43693</v>
      </c>
      <c r="C40512" s="3">
        <v>2019</v>
      </c>
      <c r="D40512" s="3">
        <v>9</v>
      </c>
      <c r="E40512" s="3">
        <v>1</v>
      </c>
      <c r="F40512" s="3">
        <v>21</v>
      </c>
      <c r="G40512" s="3"/>
      <c r="H40512" s="4">
        <v>0</v>
      </c>
      <c r="I40512" s="4">
        <v>2082.9522200000001</v>
      </c>
      <c r="J40512" s="4">
        <v>34847</v>
      </c>
      <c r="K40512" s="4">
        <f t="shared" si="632"/>
        <v>38195</v>
      </c>
      <c r="L40512" s="2"/>
      <c r="M40512" s="14">
        <f>H40512/INDEX(Installed_Capacity!$H$5:$S$11,MATCH(Source_Data!C40512,Installed_Capacity!$G$5:$G$11,0),MATCH(Source_Data!D40512,Installed_Capacity!$H$4:$S$4,0))</f>
        <v>0</v>
      </c>
    </row>
    <row r="40513" spans="1:13" x14ac:dyDescent="0.3">
      <c r="A40513" s="5">
        <v>43709</v>
      </c>
      <c r="B40513" s="5">
        <v>43694</v>
      </c>
      <c r="C40513" s="3">
        <v>2019</v>
      </c>
      <c r="D40513" s="3">
        <v>9</v>
      </c>
      <c r="E40513" s="3">
        <v>1</v>
      </c>
      <c r="F40513" s="3">
        <v>22</v>
      </c>
      <c r="G40513" s="3"/>
      <c r="H40513" s="4">
        <v>0</v>
      </c>
      <c r="I40513" s="4">
        <v>2012.28532</v>
      </c>
      <c r="J40513" s="4">
        <v>32701</v>
      </c>
      <c r="K40513" s="4">
        <f t="shared" si="632"/>
        <v>38195</v>
      </c>
      <c r="L40513" s="2"/>
      <c r="M40513" s="14">
        <f>H40513/INDEX(Installed_Capacity!$H$5:$S$11,MATCH(Source_Data!C40513,Installed_Capacity!$G$5:$G$11,0),MATCH(Source_Data!D40513,Installed_Capacity!$H$4:$S$4,0))</f>
        <v>0</v>
      </c>
    </row>
    <row r="40514" spans="1:13" x14ac:dyDescent="0.3">
      <c r="A40514" s="5">
        <v>43709</v>
      </c>
      <c r="B40514" s="5">
        <v>43694</v>
      </c>
      <c r="C40514" s="3">
        <v>2019</v>
      </c>
      <c r="D40514" s="3">
        <v>9</v>
      </c>
      <c r="E40514" s="3">
        <v>1</v>
      </c>
      <c r="F40514" s="3">
        <v>23</v>
      </c>
      <c r="G40514" s="3"/>
      <c r="H40514" s="4">
        <v>0</v>
      </c>
      <c r="I40514" s="4">
        <v>2088.7716399999999</v>
      </c>
      <c r="J40514" s="4">
        <v>30143</v>
      </c>
      <c r="K40514" s="4">
        <f t="shared" si="632"/>
        <v>38195</v>
      </c>
      <c r="L40514" s="2"/>
      <c r="M40514" s="14">
        <f>H40514/INDEX(Installed_Capacity!$H$5:$S$11,MATCH(Source_Data!C40514,Installed_Capacity!$G$5:$G$11,0),MATCH(Source_Data!D40514,Installed_Capacity!$H$4:$S$4,0))</f>
        <v>0</v>
      </c>
    </row>
    <row r="40515" spans="1:13" x14ac:dyDescent="0.3">
      <c r="A40515" s="5">
        <v>43709</v>
      </c>
      <c r="B40515" s="5">
        <v>43694</v>
      </c>
      <c r="C40515" s="3">
        <v>2019</v>
      </c>
      <c r="D40515" s="3">
        <v>9</v>
      </c>
      <c r="E40515" s="3">
        <v>1</v>
      </c>
      <c r="F40515" s="3">
        <v>24</v>
      </c>
      <c r="G40515" s="3"/>
      <c r="H40515" s="4">
        <v>0</v>
      </c>
      <c r="I40515" s="4">
        <v>2201.2582699999998</v>
      </c>
      <c r="J40515" s="4">
        <v>27837</v>
      </c>
      <c r="K40515" s="4">
        <f t="shared" ref="K40515:K40578" si="633">_xlfn.MAXIFS($J:$J, $C:$C, C40515, $D:$D, D40515, $E:$E, E40515)</f>
        <v>38195</v>
      </c>
      <c r="L40515" s="2"/>
      <c r="M40515" s="14">
        <f>H40515/INDEX(Installed_Capacity!$H$5:$S$11,MATCH(Source_Data!C40515,Installed_Capacity!$G$5:$G$11,0),MATCH(Source_Data!D40515,Installed_Capacity!$H$4:$S$4,0))</f>
        <v>0</v>
      </c>
    </row>
    <row r="40516" spans="1:13" x14ac:dyDescent="0.3">
      <c r="A40516" s="5">
        <v>43710</v>
      </c>
      <c r="B40516" s="5">
        <v>43694</v>
      </c>
      <c r="C40516" s="3">
        <v>2019</v>
      </c>
      <c r="D40516" s="3">
        <v>9</v>
      </c>
      <c r="E40516" s="3">
        <v>2</v>
      </c>
      <c r="F40516" s="3">
        <v>1</v>
      </c>
      <c r="G40516" s="3"/>
      <c r="H40516" s="4">
        <v>0</v>
      </c>
      <c r="I40516" s="4">
        <v>2172.8307199999999</v>
      </c>
      <c r="J40516" s="4">
        <v>26052</v>
      </c>
      <c r="K40516" s="4">
        <f t="shared" si="633"/>
        <v>40406</v>
      </c>
      <c r="L40516" s="2"/>
      <c r="M40516" s="14">
        <f>H40516/INDEX(Installed_Capacity!$H$5:$S$11,MATCH(Source_Data!C40516,Installed_Capacity!$G$5:$G$11,0),MATCH(Source_Data!D40516,Installed_Capacity!$H$4:$S$4,0))</f>
        <v>0</v>
      </c>
    </row>
    <row r="40517" spans="1:13" x14ac:dyDescent="0.3">
      <c r="A40517" s="5">
        <v>43710</v>
      </c>
      <c r="B40517" s="5">
        <v>43694</v>
      </c>
      <c r="C40517" s="3">
        <v>2019</v>
      </c>
      <c r="D40517" s="3">
        <v>9</v>
      </c>
      <c r="E40517" s="3">
        <v>2</v>
      </c>
      <c r="F40517" s="3">
        <v>2</v>
      </c>
      <c r="G40517" s="3"/>
      <c r="H40517" s="4">
        <v>0</v>
      </c>
      <c r="I40517" s="4">
        <v>2115.2765599999998</v>
      </c>
      <c r="J40517" s="4">
        <v>24673</v>
      </c>
      <c r="K40517" s="4">
        <f t="shared" si="633"/>
        <v>40406</v>
      </c>
      <c r="L40517" s="2"/>
      <c r="M40517" s="14">
        <f>H40517/INDEX(Installed_Capacity!$H$5:$S$11,MATCH(Source_Data!C40517,Installed_Capacity!$G$5:$G$11,0),MATCH(Source_Data!D40517,Installed_Capacity!$H$4:$S$4,0))</f>
        <v>0</v>
      </c>
    </row>
    <row r="40518" spans="1:13" x14ac:dyDescent="0.3">
      <c r="A40518" s="5">
        <v>43710</v>
      </c>
      <c r="B40518" s="5">
        <v>43694</v>
      </c>
      <c r="C40518" s="3">
        <v>2019</v>
      </c>
      <c r="D40518" s="3">
        <v>9</v>
      </c>
      <c r="E40518" s="3">
        <v>2</v>
      </c>
      <c r="F40518" s="3">
        <v>3</v>
      </c>
      <c r="G40518" s="3"/>
      <c r="H40518" s="4">
        <v>0</v>
      </c>
      <c r="I40518" s="4">
        <v>1713.5796399999999</v>
      </c>
      <c r="J40518" s="4">
        <v>23776</v>
      </c>
      <c r="K40518" s="4">
        <f t="shared" si="633"/>
        <v>40406</v>
      </c>
      <c r="L40518" s="2"/>
      <c r="M40518" s="14">
        <f>H40518/INDEX(Installed_Capacity!$H$5:$S$11,MATCH(Source_Data!C40518,Installed_Capacity!$G$5:$G$11,0),MATCH(Source_Data!D40518,Installed_Capacity!$H$4:$S$4,0))</f>
        <v>0</v>
      </c>
    </row>
    <row r="40519" spans="1:13" x14ac:dyDescent="0.3">
      <c r="A40519" s="5">
        <v>43710</v>
      </c>
      <c r="B40519" s="5">
        <v>43694</v>
      </c>
      <c r="C40519" s="3">
        <v>2019</v>
      </c>
      <c r="D40519" s="3">
        <v>9</v>
      </c>
      <c r="E40519" s="3">
        <v>2</v>
      </c>
      <c r="F40519" s="3">
        <v>4</v>
      </c>
      <c r="G40519" s="3"/>
      <c r="H40519" s="4">
        <v>0</v>
      </c>
      <c r="I40519" s="4">
        <v>1140.4554499999999</v>
      </c>
      <c r="J40519" s="4">
        <v>23347</v>
      </c>
      <c r="K40519" s="4">
        <f t="shared" si="633"/>
        <v>40406</v>
      </c>
      <c r="L40519" s="2"/>
      <c r="M40519" s="14">
        <f>H40519/INDEX(Installed_Capacity!$H$5:$S$11,MATCH(Source_Data!C40519,Installed_Capacity!$G$5:$G$11,0),MATCH(Source_Data!D40519,Installed_Capacity!$H$4:$S$4,0))</f>
        <v>0</v>
      </c>
    </row>
    <row r="40520" spans="1:13" x14ac:dyDescent="0.3">
      <c r="A40520" s="5">
        <v>43710</v>
      </c>
      <c r="B40520" s="5">
        <v>43694</v>
      </c>
      <c r="C40520" s="3">
        <v>2019</v>
      </c>
      <c r="D40520" s="3">
        <v>9</v>
      </c>
      <c r="E40520" s="3">
        <v>2</v>
      </c>
      <c r="F40520" s="3">
        <v>5</v>
      </c>
      <c r="G40520" s="3"/>
      <c r="H40520" s="4">
        <v>0</v>
      </c>
      <c r="I40520" s="4">
        <v>1097.91572</v>
      </c>
      <c r="J40520" s="4">
        <v>23457</v>
      </c>
      <c r="K40520" s="4">
        <f t="shared" si="633"/>
        <v>40406</v>
      </c>
      <c r="L40520" s="2"/>
      <c r="M40520" s="14">
        <f>H40520/INDEX(Installed_Capacity!$H$5:$S$11,MATCH(Source_Data!C40520,Installed_Capacity!$G$5:$G$11,0),MATCH(Source_Data!D40520,Installed_Capacity!$H$4:$S$4,0))</f>
        <v>0</v>
      </c>
    </row>
    <row r="40521" spans="1:13" x14ac:dyDescent="0.3">
      <c r="A40521" s="5">
        <v>43710</v>
      </c>
      <c r="B40521" s="5">
        <v>43694</v>
      </c>
      <c r="C40521" s="3">
        <v>2019</v>
      </c>
      <c r="D40521" s="3">
        <v>9</v>
      </c>
      <c r="E40521" s="3">
        <v>2</v>
      </c>
      <c r="F40521" s="3">
        <v>6</v>
      </c>
      <c r="G40521" s="3"/>
      <c r="H40521" s="4">
        <v>0</v>
      </c>
      <c r="I40521" s="4">
        <v>999.90980000000002</v>
      </c>
      <c r="J40521" s="4">
        <v>23877</v>
      </c>
      <c r="K40521" s="4">
        <f t="shared" si="633"/>
        <v>40406</v>
      </c>
      <c r="L40521" s="2"/>
      <c r="M40521" s="14">
        <f>H40521/INDEX(Installed_Capacity!$H$5:$S$11,MATCH(Source_Data!C40521,Installed_Capacity!$G$5:$G$11,0),MATCH(Source_Data!D40521,Installed_Capacity!$H$4:$S$4,0))</f>
        <v>0</v>
      </c>
    </row>
    <row r="40522" spans="1:13" x14ac:dyDescent="0.3">
      <c r="A40522" s="5">
        <v>43710</v>
      </c>
      <c r="B40522" s="5">
        <v>43694</v>
      </c>
      <c r="C40522" s="3">
        <v>2019</v>
      </c>
      <c r="D40522" s="3">
        <v>9</v>
      </c>
      <c r="E40522" s="3">
        <v>2</v>
      </c>
      <c r="F40522" s="3">
        <v>7</v>
      </c>
      <c r="G40522" s="3"/>
      <c r="H40522" s="4">
        <v>104.16247</v>
      </c>
      <c r="I40522" s="4">
        <v>839.05005000000006</v>
      </c>
      <c r="J40522" s="4">
        <v>24362</v>
      </c>
      <c r="K40522" s="4">
        <f t="shared" si="633"/>
        <v>40406</v>
      </c>
      <c r="L40522" s="2"/>
      <c r="M40522" s="14">
        <f>H40522/INDEX(Installed_Capacity!$H$5:$S$11,MATCH(Source_Data!C40522,Installed_Capacity!$G$5:$G$11,0),MATCH(Source_Data!D40522,Installed_Capacity!$H$4:$S$4,0))</f>
        <v>9.1855082994778629E-3</v>
      </c>
    </row>
    <row r="40523" spans="1:13" x14ac:dyDescent="0.3">
      <c r="A40523" s="5">
        <v>43710</v>
      </c>
      <c r="B40523" s="5">
        <v>43694</v>
      </c>
      <c r="C40523" s="3">
        <v>2019</v>
      </c>
      <c r="D40523" s="3">
        <v>9</v>
      </c>
      <c r="E40523" s="3">
        <v>2</v>
      </c>
      <c r="F40523" s="3">
        <v>8</v>
      </c>
      <c r="G40523" s="3"/>
      <c r="H40523" s="4">
        <v>2210.3748099999998</v>
      </c>
      <c r="I40523" s="4">
        <v>769.45012999999994</v>
      </c>
      <c r="J40523" s="4">
        <v>25006</v>
      </c>
      <c r="K40523" s="4">
        <f t="shared" si="633"/>
        <v>40406</v>
      </c>
      <c r="L40523" s="2"/>
      <c r="M40523" s="14">
        <f>H40523/INDEX(Installed_Capacity!$H$5:$S$11,MATCH(Source_Data!C40523,Installed_Capacity!$G$5:$G$11,0),MATCH(Source_Data!D40523,Installed_Capacity!$H$4:$S$4,0))</f>
        <v>0.19492064812030477</v>
      </c>
    </row>
    <row r="40524" spans="1:13" x14ac:dyDescent="0.3">
      <c r="A40524" s="5">
        <v>43710</v>
      </c>
      <c r="B40524" s="5">
        <v>43694</v>
      </c>
      <c r="C40524" s="3">
        <v>2019</v>
      </c>
      <c r="D40524" s="3">
        <v>9</v>
      </c>
      <c r="E40524" s="3">
        <v>2</v>
      </c>
      <c r="F40524" s="3">
        <v>9</v>
      </c>
      <c r="G40524" s="3"/>
      <c r="H40524" s="4">
        <v>5381.7145499999997</v>
      </c>
      <c r="I40524" s="4">
        <v>601.51665000000003</v>
      </c>
      <c r="J40524" s="4">
        <v>26146</v>
      </c>
      <c r="K40524" s="4">
        <f t="shared" si="633"/>
        <v>40406</v>
      </c>
      <c r="L40524" s="2"/>
      <c r="M40524" s="14">
        <f>H40524/INDEX(Installed_Capacity!$H$5:$S$11,MATCH(Source_Data!C40524,Installed_Capacity!$G$5:$G$11,0),MATCH(Source_Data!D40524,Installed_Capacity!$H$4:$S$4,0))</f>
        <v>0.47458344319643886</v>
      </c>
    </row>
    <row r="40525" spans="1:13" x14ac:dyDescent="0.3">
      <c r="A40525" s="5">
        <v>43710</v>
      </c>
      <c r="B40525" s="5">
        <v>43694</v>
      </c>
      <c r="C40525" s="3">
        <v>2019</v>
      </c>
      <c r="D40525" s="3">
        <v>9</v>
      </c>
      <c r="E40525" s="3">
        <v>2</v>
      </c>
      <c r="F40525" s="3">
        <v>10</v>
      </c>
      <c r="G40525" s="3"/>
      <c r="H40525" s="4">
        <v>7066.5232299999998</v>
      </c>
      <c r="I40525" s="4">
        <v>435.58186999999998</v>
      </c>
      <c r="J40525" s="4">
        <v>27676</v>
      </c>
      <c r="K40525" s="4">
        <f t="shared" si="633"/>
        <v>40406</v>
      </c>
      <c r="L40525" s="2"/>
      <c r="M40525" s="14">
        <f>H40525/INDEX(Installed_Capacity!$H$5:$S$11,MATCH(Source_Data!C40525,Installed_Capacity!$G$5:$G$11,0),MATCH(Source_Data!D40525,Installed_Capacity!$H$4:$S$4,0))</f>
        <v>0.62315734042806503</v>
      </c>
    </row>
    <row r="40526" spans="1:13" x14ac:dyDescent="0.3">
      <c r="A40526" s="5">
        <v>43710</v>
      </c>
      <c r="B40526" s="5">
        <v>43694</v>
      </c>
      <c r="C40526" s="3">
        <v>2019</v>
      </c>
      <c r="D40526" s="3">
        <v>9</v>
      </c>
      <c r="E40526" s="3">
        <v>2</v>
      </c>
      <c r="F40526" s="3">
        <v>11</v>
      </c>
      <c r="G40526" s="3"/>
      <c r="H40526" s="4">
        <v>8080.4216399999996</v>
      </c>
      <c r="I40526" s="4">
        <v>516.88103999999998</v>
      </c>
      <c r="J40526" s="4">
        <v>29585</v>
      </c>
      <c r="K40526" s="4">
        <f t="shared" si="633"/>
        <v>40406</v>
      </c>
      <c r="L40526" s="2"/>
      <c r="M40526" s="14">
        <f>H40526/INDEX(Installed_Capacity!$H$5:$S$11,MATCH(Source_Data!C40526,Installed_Capacity!$G$5:$G$11,0),MATCH(Source_Data!D40526,Installed_Capacity!$H$4:$S$4,0))</f>
        <v>0.71256739627526611</v>
      </c>
    </row>
    <row r="40527" spans="1:13" x14ac:dyDescent="0.3">
      <c r="A40527" s="5">
        <v>43710</v>
      </c>
      <c r="B40527" s="5">
        <v>43694</v>
      </c>
      <c r="C40527" s="3">
        <v>2019</v>
      </c>
      <c r="D40527" s="3">
        <v>9</v>
      </c>
      <c r="E40527" s="3">
        <v>2</v>
      </c>
      <c r="F40527" s="3">
        <v>12</v>
      </c>
      <c r="G40527" s="3"/>
      <c r="H40527" s="4">
        <v>8420.0178199999991</v>
      </c>
      <c r="I40527" s="4">
        <v>544.04179999999997</v>
      </c>
      <c r="J40527" s="4">
        <v>31658</v>
      </c>
      <c r="K40527" s="4">
        <f t="shared" si="633"/>
        <v>40406</v>
      </c>
      <c r="L40527" s="2"/>
      <c r="M40527" s="14">
        <f>H40527/INDEX(Installed_Capacity!$H$5:$S$11,MATCH(Source_Data!C40527,Installed_Capacity!$G$5:$G$11,0),MATCH(Source_Data!D40527,Installed_Capacity!$H$4:$S$4,0))</f>
        <v>0.74251449267055103</v>
      </c>
    </row>
    <row r="40528" spans="1:13" x14ac:dyDescent="0.3">
      <c r="A40528" s="5">
        <v>43710</v>
      </c>
      <c r="B40528" s="5">
        <v>43694</v>
      </c>
      <c r="C40528" s="3">
        <v>2019</v>
      </c>
      <c r="D40528" s="3">
        <v>9</v>
      </c>
      <c r="E40528" s="3">
        <v>2</v>
      </c>
      <c r="F40528" s="3">
        <v>13</v>
      </c>
      <c r="G40528" s="3"/>
      <c r="H40528" s="4">
        <v>9030.7374299999992</v>
      </c>
      <c r="I40528" s="4">
        <v>530.30871999999999</v>
      </c>
      <c r="J40528" s="4">
        <v>33996</v>
      </c>
      <c r="K40528" s="4">
        <f t="shared" si="633"/>
        <v>40406</v>
      </c>
      <c r="L40528" s="2"/>
      <c r="M40528" s="14">
        <f>H40528/INDEX(Installed_Capacity!$H$5:$S$11,MATCH(Source_Data!C40528,Installed_Capacity!$G$5:$G$11,0),MATCH(Source_Data!D40528,Installed_Capacity!$H$4:$S$4,0))</f>
        <v>0.79637045486412117</v>
      </c>
    </row>
    <row r="40529" spans="1:13" x14ac:dyDescent="0.3">
      <c r="A40529" s="5">
        <v>43710</v>
      </c>
      <c r="B40529" s="5">
        <v>43694</v>
      </c>
      <c r="C40529" s="3">
        <v>2019</v>
      </c>
      <c r="D40529" s="3">
        <v>9</v>
      </c>
      <c r="E40529" s="3">
        <v>2</v>
      </c>
      <c r="F40529" s="3">
        <v>14</v>
      </c>
      <c r="G40529" s="3"/>
      <c r="H40529" s="4">
        <v>9209.1768699999993</v>
      </c>
      <c r="I40529" s="4">
        <v>723.92042000000004</v>
      </c>
      <c r="J40529" s="4">
        <v>36257</v>
      </c>
      <c r="K40529" s="4">
        <f t="shared" si="633"/>
        <v>40406</v>
      </c>
      <c r="L40529" s="2"/>
      <c r="M40529" s="14">
        <f>H40529/INDEX(Installed_Capacity!$H$5:$S$11,MATCH(Source_Data!C40529,Installed_Capacity!$G$5:$G$11,0),MATCH(Source_Data!D40529,Installed_Capacity!$H$4:$S$4,0))</f>
        <v>0.81210603560711025</v>
      </c>
    </row>
    <row r="40530" spans="1:13" x14ac:dyDescent="0.3">
      <c r="A40530" s="5">
        <v>43710</v>
      </c>
      <c r="B40530" s="5">
        <v>43694</v>
      </c>
      <c r="C40530" s="3">
        <v>2019</v>
      </c>
      <c r="D40530" s="3">
        <v>9</v>
      </c>
      <c r="E40530" s="3">
        <v>2</v>
      </c>
      <c r="F40530" s="3">
        <v>15</v>
      </c>
      <c r="G40530" s="3"/>
      <c r="H40530" s="4">
        <v>8755.3622799999994</v>
      </c>
      <c r="I40530" s="4">
        <v>949.88338999999996</v>
      </c>
      <c r="J40530" s="4">
        <v>38022</v>
      </c>
      <c r="K40530" s="4">
        <f t="shared" si="633"/>
        <v>40406</v>
      </c>
      <c r="L40530" s="2"/>
      <c r="M40530" s="14">
        <f>H40530/INDEX(Installed_Capacity!$H$5:$S$11,MATCH(Source_Data!C40530,Installed_Capacity!$G$5:$G$11,0),MATCH(Source_Data!D40530,Installed_Capacity!$H$4:$S$4,0))</f>
        <v>0.77208665355070227</v>
      </c>
    </row>
    <row r="40531" spans="1:13" x14ac:dyDescent="0.3">
      <c r="A40531" s="5">
        <v>43710</v>
      </c>
      <c r="B40531" s="5">
        <v>43694</v>
      </c>
      <c r="C40531" s="3">
        <v>2019</v>
      </c>
      <c r="D40531" s="3">
        <v>9</v>
      </c>
      <c r="E40531" s="3">
        <v>2</v>
      </c>
      <c r="F40531" s="3">
        <v>16</v>
      </c>
      <c r="G40531" s="3"/>
      <c r="H40531" s="4">
        <v>7834.9706100000003</v>
      </c>
      <c r="I40531" s="4">
        <v>1354.81026</v>
      </c>
      <c r="J40531" s="4">
        <v>39425</v>
      </c>
      <c r="K40531" s="4">
        <f t="shared" si="633"/>
        <v>40406</v>
      </c>
      <c r="L40531" s="2"/>
      <c r="M40531" s="14">
        <f>H40531/INDEX(Installed_Capacity!$H$5:$S$11,MATCH(Source_Data!C40531,Installed_Capacity!$G$5:$G$11,0),MATCH(Source_Data!D40531,Installed_Capacity!$H$4:$S$4,0))</f>
        <v>0.69092243650059504</v>
      </c>
    </row>
    <row r="40532" spans="1:13" x14ac:dyDescent="0.3">
      <c r="A40532" s="5">
        <v>43710</v>
      </c>
      <c r="B40532" s="5">
        <v>43694</v>
      </c>
      <c r="C40532" s="3">
        <v>2019</v>
      </c>
      <c r="D40532" s="3">
        <v>9</v>
      </c>
      <c r="E40532" s="3">
        <v>2</v>
      </c>
      <c r="F40532" s="3">
        <v>17</v>
      </c>
      <c r="G40532" s="3"/>
      <c r="H40532" s="4">
        <v>7053.6644100000003</v>
      </c>
      <c r="I40532" s="4">
        <v>1615.19155</v>
      </c>
      <c r="J40532" s="4">
        <v>40279</v>
      </c>
      <c r="K40532" s="4">
        <f t="shared" si="633"/>
        <v>40406</v>
      </c>
      <c r="L40532" s="2"/>
      <c r="M40532" s="14">
        <f>H40532/INDEX(Installed_Capacity!$H$5:$S$11,MATCH(Source_Data!C40532,Installed_Capacity!$G$5:$G$11,0),MATCH(Source_Data!D40532,Installed_Capacity!$H$4:$S$4,0))</f>
        <v>0.62202339268439599</v>
      </c>
    </row>
    <row r="40533" spans="1:13" x14ac:dyDescent="0.3">
      <c r="A40533" s="5">
        <v>43710</v>
      </c>
      <c r="B40533" s="5">
        <v>43694</v>
      </c>
      <c r="C40533" s="3">
        <v>2019</v>
      </c>
      <c r="D40533" s="3">
        <v>9</v>
      </c>
      <c r="E40533" s="3">
        <v>2</v>
      </c>
      <c r="F40533" s="3">
        <v>18</v>
      </c>
      <c r="G40533" s="3"/>
      <c r="H40533" s="4">
        <v>5289.6854400000002</v>
      </c>
      <c r="I40533" s="4">
        <v>1644.7031400000001</v>
      </c>
      <c r="J40533" s="4">
        <v>40406</v>
      </c>
      <c r="K40533" s="4">
        <f t="shared" si="633"/>
        <v>40406</v>
      </c>
      <c r="L40533" s="2"/>
      <c r="M40533" s="14">
        <f>H40533/INDEX(Installed_Capacity!$H$5:$S$11,MATCH(Source_Data!C40533,Installed_Capacity!$G$5:$G$11,0),MATCH(Source_Data!D40533,Installed_Capacity!$H$4:$S$4,0))</f>
        <v>0.46646790836226532</v>
      </c>
    </row>
    <row r="40534" spans="1:13" x14ac:dyDescent="0.3">
      <c r="A40534" s="5">
        <v>43710</v>
      </c>
      <c r="B40534" s="5">
        <v>43694</v>
      </c>
      <c r="C40534" s="3">
        <v>2019</v>
      </c>
      <c r="D40534" s="3">
        <v>9</v>
      </c>
      <c r="E40534" s="3">
        <v>2</v>
      </c>
      <c r="F40534" s="3">
        <v>19</v>
      </c>
      <c r="G40534" s="3"/>
      <c r="H40534" s="4">
        <v>1601.0305699999999</v>
      </c>
      <c r="I40534" s="4">
        <v>1788.15966</v>
      </c>
      <c r="J40534" s="4">
        <v>39540</v>
      </c>
      <c r="K40534" s="4">
        <f t="shared" si="633"/>
        <v>40406</v>
      </c>
      <c r="L40534" s="2"/>
      <c r="M40534" s="14">
        <f>H40534/INDEX(Installed_Capacity!$H$5:$S$11,MATCH(Source_Data!C40534,Installed_Capacity!$G$5:$G$11,0),MATCH(Source_Data!D40534,Installed_Capacity!$H$4:$S$4,0))</f>
        <v>0.14118597214959258</v>
      </c>
    </row>
    <row r="40535" spans="1:13" x14ac:dyDescent="0.3">
      <c r="A40535" s="5">
        <v>43710</v>
      </c>
      <c r="B40535" s="5">
        <v>43694</v>
      </c>
      <c r="C40535" s="3">
        <v>2019</v>
      </c>
      <c r="D40535" s="3">
        <v>9</v>
      </c>
      <c r="E40535" s="3">
        <v>2</v>
      </c>
      <c r="F40535" s="3">
        <v>20</v>
      </c>
      <c r="G40535" s="3"/>
      <c r="H40535" s="4">
        <v>47.550420000000003</v>
      </c>
      <c r="I40535" s="4">
        <v>1888.4448500000001</v>
      </c>
      <c r="J40535" s="4">
        <v>38318</v>
      </c>
      <c r="K40535" s="4">
        <f t="shared" si="633"/>
        <v>40406</v>
      </c>
      <c r="L40535" s="2"/>
      <c r="M40535" s="14">
        <f>H40535/INDEX(Installed_Capacity!$H$5:$S$11,MATCH(Source_Data!C40535,Installed_Capacity!$G$5:$G$11,0),MATCH(Source_Data!D40535,Installed_Capacity!$H$4:$S$4,0))</f>
        <v>4.1932068004306936E-3</v>
      </c>
    </row>
    <row r="40536" spans="1:13" x14ac:dyDescent="0.3">
      <c r="A40536" s="5">
        <v>43710</v>
      </c>
      <c r="B40536" s="5">
        <v>43694</v>
      </c>
      <c r="C40536" s="3">
        <v>2019</v>
      </c>
      <c r="D40536" s="3">
        <v>9</v>
      </c>
      <c r="E40536" s="3">
        <v>2</v>
      </c>
      <c r="F40536" s="3">
        <v>21</v>
      </c>
      <c r="G40536" s="3"/>
      <c r="H40536" s="4">
        <v>0</v>
      </c>
      <c r="I40536" s="4">
        <v>1853.1104700000001</v>
      </c>
      <c r="J40536" s="4">
        <v>36695</v>
      </c>
      <c r="K40536" s="4">
        <f t="shared" si="633"/>
        <v>40406</v>
      </c>
      <c r="L40536" s="2"/>
      <c r="M40536" s="14">
        <f>H40536/INDEX(Installed_Capacity!$H$5:$S$11,MATCH(Source_Data!C40536,Installed_Capacity!$G$5:$G$11,0),MATCH(Source_Data!D40536,Installed_Capacity!$H$4:$S$4,0))</f>
        <v>0</v>
      </c>
    </row>
    <row r="40537" spans="1:13" x14ac:dyDescent="0.3">
      <c r="A40537" s="5">
        <v>43710</v>
      </c>
      <c r="B40537" s="5">
        <v>43695</v>
      </c>
      <c r="C40537" s="3">
        <v>2019</v>
      </c>
      <c r="D40537" s="3">
        <v>9</v>
      </c>
      <c r="E40537" s="3">
        <v>2</v>
      </c>
      <c r="F40537" s="3">
        <v>22</v>
      </c>
      <c r="G40537" s="3"/>
      <c r="H40537" s="4">
        <v>0</v>
      </c>
      <c r="I40537" s="4">
        <v>1393.45436</v>
      </c>
      <c r="J40537" s="4">
        <v>34017</v>
      </c>
      <c r="K40537" s="4">
        <f t="shared" si="633"/>
        <v>40406</v>
      </c>
      <c r="L40537" s="2"/>
      <c r="M40537" s="14">
        <f>H40537/INDEX(Installed_Capacity!$H$5:$S$11,MATCH(Source_Data!C40537,Installed_Capacity!$G$5:$G$11,0),MATCH(Source_Data!D40537,Installed_Capacity!$H$4:$S$4,0))</f>
        <v>0</v>
      </c>
    </row>
    <row r="40538" spans="1:13" x14ac:dyDescent="0.3">
      <c r="A40538" s="5">
        <v>43710</v>
      </c>
      <c r="B40538" s="5">
        <v>43695</v>
      </c>
      <c r="C40538" s="3">
        <v>2019</v>
      </c>
      <c r="D40538" s="3">
        <v>9</v>
      </c>
      <c r="E40538" s="3">
        <v>2</v>
      </c>
      <c r="F40538" s="3">
        <v>23</v>
      </c>
      <c r="G40538" s="3"/>
      <c r="H40538" s="4">
        <v>0</v>
      </c>
      <c r="I40538" s="4">
        <v>1433.4391599999999</v>
      </c>
      <c r="J40538" s="4">
        <v>30887</v>
      </c>
      <c r="K40538" s="4">
        <f t="shared" si="633"/>
        <v>40406</v>
      </c>
      <c r="L40538" s="2"/>
      <c r="M40538" s="14">
        <f>H40538/INDEX(Installed_Capacity!$H$5:$S$11,MATCH(Source_Data!C40538,Installed_Capacity!$G$5:$G$11,0),MATCH(Source_Data!D40538,Installed_Capacity!$H$4:$S$4,0))</f>
        <v>0</v>
      </c>
    </row>
    <row r="40539" spans="1:13" x14ac:dyDescent="0.3">
      <c r="A40539" s="5">
        <v>43710</v>
      </c>
      <c r="B40539" s="5">
        <v>43695</v>
      </c>
      <c r="C40539" s="3">
        <v>2019</v>
      </c>
      <c r="D40539" s="3">
        <v>9</v>
      </c>
      <c r="E40539" s="3">
        <v>2</v>
      </c>
      <c r="F40539" s="3">
        <v>24</v>
      </c>
      <c r="G40539" s="3"/>
      <c r="H40539" s="4">
        <v>0</v>
      </c>
      <c r="I40539" s="4">
        <v>1830.1022399999999</v>
      </c>
      <c r="J40539" s="4">
        <v>28357</v>
      </c>
      <c r="K40539" s="4">
        <f t="shared" si="633"/>
        <v>40406</v>
      </c>
      <c r="L40539" s="2"/>
      <c r="M40539" s="14">
        <f>H40539/INDEX(Installed_Capacity!$H$5:$S$11,MATCH(Source_Data!C40539,Installed_Capacity!$G$5:$G$11,0),MATCH(Source_Data!D40539,Installed_Capacity!$H$4:$S$4,0))</f>
        <v>0</v>
      </c>
    </row>
    <row r="40540" spans="1:13" x14ac:dyDescent="0.3">
      <c r="A40540" s="5">
        <v>43711</v>
      </c>
      <c r="B40540" s="5">
        <v>43695</v>
      </c>
      <c r="C40540" s="3">
        <v>2019</v>
      </c>
      <c r="D40540" s="3">
        <v>9</v>
      </c>
      <c r="E40540" s="3">
        <v>3</v>
      </c>
      <c r="F40540" s="3">
        <v>1</v>
      </c>
      <c r="G40540" s="3"/>
      <c r="H40540" s="4">
        <v>0</v>
      </c>
      <c r="I40540" s="4">
        <v>2241.4312100000002</v>
      </c>
      <c r="J40540" s="4">
        <v>26622</v>
      </c>
      <c r="K40540" s="4">
        <f t="shared" si="633"/>
        <v>43664</v>
      </c>
      <c r="L40540" s="2"/>
      <c r="M40540" s="14">
        <f>H40540/INDEX(Installed_Capacity!$H$5:$S$11,MATCH(Source_Data!C40540,Installed_Capacity!$G$5:$G$11,0),MATCH(Source_Data!D40540,Installed_Capacity!$H$4:$S$4,0))</f>
        <v>0</v>
      </c>
    </row>
    <row r="40541" spans="1:13" x14ac:dyDescent="0.3">
      <c r="A40541" s="5">
        <v>43711</v>
      </c>
      <c r="B40541" s="5">
        <v>43695</v>
      </c>
      <c r="C40541" s="3">
        <v>2019</v>
      </c>
      <c r="D40541" s="3">
        <v>9</v>
      </c>
      <c r="E40541" s="3">
        <v>3</v>
      </c>
      <c r="F40541" s="3">
        <v>2</v>
      </c>
      <c r="G40541" s="3"/>
      <c r="H40541" s="4">
        <v>0</v>
      </c>
      <c r="I40541" s="4">
        <v>2307.7150099999999</v>
      </c>
      <c r="J40541" s="4">
        <v>25330</v>
      </c>
      <c r="K40541" s="4">
        <f t="shared" si="633"/>
        <v>43664</v>
      </c>
      <c r="L40541" s="2"/>
      <c r="M40541" s="14">
        <f>H40541/INDEX(Installed_Capacity!$H$5:$S$11,MATCH(Source_Data!C40541,Installed_Capacity!$G$5:$G$11,0),MATCH(Source_Data!D40541,Installed_Capacity!$H$4:$S$4,0))</f>
        <v>0</v>
      </c>
    </row>
    <row r="40542" spans="1:13" x14ac:dyDescent="0.3">
      <c r="A40542" s="5">
        <v>43711</v>
      </c>
      <c r="B40542" s="5">
        <v>43695</v>
      </c>
      <c r="C40542" s="3">
        <v>2019</v>
      </c>
      <c r="D40542" s="3">
        <v>9</v>
      </c>
      <c r="E40542" s="3">
        <v>3</v>
      </c>
      <c r="F40542" s="3">
        <v>3</v>
      </c>
      <c r="G40542" s="3"/>
      <c r="H40542" s="4">
        <v>0</v>
      </c>
      <c r="I40542" s="4">
        <v>2242.6217900000001</v>
      </c>
      <c r="J40542" s="4">
        <v>24518</v>
      </c>
      <c r="K40542" s="4">
        <f t="shared" si="633"/>
        <v>43664</v>
      </c>
      <c r="L40542" s="2"/>
      <c r="M40542" s="14">
        <f>H40542/INDEX(Installed_Capacity!$H$5:$S$11,MATCH(Source_Data!C40542,Installed_Capacity!$G$5:$G$11,0),MATCH(Source_Data!D40542,Installed_Capacity!$H$4:$S$4,0))</f>
        <v>0</v>
      </c>
    </row>
    <row r="40543" spans="1:13" x14ac:dyDescent="0.3">
      <c r="A40543" s="5">
        <v>43711</v>
      </c>
      <c r="B40543" s="5">
        <v>43695</v>
      </c>
      <c r="C40543" s="3">
        <v>2019</v>
      </c>
      <c r="D40543" s="3">
        <v>9</v>
      </c>
      <c r="E40543" s="3">
        <v>3</v>
      </c>
      <c r="F40543" s="3">
        <v>4</v>
      </c>
      <c r="G40543" s="3"/>
      <c r="H40543" s="4">
        <v>0</v>
      </c>
      <c r="I40543" s="4">
        <v>2062.3215500000001</v>
      </c>
      <c r="J40543" s="4">
        <v>24320</v>
      </c>
      <c r="K40543" s="4">
        <f t="shared" si="633"/>
        <v>43664</v>
      </c>
      <c r="L40543" s="2"/>
      <c r="M40543" s="14">
        <f>H40543/INDEX(Installed_Capacity!$H$5:$S$11,MATCH(Source_Data!C40543,Installed_Capacity!$G$5:$G$11,0),MATCH(Source_Data!D40543,Installed_Capacity!$H$4:$S$4,0))</f>
        <v>0</v>
      </c>
    </row>
    <row r="40544" spans="1:13" x14ac:dyDescent="0.3">
      <c r="A40544" s="5">
        <v>43711</v>
      </c>
      <c r="B40544" s="5">
        <v>43695</v>
      </c>
      <c r="C40544" s="3">
        <v>2019</v>
      </c>
      <c r="D40544" s="3">
        <v>9</v>
      </c>
      <c r="E40544" s="3">
        <v>3</v>
      </c>
      <c r="F40544" s="3">
        <v>5</v>
      </c>
      <c r="G40544" s="3"/>
      <c r="H40544" s="4">
        <v>0</v>
      </c>
      <c r="I40544" s="4">
        <v>1894.58221</v>
      </c>
      <c r="J40544" s="4">
        <v>24958</v>
      </c>
      <c r="K40544" s="4">
        <f t="shared" si="633"/>
        <v>43664</v>
      </c>
      <c r="L40544" s="2"/>
      <c r="M40544" s="14">
        <f>H40544/INDEX(Installed_Capacity!$H$5:$S$11,MATCH(Source_Data!C40544,Installed_Capacity!$G$5:$G$11,0),MATCH(Source_Data!D40544,Installed_Capacity!$H$4:$S$4,0))</f>
        <v>0</v>
      </c>
    </row>
    <row r="40545" spans="1:13" x14ac:dyDescent="0.3">
      <c r="A40545" s="5">
        <v>43711</v>
      </c>
      <c r="B40545" s="5">
        <v>43695</v>
      </c>
      <c r="C40545" s="3">
        <v>2019</v>
      </c>
      <c r="D40545" s="3">
        <v>9</v>
      </c>
      <c r="E40545" s="3">
        <v>3</v>
      </c>
      <c r="F40545" s="3">
        <v>6</v>
      </c>
      <c r="G40545" s="3"/>
      <c r="H40545" s="4">
        <v>0</v>
      </c>
      <c r="I40545" s="4">
        <v>1773.1632300000001</v>
      </c>
      <c r="J40545" s="4">
        <v>26628</v>
      </c>
      <c r="K40545" s="4">
        <f t="shared" si="633"/>
        <v>43664</v>
      </c>
      <c r="L40545" s="2"/>
      <c r="M40545" s="14">
        <f>H40545/INDEX(Installed_Capacity!$H$5:$S$11,MATCH(Source_Data!C40545,Installed_Capacity!$G$5:$G$11,0),MATCH(Source_Data!D40545,Installed_Capacity!$H$4:$S$4,0))</f>
        <v>0</v>
      </c>
    </row>
    <row r="40546" spans="1:13" x14ac:dyDescent="0.3">
      <c r="A40546" s="5">
        <v>43711</v>
      </c>
      <c r="B40546" s="5">
        <v>43695</v>
      </c>
      <c r="C40546" s="3">
        <v>2019</v>
      </c>
      <c r="D40546" s="3">
        <v>9</v>
      </c>
      <c r="E40546" s="3">
        <v>3</v>
      </c>
      <c r="F40546" s="3">
        <v>7</v>
      </c>
      <c r="G40546" s="3"/>
      <c r="H40546" s="4">
        <v>124.3784</v>
      </c>
      <c r="I40546" s="4">
        <v>1544.63329</v>
      </c>
      <c r="J40546" s="4">
        <v>28620</v>
      </c>
      <c r="K40546" s="4">
        <f t="shared" si="633"/>
        <v>43664</v>
      </c>
      <c r="L40546" s="2"/>
      <c r="M40546" s="14">
        <f>H40546/INDEX(Installed_Capacity!$H$5:$S$11,MATCH(Source_Data!C40546,Installed_Capacity!$G$5:$G$11,0),MATCH(Source_Data!D40546,Installed_Capacity!$H$4:$S$4,0))</f>
        <v>1.0968238612964702E-2</v>
      </c>
    </row>
    <row r="40547" spans="1:13" x14ac:dyDescent="0.3">
      <c r="A40547" s="5">
        <v>43711</v>
      </c>
      <c r="B40547" s="5">
        <v>43695</v>
      </c>
      <c r="C40547" s="3">
        <v>2019</v>
      </c>
      <c r="D40547" s="3">
        <v>9</v>
      </c>
      <c r="E40547" s="3">
        <v>3</v>
      </c>
      <c r="F40547" s="3">
        <v>8</v>
      </c>
      <c r="G40547" s="3"/>
      <c r="H40547" s="4">
        <v>2718.6056800000001</v>
      </c>
      <c r="I40547" s="4">
        <v>1314.28369</v>
      </c>
      <c r="J40547" s="4">
        <v>30059</v>
      </c>
      <c r="K40547" s="4">
        <f t="shared" si="633"/>
        <v>43664</v>
      </c>
      <c r="L40547" s="2"/>
      <c r="M40547" s="14">
        <f>H40547/INDEX(Installed_Capacity!$H$5:$S$11,MATCH(Source_Data!C40547,Installed_Capacity!$G$5:$G$11,0),MATCH(Source_Data!D40547,Installed_Capacity!$H$4:$S$4,0))</f>
        <v>0.2397386989445206</v>
      </c>
    </row>
    <row r="40548" spans="1:13" x14ac:dyDescent="0.3">
      <c r="A40548" s="5">
        <v>43711</v>
      </c>
      <c r="B40548" s="5">
        <v>43695</v>
      </c>
      <c r="C40548" s="3">
        <v>2019</v>
      </c>
      <c r="D40548" s="3">
        <v>9</v>
      </c>
      <c r="E40548" s="3">
        <v>3</v>
      </c>
      <c r="F40548" s="3">
        <v>9</v>
      </c>
      <c r="G40548" s="3"/>
      <c r="H40548" s="4">
        <v>6883.9062400000003</v>
      </c>
      <c r="I40548" s="4">
        <v>915.66447000000005</v>
      </c>
      <c r="J40548" s="4">
        <v>31319</v>
      </c>
      <c r="K40548" s="4">
        <f t="shared" si="633"/>
        <v>43664</v>
      </c>
      <c r="L40548" s="2"/>
      <c r="M40548" s="14">
        <f>H40548/INDEX(Installed_Capacity!$H$5:$S$11,MATCH(Source_Data!C40548,Installed_Capacity!$G$5:$G$11,0),MATCH(Source_Data!D40548,Installed_Capacity!$H$4:$S$4,0))</f>
        <v>0.60705336480929695</v>
      </c>
    </row>
    <row r="40549" spans="1:13" x14ac:dyDescent="0.3">
      <c r="A40549" s="5">
        <v>43711</v>
      </c>
      <c r="B40549" s="5">
        <v>43695</v>
      </c>
      <c r="C40549" s="3">
        <v>2019</v>
      </c>
      <c r="D40549" s="3">
        <v>9</v>
      </c>
      <c r="E40549" s="3">
        <v>3</v>
      </c>
      <c r="F40549" s="3">
        <v>10</v>
      </c>
      <c r="G40549" s="3"/>
      <c r="H40549" s="4">
        <v>8544.0550600000006</v>
      </c>
      <c r="I40549" s="4">
        <v>770.46672999999998</v>
      </c>
      <c r="J40549" s="4">
        <v>32531</v>
      </c>
      <c r="K40549" s="4">
        <f t="shared" si="633"/>
        <v>43664</v>
      </c>
      <c r="L40549" s="2"/>
      <c r="M40549" s="14">
        <f>H40549/INDEX(Installed_Capacity!$H$5:$S$11,MATCH(Source_Data!C40549,Installed_Capacity!$G$5:$G$11,0),MATCH(Source_Data!D40549,Installed_Capacity!$H$4:$S$4,0))</f>
        <v>0.75345264628254138</v>
      </c>
    </row>
    <row r="40550" spans="1:13" x14ac:dyDescent="0.3">
      <c r="A40550" s="5">
        <v>43711</v>
      </c>
      <c r="B40550" s="5">
        <v>43695</v>
      </c>
      <c r="C40550" s="3">
        <v>2019</v>
      </c>
      <c r="D40550" s="3">
        <v>9</v>
      </c>
      <c r="E40550" s="3">
        <v>3</v>
      </c>
      <c r="F40550" s="3">
        <v>11</v>
      </c>
      <c r="G40550" s="3"/>
      <c r="H40550" s="4">
        <v>9489.5811599999997</v>
      </c>
      <c r="I40550" s="4">
        <v>620.93020000000001</v>
      </c>
      <c r="J40550" s="4">
        <v>34002</v>
      </c>
      <c r="K40550" s="4">
        <f t="shared" si="633"/>
        <v>43664</v>
      </c>
      <c r="L40550" s="2"/>
      <c r="M40550" s="14">
        <f>H40550/INDEX(Installed_Capacity!$H$5:$S$11,MATCH(Source_Data!C40550,Installed_Capacity!$G$5:$G$11,0),MATCH(Source_Data!D40550,Installed_Capacity!$H$4:$S$4,0))</f>
        <v>0.8368333287771379</v>
      </c>
    </row>
    <row r="40551" spans="1:13" x14ac:dyDescent="0.3">
      <c r="A40551" s="5">
        <v>43711</v>
      </c>
      <c r="B40551" s="5">
        <v>43695</v>
      </c>
      <c r="C40551" s="3">
        <v>2019</v>
      </c>
      <c r="D40551" s="3">
        <v>9</v>
      </c>
      <c r="E40551" s="3">
        <v>3</v>
      </c>
      <c r="F40551" s="3">
        <v>12</v>
      </c>
      <c r="G40551" s="3"/>
      <c r="H40551" s="4">
        <v>9918.5144600000003</v>
      </c>
      <c r="I40551" s="4">
        <v>568.88675999999998</v>
      </c>
      <c r="J40551" s="4">
        <v>35625</v>
      </c>
      <c r="K40551" s="4">
        <f t="shared" si="633"/>
        <v>43664</v>
      </c>
      <c r="L40551" s="2"/>
      <c r="M40551" s="14">
        <f>H40551/INDEX(Installed_Capacity!$H$5:$S$11,MATCH(Source_Data!C40551,Installed_Capacity!$G$5:$G$11,0),MATCH(Source_Data!D40551,Installed_Capacity!$H$4:$S$4,0))</f>
        <v>0.87465856839628697</v>
      </c>
    </row>
    <row r="40552" spans="1:13" x14ac:dyDescent="0.3">
      <c r="A40552" s="5">
        <v>43711</v>
      </c>
      <c r="B40552" s="5">
        <v>43695</v>
      </c>
      <c r="C40552" s="3">
        <v>2019</v>
      </c>
      <c r="D40552" s="3">
        <v>9</v>
      </c>
      <c r="E40552" s="3">
        <v>3</v>
      </c>
      <c r="F40552" s="3">
        <v>13</v>
      </c>
      <c r="G40552" s="3"/>
      <c r="H40552" s="4">
        <v>9608.9386099999992</v>
      </c>
      <c r="I40552" s="4">
        <v>536.20263</v>
      </c>
      <c r="J40552" s="4">
        <v>37387</v>
      </c>
      <c r="K40552" s="4">
        <f t="shared" si="633"/>
        <v>43664</v>
      </c>
      <c r="L40552" s="2"/>
      <c r="M40552" s="14">
        <f>H40552/INDEX(Installed_Capacity!$H$5:$S$11,MATCH(Source_Data!C40552,Installed_Capacity!$G$5:$G$11,0),MATCH(Source_Data!D40552,Installed_Capacity!$H$4:$S$4,0))</f>
        <v>0.8473587977639957</v>
      </c>
    </row>
    <row r="40553" spans="1:13" x14ac:dyDescent="0.3">
      <c r="A40553" s="5">
        <v>43711</v>
      </c>
      <c r="B40553" s="5">
        <v>43695</v>
      </c>
      <c r="C40553" s="3">
        <v>2019</v>
      </c>
      <c r="D40553" s="3">
        <v>9</v>
      </c>
      <c r="E40553" s="3">
        <v>3</v>
      </c>
      <c r="F40553" s="3">
        <v>14</v>
      </c>
      <c r="G40553" s="3"/>
      <c r="H40553" s="4">
        <v>9409.29054</v>
      </c>
      <c r="I40553" s="4">
        <v>558.23134000000005</v>
      </c>
      <c r="J40553" s="4">
        <v>39363</v>
      </c>
      <c r="K40553" s="4">
        <f t="shared" si="633"/>
        <v>43664</v>
      </c>
      <c r="L40553" s="2"/>
      <c r="M40553" s="14">
        <f>H40553/INDEX(Installed_Capacity!$H$5:$S$11,MATCH(Source_Data!C40553,Installed_Capacity!$G$5:$G$11,0),MATCH(Source_Data!D40553,Installed_Capacity!$H$4:$S$4,0))</f>
        <v>0.82975294602142724</v>
      </c>
    </row>
    <row r="40554" spans="1:13" x14ac:dyDescent="0.3">
      <c r="A40554" s="5">
        <v>43711</v>
      </c>
      <c r="B40554" s="5">
        <v>43695</v>
      </c>
      <c r="C40554" s="3">
        <v>2019</v>
      </c>
      <c r="D40554" s="3">
        <v>9</v>
      </c>
      <c r="E40554" s="3">
        <v>3</v>
      </c>
      <c r="F40554" s="3">
        <v>15</v>
      </c>
      <c r="G40554" s="3"/>
      <c r="H40554" s="4">
        <v>9047.6660499999998</v>
      </c>
      <c r="I40554" s="4">
        <v>715.94280000000003</v>
      </c>
      <c r="J40554" s="4">
        <v>41144</v>
      </c>
      <c r="K40554" s="4">
        <f t="shared" si="633"/>
        <v>43664</v>
      </c>
      <c r="L40554" s="2"/>
      <c r="M40554" s="14">
        <f>H40554/INDEX(Installed_Capacity!$H$5:$S$11,MATCH(Source_Data!C40554,Installed_Capacity!$G$5:$G$11,0),MATCH(Source_Data!D40554,Installed_Capacity!$H$4:$S$4,0))</f>
        <v>0.7978632956109728</v>
      </c>
    </row>
    <row r="40555" spans="1:13" x14ac:dyDescent="0.3">
      <c r="A40555" s="5">
        <v>43711</v>
      </c>
      <c r="B40555" s="5">
        <v>43695</v>
      </c>
      <c r="C40555" s="3">
        <v>2019</v>
      </c>
      <c r="D40555" s="3">
        <v>9</v>
      </c>
      <c r="E40555" s="3">
        <v>3</v>
      </c>
      <c r="F40555" s="3">
        <v>16</v>
      </c>
      <c r="G40555" s="3"/>
      <c r="H40555" s="4">
        <v>8249.3854699999993</v>
      </c>
      <c r="I40555" s="4">
        <v>1161.29952</v>
      </c>
      <c r="J40555" s="4">
        <v>42676</v>
      </c>
      <c r="K40555" s="4">
        <f t="shared" si="633"/>
        <v>43664</v>
      </c>
      <c r="L40555" s="2"/>
      <c r="M40555" s="14">
        <f>H40555/INDEX(Installed_Capacity!$H$5:$S$11,MATCH(Source_Data!C40555,Installed_Capacity!$G$5:$G$11,0),MATCH(Source_Data!D40555,Installed_Capacity!$H$4:$S$4,0))</f>
        <v>0.72746737572829334</v>
      </c>
    </row>
    <row r="40556" spans="1:13" x14ac:dyDescent="0.3">
      <c r="A40556" s="5">
        <v>43711</v>
      </c>
      <c r="B40556" s="5">
        <v>43695</v>
      </c>
      <c r="C40556" s="3">
        <v>2019</v>
      </c>
      <c r="D40556" s="3">
        <v>9</v>
      </c>
      <c r="E40556" s="3">
        <v>3</v>
      </c>
      <c r="F40556" s="3">
        <v>17</v>
      </c>
      <c r="G40556" s="3"/>
      <c r="H40556" s="4">
        <v>7421.9172500000004</v>
      </c>
      <c r="I40556" s="4">
        <v>1696.58241</v>
      </c>
      <c r="J40556" s="4">
        <v>43590</v>
      </c>
      <c r="K40556" s="4">
        <f t="shared" si="633"/>
        <v>43664</v>
      </c>
      <c r="L40556" s="2"/>
      <c r="M40556" s="14">
        <f>H40556/INDEX(Installed_Capacity!$H$5:$S$11,MATCH(Source_Data!C40556,Installed_Capacity!$G$5:$G$11,0),MATCH(Source_Data!D40556,Installed_Capacity!$H$4:$S$4,0))</f>
        <v>0.65449756037767648</v>
      </c>
    </row>
    <row r="40557" spans="1:13" x14ac:dyDescent="0.3">
      <c r="A40557" s="5">
        <v>43711</v>
      </c>
      <c r="B40557" s="5">
        <v>43695</v>
      </c>
      <c r="C40557" s="3">
        <v>2019</v>
      </c>
      <c r="D40557" s="3">
        <v>9</v>
      </c>
      <c r="E40557" s="3">
        <v>3</v>
      </c>
      <c r="F40557" s="3">
        <v>18</v>
      </c>
      <c r="G40557" s="3"/>
      <c r="H40557" s="4">
        <v>5441.7682199999999</v>
      </c>
      <c r="I40557" s="4">
        <v>2321.8900100000001</v>
      </c>
      <c r="J40557" s="4">
        <v>43664</v>
      </c>
      <c r="K40557" s="4">
        <f t="shared" si="633"/>
        <v>43664</v>
      </c>
      <c r="L40557" s="2"/>
      <c r="M40557" s="14">
        <f>H40557/INDEX(Installed_Capacity!$H$5:$S$11,MATCH(Source_Data!C40557,Installed_Capacity!$G$5:$G$11,0),MATCH(Source_Data!D40557,Installed_Capacity!$H$4:$S$4,0))</f>
        <v>0.47987924200189253</v>
      </c>
    </row>
    <row r="40558" spans="1:13" x14ac:dyDescent="0.3">
      <c r="A40558" s="5">
        <v>43711</v>
      </c>
      <c r="B40558" s="5">
        <v>43695</v>
      </c>
      <c r="C40558" s="3">
        <v>2019</v>
      </c>
      <c r="D40558" s="3">
        <v>9</v>
      </c>
      <c r="E40558" s="3">
        <v>3</v>
      </c>
      <c r="F40558" s="3">
        <v>19</v>
      </c>
      <c r="G40558" s="3"/>
      <c r="H40558" s="4">
        <v>1738.78828</v>
      </c>
      <c r="I40558" s="4">
        <v>2857.4894899999999</v>
      </c>
      <c r="J40558" s="4">
        <v>42744</v>
      </c>
      <c r="K40558" s="4">
        <f t="shared" si="633"/>
        <v>43664</v>
      </c>
      <c r="L40558" s="2"/>
      <c r="M40558" s="14">
        <f>H40558/INDEX(Installed_Capacity!$H$5:$S$11,MATCH(Source_Data!C40558,Installed_Capacity!$G$5:$G$11,0),MATCH(Source_Data!D40558,Installed_Capacity!$H$4:$S$4,0))</f>
        <v>0.1533340576214719</v>
      </c>
    </row>
    <row r="40559" spans="1:13" x14ac:dyDescent="0.3">
      <c r="A40559" s="5">
        <v>43711</v>
      </c>
      <c r="B40559" s="5">
        <v>43695</v>
      </c>
      <c r="C40559" s="3">
        <v>2019</v>
      </c>
      <c r="D40559" s="3">
        <v>9</v>
      </c>
      <c r="E40559" s="3">
        <v>3</v>
      </c>
      <c r="F40559" s="3">
        <v>20</v>
      </c>
      <c r="G40559" s="3"/>
      <c r="H40559" s="4">
        <v>218.30587</v>
      </c>
      <c r="I40559" s="4">
        <v>3079.8300899999999</v>
      </c>
      <c r="J40559" s="4">
        <v>41371</v>
      </c>
      <c r="K40559" s="4">
        <f t="shared" si="633"/>
        <v>43664</v>
      </c>
      <c r="L40559" s="2"/>
      <c r="M40559" s="14">
        <f>H40559/INDEX(Installed_Capacity!$H$5:$S$11,MATCH(Source_Data!C40559,Installed_Capacity!$G$5:$G$11,0),MATCH(Source_Data!D40559,Installed_Capacity!$H$4:$S$4,0))</f>
        <v>1.9251179246322934E-2</v>
      </c>
    </row>
    <row r="40560" spans="1:13" x14ac:dyDescent="0.3">
      <c r="A40560" s="5">
        <v>43711</v>
      </c>
      <c r="B40560" s="5">
        <v>43695</v>
      </c>
      <c r="C40560" s="3">
        <v>2019</v>
      </c>
      <c r="D40560" s="3">
        <v>9</v>
      </c>
      <c r="E40560" s="3">
        <v>3</v>
      </c>
      <c r="F40560" s="3">
        <v>21</v>
      </c>
      <c r="G40560" s="3"/>
      <c r="H40560" s="4">
        <v>59.509160000000001</v>
      </c>
      <c r="I40560" s="4">
        <v>2741.3208100000002</v>
      </c>
      <c r="J40560" s="4">
        <v>39265</v>
      </c>
      <c r="K40560" s="4">
        <f t="shared" si="633"/>
        <v>43664</v>
      </c>
      <c r="L40560" s="2"/>
      <c r="M40560" s="14">
        <f>H40560/INDEX(Installed_Capacity!$H$5:$S$11,MATCH(Source_Data!C40560,Installed_Capacity!$G$5:$G$11,0),MATCH(Source_Data!D40560,Installed_Capacity!$H$4:$S$4,0))</f>
        <v>5.2477815001406554E-3</v>
      </c>
    </row>
    <row r="40561" spans="1:13" x14ac:dyDescent="0.3">
      <c r="A40561" s="5">
        <v>43711</v>
      </c>
      <c r="B40561" s="5">
        <v>43696</v>
      </c>
      <c r="C40561" s="3">
        <v>2019</v>
      </c>
      <c r="D40561" s="3">
        <v>9</v>
      </c>
      <c r="E40561" s="3">
        <v>3</v>
      </c>
      <c r="F40561" s="3">
        <v>22</v>
      </c>
      <c r="G40561" s="3"/>
      <c r="H40561" s="4">
        <v>0</v>
      </c>
      <c r="I40561" s="4">
        <v>2547.0909499999998</v>
      </c>
      <c r="J40561" s="4">
        <v>36137</v>
      </c>
      <c r="K40561" s="4">
        <f t="shared" si="633"/>
        <v>43664</v>
      </c>
      <c r="L40561" s="2"/>
      <c r="M40561" s="14">
        <f>H40561/INDEX(Installed_Capacity!$H$5:$S$11,MATCH(Source_Data!C40561,Installed_Capacity!$G$5:$G$11,0),MATCH(Source_Data!D40561,Installed_Capacity!$H$4:$S$4,0))</f>
        <v>0</v>
      </c>
    </row>
    <row r="40562" spans="1:13" x14ac:dyDescent="0.3">
      <c r="A40562" s="5">
        <v>43711</v>
      </c>
      <c r="B40562" s="5">
        <v>43696</v>
      </c>
      <c r="C40562" s="3">
        <v>2019</v>
      </c>
      <c r="D40562" s="3">
        <v>9</v>
      </c>
      <c r="E40562" s="3">
        <v>3</v>
      </c>
      <c r="F40562" s="3">
        <v>23</v>
      </c>
      <c r="G40562" s="3"/>
      <c r="H40562" s="4">
        <v>0</v>
      </c>
      <c r="I40562" s="4">
        <v>2595.9134800000002</v>
      </c>
      <c r="J40562" s="4">
        <v>32717</v>
      </c>
      <c r="K40562" s="4">
        <f t="shared" si="633"/>
        <v>43664</v>
      </c>
      <c r="L40562" s="2"/>
      <c r="M40562" s="14">
        <f>H40562/INDEX(Installed_Capacity!$H$5:$S$11,MATCH(Source_Data!C40562,Installed_Capacity!$G$5:$G$11,0),MATCH(Source_Data!D40562,Installed_Capacity!$H$4:$S$4,0))</f>
        <v>0</v>
      </c>
    </row>
    <row r="40563" spans="1:13" x14ac:dyDescent="0.3">
      <c r="A40563" s="5">
        <v>43711</v>
      </c>
      <c r="B40563" s="5">
        <v>43696</v>
      </c>
      <c r="C40563" s="3">
        <v>2019</v>
      </c>
      <c r="D40563" s="3">
        <v>9</v>
      </c>
      <c r="E40563" s="3">
        <v>3</v>
      </c>
      <c r="F40563" s="3">
        <v>24</v>
      </c>
      <c r="G40563" s="3"/>
      <c r="H40563" s="4">
        <v>0</v>
      </c>
      <c r="I40563" s="4">
        <v>2511.3955900000001</v>
      </c>
      <c r="J40563" s="4">
        <v>29919</v>
      </c>
      <c r="K40563" s="4">
        <f t="shared" si="633"/>
        <v>43664</v>
      </c>
      <c r="L40563" s="2"/>
      <c r="M40563" s="14">
        <f>H40563/INDEX(Installed_Capacity!$H$5:$S$11,MATCH(Source_Data!C40563,Installed_Capacity!$G$5:$G$11,0),MATCH(Source_Data!D40563,Installed_Capacity!$H$4:$S$4,0))</f>
        <v>0</v>
      </c>
    </row>
    <row r="40564" spans="1:13" x14ac:dyDescent="0.3">
      <c r="A40564" s="5">
        <v>43712</v>
      </c>
      <c r="B40564" s="5">
        <v>43696</v>
      </c>
      <c r="C40564" s="3">
        <v>2019</v>
      </c>
      <c r="D40564" s="3">
        <v>9</v>
      </c>
      <c r="E40564" s="3">
        <v>4</v>
      </c>
      <c r="F40564" s="3">
        <v>1</v>
      </c>
      <c r="G40564" s="3"/>
      <c r="H40564" s="4">
        <v>0</v>
      </c>
      <c r="I40564" s="4">
        <v>2278.9787200000001</v>
      </c>
      <c r="J40564" s="4">
        <v>27917</v>
      </c>
      <c r="K40564" s="4">
        <f t="shared" si="633"/>
        <v>43478</v>
      </c>
      <c r="L40564" s="2"/>
      <c r="M40564" s="14">
        <f>H40564/INDEX(Installed_Capacity!$H$5:$S$11,MATCH(Source_Data!C40564,Installed_Capacity!$G$5:$G$11,0),MATCH(Source_Data!D40564,Installed_Capacity!$H$4:$S$4,0))</f>
        <v>0</v>
      </c>
    </row>
    <row r="40565" spans="1:13" x14ac:dyDescent="0.3">
      <c r="A40565" s="5">
        <v>43712</v>
      </c>
      <c r="B40565" s="5">
        <v>43696</v>
      </c>
      <c r="C40565" s="3">
        <v>2019</v>
      </c>
      <c r="D40565" s="3">
        <v>9</v>
      </c>
      <c r="E40565" s="3">
        <v>4</v>
      </c>
      <c r="F40565" s="3">
        <v>2</v>
      </c>
      <c r="G40565" s="3"/>
      <c r="H40565" s="4">
        <v>0</v>
      </c>
      <c r="I40565" s="4">
        <v>2194.5720999999999</v>
      </c>
      <c r="J40565" s="4">
        <v>26455</v>
      </c>
      <c r="K40565" s="4">
        <f t="shared" si="633"/>
        <v>43478</v>
      </c>
      <c r="L40565" s="2"/>
      <c r="M40565" s="14">
        <f>H40565/INDEX(Installed_Capacity!$H$5:$S$11,MATCH(Source_Data!C40565,Installed_Capacity!$G$5:$G$11,0),MATCH(Source_Data!D40565,Installed_Capacity!$H$4:$S$4,0))</f>
        <v>0</v>
      </c>
    </row>
    <row r="40566" spans="1:13" x14ac:dyDescent="0.3">
      <c r="A40566" s="5">
        <v>43712</v>
      </c>
      <c r="B40566" s="5">
        <v>43696</v>
      </c>
      <c r="C40566" s="3">
        <v>2019</v>
      </c>
      <c r="D40566" s="3">
        <v>9</v>
      </c>
      <c r="E40566" s="3">
        <v>4</v>
      </c>
      <c r="F40566" s="3">
        <v>3</v>
      </c>
      <c r="G40566" s="3"/>
      <c r="H40566" s="4">
        <v>0</v>
      </c>
      <c r="I40566" s="4">
        <v>1984.4773700000001</v>
      </c>
      <c r="J40566" s="4">
        <v>25520</v>
      </c>
      <c r="K40566" s="4">
        <f t="shared" si="633"/>
        <v>43478</v>
      </c>
      <c r="L40566" s="2"/>
      <c r="M40566" s="14">
        <f>H40566/INDEX(Installed_Capacity!$H$5:$S$11,MATCH(Source_Data!C40566,Installed_Capacity!$G$5:$G$11,0),MATCH(Source_Data!D40566,Installed_Capacity!$H$4:$S$4,0))</f>
        <v>0</v>
      </c>
    </row>
    <row r="40567" spans="1:13" x14ac:dyDescent="0.3">
      <c r="A40567" s="5">
        <v>43712</v>
      </c>
      <c r="B40567" s="5">
        <v>43696</v>
      </c>
      <c r="C40567" s="3">
        <v>2019</v>
      </c>
      <c r="D40567" s="3">
        <v>9</v>
      </c>
      <c r="E40567" s="3">
        <v>4</v>
      </c>
      <c r="F40567" s="3">
        <v>4</v>
      </c>
      <c r="G40567" s="3"/>
      <c r="H40567" s="4">
        <v>0</v>
      </c>
      <c r="I40567" s="4">
        <v>1481.64096</v>
      </c>
      <c r="J40567" s="4">
        <v>25214</v>
      </c>
      <c r="K40567" s="4">
        <f t="shared" si="633"/>
        <v>43478</v>
      </c>
      <c r="L40567" s="2"/>
      <c r="M40567" s="14">
        <f>H40567/INDEX(Installed_Capacity!$H$5:$S$11,MATCH(Source_Data!C40567,Installed_Capacity!$G$5:$G$11,0),MATCH(Source_Data!D40567,Installed_Capacity!$H$4:$S$4,0))</f>
        <v>0</v>
      </c>
    </row>
    <row r="40568" spans="1:13" x14ac:dyDescent="0.3">
      <c r="A40568" s="5">
        <v>43712</v>
      </c>
      <c r="B40568" s="5">
        <v>43696</v>
      </c>
      <c r="C40568" s="3">
        <v>2019</v>
      </c>
      <c r="D40568" s="3">
        <v>9</v>
      </c>
      <c r="E40568" s="3">
        <v>4</v>
      </c>
      <c r="F40568" s="3">
        <v>5</v>
      </c>
      <c r="G40568" s="3"/>
      <c r="H40568" s="4">
        <v>0</v>
      </c>
      <c r="I40568" s="4">
        <v>869.56951000000004</v>
      </c>
      <c r="J40568" s="4">
        <v>25705</v>
      </c>
      <c r="K40568" s="4">
        <f t="shared" si="633"/>
        <v>43478</v>
      </c>
      <c r="L40568" s="2"/>
      <c r="M40568" s="14">
        <f>H40568/INDEX(Installed_Capacity!$H$5:$S$11,MATCH(Source_Data!C40568,Installed_Capacity!$G$5:$G$11,0),MATCH(Source_Data!D40568,Installed_Capacity!$H$4:$S$4,0))</f>
        <v>0</v>
      </c>
    </row>
    <row r="40569" spans="1:13" x14ac:dyDescent="0.3">
      <c r="A40569" s="5">
        <v>43712</v>
      </c>
      <c r="B40569" s="5">
        <v>43696</v>
      </c>
      <c r="C40569" s="3">
        <v>2019</v>
      </c>
      <c r="D40569" s="3">
        <v>9</v>
      </c>
      <c r="E40569" s="3">
        <v>4</v>
      </c>
      <c r="F40569" s="3">
        <v>6</v>
      </c>
      <c r="G40569" s="3"/>
      <c r="H40569" s="4">
        <v>0</v>
      </c>
      <c r="I40569" s="4">
        <v>631.20441000000005</v>
      </c>
      <c r="J40569" s="4">
        <v>27237</v>
      </c>
      <c r="K40569" s="4">
        <f t="shared" si="633"/>
        <v>43478</v>
      </c>
      <c r="L40569" s="2"/>
      <c r="M40569" s="14">
        <f>H40569/INDEX(Installed_Capacity!$H$5:$S$11,MATCH(Source_Data!C40569,Installed_Capacity!$G$5:$G$11,0),MATCH(Source_Data!D40569,Installed_Capacity!$H$4:$S$4,0))</f>
        <v>0</v>
      </c>
    </row>
    <row r="40570" spans="1:13" x14ac:dyDescent="0.3">
      <c r="A40570" s="5">
        <v>43712</v>
      </c>
      <c r="B40570" s="5">
        <v>43696</v>
      </c>
      <c r="C40570" s="3">
        <v>2019</v>
      </c>
      <c r="D40570" s="3">
        <v>9</v>
      </c>
      <c r="E40570" s="3">
        <v>4</v>
      </c>
      <c r="F40570" s="3">
        <v>7</v>
      </c>
      <c r="G40570" s="3"/>
      <c r="H40570" s="4">
        <v>138.87128000000001</v>
      </c>
      <c r="I40570" s="4">
        <v>522.31368999999995</v>
      </c>
      <c r="J40570" s="4">
        <v>29009</v>
      </c>
      <c r="K40570" s="4">
        <f t="shared" si="633"/>
        <v>43478</v>
      </c>
      <c r="L40570" s="2"/>
      <c r="M40570" s="14">
        <f>H40570/INDEX(Installed_Capacity!$H$5:$S$11,MATCH(Source_Data!C40570,Installed_Capacity!$G$5:$G$11,0),MATCH(Source_Data!D40570,Installed_Capacity!$H$4:$S$4,0))</f>
        <v>1.2246285010321992E-2</v>
      </c>
    </row>
    <row r="40571" spans="1:13" x14ac:dyDescent="0.3">
      <c r="A40571" s="5">
        <v>43712</v>
      </c>
      <c r="B40571" s="5">
        <v>43696</v>
      </c>
      <c r="C40571" s="3">
        <v>2019</v>
      </c>
      <c r="D40571" s="3">
        <v>9</v>
      </c>
      <c r="E40571" s="3">
        <v>4</v>
      </c>
      <c r="F40571" s="3">
        <v>8</v>
      </c>
      <c r="G40571" s="3"/>
      <c r="H40571" s="4">
        <v>2782.63886</v>
      </c>
      <c r="I40571" s="4">
        <v>472.15732000000003</v>
      </c>
      <c r="J40571" s="4">
        <v>30223</v>
      </c>
      <c r="K40571" s="4">
        <f t="shared" si="633"/>
        <v>43478</v>
      </c>
      <c r="L40571" s="2"/>
      <c r="M40571" s="14">
        <f>H40571/INDEX(Installed_Capacity!$H$5:$S$11,MATCH(Source_Data!C40571,Installed_Capacity!$G$5:$G$11,0),MATCH(Source_Data!D40571,Installed_Capacity!$H$4:$S$4,0))</f>
        <v>0.24538542858075099</v>
      </c>
    </row>
    <row r="40572" spans="1:13" x14ac:dyDescent="0.3">
      <c r="A40572" s="5">
        <v>43712</v>
      </c>
      <c r="B40572" s="5">
        <v>43696</v>
      </c>
      <c r="C40572" s="3">
        <v>2019</v>
      </c>
      <c r="D40572" s="3">
        <v>9</v>
      </c>
      <c r="E40572" s="3">
        <v>4</v>
      </c>
      <c r="F40572" s="3">
        <v>9</v>
      </c>
      <c r="G40572" s="3"/>
      <c r="H40572" s="4">
        <v>6906.5616099999997</v>
      </c>
      <c r="I40572" s="4">
        <v>430.84359000000001</v>
      </c>
      <c r="J40572" s="4">
        <v>31361</v>
      </c>
      <c r="K40572" s="4">
        <f t="shared" si="633"/>
        <v>43478</v>
      </c>
      <c r="L40572" s="2"/>
      <c r="M40572" s="14">
        <f>H40572/INDEX(Installed_Capacity!$H$5:$S$11,MATCH(Source_Data!C40572,Installed_Capacity!$G$5:$G$11,0),MATCH(Source_Data!D40572,Installed_Capacity!$H$4:$S$4,0))</f>
        <v>0.60905121575467813</v>
      </c>
    </row>
    <row r="40573" spans="1:13" x14ac:dyDescent="0.3">
      <c r="A40573" s="5">
        <v>43712</v>
      </c>
      <c r="B40573" s="5">
        <v>43696</v>
      </c>
      <c r="C40573" s="3">
        <v>2019</v>
      </c>
      <c r="D40573" s="3">
        <v>9</v>
      </c>
      <c r="E40573" s="3">
        <v>4</v>
      </c>
      <c r="F40573" s="3">
        <v>10</v>
      </c>
      <c r="G40573" s="3"/>
      <c r="H40573" s="4">
        <v>8834.0897800000002</v>
      </c>
      <c r="I40573" s="4">
        <v>322.13317000000001</v>
      </c>
      <c r="J40573" s="4">
        <v>32751</v>
      </c>
      <c r="K40573" s="4">
        <f t="shared" si="633"/>
        <v>43478</v>
      </c>
      <c r="L40573" s="2"/>
      <c r="M40573" s="14">
        <f>H40573/INDEX(Installed_Capacity!$H$5:$S$11,MATCH(Source_Data!C40573,Installed_Capacity!$G$5:$G$11,0),MATCH(Source_Data!D40573,Installed_Capacity!$H$4:$S$4,0))</f>
        <v>0.77902919345636257</v>
      </c>
    </row>
    <row r="40574" spans="1:13" x14ac:dyDescent="0.3">
      <c r="A40574" s="5">
        <v>43712</v>
      </c>
      <c r="B40574" s="5">
        <v>43696</v>
      </c>
      <c r="C40574" s="3">
        <v>2019</v>
      </c>
      <c r="D40574" s="3">
        <v>9</v>
      </c>
      <c r="E40574" s="3">
        <v>4</v>
      </c>
      <c r="F40574" s="3">
        <v>11</v>
      </c>
      <c r="G40574" s="3"/>
      <c r="H40574" s="4">
        <v>9579.9529999999995</v>
      </c>
      <c r="I40574" s="4">
        <v>233.14178999999999</v>
      </c>
      <c r="J40574" s="4">
        <v>34422</v>
      </c>
      <c r="K40574" s="4">
        <f t="shared" si="633"/>
        <v>43478</v>
      </c>
      <c r="L40574" s="2"/>
      <c r="M40574" s="14">
        <f>H40574/INDEX(Installed_Capacity!$H$5:$S$11,MATCH(Source_Data!C40574,Installed_Capacity!$G$5:$G$11,0),MATCH(Source_Data!D40574,Installed_Capacity!$H$4:$S$4,0))</f>
        <v>0.84480271819694597</v>
      </c>
    </row>
    <row r="40575" spans="1:13" x14ac:dyDescent="0.3">
      <c r="A40575" s="5">
        <v>43712</v>
      </c>
      <c r="B40575" s="5">
        <v>43696</v>
      </c>
      <c r="C40575" s="3">
        <v>2019</v>
      </c>
      <c r="D40575" s="3">
        <v>9</v>
      </c>
      <c r="E40575" s="3">
        <v>4</v>
      </c>
      <c r="F40575" s="3">
        <v>12</v>
      </c>
      <c r="G40575" s="3"/>
      <c r="H40575" s="4">
        <v>9788.2984799999995</v>
      </c>
      <c r="I40575" s="4">
        <v>188.84137000000001</v>
      </c>
      <c r="J40575" s="4">
        <v>36314</v>
      </c>
      <c r="K40575" s="4">
        <f t="shared" si="633"/>
        <v>43478</v>
      </c>
      <c r="L40575" s="2"/>
      <c r="M40575" s="14">
        <f>H40575/INDEX(Installed_Capacity!$H$5:$S$11,MATCH(Source_Data!C40575,Installed_Capacity!$G$5:$G$11,0),MATCH(Source_Data!D40575,Installed_Capacity!$H$4:$S$4,0))</f>
        <v>0.86317554610414426</v>
      </c>
    </row>
    <row r="40576" spans="1:13" x14ac:dyDescent="0.3">
      <c r="A40576" s="5">
        <v>43712</v>
      </c>
      <c r="B40576" s="5">
        <v>43696</v>
      </c>
      <c r="C40576" s="3">
        <v>2019</v>
      </c>
      <c r="D40576" s="3">
        <v>9</v>
      </c>
      <c r="E40576" s="3">
        <v>4</v>
      </c>
      <c r="F40576" s="3">
        <v>13</v>
      </c>
      <c r="G40576" s="3"/>
      <c r="H40576" s="4">
        <v>9517.2283299999999</v>
      </c>
      <c r="I40576" s="4">
        <v>248.90619000000001</v>
      </c>
      <c r="J40576" s="4">
        <v>38359</v>
      </c>
      <c r="K40576" s="4">
        <f t="shared" si="633"/>
        <v>43478</v>
      </c>
      <c r="L40576" s="2"/>
      <c r="M40576" s="14">
        <f>H40576/INDEX(Installed_Capacity!$H$5:$S$11,MATCH(Source_Data!C40576,Installed_Capacity!$G$5:$G$11,0),MATCH(Source_Data!D40576,Installed_Capacity!$H$4:$S$4,0))</f>
        <v>0.83927137877241997</v>
      </c>
    </row>
    <row r="40577" spans="1:13" x14ac:dyDescent="0.3">
      <c r="A40577" s="5">
        <v>43712</v>
      </c>
      <c r="B40577" s="5">
        <v>43696</v>
      </c>
      <c r="C40577" s="3">
        <v>2019</v>
      </c>
      <c r="D40577" s="3">
        <v>9</v>
      </c>
      <c r="E40577" s="3">
        <v>4</v>
      </c>
      <c r="F40577" s="3">
        <v>14</v>
      </c>
      <c r="G40577" s="3"/>
      <c r="H40577" s="4">
        <v>9192.83482</v>
      </c>
      <c r="I40577" s="4">
        <v>371.42277999999999</v>
      </c>
      <c r="J40577" s="4">
        <v>40635</v>
      </c>
      <c r="K40577" s="4">
        <f t="shared" si="633"/>
        <v>43478</v>
      </c>
      <c r="L40577" s="2"/>
      <c r="M40577" s="14">
        <f>H40577/INDEX(Installed_Capacity!$H$5:$S$11,MATCH(Source_Data!C40577,Installed_Capacity!$G$5:$G$11,0),MATCH(Source_Data!D40577,Installed_Capacity!$H$4:$S$4,0))</f>
        <v>0.81066492120280054</v>
      </c>
    </row>
    <row r="40578" spans="1:13" x14ac:dyDescent="0.3">
      <c r="A40578" s="5">
        <v>43712</v>
      </c>
      <c r="B40578" s="5">
        <v>43696</v>
      </c>
      <c r="C40578" s="3">
        <v>2019</v>
      </c>
      <c r="D40578" s="3">
        <v>9</v>
      </c>
      <c r="E40578" s="3">
        <v>4</v>
      </c>
      <c r="F40578" s="3">
        <v>15</v>
      </c>
      <c r="G40578" s="3"/>
      <c r="H40578" s="4">
        <v>8885.2811199999996</v>
      </c>
      <c r="I40578" s="4">
        <v>779.62618999999995</v>
      </c>
      <c r="J40578" s="4">
        <v>42656</v>
      </c>
      <c r="K40578" s="4">
        <f t="shared" si="633"/>
        <v>43478</v>
      </c>
      <c r="L40578" s="2"/>
      <c r="M40578" s="14">
        <f>H40578/INDEX(Installed_Capacity!$H$5:$S$11,MATCH(Source_Data!C40578,Installed_Capacity!$G$5:$G$11,0),MATCH(Source_Data!D40578,Installed_Capacity!$H$4:$S$4,0))</f>
        <v>0.78354347272058689</v>
      </c>
    </row>
    <row r="40579" spans="1:13" x14ac:dyDescent="0.3">
      <c r="A40579" s="5">
        <v>43712</v>
      </c>
      <c r="B40579" s="5">
        <v>43696</v>
      </c>
      <c r="C40579" s="3">
        <v>2019</v>
      </c>
      <c r="D40579" s="3">
        <v>9</v>
      </c>
      <c r="E40579" s="3">
        <v>4</v>
      </c>
      <c r="F40579" s="3">
        <v>16</v>
      </c>
      <c r="G40579" s="3"/>
      <c r="H40579" s="4">
        <v>8075.10599</v>
      </c>
      <c r="I40579" s="4">
        <v>977.15210999999999</v>
      </c>
      <c r="J40579" s="4">
        <v>43478</v>
      </c>
      <c r="K40579" s="4">
        <f t="shared" ref="K40579:K40642" si="634">_xlfn.MAXIFS($J:$J, $C:$C, C40579, $D:$D, D40579, $E:$E, E40579)</f>
        <v>43478</v>
      </c>
      <c r="L40579" s="2"/>
      <c r="M40579" s="14">
        <f>H40579/INDEX(Installed_Capacity!$H$5:$S$11,MATCH(Source_Data!C40579,Installed_Capacity!$G$5:$G$11,0),MATCH(Source_Data!D40579,Installed_Capacity!$H$4:$S$4,0))</f>
        <v>0.71209863869691647</v>
      </c>
    </row>
    <row r="40580" spans="1:13" x14ac:dyDescent="0.3">
      <c r="A40580" s="5">
        <v>43712</v>
      </c>
      <c r="B40580" s="5">
        <v>43696</v>
      </c>
      <c r="C40580" s="3">
        <v>2019</v>
      </c>
      <c r="D40580" s="3">
        <v>9</v>
      </c>
      <c r="E40580" s="3">
        <v>4</v>
      </c>
      <c r="F40580" s="3">
        <v>17</v>
      </c>
      <c r="G40580" s="3"/>
      <c r="H40580" s="4">
        <v>6068.9014399999996</v>
      </c>
      <c r="I40580" s="4">
        <v>1185.8556599999999</v>
      </c>
      <c r="J40580" s="4">
        <v>43129</v>
      </c>
      <c r="K40580" s="4">
        <f t="shared" si="634"/>
        <v>43478</v>
      </c>
      <c r="L40580" s="2"/>
      <c r="M40580" s="14">
        <f>H40580/INDEX(Installed_Capacity!$H$5:$S$11,MATCH(Source_Data!C40580,Installed_Capacity!$G$5:$G$11,0),MATCH(Source_Data!D40580,Installed_Capacity!$H$4:$S$4,0))</f>
        <v>0.53518262907775849</v>
      </c>
    </row>
    <row r="40581" spans="1:13" x14ac:dyDescent="0.3">
      <c r="A40581" s="5">
        <v>43712</v>
      </c>
      <c r="B40581" s="5">
        <v>43696</v>
      </c>
      <c r="C40581" s="3">
        <v>2019</v>
      </c>
      <c r="D40581" s="3">
        <v>9</v>
      </c>
      <c r="E40581" s="3">
        <v>4</v>
      </c>
      <c r="F40581" s="3">
        <v>18</v>
      </c>
      <c r="G40581" s="3"/>
      <c r="H40581" s="4">
        <v>3436.9904799999999</v>
      </c>
      <c r="I40581" s="4">
        <v>1108.9861599999999</v>
      </c>
      <c r="J40581" s="4">
        <v>42456</v>
      </c>
      <c r="K40581" s="4">
        <f t="shared" si="634"/>
        <v>43478</v>
      </c>
      <c r="L40581" s="2"/>
      <c r="M40581" s="14">
        <f>H40581/INDEX(Installed_Capacity!$H$5:$S$11,MATCH(Source_Data!C40581,Installed_Capacity!$G$5:$G$11,0),MATCH(Source_Data!D40581,Installed_Capacity!$H$4:$S$4,0))</f>
        <v>0.30308905481279774</v>
      </c>
    </row>
    <row r="40582" spans="1:13" x14ac:dyDescent="0.3">
      <c r="A40582" s="5">
        <v>43712</v>
      </c>
      <c r="B40582" s="5">
        <v>43696</v>
      </c>
      <c r="C40582" s="3">
        <v>2019</v>
      </c>
      <c r="D40582" s="3">
        <v>9</v>
      </c>
      <c r="E40582" s="3">
        <v>4</v>
      </c>
      <c r="F40582" s="3">
        <v>19</v>
      </c>
      <c r="G40582" s="3"/>
      <c r="H40582" s="4">
        <v>918.57988</v>
      </c>
      <c r="I40582" s="4">
        <v>1320.36968</v>
      </c>
      <c r="J40582" s="4">
        <v>41674</v>
      </c>
      <c r="K40582" s="4">
        <f t="shared" si="634"/>
        <v>43478</v>
      </c>
      <c r="L40582" s="2"/>
      <c r="M40582" s="14">
        <f>H40582/INDEX(Installed_Capacity!$H$5:$S$11,MATCH(Source_Data!C40582,Installed_Capacity!$G$5:$G$11,0),MATCH(Source_Data!D40582,Installed_Capacity!$H$4:$S$4,0))</f>
        <v>8.1004445377239789E-2</v>
      </c>
    </row>
    <row r="40583" spans="1:13" x14ac:dyDescent="0.3">
      <c r="A40583" s="5">
        <v>43712</v>
      </c>
      <c r="B40583" s="5">
        <v>43696</v>
      </c>
      <c r="C40583" s="3">
        <v>2019</v>
      </c>
      <c r="D40583" s="3">
        <v>9</v>
      </c>
      <c r="E40583" s="3">
        <v>4</v>
      </c>
      <c r="F40583" s="3">
        <v>20</v>
      </c>
      <c r="G40583" s="3"/>
      <c r="H40583" s="4">
        <v>28.013439999999999</v>
      </c>
      <c r="I40583" s="4">
        <v>1496.37914</v>
      </c>
      <c r="J40583" s="4">
        <v>40794</v>
      </c>
      <c r="K40583" s="4">
        <f t="shared" si="634"/>
        <v>43478</v>
      </c>
      <c r="L40583" s="2"/>
      <c r="M40583" s="14">
        <f>H40583/INDEX(Installed_Capacity!$H$5:$S$11,MATCH(Source_Data!C40583,Installed_Capacity!$G$5:$G$11,0),MATCH(Source_Data!D40583,Installed_Capacity!$H$4:$S$4,0))</f>
        <v>2.4703493073553757E-3</v>
      </c>
    </row>
    <row r="40584" spans="1:13" x14ac:dyDescent="0.3">
      <c r="A40584" s="5">
        <v>43712</v>
      </c>
      <c r="B40584" s="5">
        <v>43696</v>
      </c>
      <c r="C40584" s="3">
        <v>2019</v>
      </c>
      <c r="D40584" s="3">
        <v>9</v>
      </c>
      <c r="E40584" s="3">
        <v>4</v>
      </c>
      <c r="F40584" s="3">
        <v>21</v>
      </c>
      <c r="G40584" s="3"/>
      <c r="H40584" s="4">
        <v>1.53139</v>
      </c>
      <c r="I40584" s="4">
        <v>1593.3955599999999</v>
      </c>
      <c r="J40584" s="4">
        <v>39310</v>
      </c>
      <c r="K40584" s="4">
        <f t="shared" si="634"/>
        <v>43478</v>
      </c>
      <c r="L40584" s="2"/>
      <c r="M40584" s="14">
        <f>H40584/INDEX(Installed_Capacity!$H$5:$S$11,MATCH(Source_Data!C40584,Installed_Capacity!$G$5:$G$11,0),MATCH(Source_Data!D40584,Installed_Capacity!$H$4:$S$4,0))</f>
        <v>1.3504475800868974E-4</v>
      </c>
    </row>
    <row r="40585" spans="1:13" x14ac:dyDescent="0.3">
      <c r="A40585" s="5">
        <v>43712</v>
      </c>
      <c r="B40585" s="5">
        <v>43697</v>
      </c>
      <c r="C40585" s="3">
        <v>2019</v>
      </c>
      <c r="D40585" s="3">
        <v>9</v>
      </c>
      <c r="E40585" s="3">
        <v>4</v>
      </c>
      <c r="F40585" s="3">
        <v>22</v>
      </c>
      <c r="G40585" s="3"/>
      <c r="H40585" s="4">
        <v>0</v>
      </c>
      <c r="I40585" s="4">
        <v>1703.1024399999999</v>
      </c>
      <c r="J40585" s="4">
        <v>36516</v>
      </c>
      <c r="K40585" s="4">
        <f t="shared" si="634"/>
        <v>43478</v>
      </c>
      <c r="L40585" s="2"/>
      <c r="M40585" s="14">
        <f>H40585/INDEX(Installed_Capacity!$H$5:$S$11,MATCH(Source_Data!C40585,Installed_Capacity!$G$5:$G$11,0),MATCH(Source_Data!D40585,Installed_Capacity!$H$4:$S$4,0))</f>
        <v>0</v>
      </c>
    </row>
    <row r="40586" spans="1:13" x14ac:dyDescent="0.3">
      <c r="A40586" s="5">
        <v>43712</v>
      </c>
      <c r="B40586" s="5">
        <v>43697</v>
      </c>
      <c r="C40586" s="3">
        <v>2019</v>
      </c>
      <c r="D40586" s="3">
        <v>9</v>
      </c>
      <c r="E40586" s="3">
        <v>4</v>
      </c>
      <c r="F40586" s="3">
        <v>23</v>
      </c>
      <c r="G40586" s="3"/>
      <c r="H40586" s="4">
        <v>0</v>
      </c>
      <c r="I40586" s="4">
        <v>1665.54447</v>
      </c>
      <c r="J40586" s="4">
        <v>33162</v>
      </c>
      <c r="K40586" s="4">
        <f t="shared" si="634"/>
        <v>43478</v>
      </c>
      <c r="L40586" s="2"/>
      <c r="M40586" s="14">
        <f>H40586/INDEX(Installed_Capacity!$H$5:$S$11,MATCH(Source_Data!C40586,Installed_Capacity!$G$5:$G$11,0),MATCH(Source_Data!D40586,Installed_Capacity!$H$4:$S$4,0))</f>
        <v>0</v>
      </c>
    </row>
    <row r="40587" spans="1:13" x14ac:dyDescent="0.3">
      <c r="A40587" s="5">
        <v>43712</v>
      </c>
      <c r="B40587" s="5">
        <v>43697</v>
      </c>
      <c r="C40587" s="3">
        <v>2019</v>
      </c>
      <c r="D40587" s="3">
        <v>9</v>
      </c>
      <c r="E40587" s="3">
        <v>4</v>
      </c>
      <c r="F40587" s="3">
        <v>24</v>
      </c>
      <c r="G40587" s="3"/>
      <c r="H40587" s="4">
        <v>0</v>
      </c>
      <c r="I40587" s="4">
        <v>1381.1065100000001</v>
      </c>
      <c r="J40587" s="4">
        <v>30358</v>
      </c>
      <c r="K40587" s="4">
        <f t="shared" si="634"/>
        <v>43478</v>
      </c>
      <c r="L40587" s="2"/>
      <c r="M40587" s="14">
        <f>H40587/INDEX(Installed_Capacity!$H$5:$S$11,MATCH(Source_Data!C40587,Installed_Capacity!$G$5:$G$11,0),MATCH(Source_Data!D40587,Installed_Capacity!$H$4:$S$4,0))</f>
        <v>0</v>
      </c>
    </row>
    <row r="40588" spans="1:13" x14ac:dyDescent="0.3">
      <c r="A40588" s="5">
        <v>43713</v>
      </c>
      <c r="B40588" s="5">
        <v>43697</v>
      </c>
      <c r="C40588" s="3">
        <v>2019</v>
      </c>
      <c r="D40588" s="3">
        <v>9</v>
      </c>
      <c r="E40588" s="3">
        <v>5</v>
      </c>
      <c r="F40588" s="3">
        <v>1</v>
      </c>
      <c r="G40588" s="3"/>
      <c r="H40588" s="4">
        <v>0</v>
      </c>
      <c r="I40588" s="4">
        <v>1340.02801</v>
      </c>
      <c r="J40588" s="4">
        <v>28338</v>
      </c>
      <c r="K40588" s="4">
        <f t="shared" si="634"/>
        <v>41995</v>
      </c>
      <c r="L40588" s="2"/>
      <c r="M40588" s="14">
        <f>H40588/INDEX(Installed_Capacity!$H$5:$S$11,MATCH(Source_Data!C40588,Installed_Capacity!$G$5:$G$11,0),MATCH(Source_Data!D40588,Installed_Capacity!$H$4:$S$4,0))</f>
        <v>0</v>
      </c>
    </row>
    <row r="40589" spans="1:13" x14ac:dyDescent="0.3">
      <c r="A40589" s="5">
        <v>43713</v>
      </c>
      <c r="B40589" s="5">
        <v>43697</v>
      </c>
      <c r="C40589" s="3">
        <v>2019</v>
      </c>
      <c r="D40589" s="3">
        <v>9</v>
      </c>
      <c r="E40589" s="3">
        <v>5</v>
      </c>
      <c r="F40589" s="3">
        <v>2</v>
      </c>
      <c r="G40589" s="3"/>
      <c r="H40589" s="4">
        <v>0</v>
      </c>
      <c r="I40589" s="4">
        <v>1622.28701</v>
      </c>
      <c r="J40589" s="4">
        <v>26901</v>
      </c>
      <c r="K40589" s="4">
        <f t="shared" si="634"/>
        <v>41995</v>
      </c>
      <c r="L40589" s="2"/>
      <c r="M40589" s="14">
        <f>H40589/INDEX(Installed_Capacity!$H$5:$S$11,MATCH(Source_Data!C40589,Installed_Capacity!$G$5:$G$11,0),MATCH(Source_Data!D40589,Installed_Capacity!$H$4:$S$4,0))</f>
        <v>0</v>
      </c>
    </row>
    <row r="40590" spans="1:13" x14ac:dyDescent="0.3">
      <c r="A40590" s="5">
        <v>43713</v>
      </c>
      <c r="B40590" s="5">
        <v>43697</v>
      </c>
      <c r="C40590" s="3">
        <v>2019</v>
      </c>
      <c r="D40590" s="3">
        <v>9</v>
      </c>
      <c r="E40590" s="3">
        <v>5</v>
      </c>
      <c r="F40590" s="3">
        <v>3</v>
      </c>
      <c r="G40590" s="3"/>
      <c r="H40590" s="4">
        <v>0</v>
      </c>
      <c r="I40590" s="4">
        <v>1709.6037699999999</v>
      </c>
      <c r="J40590" s="4">
        <v>25931</v>
      </c>
      <c r="K40590" s="4">
        <f t="shared" si="634"/>
        <v>41995</v>
      </c>
      <c r="L40590" s="2"/>
      <c r="M40590" s="14">
        <f>H40590/INDEX(Installed_Capacity!$H$5:$S$11,MATCH(Source_Data!C40590,Installed_Capacity!$G$5:$G$11,0),MATCH(Source_Data!D40590,Installed_Capacity!$H$4:$S$4,0))</f>
        <v>0</v>
      </c>
    </row>
    <row r="40591" spans="1:13" x14ac:dyDescent="0.3">
      <c r="A40591" s="5">
        <v>43713</v>
      </c>
      <c r="B40591" s="5">
        <v>43697</v>
      </c>
      <c r="C40591" s="3">
        <v>2019</v>
      </c>
      <c r="D40591" s="3">
        <v>9</v>
      </c>
      <c r="E40591" s="3">
        <v>5</v>
      </c>
      <c r="F40591" s="3">
        <v>4</v>
      </c>
      <c r="G40591" s="3"/>
      <c r="H40591" s="4">
        <v>0</v>
      </c>
      <c r="I40591" s="4">
        <v>1400.25262</v>
      </c>
      <c r="J40591" s="4">
        <v>25578</v>
      </c>
      <c r="K40591" s="4">
        <f t="shared" si="634"/>
        <v>41995</v>
      </c>
      <c r="L40591" s="2"/>
      <c r="M40591" s="14">
        <f>H40591/INDEX(Installed_Capacity!$H$5:$S$11,MATCH(Source_Data!C40591,Installed_Capacity!$G$5:$G$11,0),MATCH(Source_Data!D40591,Installed_Capacity!$H$4:$S$4,0))</f>
        <v>0</v>
      </c>
    </row>
    <row r="40592" spans="1:13" x14ac:dyDescent="0.3">
      <c r="A40592" s="5">
        <v>43713</v>
      </c>
      <c r="B40592" s="5">
        <v>43697</v>
      </c>
      <c r="C40592" s="3">
        <v>2019</v>
      </c>
      <c r="D40592" s="3">
        <v>9</v>
      </c>
      <c r="E40592" s="3">
        <v>5</v>
      </c>
      <c r="F40592" s="3">
        <v>5</v>
      </c>
      <c r="G40592" s="3"/>
      <c r="H40592" s="4">
        <v>0</v>
      </c>
      <c r="I40592" s="4">
        <v>1303.4797599999999</v>
      </c>
      <c r="J40592" s="4">
        <v>26115</v>
      </c>
      <c r="K40592" s="4">
        <f t="shared" si="634"/>
        <v>41995</v>
      </c>
      <c r="L40592" s="2"/>
      <c r="M40592" s="14">
        <f>H40592/INDEX(Installed_Capacity!$H$5:$S$11,MATCH(Source_Data!C40592,Installed_Capacity!$G$5:$G$11,0),MATCH(Source_Data!D40592,Installed_Capacity!$H$4:$S$4,0))</f>
        <v>0</v>
      </c>
    </row>
    <row r="40593" spans="1:13" x14ac:dyDescent="0.3">
      <c r="A40593" s="5">
        <v>43713</v>
      </c>
      <c r="B40593" s="5">
        <v>43697</v>
      </c>
      <c r="C40593" s="3">
        <v>2019</v>
      </c>
      <c r="D40593" s="3">
        <v>9</v>
      </c>
      <c r="E40593" s="3">
        <v>5</v>
      </c>
      <c r="F40593" s="3">
        <v>6</v>
      </c>
      <c r="G40593" s="3"/>
      <c r="H40593" s="4">
        <v>0</v>
      </c>
      <c r="I40593" s="4">
        <v>1227.6558199999999</v>
      </c>
      <c r="J40593" s="4">
        <v>27715</v>
      </c>
      <c r="K40593" s="4">
        <f t="shared" si="634"/>
        <v>41995</v>
      </c>
      <c r="L40593" s="2"/>
      <c r="M40593" s="14">
        <f>H40593/INDEX(Installed_Capacity!$H$5:$S$11,MATCH(Source_Data!C40593,Installed_Capacity!$G$5:$G$11,0),MATCH(Source_Data!D40593,Installed_Capacity!$H$4:$S$4,0))</f>
        <v>0</v>
      </c>
    </row>
    <row r="40594" spans="1:13" x14ac:dyDescent="0.3">
      <c r="A40594" s="5">
        <v>43713</v>
      </c>
      <c r="B40594" s="5">
        <v>43697</v>
      </c>
      <c r="C40594" s="3">
        <v>2019</v>
      </c>
      <c r="D40594" s="3">
        <v>9</v>
      </c>
      <c r="E40594" s="3">
        <v>5</v>
      </c>
      <c r="F40594" s="3">
        <v>7</v>
      </c>
      <c r="G40594" s="3"/>
      <c r="H40594" s="4">
        <v>56.202120000000001</v>
      </c>
      <c r="I40594" s="4">
        <v>1177.3520799999999</v>
      </c>
      <c r="J40594" s="4">
        <v>29619</v>
      </c>
      <c r="K40594" s="4">
        <f t="shared" si="634"/>
        <v>41995</v>
      </c>
      <c r="L40594" s="2"/>
      <c r="M40594" s="14">
        <f>H40594/INDEX(Installed_Capacity!$H$5:$S$11,MATCH(Source_Data!C40594,Installed_Capacity!$G$5:$G$11,0),MATCH(Source_Data!D40594,Installed_Capacity!$H$4:$S$4,0))</f>
        <v>4.9561520546531849E-3</v>
      </c>
    </row>
    <row r="40595" spans="1:13" x14ac:dyDescent="0.3">
      <c r="A40595" s="5">
        <v>43713</v>
      </c>
      <c r="B40595" s="5">
        <v>43697</v>
      </c>
      <c r="C40595" s="3">
        <v>2019</v>
      </c>
      <c r="D40595" s="3">
        <v>9</v>
      </c>
      <c r="E40595" s="3">
        <v>5</v>
      </c>
      <c r="F40595" s="3">
        <v>8</v>
      </c>
      <c r="G40595" s="3"/>
      <c r="H40595" s="4">
        <v>1568.6692</v>
      </c>
      <c r="I40595" s="4">
        <v>1116.7304200000001</v>
      </c>
      <c r="J40595" s="4">
        <v>30839</v>
      </c>
      <c r="K40595" s="4">
        <f t="shared" si="634"/>
        <v>41995</v>
      </c>
      <c r="L40595" s="2"/>
      <c r="M40595" s="14">
        <f>H40595/INDEX(Installed_Capacity!$H$5:$S$11,MATCH(Source_Data!C40595,Installed_Capacity!$G$5:$G$11,0),MATCH(Source_Data!D40595,Installed_Capacity!$H$4:$S$4,0))</f>
        <v>0.13833220310285749</v>
      </c>
    </row>
    <row r="40596" spans="1:13" x14ac:dyDescent="0.3">
      <c r="A40596" s="5">
        <v>43713</v>
      </c>
      <c r="B40596" s="5">
        <v>43697</v>
      </c>
      <c r="C40596" s="3">
        <v>2019</v>
      </c>
      <c r="D40596" s="3">
        <v>9</v>
      </c>
      <c r="E40596" s="3">
        <v>5</v>
      </c>
      <c r="F40596" s="3">
        <v>9</v>
      </c>
      <c r="G40596" s="3"/>
      <c r="H40596" s="4">
        <v>4545.5327799999995</v>
      </c>
      <c r="I40596" s="4">
        <v>1159.10564</v>
      </c>
      <c r="J40596" s="4">
        <v>31874</v>
      </c>
      <c r="K40596" s="4">
        <f t="shared" si="634"/>
        <v>41995</v>
      </c>
      <c r="L40596" s="2"/>
      <c r="M40596" s="14">
        <f>H40596/INDEX(Installed_Capacity!$H$5:$S$11,MATCH(Source_Data!C40596,Installed_Capacity!$G$5:$G$11,0),MATCH(Source_Data!D40596,Installed_Capacity!$H$4:$S$4,0))</f>
        <v>0.40084522838445241</v>
      </c>
    </row>
    <row r="40597" spans="1:13" x14ac:dyDescent="0.3">
      <c r="A40597" s="5">
        <v>43713</v>
      </c>
      <c r="B40597" s="5">
        <v>43697</v>
      </c>
      <c r="C40597" s="3">
        <v>2019</v>
      </c>
      <c r="D40597" s="3">
        <v>9</v>
      </c>
      <c r="E40597" s="3">
        <v>5</v>
      </c>
      <c r="F40597" s="3">
        <v>10</v>
      </c>
      <c r="G40597" s="3"/>
      <c r="H40597" s="4">
        <v>6411.0234</v>
      </c>
      <c r="I40597" s="4">
        <v>1215.66687</v>
      </c>
      <c r="J40597" s="4">
        <v>33061</v>
      </c>
      <c r="K40597" s="4">
        <f t="shared" si="634"/>
        <v>41995</v>
      </c>
      <c r="L40597" s="2"/>
      <c r="M40597" s="14">
        <f>H40597/INDEX(Installed_Capacity!$H$5:$S$11,MATCH(Source_Data!C40597,Installed_Capacity!$G$5:$G$11,0),MATCH(Source_Data!D40597,Installed_Capacity!$H$4:$S$4,0))</f>
        <v>0.56535245994883554</v>
      </c>
    </row>
    <row r="40598" spans="1:13" x14ac:dyDescent="0.3">
      <c r="A40598" s="5">
        <v>43713</v>
      </c>
      <c r="B40598" s="5">
        <v>43697</v>
      </c>
      <c r="C40598" s="3">
        <v>2019</v>
      </c>
      <c r="D40598" s="3">
        <v>9</v>
      </c>
      <c r="E40598" s="3">
        <v>5</v>
      </c>
      <c r="F40598" s="3">
        <v>11</v>
      </c>
      <c r="G40598" s="3"/>
      <c r="H40598" s="4">
        <v>7256.0009099999997</v>
      </c>
      <c r="I40598" s="4">
        <v>1188.5927799999999</v>
      </c>
      <c r="J40598" s="4">
        <v>34266</v>
      </c>
      <c r="K40598" s="4">
        <f t="shared" si="634"/>
        <v>41995</v>
      </c>
      <c r="L40598" s="2"/>
      <c r="M40598" s="14">
        <f>H40598/INDEX(Installed_Capacity!$H$5:$S$11,MATCH(Source_Data!C40598,Installed_Capacity!$G$5:$G$11,0),MATCH(Source_Data!D40598,Installed_Capacity!$H$4:$S$4,0))</f>
        <v>0.63986632210069438</v>
      </c>
    </row>
    <row r="40599" spans="1:13" x14ac:dyDescent="0.3">
      <c r="A40599" s="5">
        <v>43713</v>
      </c>
      <c r="B40599" s="5">
        <v>43697</v>
      </c>
      <c r="C40599" s="3">
        <v>2019</v>
      </c>
      <c r="D40599" s="3">
        <v>9</v>
      </c>
      <c r="E40599" s="3">
        <v>5</v>
      </c>
      <c r="F40599" s="3">
        <v>12</v>
      </c>
      <c r="G40599" s="3"/>
      <c r="H40599" s="4">
        <v>8255.1510400000006</v>
      </c>
      <c r="I40599" s="4">
        <v>1126.02359</v>
      </c>
      <c r="J40599" s="4">
        <v>35428</v>
      </c>
      <c r="K40599" s="4">
        <f t="shared" si="634"/>
        <v>41995</v>
      </c>
      <c r="L40599" s="2"/>
      <c r="M40599" s="14">
        <f>H40599/INDEX(Installed_Capacity!$H$5:$S$11,MATCH(Source_Data!C40599,Installed_Capacity!$G$5:$G$11,0),MATCH(Source_Data!D40599,Installed_Capacity!$H$4:$S$4,0))</f>
        <v>0.72797580924649075</v>
      </c>
    </row>
    <row r="40600" spans="1:13" x14ac:dyDescent="0.3">
      <c r="A40600" s="5">
        <v>43713</v>
      </c>
      <c r="B40600" s="5">
        <v>43697</v>
      </c>
      <c r="C40600" s="3">
        <v>2019</v>
      </c>
      <c r="D40600" s="3">
        <v>9</v>
      </c>
      <c r="E40600" s="3">
        <v>5</v>
      </c>
      <c r="F40600" s="3">
        <v>13</v>
      </c>
      <c r="G40600" s="3"/>
      <c r="H40600" s="4">
        <v>8278.5110999999997</v>
      </c>
      <c r="I40600" s="4">
        <v>1064.61437</v>
      </c>
      <c r="J40600" s="4">
        <v>36879</v>
      </c>
      <c r="K40600" s="4">
        <f t="shared" si="634"/>
        <v>41995</v>
      </c>
      <c r="L40600" s="2"/>
      <c r="M40600" s="14">
        <f>H40600/INDEX(Installed_Capacity!$H$5:$S$11,MATCH(Source_Data!C40600,Installed_Capacity!$G$5:$G$11,0),MATCH(Source_Data!D40600,Installed_Capacity!$H$4:$S$4,0))</f>
        <v>0.73003580287957459</v>
      </c>
    </row>
    <row r="40601" spans="1:13" x14ac:dyDescent="0.3">
      <c r="A40601" s="5">
        <v>43713</v>
      </c>
      <c r="B40601" s="5">
        <v>43697</v>
      </c>
      <c r="C40601" s="3">
        <v>2019</v>
      </c>
      <c r="D40601" s="3">
        <v>9</v>
      </c>
      <c r="E40601" s="3">
        <v>5</v>
      </c>
      <c r="F40601" s="3">
        <v>14</v>
      </c>
      <c r="G40601" s="3"/>
      <c r="H40601" s="4">
        <v>7696.9162800000004</v>
      </c>
      <c r="I40601" s="4">
        <v>995.11720000000003</v>
      </c>
      <c r="J40601" s="4">
        <v>38617</v>
      </c>
      <c r="K40601" s="4">
        <f t="shared" si="634"/>
        <v>41995</v>
      </c>
      <c r="L40601" s="2"/>
      <c r="M40601" s="14">
        <f>H40601/INDEX(Installed_Capacity!$H$5:$S$11,MATCH(Source_Data!C40601,Installed_Capacity!$G$5:$G$11,0),MATCH(Source_Data!D40601,Installed_Capacity!$H$4:$S$4,0))</f>
        <v>0.67874819376236251</v>
      </c>
    </row>
    <row r="40602" spans="1:13" x14ac:dyDescent="0.3">
      <c r="A40602" s="5">
        <v>43713</v>
      </c>
      <c r="B40602" s="5">
        <v>43697</v>
      </c>
      <c r="C40602" s="3">
        <v>2019</v>
      </c>
      <c r="D40602" s="3">
        <v>9</v>
      </c>
      <c r="E40602" s="3">
        <v>5</v>
      </c>
      <c r="F40602" s="3">
        <v>15</v>
      </c>
      <c r="G40602" s="3"/>
      <c r="H40602" s="4">
        <v>7989.5514999999996</v>
      </c>
      <c r="I40602" s="4">
        <v>1052.47885</v>
      </c>
      <c r="J40602" s="4">
        <v>40175</v>
      </c>
      <c r="K40602" s="4">
        <f t="shared" si="634"/>
        <v>41995</v>
      </c>
      <c r="L40602" s="2"/>
      <c r="M40602" s="14">
        <f>H40602/INDEX(Installed_Capacity!$H$5:$S$11,MATCH(Source_Data!C40602,Installed_Capacity!$G$5:$G$11,0),MATCH(Source_Data!D40602,Installed_Capacity!$H$4:$S$4,0))</f>
        <v>0.70455406455276837</v>
      </c>
    </row>
    <row r="40603" spans="1:13" x14ac:dyDescent="0.3">
      <c r="A40603" s="5">
        <v>43713</v>
      </c>
      <c r="B40603" s="5">
        <v>43697</v>
      </c>
      <c r="C40603" s="3">
        <v>2019</v>
      </c>
      <c r="D40603" s="3">
        <v>9</v>
      </c>
      <c r="E40603" s="3">
        <v>5</v>
      </c>
      <c r="F40603" s="3">
        <v>16</v>
      </c>
      <c r="G40603" s="3"/>
      <c r="H40603" s="4">
        <v>8269.8869900000009</v>
      </c>
      <c r="I40603" s="4">
        <v>1138.5352399999999</v>
      </c>
      <c r="J40603" s="4">
        <v>41456</v>
      </c>
      <c r="K40603" s="4">
        <f t="shared" si="634"/>
        <v>41995</v>
      </c>
      <c r="L40603" s="2"/>
      <c r="M40603" s="14">
        <f>H40603/INDEX(Installed_Capacity!$H$5:$S$11,MATCH(Source_Data!C40603,Installed_Capacity!$G$5:$G$11,0),MATCH(Source_Data!D40603,Installed_Capacity!$H$4:$S$4,0))</f>
        <v>0.72927529063384355</v>
      </c>
    </row>
    <row r="40604" spans="1:13" x14ac:dyDescent="0.3">
      <c r="A40604" s="5">
        <v>43713</v>
      </c>
      <c r="B40604" s="5">
        <v>43697</v>
      </c>
      <c r="C40604" s="3">
        <v>2019</v>
      </c>
      <c r="D40604" s="3">
        <v>9</v>
      </c>
      <c r="E40604" s="3">
        <v>5</v>
      </c>
      <c r="F40604" s="3">
        <v>17</v>
      </c>
      <c r="G40604" s="3"/>
      <c r="H40604" s="4">
        <v>7139.6629700000003</v>
      </c>
      <c r="I40604" s="4">
        <v>1351.07457</v>
      </c>
      <c r="J40604" s="4">
        <v>41995</v>
      </c>
      <c r="K40604" s="4">
        <f t="shared" si="634"/>
        <v>41995</v>
      </c>
      <c r="L40604" s="2"/>
      <c r="M40604" s="14">
        <f>H40604/INDEX(Installed_Capacity!$H$5:$S$11,MATCH(Source_Data!C40604,Installed_Capacity!$G$5:$G$11,0),MATCH(Source_Data!D40604,Installed_Capacity!$H$4:$S$4,0))</f>
        <v>0.62960712688946185</v>
      </c>
    </row>
    <row r="40605" spans="1:13" x14ac:dyDescent="0.3">
      <c r="A40605" s="5">
        <v>43713</v>
      </c>
      <c r="B40605" s="5">
        <v>43697</v>
      </c>
      <c r="C40605" s="3">
        <v>2019</v>
      </c>
      <c r="D40605" s="3">
        <v>9</v>
      </c>
      <c r="E40605" s="3">
        <v>5</v>
      </c>
      <c r="F40605" s="3">
        <v>18</v>
      </c>
      <c r="G40605" s="3"/>
      <c r="H40605" s="4">
        <v>4727.4040000000005</v>
      </c>
      <c r="I40605" s="4">
        <v>1552.04106</v>
      </c>
      <c r="J40605" s="4">
        <v>41728</v>
      </c>
      <c r="K40605" s="4">
        <f t="shared" si="634"/>
        <v>41995</v>
      </c>
      <c r="L40605" s="2"/>
      <c r="M40605" s="14">
        <f>H40605/INDEX(Installed_Capacity!$H$5:$S$11,MATCH(Source_Data!C40605,Installed_Capacity!$G$5:$G$11,0),MATCH(Source_Data!D40605,Installed_Capacity!$H$4:$S$4,0))</f>
        <v>0.41688343869903283</v>
      </c>
    </row>
    <row r="40606" spans="1:13" x14ac:dyDescent="0.3">
      <c r="A40606" s="5">
        <v>43713</v>
      </c>
      <c r="B40606" s="5">
        <v>43697</v>
      </c>
      <c r="C40606" s="3">
        <v>2019</v>
      </c>
      <c r="D40606" s="3">
        <v>9</v>
      </c>
      <c r="E40606" s="3">
        <v>5</v>
      </c>
      <c r="F40606" s="3">
        <v>19</v>
      </c>
      <c r="G40606" s="3"/>
      <c r="H40606" s="4">
        <v>1351.12201</v>
      </c>
      <c r="I40606" s="4">
        <v>1641.2642499999999</v>
      </c>
      <c r="J40606" s="4">
        <v>40856</v>
      </c>
      <c r="K40606" s="4">
        <f t="shared" si="634"/>
        <v>41995</v>
      </c>
      <c r="L40606" s="2"/>
      <c r="M40606" s="14">
        <f>H40606/INDEX(Installed_Capacity!$H$5:$S$11,MATCH(Source_Data!C40606,Installed_Capacity!$G$5:$G$11,0),MATCH(Source_Data!D40606,Installed_Capacity!$H$4:$S$4,0))</f>
        <v>0.11914792762174525</v>
      </c>
    </row>
    <row r="40607" spans="1:13" x14ac:dyDescent="0.3">
      <c r="A40607" s="5">
        <v>43713</v>
      </c>
      <c r="B40607" s="5">
        <v>43697</v>
      </c>
      <c r="C40607" s="3">
        <v>2019</v>
      </c>
      <c r="D40607" s="3">
        <v>9</v>
      </c>
      <c r="E40607" s="3">
        <v>5</v>
      </c>
      <c r="F40607" s="3">
        <v>20</v>
      </c>
      <c r="G40607" s="3"/>
      <c r="H40607" s="4">
        <v>8.4780599999999993</v>
      </c>
      <c r="I40607" s="4">
        <v>1790.7180699999999</v>
      </c>
      <c r="J40607" s="4">
        <v>39881</v>
      </c>
      <c r="K40607" s="4">
        <f t="shared" si="634"/>
        <v>41995</v>
      </c>
      <c r="L40607" s="2"/>
      <c r="M40607" s="14">
        <f>H40607/INDEX(Installed_Capacity!$H$5:$S$11,MATCH(Source_Data!C40607,Installed_Capacity!$G$5:$G$11,0),MATCH(Source_Data!D40607,Installed_Capacity!$H$4:$S$4,0))</f>
        <v>7.4763290937197705E-4</v>
      </c>
    </row>
    <row r="40608" spans="1:13" x14ac:dyDescent="0.3">
      <c r="A40608" s="5">
        <v>43713</v>
      </c>
      <c r="B40608" s="5">
        <v>43697</v>
      </c>
      <c r="C40608" s="3">
        <v>2019</v>
      </c>
      <c r="D40608" s="3">
        <v>9</v>
      </c>
      <c r="E40608" s="3">
        <v>5</v>
      </c>
      <c r="F40608" s="3">
        <v>21</v>
      </c>
      <c r="G40608" s="3"/>
      <c r="H40608" s="4">
        <v>0</v>
      </c>
      <c r="I40608" s="4">
        <v>1814.3286700000001</v>
      </c>
      <c r="J40608" s="4">
        <v>38384</v>
      </c>
      <c r="K40608" s="4">
        <f t="shared" si="634"/>
        <v>41995</v>
      </c>
      <c r="L40608" s="2"/>
      <c r="M40608" s="14">
        <f>H40608/INDEX(Installed_Capacity!$H$5:$S$11,MATCH(Source_Data!C40608,Installed_Capacity!$G$5:$G$11,0),MATCH(Source_Data!D40608,Installed_Capacity!$H$4:$S$4,0))</f>
        <v>0</v>
      </c>
    </row>
    <row r="40609" spans="1:13" x14ac:dyDescent="0.3">
      <c r="A40609" s="5">
        <v>43713</v>
      </c>
      <c r="B40609" s="5">
        <v>43698</v>
      </c>
      <c r="C40609" s="3">
        <v>2019</v>
      </c>
      <c r="D40609" s="3">
        <v>9</v>
      </c>
      <c r="E40609" s="3">
        <v>5</v>
      </c>
      <c r="F40609" s="3">
        <v>22</v>
      </c>
      <c r="G40609" s="3"/>
      <c r="H40609" s="4">
        <v>0</v>
      </c>
      <c r="I40609" s="4">
        <v>1809.86302</v>
      </c>
      <c r="J40609" s="4">
        <v>35623</v>
      </c>
      <c r="K40609" s="4">
        <f t="shared" si="634"/>
        <v>41995</v>
      </c>
      <c r="L40609" s="2"/>
      <c r="M40609" s="14">
        <f>H40609/INDEX(Installed_Capacity!$H$5:$S$11,MATCH(Source_Data!C40609,Installed_Capacity!$G$5:$G$11,0),MATCH(Source_Data!D40609,Installed_Capacity!$H$4:$S$4,0))</f>
        <v>0</v>
      </c>
    </row>
    <row r="40610" spans="1:13" x14ac:dyDescent="0.3">
      <c r="A40610" s="5">
        <v>43713</v>
      </c>
      <c r="B40610" s="5">
        <v>43698</v>
      </c>
      <c r="C40610" s="3">
        <v>2019</v>
      </c>
      <c r="D40610" s="3">
        <v>9</v>
      </c>
      <c r="E40610" s="3">
        <v>5</v>
      </c>
      <c r="F40610" s="3">
        <v>23</v>
      </c>
      <c r="G40610" s="3"/>
      <c r="H40610" s="4">
        <v>0</v>
      </c>
      <c r="I40610" s="4">
        <v>1724.0431900000001</v>
      </c>
      <c r="J40610" s="4">
        <v>32319</v>
      </c>
      <c r="K40610" s="4">
        <f t="shared" si="634"/>
        <v>41995</v>
      </c>
      <c r="L40610" s="2"/>
      <c r="M40610" s="14">
        <f>H40610/INDEX(Installed_Capacity!$H$5:$S$11,MATCH(Source_Data!C40610,Installed_Capacity!$G$5:$G$11,0),MATCH(Source_Data!D40610,Installed_Capacity!$H$4:$S$4,0))</f>
        <v>0</v>
      </c>
    </row>
    <row r="40611" spans="1:13" x14ac:dyDescent="0.3">
      <c r="A40611" s="5">
        <v>43713</v>
      </c>
      <c r="B40611" s="5">
        <v>43698</v>
      </c>
      <c r="C40611" s="3">
        <v>2019</v>
      </c>
      <c r="D40611" s="3">
        <v>9</v>
      </c>
      <c r="E40611" s="3">
        <v>5</v>
      </c>
      <c r="F40611" s="3">
        <v>24</v>
      </c>
      <c r="G40611" s="3"/>
      <c r="H40611" s="4">
        <v>0</v>
      </c>
      <c r="I40611" s="4">
        <v>1603.0046199999999</v>
      </c>
      <c r="J40611" s="4">
        <v>29618</v>
      </c>
      <c r="K40611" s="4">
        <f t="shared" si="634"/>
        <v>41995</v>
      </c>
      <c r="L40611" s="2"/>
      <c r="M40611" s="14">
        <f>H40611/INDEX(Installed_Capacity!$H$5:$S$11,MATCH(Source_Data!C40611,Installed_Capacity!$G$5:$G$11,0),MATCH(Source_Data!D40611,Installed_Capacity!$H$4:$S$4,0))</f>
        <v>0</v>
      </c>
    </row>
    <row r="40612" spans="1:13" x14ac:dyDescent="0.3">
      <c r="A40612" s="5">
        <v>43714</v>
      </c>
      <c r="B40612" s="5">
        <v>43698</v>
      </c>
      <c r="C40612" s="3">
        <v>2019</v>
      </c>
      <c r="D40612" s="3">
        <v>9</v>
      </c>
      <c r="E40612" s="3">
        <v>6</v>
      </c>
      <c r="F40612" s="3">
        <v>1</v>
      </c>
      <c r="G40612" s="3"/>
      <c r="H40612" s="4">
        <v>0</v>
      </c>
      <c r="I40612" s="4">
        <v>1910.4858200000001</v>
      </c>
      <c r="J40612" s="4">
        <v>27703</v>
      </c>
      <c r="K40612" s="4">
        <f t="shared" si="634"/>
        <v>41271</v>
      </c>
      <c r="L40612" s="2"/>
      <c r="M40612" s="14">
        <f>H40612/INDEX(Installed_Capacity!$H$5:$S$11,MATCH(Source_Data!C40612,Installed_Capacity!$G$5:$G$11,0),MATCH(Source_Data!D40612,Installed_Capacity!$H$4:$S$4,0))</f>
        <v>0</v>
      </c>
    </row>
    <row r="40613" spans="1:13" x14ac:dyDescent="0.3">
      <c r="A40613" s="5">
        <v>43714</v>
      </c>
      <c r="B40613" s="5">
        <v>43698</v>
      </c>
      <c r="C40613" s="3">
        <v>2019</v>
      </c>
      <c r="D40613" s="3">
        <v>9</v>
      </c>
      <c r="E40613" s="3">
        <v>6</v>
      </c>
      <c r="F40613" s="3">
        <v>2</v>
      </c>
      <c r="G40613" s="3"/>
      <c r="H40613" s="4">
        <v>0</v>
      </c>
      <c r="I40613" s="4">
        <v>1886.83401</v>
      </c>
      <c r="J40613" s="4">
        <v>26337</v>
      </c>
      <c r="K40613" s="4">
        <f t="shared" si="634"/>
        <v>41271</v>
      </c>
      <c r="L40613" s="2"/>
      <c r="M40613" s="14">
        <f>H40613/INDEX(Installed_Capacity!$H$5:$S$11,MATCH(Source_Data!C40613,Installed_Capacity!$G$5:$G$11,0),MATCH(Source_Data!D40613,Installed_Capacity!$H$4:$S$4,0))</f>
        <v>0</v>
      </c>
    </row>
    <row r="40614" spans="1:13" x14ac:dyDescent="0.3">
      <c r="A40614" s="5">
        <v>43714</v>
      </c>
      <c r="B40614" s="5">
        <v>43698</v>
      </c>
      <c r="C40614" s="3">
        <v>2019</v>
      </c>
      <c r="D40614" s="3">
        <v>9</v>
      </c>
      <c r="E40614" s="3">
        <v>6</v>
      </c>
      <c r="F40614" s="3">
        <v>3</v>
      </c>
      <c r="G40614" s="3"/>
      <c r="H40614" s="4">
        <v>0</v>
      </c>
      <c r="I40614" s="4">
        <v>1763.8591100000001</v>
      </c>
      <c r="J40614" s="4">
        <v>25414</v>
      </c>
      <c r="K40614" s="4">
        <f t="shared" si="634"/>
        <v>41271</v>
      </c>
      <c r="L40614" s="2"/>
      <c r="M40614" s="14">
        <f>H40614/INDEX(Installed_Capacity!$H$5:$S$11,MATCH(Source_Data!C40614,Installed_Capacity!$G$5:$G$11,0),MATCH(Source_Data!D40614,Installed_Capacity!$H$4:$S$4,0))</f>
        <v>0</v>
      </c>
    </row>
    <row r="40615" spans="1:13" x14ac:dyDescent="0.3">
      <c r="A40615" s="5">
        <v>43714</v>
      </c>
      <c r="B40615" s="5">
        <v>43698</v>
      </c>
      <c r="C40615" s="3">
        <v>2019</v>
      </c>
      <c r="D40615" s="3">
        <v>9</v>
      </c>
      <c r="E40615" s="3">
        <v>6</v>
      </c>
      <c r="F40615" s="3">
        <v>4</v>
      </c>
      <c r="G40615" s="3"/>
      <c r="H40615" s="4">
        <v>0</v>
      </c>
      <c r="I40615" s="4">
        <v>1762.36878</v>
      </c>
      <c r="J40615" s="4">
        <v>25045</v>
      </c>
      <c r="K40615" s="4">
        <f t="shared" si="634"/>
        <v>41271</v>
      </c>
      <c r="L40615" s="2"/>
      <c r="M40615" s="14">
        <f>H40615/INDEX(Installed_Capacity!$H$5:$S$11,MATCH(Source_Data!C40615,Installed_Capacity!$G$5:$G$11,0),MATCH(Source_Data!D40615,Installed_Capacity!$H$4:$S$4,0))</f>
        <v>0</v>
      </c>
    </row>
    <row r="40616" spans="1:13" x14ac:dyDescent="0.3">
      <c r="A40616" s="5">
        <v>43714</v>
      </c>
      <c r="B40616" s="5">
        <v>43698</v>
      </c>
      <c r="C40616" s="3">
        <v>2019</v>
      </c>
      <c r="D40616" s="3">
        <v>9</v>
      </c>
      <c r="E40616" s="3">
        <v>6</v>
      </c>
      <c r="F40616" s="3">
        <v>5</v>
      </c>
      <c r="G40616" s="3"/>
      <c r="H40616" s="4">
        <v>0</v>
      </c>
      <c r="I40616" s="4">
        <v>1599.10169</v>
      </c>
      <c r="J40616" s="4">
        <v>25534</v>
      </c>
      <c r="K40616" s="4">
        <f t="shared" si="634"/>
        <v>41271</v>
      </c>
      <c r="L40616" s="2"/>
      <c r="M40616" s="14">
        <f>H40616/INDEX(Installed_Capacity!$H$5:$S$11,MATCH(Source_Data!C40616,Installed_Capacity!$G$5:$G$11,0),MATCH(Source_Data!D40616,Installed_Capacity!$H$4:$S$4,0))</f>
        <v>0</v>
      </c>
    </row>
    <row r="40617" spans="1:13" x14ac:dyDescent="0.3">
      <c r="A40617" s="5">
        <v>43714</v>
      </c>
      <c r="B40617" s="5">
        <v>43698</v>
      </c>
      <c r="C40617" s="3">
        <v>2019</v>
      </c>
      <c r="D40617" s="3">
        <v>9</v>
      </c>
      <c r="E40617" s="3">
        <v>6</v>
      </c>
      <c r="F40617" s="3">
        <v>6</v>
      </c>
      <c r="G40617" s="3"/>
      <c r="H40617" s="4">
        <v>0</v>
      </c>
      <c r="I40617" s="4">
        <v>1449.1052</v>
      </c>
      <c r="J40617" s="4">
        <v>26897</v>
      </c>
      <c r="K40617" s="4">
        <f t="shared" si="634"/>
        <v>41271</v>
      </c>
      <c r="L40617" s="2"/>
      <c r="M40617" s="14">
        <f>H40617/INDEX(Installed_Capacity!$H$5:$S$11,MATCH(Source_Data!C40617,Installed_Capacity!$G$5:$G$11,0),MATCH(Source_Data!D40617,Installed_Capacity!$H$4:$S$4,0))</f>
        <v>0</v>
      </c>
    </row>
    <row r="40618" spans="1:13" x14ac:dyDescent="0.3">
      <c r="A40618" s="5">
        <v>43714</v>
      </c>
      <c r="B40618" s="5">
        <v>43698</v>
      </c>
      <c r="C40618" s="3">
        <v>2019</v>
      </c>
      <c r="D40618" s="3">
        <v>9</v>
      </c>
      <c r="E40618" s="3">
        <v>6</v>
      </c>
      <c r="F40618" s="3">
        <v>7</v>
      </c>
      <c r="G40618" s="3"/>
      <c r="H40618" s="4">
        <v>110.2937</v>
      </c>
      <c r="I40618" s="4">
        <v>1324.13582</v>
      </c>
      <c r="J40618" s="4">
        <v>28533</v>
      </c>
      <c r="K40618" s="4">
        <f t="shared" si="634"/>
        <v>41271</v>
      </c>
      <c r="L40618" s="2"/>
      <c r="M40618" s="14">
        <f>H40618/INDEX(Installed_Capacity!$H$5:$S$11,MATCH(Source_Data!C40618,Installed_Capacity!$G$5:$G$11,0),MATCH(Source_Data!D40618,Installed_Capacity!$H$4:$S$4,0))</f>
        <v>9.7261873372446097E-3</v>
      </c>
    </row>
    <row r="40619" spans="1:13" x14ac:dyDescent="0.3">
      <c r="A40619" s="5">
        <v>43714</v>
      </c>
      <c r="B40619" s="5">
        <v>43698</v>
      </c>
      <c r="C40619" s="3">
        <v>2019</v>
      </c>
      <c r="D40619" s="3">
        <v>9</v>
      </c>
      <c r="E40619" s="3">
        <v>6</v>
      </c>
      <c r="F40619" s="3">
        <v>8</v>
      </c>
      <c r="G40619" s="3"/>
      <c r="H40619" s="4">
        <v>2633.54981</v>
      </c>
      <c r="I40619" s="4">
        <v>1240.1314400000001</v>
      </c>
      <c r="J40619" s="4">
        <v>29721</v>
      </c>
      <c r="K40619" s="4">
        <f t="shared" si="634"/>
        <v>41271</v>
      </c>
      <c r="L40619" s="2"/>
      <c r="M40619" s="14">
        <f>H40619/INDEX(Installed_Capacity!$H$5:$S$11,MATCH(Source_Data!C40619,Installed_Capacity!$G$5:$G$11,0),MATCH(Source_Data!D40619,Installed_Capacity!$H$4:$S$4,0))</f>
        <v>0.23223809532208048</v>
      </c>
    </row>
    <row r="40620" spans="1:13" x14ac:dyDescent="0.3">
      <c r="A40620" s="5">
        <v>43714</v>
      </c>
      <c r="B40620" s="5">
        <v>43698</v>
      </c>
      <c r="C40620" s="3">
        <v>2019</v>
      </c>
      <c r="D40620" s="3">
        <v>9</v>
      </c>
      <c r="E40620" s="3">
        <v>6</v>
      </c>
      <c r="F40620" s="3">
        <v>9</v>
      </c>
      <c r="G40620" s="3"/>
      <c r="H40620" s="4">
        <v>6762.6177600000001</v>
      </c>
      <c r="I40620" s="4">
        <v>1108.2639099999999</v>
      </c>
      <c r="J40620" s="4">
        <v>30799</v>
      </c>
      <c r="K40620" s="4">
        <f t="shared" si="634"/>
        <v>41271</v>
      </c>
      <c r="L40620" s="2"/>
      <c r="M40620" s="14">
        <f>H40620/INDEX(Installed_Capacity!$H$5:$S$11,MATCH(Source_Data!C40620,Installed_Capacity!$G$5:$G$11,0),MATCH(Source_Data!D40620,Installed_Capacity!$H$4:$S$4,0))</f>
        <v>0.59635760903784629</v>
      </c>
    </row>
    <row r="40621" spans="1:13" x14ac:dyDescent="0.3">
      <c r="A40621" s="5">
        <v>43714</v>
      </c>
      <c r="B40621" s="5">
        <v>43698</v>
      </c>
      <c r="C40621" s="3">
        <v>2019</v>
      </c>
      <c r="D40621" s="3">
        <v>9</v>
      </c>
      <c r="E40621" s="3">
        <v>6</v>
      </c>
      <c r="F40621" s="3">
        <v>10</v>
      </c>
      <c r="G40621" s="3"/>
      <c r="H40621" s="4">
        <v>8760.5947500000002</v>
      </c>
      <c r="I40621" s="4">
        <v>1018.70723</v>
      </c>
      <c r="J40621" s="4">
        <v>31890</v>
      </c>
      <c r="K40621" s="4">
        <f t="shared" si="634"/>
        <v>41271</v>
      </c>
      <c r="L40621" s="2"/>
      <c r="M40621" s="14">
        <f>H40621/INDEX(Installed_Capacity!$H$5:$S$11,MATCH(Source_Data!C40621,Installed_Capacity!$G$5:$G$11,0),MATCH(Source_Data!D40621,Installed_Capacity!$H$4:$S$4,0))</f>
        <v>0.77254807594796082</v>
      </c>
    </row>
    <row r="40622" spans="1:13" x14ac:dyDescent="0.3">
      <c r="A40622" s="5">
        <v>43714</v>
      </c>
      <c r="B40622" s="5">
        <v>43698</v>
      </c>
      <c r="C40622" s="3">
        <v>2019</v>
      </c>
      <c r="D40622" s="3">
        <v>9</v>
      </c>
      <c r="E40622" s="3">
        <v>6</v>
      </c>
      <c r="F40622" s="3">
        <v>11</v>
      </c>
      <c r="G40622" s="3"/>
      <c r="H40622" s="4">
        <v>9479.8370900000009</v>
      </c>
      <c r="I40622" s="4">
        <v>905.31646000000001</v>
      </c>
      <c r="J40622" s="4">
        <v>33126</v>
      </c>
      <c r="K40622" s="4">
        <f t="shared" si="634"/>
        <v>41271</v>
      </c>
      <c r="L40622" s="2"/>
      <c r="M40622" s="14">
        <f>H40622/INDEX(Installed_Capacity!$H$5:$S$11,MATCH(Source_Data!C40622,Installed_Capacity!$G$5:$G$11,0),MATCH(Source_Data!D40622,Installed_Capacity!$H$4:$S$4,0))</f>
        <v>0.83597405349444065</v>
      </c>
    </row>
    <row r="40623" spans="1:13" x14ac:dyDescent="0.3">
      <c r="A40623" s="5">
        <v>43714</v>
      </c>
      <c r="B40623" s="5">
        <v>43698</v>
      </c>
      <c r="C40623" s="3">
        <v>2019</v>
      </c>
      <c r="D40623" s="3">
        <v>9</v>
      </c>
      <c r="E40623" s="3">
        <v>6</v>
      </c>
      <c r="F40623" s="3">
        <v>12</v>
      </c>
      <c r="G40623" s="3"/>
      <c r="H40623" s="4">
        <v>9773.6022499999999</v>
      </c>
      <c r="I40623" s="4">
        <v>804.85657000000003</v>
      </c>
      <c r="J40623" s="4">
        <v>34502</v>
      </c>
      <c r="K40623" s="4">
        <f t="shared" si="634"/>
        <v>41271</v>
      </c>
      <c r="L40623" s="2"/>
      <c r="M40623" s="14">
        <f>H40623/INDEX(Installed_Capacity!$H$5:$S$11,MATCH(Source_Data!C40623,Installed_Capacity!$G$5:$G$11,0),MATCH(Source_Data!D40623,Installed_Capacity!$H$4:$S$4,0))</f>
        <v>0.86187956740244842</v>
      </c>
    </row>
    <row r="40624" spans="1:13" x14ac:dyDescent="0.3">
      <c r="A40624" s="5">
        <v>43714</v>
      </c>
      <c r="B40624" s="5">
        <v>43698</v>
      </c>
      <c r="C40624" s="3">
        <v>2019</v>
      </c>
      <c r="D40624" s="3">
        <v>9</v>
      </c>
      <c r="E40624" s="3">
        <v>6</v>
      </c>
      <c r="F40624" s="3">
        <v>13</v>
      </c>
      <c r="G40624" s="3"/>
      <c r="H40624" s="4">
        <v>9605.4480100000001</v>
      </c>
      <c r="I40624" s="4">
        <v>1053.41563</v>
      </c>
      <c r="J40624" s="4">
        <v>36079</v>
      </c>
      <c r="K40624" s="4">
        <f t="shared" si="634"/>
        <v>41271</v>
      </c>
      <c r="L40624" s="2"/>
      <c r="M40624" s="14">
        <f>H40624/INDEX(Installed_Capacity!$H$5:$S$11,MATCH(Source_Data!C40624,Installed_Capacity!$G$5:$G$11,0),MATCH(Source_Data!D40624,Installed_Capacity!$H$4:$S$4,0))</f>
        <v>0.84705098118408784</v>
      </c>
    </row>
    <row r="40625" spans="1:13" x14ac:dyDescent="0.3">
      <c r="A40625" s="5">
        <v>43714</v>
      </c>
      <c r="B40625" s="5">
        <v>43698</v>
      </c>
      <c r="C40625" s="3">
        <v>2019</v>
      </c>
      <c r="D40625" s="3">
        <v>9</v>
      </c>
      <c r="E40625" s="3">
        <v>6</v>
      </c>
      <c r="F40625" s="3">
        <v>14</v>
      </c>
      <c r="G40625" s="3"/>
      <c r="H40625" s="4">
        <v>9430.5319899999995</v>
      </c>
      <c r="I40625" s="4">
        <v>1421.01638</v>
      </c>
      <c r="J40625" s="4">
        <v>37725</v>
      </c>
      <c r="K40625" s="4">
        <f t="shared" si="634"/>
        <v>41271</v>
      </c>
      <c r="L40625" s="2"/>
      <c r="M40625" s="14">
        <f>H40625/INDEX(Installed_Capacity!$H$5:$S$11,MATCH(Source_Data!C40625,Installed_Capacity!$G$5:$G$11,0),MATCH(Source_Data!D40625,Installed_Capacity!$H$4:$S$4,0))</f>
        <v>0.83162611123407959</v>
      </c>
    </row>
    <row r="40626" spans="1:13" x14ac:dyDescent="0.3">
      <c r="A40626" s="5">
        <v>43714</v>
      </c>
      <c r="B40626" s="5">
        <v>43698</v>
      </c>
      <c r="C40626" s="3">
        <v>2019</v>
      </c>
      <c r="D40626" s="3">
        <v>9</v>
      </c>
      <c r="E40626" s="3">
        <v>6</v>
      </c>
      <c r="F40626" s="3">
        <v>15</v>
      </c>
      <c r="G40626" s="3"/>
      <c r="H40626" s="4">
        <v>9275.43894</v>
      </c>
      <c r="I40626" s="4">
        <v>1950.17443</v>
      </c>
      <c r="J40626" s="4">
        <v>39103</v>
      </c>
      <c r="K40626" s="4">
        <f t="shared" si="634"/>
        <v>41271</v>
      </c>
      <c r="L40626" s="2"/>
      <c r="M40626" s="14">
        <f>H40626/INDEX(Installed_Capacity!$H$5:$S$11,MATCH(Source_Data!C40626,Installed_Capacity!$G$5:$G$11,0),MATCH(Source_Data!D40626,Installed_Capacity!$H$4:$S$4,0))</f>
        <v>0.81794931864298293</v>
      </c>
    </row>
    <row r="40627" spans="1:13" x14ac:dyDescent="0.3">
      <c r="A40627" s="5">
        <v>43714</v>
      </c>
      <c r="B40627" s="5">
        <v>43698</v>
      </c>
      <c r="C40627" s="3">
        <v>2019</v>
      </c>
      <c r="D40627" s="3">
        <v>9</v>
      </c>
      <c r="E40627" s="3">
        <v>6</v>
      </c>
      <c r="F40627" s="3">
        <v>16</v>
      </c>
      <c r="G40627" s="3"/>
      <c r="H40627" s="4">
        <v>9045.8952700000009</v>
      </c>
      <c r="I40627" s="4">
        <v>2236.94058</v>
      </c>
      <c r="J40627" s="4">
        <v>40480</v>
      </c>
      <c r="K40627" s="4">
        <f t="shared" si="634"/>
        <v>41271</v>
      </c>
      <c r="L40627" s="2"/>
      <c r="M40627" s="14">
        <f>H40627/INDEX(Installed_Capacity!$H$5:$S$11,MATCH(Source_Data!C40627,Installed_Capacity!$G$5:$G$11,0),MATCH(Source_Data!D40627,Installed_Capacity!$H$4:$S$4,0))</f>
        <v>0.79770714038168011</v>
      </c>
    </row>
    <row r="40628" spans="1:13" x14ac:dyDescent="0.3">
      <c r="A40628" s="5">
        <v>43714</v>
      </c>
      <c r="B40628" s="5">
        <v>43698</v>
      </c>
      <c r="C40628" s="3">
        <v>2019</v>
      </c>
      <c r="D40628" s="3">
        <v>9</v>
      </c>
      <c r="E40628" s="3">
        <v>6</v>
      </c>
      <c r="F40628" s="3">
        <v>17</v>
      </c>
      <c r="G40628" s="3"/>
      <c r="H40628" s="4">
        <v>8021.70111</v>
      </c>
      <c r="I40628" s="4">
        <v>2562.9517900000001</v>
      </c>
      <c r="J40628" s="4">
        <v>41271</v>
      </c>
      <c r="K40628" s="4">
        <f t="shared" si="634"/>
        <v>41271</v>
      </c>
      <c r="L40628" s="2"/>
      <c r="M40628" s="14">
        <f>H40628/INDEX(Installed_Capacity!$H$5:$S$11,MATCH(Source_Data!C40628,Installed_Capacity!$G$5:$G$11,0),MATCH(Source_Data!D40628,Installed_Capacity!$H$4:$S$4,0))</f>
        <v>0.707389159664088</v>
      </c>
    </row>
    <row r="40629" spans="1:13" x14ac:dyDescent="0.3">
      <c r="A40629" s="5">
        <v>43714</v>
      </c>
      <c r="B40629" s="5">
        <v>43698</v>
      </c>
      <c r="C40629" s="3">
        <v>2019</v>
      </c>
      <c r="D40629" s="3">
        <v>9</v>
      </c>
      <c r="E40629" s="3">
        <v>6</v>
      </c>
      <c r="F40629" s="3">
        <v>18</v>
      </c>
      <c r="G40629" s="3"/>
      <c r="H40629" s="4">
        <v>5512.5441199999996</v>
      </c>
      <c r="I40629" s="4">
        <v>2558.2326600000001</v>
      </c>
      <c r="J40629" s="4">
        <v>41049</v>
      </c>
      <c r="K40629" s="4">
        <f t="shared" si="634"/>
        <v>41271</v>
      </c>
      <c r="L40629" s="2"/>
      <c r="M40629" s="14">
        <f>H40629/INDEX(Installed_Capacity!$H$5:$S$11,MATCH(Source_Data!C40629,Installed_Capacity!$G$5:$G$11,0),MATCH(Source_Data!D40629,Installed_Capacity!$H$4:$S$4,0))</f>
        <v>0.48612057457448815</v>
      </c>
    </row>
    <row r="40630" spans="1:13" x14ac:dyDescent="0.3">
      <c r="A40630" s="5">
        <v>43714</v>
      </c>
      <c r="B40630" s="5">
        <v>43698</v>
      </c>
      <c r="C40630" s="3">
        <v>2019</v>
      </c>
      <c r="D40630" s="3">
        <v>9</v>
      </c>
      <c r="E40630" s="3">
        <v>6</v>
      </c>
      <c r="F40630" s="3">
        <v>19</v>
      </c>
      <c r="G40630" s="3"/>
      <c r="H40630" s="4">
        <v>1529.2284400000001</v>
      </c>
      <c r="I40630" s="4">
        <v>2761.7032300000001</v>
      </c>
      <c r="J40630" s="4">
        <v>39905</v>
      </c>
      <c r="K40630" s="4">
        <f t="shared" si="634"/>
        <v>41271</v>
      </c>
      <c r="L40630" s="2"/>
      <c r="M40630" s="14">
        <f>H40630/INDEX(Installed_Capacity!$H$5:$S$11,MATCH(Source_Data!C40630,Installed_Capacity!$G$5:$G$11,0),MATCH(Source_Data!D40630,Installed_Capacity!$H$4:$S$4,0))</f>
        <v>0.1348541420668844</v>
      </c>
    </row>
    <row r="40631" spans="1:13" x14ac:dyDescent="0.3">
      <c r="A40631" s="5">
        <v>43714</v>
      </c>
      <c r="B40631" s="5">
        <v>43698</v>
      </c>
      <c r="C40631" s="3">
        <v>2019</v>
      </c>
      <c r="D40631" s="3">
        <v>9</v>
      </c>
      <c r="E40631" s="3">
        <v>6</v>
      </c>
      <c r="F40631" s="3">
        <v>20</v>
      </c>
      <c r="G40631" s="3"/>
      <c r="H40631" s="4">
        <v>27.177569999999999</v>
      </c>
      <c r="I40631" s="4">
        <v>3131.5793100000001</v>
      </c>
      <c r="J40631" s="4">
        <v>38648</v>
      </c>
      <c r="K40631" s="4">
        <f t="shared" si="634"/>
        <v>41271</v>
      </c>
      <c r="L40631" s="2"/>
      <c r="M40631" s="14">
        <f>H40631/INDEX(Installed_Capacity!$H$5:$S$11,MATCH(Source_Data!C40631,Installed_Capacity!$G$5:$G$11,0),MATCH(Source_Data!D40631,Installed_Capacity!$H$4:$S$4,0))</f>
        <v>2.3966385858038941E-3</v>
      </c>
    </row>
    <row r="40632" spans="1:13" x14ac:dyDescent="0.3">
      <c r="A40632" s="5">
        <v>43714</v>
      </c>
      <c r="B40632" s="5">
        <v>43698</v>
      </c>
      <c r="C40632" s="3">
        <v>2019</v>
      </c>
      <c r="D40632" s="3">
        <v>9</v>
      </c>
      <c r="E40632" s="3">
        <v>6</v>
      </c>
      <c r="F40632" s="3">
        <v>21</v>
      </c>
      <c r="G40632" s="3"/>
      <c r="H40632" s="4">
        <v>0</v>
      </c>
      <c r="I40632" s="4">
        <v>3450.9293699999998</v>
      </c>
      <c r="J40632" s="4">
        <v>36963</v>
      </c>
      <c r="K40632" s="4">
        <f t="shared" si="634"/>
        <v>41271</v>
      </c>
      <c r="L40632" s="2"/>
      <c r="M40632" s="14">
        <f>H40632/INDEX(Installed_Capacity!$H$5:$S$11,MATCH(Source_Data!C40632,Installed_Capacity!$G$5:$G$11,0),MATCH(Source_Data!D40632,Installed_Capacity!$H$4:$S$4,0))</f>
        <v>0</v>
      </c>
    </row>
    <row r="40633" spans="1:13" x14ac:dyDescent="0.3">
      <c r="A40633" s="5">
        <v>43714</v>
      </c>
      <c r="B40633" s="5">
        <v>43699</v>
      </c>
      <c r="C40633" s="3">
        <v>2019</v>
      </c>
      <c r="D40633" s="3">
        <v>9</v>
      </c>
      <c r="E40633" s="3">
        <v>6</v>
      </c>
      <c r="F40633" s="3">
        <v>22</v>
      </c>
      <c r="G40633" s="3"/>
      <c r="H40633" s="4">
        <v>0</v>
      </c>
      <c r="I40633" s="4">
        <v>3432.2364400000001</v>
      </c>
      <c r="J40633" s="4">
        <v>34498</v>
      </c>
      <c r="K40633" s="4">
        <f t="shared" si="634"/>
        <v>41271</v>
      </c>
      <c r="L40633" s="2"/>
      <c r="M40633" s="14">
        <f>H40633/INDEX(Installed_Capacity!$H$5:$S$11,MATCH(Source_Data!C40633,Installed_Capacity!$G$5:$G$11,0),MATCH(Source_Data!D40633,Installed_Capacity!$H$4:$S$4,0))</f>
        <v>0</v>
      </c>
    </row>
    <row r="40634" spans="1:13" x14ac:dyDescent="0.3">
      <c r="A40634" s="5">
        <v>43714</v>
      </c>
      <c r="B40634" s="5">
        <v>43699</v>
      </c>
      <c r="C40634" s="3">
        <v>2019</v>
      </c>
      <c r="D40634" s="3">
        <v>9</v>
      </c>
      <c r="E40634" s="3">
        <v>6</v>
      </c>
      <c r="F40634" s="3">
        <v>23</v>
      </c>
      <c r="G40634" s="3"/>
      <c r="H40634" s="4">
        <v>0</v>
      </c>
      <c r="I40634" s="4">
        <v>3566.2655800000002</v>
      </c>
      <c r="J40634" s="4">
        <v>31711</v>
      </c>
      <c r="K40634" s="4">
        <f t="shared" si="634"/>
        <v>41271</v>
      </c>
      <c r="L40634" s="2"/>
      <c r="M40634" s="14">
        <f>H40634/INDEX(Installed_Capacity!$H$5:$S$11,MATCH(Source_Data!C40634,Installed_Capacity!$G$5:$G$11,0),MATCH(Source_Data!D40634,Installed_Capacity!$H$4:$S$4,0))</f>
        <v>0</v>
      </c>
    </row>
    <row r="40635" spans="1:13" x14ac:dyDescent="0.3">
      <c r="A40635" s="5">
        <v>43714</v>
      </c>
      <c r="B40635" s="5">
        <v>43699</v>
      </c>
      <c r="C40635" s="3">
        <v>2019</v>
      </c>
      <c r="D40635" s="3">
        <v>9</v>
      </c>
      <c r="E40635" s="3">
        <v>6</v>
      </c>
      <c r="F40635" s="3">
        <v>24</v>
      </c>
      <c r="G40635" s="3"/>
      <c r="H40635" s="4">
        <v>0</v>
      </c>
      <c r="I40635" s="4">
        <v>3585.4217699999999</v>
      </c>
      <c r="J40635" s="4">
        <v>29178</v>
      </c>
      <c r="K40635" s="4">
        <f t="shared" si="634"/>
        <v>41271</v>
      </c>
      <c r="L40635" s="2"/>
      <c r="M40635" s="14">
        <f>H40635/INDEX(Installed_Capacity!$H$5:$S$11,MATCH(Source_Data!C40635,Installed_Capacity!$G$5:$G$11,0),MATCH(Source_Data!D40635,Installed_Capacity!$H$4:$S$4,0))</f>
        <v>0</v>
      </c>
    </row>
    <row r="40636" spans="1:13" x14ac:dyDescent="0.3">
      <c r="A40636" s="5">
        <v>43715</v>
      </c>
      <c r="B40636" s="5">
        <v>43699</v>
      </c>
      <c r="C40636" s="3">
        <v>2019</v>
      </c>
      <c r="D40636" s="3">
        <v>9</v>
      </c>
      <c r="E40636" s="3">
        <v>7</v>
      </c>
      <c r="F40636" s="3">
        <v>1</v>
      </c>
      <c r="G40636" s="3"/>
      <c r="H40636" s="4">
        <v>0</v>
      </c>
      <c r="I40636" s="4">
        <v>3671.6038600000002</v>
      </c>
      <c r="J40636" s="4">
        <v>27201</v>
      </c>
      <c r="K40636" s="4">
        <f t="shared" si="634"/>
        <v>34619</v>
      </c>
      <c r="L40636" s="2"/>
      <c r="M40636" s="14">
        <f>H40636/INDEX(Installed_Capacity!$H$5:$S$11,MATCH(Source_Data!C40636,Installed_Capacity!$G$5:$G$11,0),MATCH(Source_Data!D40636,Installed_Capacity!$H$4:$S$4,0))</f>
        <v>0</v>
      </c>
    </row>
    <row r="40637" spans="1:13" x14ac:dyDescent="0.3">
      <c r="A40637" s="5">
        <v>43715</v>
      </c>
      <c r="B40637" s="5">
        <v>43699</v>
      </c>
      <c r="C40637" s="3">
        <v>2019</v>
      </c>
      <c r="D40637" s="3">
        <v>9</v>
      </c>
      <c r="E40637" s="3">
        <v>7</v>
      </c>
      <c r="F40637" s="3">
        <v>2</v>
      </c>
      <c r="G40637" s="3"/>
      <c r="H40637" s="4">
        <v>0</v>
      </c>
      <c r="I40637" s="4">
        <v>3530.77459</v>
      </c>
      <c r="J40637" s="4">
        <v>25696</v>
      </c>
      <c r="K40637" s="4">
        <f t="shared" si="634"/>
        <v>34619</v>
      </c>
      <c r="L40637" s="2"/>
      <c r="M40637" s="14">
        <f>H40637/INDEX(Installed_Capacity!$H$5:$S$11,MATCH(Source_Data!C40637,Installed_Capacity!$G$5:$G$11,0),MATCH(Source_Data!D40637,Installed_Capacity!$H$4:$S$4,0))</f>
        <v>0</v>
      </c>
    </row>
    <row r="40638" spans="1:13" x14ac:dyDescent="0.3">
      <c r="A40638" s="5">
        <v>43715</v>
      </c>
      <c r="B40638" s="5">
        <v>43699</v>
      </c>
      <c r="C40638" s="3">
        <v>2019</v>
      </c>
      <c r="D40638" s="3">
        <v>9</v>
      </c>
      <c r="E40638" s="3">
        <v>7</v>
      </c>
      <c r="F40638" s="3">
        <v>3</v>
      </c>
      <c r="G40638" s="3"/>
      <c r="H40638" s="4">
        <v>0</v>
      </c>
      <c r="I40638" s="4">
        <v>3526.6804400000001</v>
      </c>
      <c r="J40638" s="4">
        <v>24649</v>
      </c>
      <c r="K40638" s="4">
        <f t="shared" si="634"/>
        <v>34619</v>
      </c>
      <c r="L40638" s="2"/>
      <c r="M40638" s="14">
        <f>H40638/INDEX(Installed_Capacity!$H$5:$S$11,MATCH(Source_Data!C40638,Installed_Capacity!$G$5:$G$11,0),MATCH(Source_Data!D40638,Installed_Capacity!$H$4:$S$4,0))</f>
        <v>0</v>
      </c>
    </row>
    <row r="40639" spans="1:13" x14ac:dyDescent="0.3">
      <c r="A40639" s="5">
        <v>43715</v>
      </c>
      <c r="B40639" s="5">
        <v>43699</v>
      </c>
      <c r="C40639" s="3">
        <v>2019</v>
      </c>
      <c r="D40639" s="3">
        <v>9</v>
      </c>
      <c r="E40639" s="3">
        <v>7</v>
      </c>
      <c r="F40639" s="3">
        <v>4</v>
      </c>
      <c r="G40639" s="3"/>
      <c r="H40639" s="4">
        <v>0</v>
      </c>
      <c r="I40639" s="4">
        <v>3424.9331000000002</v>
      </c>
      <c r="J40639" s="4">
        <v>23999</v>
      </c>
      <c r="K40639" s="4">
        <f t="shared" si="634"/>
        <v>34619</v>
      </c>
      <c r="L40639" s="2"/>
      <c r="M40639" s="14">
        <f>H40639/INDEX(Installed_Capacity!$H$5:$S$11,MATCH(Source_Data!C40639,Installed_Capacity!$G$5:$G$11,0),MATCH(Source_Data!D40639,Installed_Capacity!$H$4:$S$4,0))</f>
        <v>0</v>
      </c>
    </row>
    <row r="40640" spans="1:13" x14ac:dyDescent="0.3">
      <c r="A40640" s="5">
        <v>43715</v>
      </c>
      <c r="B40640" s="5">
        <v>43699</v>
      </c>
      <c r="C40640" s="3">
        <v>2019</v>
      </c>
      <c r="D40640" s="3">
        <v>9</v>
      </c>
      <c r="E40640" s="3">
        <v>7</v>
      </c>
      <c r="F40640" s="3">
        <v>5</v>
      </c>
      <c r="G40640" s="3"/>
      <c r="H40640" s="4">
        <v>0</v>
      </c>
      <c r="I40640" s="4">
        <v>3455.3137499999998</v>
      </c>
      <c r="J40640" s="4">
        <v>23858</v>
      </c>
      <c r="K40640" s="4">
        <f t="shared" si="634"/>
        <v>34619</v>
      </c>
      <c r="L40640" s="2"/>
      <c r="M40640" s="14">
        <f>H40640/INDEX(Installed_Capacity!$H$5:$S$11,MATCH(Source_Data!C40640,Installed_Capacity!$G$5:$G$11,0),MATCH(Source_Data!D40640,Installed_Capacity!$H$4:$S$4,0))</f>
        <v>0</v>
      </c>
    </row>
    <row r="40641" spans="1:13" x14ac:dyDescent="0.3">
      <c r="A40641" s="5">
        <v>43715</v>
      </c>
      <c r="B40641" s="5">
        <v>43699</v>
      </c>
      <c r="C40641" s="3">
        <v>2019</v>
      </c>
      <c r="D40641" s="3">
        <v>9</v>
      </c>
      <c r="E40641" s="3">
        <v>7</v>
      </c>
      <c r="F40641" s="3">
        <v>6</v>
      </c>
      <c r="G40641" s="3"/>
      <c r="H40641" s="4">
        <v>0</v>
      </c>
      <c r="I40641" s="4">
        <v>3374.8367600000001</v>
      </c>
      <c r="J40641" s="4">
        <v>24193</v>
      </c>
      <c r="K40641" s="4">
        <f t="shared" si="634"/>
        <v>34619</v>
      </c>
      <c r="L40641" s="2"/>
      <c r="M40641" s="14">
        <f>H40641/INDEX(Installed_Capacity!$H$5:$S$11,MATCH(Source_Data!C40641,Installed_Capacity!$G$5:$G$11,0),MATCH(Source_Data!D40641,Installed_Capacity!$H$4:$S$4,0))</f>
        <v>0</v>
      </c>
    </row>
    <row r="40642" spans="1:13" x14ac:dyDescent="0.3">
      <c r="A40642" s="5">
        <v>43715</v>
      </c>
      <c r="B40642" s="5">
        <v>43699</v>
      </c>
      <c r="C40642" s="3">
        <v>2019</v>
      </c>
      <c r="D40642" s="3">
        <v>9</v>
      </c>
      <c r="E40642" s="3">
        <v>7</v>
      </c>
      <c r="F40642" s="3">
        <v>7</v>
      </c>
      <c r="G40642" s="3"/>
      <c r="H40642" s="4">
        <v>117.25023</v>
      </c>
      <c r="I40642" s="4">
        <v>3386.87833</v>
      </c>
      <c r="J40642" s="4">
        <v>24659</v>
      </c>
      <c r="K40642" s="4">
        <f t="shared" si="634"/>
        <v>34619</v>
      </c>
      <c r="L40642" s="2"/>
      <c r="M40642" s="14">
        <f>H40642/INDEX(Installed_Capacity!$H$5:$S$11,MATCH(Source_Data!C40642,Installed_Capacity!$G$5:$G$11,0),MATCH(Source_Data!D40642,Installed_Capacity!$H$4:$S$4,0))</f>
        <v>1.0339644987111847E-2</v>
      </c>
    </row>
    <row r="40643" spans="1:13" x14ac:dyDescent="0.3">
      <c r="A40643" s="5">
        <v>43715</v>
      </c>
      <c r="B40643" s="5">
        <v>43699</v>
      </c>
      <c r="C40643" s="3">
        <v>2019</v>
      </c>
      <c r="D40643" s="3">
        <v>9</v>
      </c>
      <c r="E40643" s="3">
        <v>7</v>
      </c>
      <c r="F40643" s="3">
        <v>8</v>
      </c>
      <c r="G40643" s="3"/>
      <c r="H40643" s="4">
        <v>2885.2580200000002</v>
      </c>
      <c r="I40643" s="4">
        <v>3260.4826699999999</v>
      </c>
      <c r="J40643" s="4">
        <v>25339</v>
      </c>
      <c r="K40643" s="4">
        <f t="shared" ref="K40643:K40706" si="635">_xlfn.MAXIFS($J:$J, $C:$C, C40643, $D:$D, D40643, $E:$E, E40643)</f>
        <v>34619</v>
      </c>
      <c r="L40643" s="2"/>
      <c r="M40643" s="14">
        <f>H40643/INDEX(Installed_Capacity!$H$5:$S$11,MATCH(Source_Data!C40643,Installed_Capacity!$G$5:$G$11,0),MATCH(Source_Data!D40643,Installed_Capacity!$H$4:$S$4,0))</f>
        <v>0.25443484096378538</v>
      </c>
    </row>
    <row r="40644" spans="1:13" x14ac:dyDescent="0.3">
      <c r="A40644" s="5">
        <v>43715</v>
      </c>
      <c r="B40644" s="5">
        <v>43699</v>
      </c>
      <c r="C40644" s="3">
        <v>2019</v>
      </c>
      <c r="D40644" s="3">
        <v>9</v>
      </c>
      <c r="E40644" s="3">
        <v>7</v>
      </c>
      <c r="F40644" s="3">
        <v>9</v>
      </c>
      <c r="G40644" s="3"/>
      <c r="H40644" s="4">
        <v>7229.4985999999999</v>
      </c>
      <c r="I40644" s="4">
        <v>3194.8906499999998</v>
      </c>
      <c r="J40644" s="4">
        <v>26385</v>
      </c>
      <c r="K40644" s="4">
        <f t="shared" si="635"/>
        <v>34619</v>
      </c>
      <c r="L40644" s="2"/>
      <c r="M40644" s="14">
        <f>H40644/INDEX(Installed_Capacity!$H$5:$S$11,MATCH(Source_Data!C40644,Installed_Capacity!$G$5:$G$11,0),MATCH(Source_Data!D40644,Installed_Capacity!$H$4:$S$4,0))</f>
        <v>0.63752923093474634</v>
      </c>
    </row>
    <row r="40645" spans="1:13" x14ac:dyDescent="0.3">
      <c r="A40645" s="5">
        <v>43715</v>
      </c>
      <c r="B40645" s="5">
        <v>43699</v>
      </c>
      <c r="C40645" s="3">
        <v>2019</v>
      </c>
      <c r="D40645" s="3">
        <v>9</v>
      </c>
      <c r="E40645" s="3">
        <v>7</v>
      </c>
      <c r="F40645" s="3">
        <v>10</v>
      </c>
      <c r="G40645" s="3"/>
      <c r="H40645" s="4">
        <v>9121.0735700000005</v>
      </c>
      <c r="I40645" s="4">
        <v>3049.1174599999999</v>
      </c>
      <c r="J40645" s="4">
        <v>27492</v>
      </c>
      <c r="K40645" s="4">
        <f t="shared" si="635"/>
        <v>34619</v>
      </c>
      <c r="L40645" s="2"/>
      <c r="M40645" s="14">
        <f>H40645/INDEX(Installed_Capacity!$H$5:$S$11,MATCH(Source_Data!C40645,Installed_Capacity!$G$5:$G$11,0),MATCH(Source_Data!D40645,Installed_Capacity!$H$4:$S$4,0))</f>
        <v>0.80433669609969094</v>
      </c>
    </row>
    <row r="40646" spans="1:13" x14ac:dyDescent="0.3">
      <c r="A40646" s="5">
        <v>43715</v>
      </c>
      <c r="B40646" s="5">
        <v>43699</v>
      </c>
      <c r="C40646" s="3">
        <v>2019</v>
      </c>
      <c r="D40646" s="3">
        <v>9</v>
      </c>
      <c r="E40646" s="3">
        <v>7</v>
      </c>
      <c r="F40646" s="3">
        <v>11</v>
      </c>
      <c r="G40646" s="3"/>
      <c r="H40646" s="4">
        <v>9783.8099399999992</v>
      </c>
      <c r="I40646" s="4">
        <v>3170.52124</v>
      </c>
      <c r="J40646" s="4">
        <v>28777</v>
      </c>
      <c r="K40646" s="4">
        <f t="shared" si="635"/>
        <v>34619</v>
      </c>
      <c r="L40646" s="2"/>
      <c r="M40646" s="14">
        <f>H40646/INDEX(Installed_Capacity!$H$5:$S$11,MATCH(Source_Data!C40646,Installed_Capacity!$G$5:$G$11,0),MATCH(Source_Data!D40646,Installed_Capacity!$H$4:$S$4,0))</f>
        <v>0.86277972675171777</v>
      </c>
    </row>
    <row r="40647" spans="1:13" x14ac:dyDescent="0.3">
      <c r="A40647" s="5">
        <v>43715</v>
      </c>
      <c r="B40647" s="5">
        <v>43699</v>
      </c>
      <c r="C40647" s="3">
        <v>2019</v>
      </c>
      <c r="D40647" s="3">
        <v>9</v>
      </c>
      <c r="E40647" s="3">
        <v>7</v>
      </c>
      <c r="F40647" s="3">
        <v>12</v>
      </c>
      <c r="G40647" s="3"/>
      <c r="H40647" s="4">
        <v>10010.347659999999</v>
      </c>
      <c r="I40647" s="4">
        <v>3529.11922</v>
      </c>
      <c r="J40647" s="4">
        <v>30076</v>
      </c>
      <c r="K40647" s="4">
        <f t="shared" si="635"/>
        <v>34619</v>
      </c>
      <c r="L40647" s="2"/>
      <c r="M40647" s="14">
        <f>H40647/INDEX(Installed_Capacity!$H$5:$S$11,MATCH(Source_Data!C40647,Installed_Capacity!$G$5:$G$11,0),MATCH(Source_Data!D40647,Installed_Capacity!$H$4:$S$4,0))</f>
        <v>0.88275682701829927</v>
      </c>
    </row>
    <row r="40648" spans="1:13" x14ac:dyDescent="0.3">
      <c r="A40648" s="5">
        <v>43715</v>
      </c>
      <c r="B40648" s="5">
        <v>43699</v>
      </c>
      <c r="C40648" s="3">
        <v>2019</v>
      </c>
      <c r="D40648" s="3">
        <v>9</v>
      </c>
      <c r="E40648" s="3">
        <v>7</v>
      </c>
      <c r="F40648" s="3">
        <v>13</v>
      </c>
      <c r="G40648" s="3"/>
      <c r="H40648" s="4">
        <v>9978.5449499999995</v>
      </c>
      <c r="I40648" s="4">
        <v>3734.1312800000001</v>
      </c>
      <c r="J40648" s="4">
        <v>31124</v>
      </c>
      <c r="K40648" s="4">
        <f t="shared" si="635"/>
        <v>34619</v>
      </c>
      <c r="L40648" s="2"/>
      <c r="M40648" s="14">
        <f>H40648/INDEX(Installed_Capacity!$H$5:$S$11,MATCH(Source_Data!C40648,Installed_Capacity!$G$5:$G$11,0),MATCH(Source_Data!D40648,Installed_Capacity!$H$4:$S$4,0))</f>
        <v>0.87995232308659643</v>
      </c>
    </row>
    <row r="40649" spans="1:13" x14ac:dyDescent="0.3">
      <c r="A40649" s="5">
        <v>43715</v>
      </c>
      <c r="B40649" s="5">
        <v>43699</v>
      </c>
      <c r="C40649" s="3">
        <v>2019</v>
      </c>
      <c r="D40649" s="3">
        <v>9</v>
      </c>
      <c r="E40649" s="3">
        <v>7</v>
      </c>
      <c r="F40649" s="3">
        <v>14</v>
      </c>
      <c r="G40649" s="3"/>
      <c r="H40649" s="4">
        <v>9925.8293300000005</v>
      </c>
      <c r="I40649" s="4">
        <v>3998.4357100000002</v>
      </c>
      <c r="J40649" s="4">
        <v>32239</v>
      </c>
      <c r="K40649" s="4">
        <f t="shared" si="635"/>
        <v>34619</v>
      </c>
      <c r="L40649" s="2"/>
      <c r="M40649" s="14">
        <f>H40649/INDEX(Installed_Capacity!$H$5:$S$11,MATCH(Source_Data!C40649,Installed_Capacity!$G$5:$G$11,0),MATCH(Source_Data!D40649,Installed_Capacity!$H$4:$S$4,0))</f>
        <v>0.87530362605567813</v>
      </c>
    </row>
    <row r="40650" spans="1:13" x14ac:dyDescent="0.3">
      <c r="A40650" s="5">
        <v>43715</v>
      </c>
      <c r="B40650" s="5">
        <v>43699</v>
      </c>
      <c r="C40650" s="3">
        <v>2019</v>
      </c>
      <c r="D40650" s="3">
        <v>9</v>
      </c>
      <c r="E40650" s="3">
        <v>7</v>
      </c>
      <c r="F40650" s="3">
        <v>15</v>
      </c>
      <c r="G40650" s="3"/>
      <c r="H40650" s="4">
        <v>9907.4086700000007</v>
      </c>
      <c r="I40650" s="4">
        <v>4033.2022900000002</v>
      </c>
      <c r="J40650" s="4">
        <v>33201</v>
      </c>
      <c r="K40650" s="4">
        <f t="shared" si="635"/>
        <v>34619</v>
      </c>
      <c r="L40650" s="2"/>
      <c r="M40650" s="14">
        <f>H40650/INDEX(Installed_Capacity!$H$5:$S$11,MATCH(Source_Data!C40650,Installed_Capacity!$G$5:$G$11,0),MATCH(Source_Data!D40650,Installed_Capacity!$H$4:$S$4,0))</f>
        <v>0.87367921060823472</v>
      </c>
    </row>
    <row r="40651" spans="1:13" x14ac:dyDescent="0.3">
      <c r="A40651" s="5">
        <v>43715</v>
      </c>
      <c r="B40651" s="5">
        <v>43699</v>
      </c>
      <c r="C40651" s="3">
        <v>2019</v>
      </c>
      <c r="D40651" s="3">
        <v>9</v>
      </c>
      <c r="E40651" s="3">
        <v>7</v>
      </c>
      <c r="F40651" s="3">
        <v>16</v>
      </c>
      <c r="G40651" s="3"/>
      <c r="H40651" s="4">
        <v>9545.7624599999999</v>
      </c>
      <c r="I40651" s="4">
        <v>3588.60536</v>
      </c>
      <c r="J40651" s="4">
        <v>34014</v>
      </c>
      <c r="K40651" s="4">
        <f t="shared" si="635"/>
        <v>34619</v>
      </c>
      <c r="L40651" s="2"/>
      <c r="M40651" s="14">
        <f>H40651/INDEX(Installed_Capacity!$H$5:$S$11,MATCH(Source_Data!C40651,Installed_Capacity!$G$5:$G$11,0),MATCH(Source_Data!D40651,Installed_Capacity!$H$4:$S$4,0))</f>
        <v>0.84178764483190749</v>
      </c>
    </row>
    <row r="40652" spans="1:13" x14ac:dyDescent="0.3">
      <c r="A40652" s="5">
        <v>43715</v>
      </c>
      <c r="B40652" s="5">
        <v>43699</v>
      </c>
      <c r="C40652" s="3">
        <v>2019</v>
      </c>
      <c r="D40652" s="3">
        <v>9</v>
      </c>
      <c r="E40652" s="3">
        <v>7</v>
      </c>
      <c r="F40652" s="3">
        <v>17</v>
      </c>
      <c r="G40652" s="3"/>
      <c r="H40652" s="4">
        <v>8642.7625700000008</v>
      </c>
      <c r="I40652" s="4">
        <v>3880.1225199999999</v>
      </c>
      <c r="J40652" s="4">
        <v>34586</v>
      </c>
      <c r="K40652" s="4">
        <f t="shared" si="635"/>
        <v>34619</v>
      </c>
      <c r="L40652" s="2"/>
      <c r="M40652" s="14">
        <f>H40652/INDEX(Installed_Capacity!$H$5:$S$11,MATCH(Source_Data!C40652,Installed_Capacity!$G$5:$G$11,0),MATCH(Source_Data!D40652,Installed_Capacity!$H$4:$S$4,0))</f>
        <v>0.76215711203038505</v>
      </c>
    </row>
    <row r="40653" spans="1:13" x14ac:dyDescent="0.3">
      <c r="A40653" s="5">
        <v>43715</v>
      </c>
      <c r="B40653" s="5">
        <v>43699</v>
      </c>
      <c r="C40653" s="3">
        <v>2019</v>
      </c>
      <c r="D40653" s="3">
        <v>9</v>
      </c>
      <c r="E40653" s="3">
        <v>7</v>
      </c>
      <c r="F40653" s="3">
        <v>18</v>
      </c>
      <c r="G40653" s="3"/>
      <c r="H40653" s="4">
        <v>5911.2508900000003</v>
      </c>
      <c r="I40653" s="4">
        <v>4180.8383100000001</v>
      </c>
      <c r="J40653" s="4">
        <v>34619</v>
      </c>
      <c r="K40653" s="4">
        <f t="shared" si="635"/>
        <v>34619</v>
      </c>
      <c r="L40653" s="2"/>
      <c r="M40653" s="14">
        <f>H40653/INDEX(Installed_Capacity!$H$5:$S$11,MATCH(Source_Data!C40653,Installed_Capacity!$G$5:$G$11,0),MATCH(Source_Data!D40653,Installed_Capacity!$H$4:$S$4,0))</f>
        <v>0.52128030480067244</v>
      </c>
    </row>
    <row r="40654" spans="1:13" x14ac:dyDescent="0.3">
      <c r="A40654" s="5">
        <v>43715</v>
      </c>
      <c r="B40654" s="5">
        <v>43699</v>
      </c>
      <c r="C40654" s="3">
        <v>2019</v>
      </c>
      <c r="D40654" s="3">
        <v>9</v>
      </c>
      <c r="E40654" s="3">
        <v>7</v>
      </c>
      <c r="F40654" s="3">
        <v>19</v>
      </c>
      <c r="G40654" s="3"/>
      <c r="H40654" s="4">
        <v>1532.7535499999999</v>
      </c>
      <c r="I40654" s="4">
        <v>3700.89912</v>
      </c>
      <c r="J40654" s="4">
        <v>34041</v>
      </c>
      <c r="K40654" s="4">
        <f t="shared" si="635"/>
        <v>34619</v>
      </c>
      <c r="L40654" s="2"/>
      <c r="M40654" s="14">
        <f>H40654/INDEX(Installed_Capacity!$H$5:$S$11,MATCH(Source_Data!C40654,Installed_Capacity!$G$5:$G$11,0),MATCH(Source_Data!D40654,Installed_Capacity!$H$4:$S$4,0))</f>
        <v>0.13516500189155611</v>
      </c>
    </row>
    <row r="40655" spans="1:13" x14ac:dyDescent="0.3">
      <c r="A40655" s="5">
        <v>43715</v>
      </c>
      <c r="B40655" s="5">
        <v>43699</v>
      </c>
      <c r="C40655" s="3">
        <v>2019</v>
      </c>
      <c r="D40655" s="3">
        <v>9</v>
      </c>
      <c r="E40655" s="3">
        <v>7</v>
      </c>
      <c r="F40655" s="3">
        <v>20</v>
      </c>
      <c r="G40655" s="3"/>
      <c r="H40655" s="4">
        <v>27.359929999999999</v>
      </c>
      <c r="I40655" s="4">
        <v>3290.4360900000001</v>
      </c>
      <c r="J40655" s="4">
        <v>33058</v>
      </c>
      <c r="K40655" s="4">
        <f t="shared" si="635"/>
        <v>34619</v>
      </c>
      <c r="L40655" s="2"/>
      <c r="M40655" s="14">
        <f>H40655/INDEX(Installed_Capacity!$H$5:$S$11,MATCH(Source_Data!C40655,Installed_Capacity!$G$5:$G$11,0),MATCH(Source_Data!D40655,Installed_Capacity!$H$4:$S$4,0))</f>
        <v>2.412719898905367E-3</v>
      </c>
    </row>
    <row r="40656" spans="1:13" x14ac:dyDescent="0.3">
      <c r="A40656" s="5">
        <v>43715</v>
      </c>
      <c r="B40656" s="5">
        <v>43699</v>
      </c>
      <c r="C40656" s="3">
        <v>2019</v>
      </c>
      <c r="D40656" s="3">
        <v>9</v>
      </c>
      <c r="E40656" s="3">
        <v>7</v>
      </c>
      <c r="F40656" s="3">
        <v>21</v>
      </c>
      <c r="G40656" s="3"/>
      <c r="H40656" s="4">
        <v>3.23644</v>
      </c>
      <c r="I40656" s="4">
        <v>3836.1120099999998</v>
      </c>
      <c r="J40656" s="4">
        <v>31748</v>
      </c>
      <c r="K40656" s="4">
        <f t="shared" si="635"/>
        <v>34619</v>
      </c>
      <c r="L40656" s="2"/>
      <c r="M40656" s="14">
        <f>H40656/INDEX(Installed_Capacity!$H$5:$S$11,MATCH(Source_Data!C40656,Installed_Capacity!$G$5:$G$11,0),MATCH(Source_Data!D40656,Installed_Capacity!$H$4:$S$4,0))</f>
        <v>2.854036245565426E-4</v>
      </c>
    </row>
    <row r="40657" spans="1:13" x14ac:dyDescent="0.3">
      <c r="A40657" s="5">
        <v>43715</v>
      </c>
      <c r="B40657" s="5">
        <v>43700</v>
      </c>
      <c r="C40657" s="3">
        <v>2019</v>
      </c>
      <c r="D40657" s="3">
        <v>9</v>
      </c>
      <c r="E40657" s="3">
        <v>7</v>
      </c>
      <c r="F40657" s="3">
        <v>22</v>
      </c>
      <c r="G40657" s="3"/>
      <c r="H40657" s="4">
        <v>2.97295</v>
      </c>
      <c r="I40657" s="4">
        <v>4303.7488899999998</v>
      </c>
      <c r="J40657" s="4">
        <v>29927</v>
      </c>
      <c r="K40657" s="4">
        <f t="shared" si="635"/>
        <v>34619</v>
      </c>
      <c r="L40657" s="2"/>
      <c r="M40657" s="14">
        <f>H40657/INDEX(Installed_Capacity!$H$5:$S$11,MATCH(Source_Data!C40657,Installed_Capacity!$G$5:$G$11,0),MATCH(Source_Data!D40657,Installed_Capacity!$H$4:$S$4,0))</f>
        <v>2.6216790845044968E-4</v>
      </c>
    </row>
    <row r="40658" spans="1:13" x14ac:dyDescent="0.3">
      <c r="A40658" s="5">
        <v>43715</v>
      </c>
      <c r="B40658" s="5">
        <v>43700</v>
      </c>
      <c r="C40658" s="3">
        <v>2019</v>
      </c>
      <c r="D40658" s="3">
        <v>9</v>
      </c>
      <c r="E40658" s="3">
        <v>7</v>
      </c>
      <c r="F40658" s="3">
        <v>23</v>
      </c>
      <c r="G40658" s="3"/>
      <c r="H40658" s="4">
        <v>2.9203800000000002</v>
      </c>
      <c r="I40658" s="4">
        <v>4352.3399900000004</v>
      </c>
      <c r="J40658" s="4">
        <v>27788</v>
      </c>
      <c r="K40658" s="4">
        <f t="shared" si="635"/>
        <v>34619</v>
      </c>
      <c r="L40658" s="2"/>
      <c r="M40658" s="14">
        <f>H40658/INDEX(Installed_Capacity!$H$5:$S$11,MATCH(Source_Data!C40658,Installed_Capacity!$G$5:$G$11,0),MATCH(Source_Data!D40658,Installed_Capacity!$H$4:$S$4,0))</f>
        <v>2.5753205283658465E-4</v>
      </c>
    </row>
    <row r="40659" spans="1:13" x14ac:dyDescent="0.3">
      <c r="A40659" s="5">
        <v>43715</v>
      </c>
      <c r="B40659" s="5">
        <v>43700</v>
      </c>
      <c r="C40659" s="3">
        <v>2019</v>
      </c>
      <c r="D40659" s="3">
        <v>9</v>
      </c>
      <c r="E40659" s="3">
        <v>7</v>
      </c>
      <c r="F40659" s="3">
        <v>24</v>
      </c>
      <c r="G40659" s="3"/>
      <c r="H40659" s="4">
        <v>3.1074799999999998</v>
      </c>
      <c r="I40659" s="4">
        <v>4197.0351300000002</v>
      </c>
      <c r="J40659" s="4">
        <v>25913</v>
      </c>
      <c r="K40659" s="4">
        <f t="shared" si="635"/>
        <v>34619</v>
      </c>
      <c r="L40659" s="2"/>
      <c r="M40659" s="14">
        <f>H40659/INDEX(Installed_Capacity!$H$5:$S$11,MATCH(Source_Data!C40659,Installed_Capacity!$G$5:$G$11,0),MATCH(Source_Data!D40659,Installed_Capacity!$H$4:$S$4,0))</f>
        <v>2.7403136014786768E-4</v>
      </c>
    </row>
    <row r="40660" spans="1:13" x14ac:dyDescent="0.3">
      <c r="A40660" s="5">
        <v>43716</v>
      </c>
      <c r="B40660" s="5">
        <v>43700</v>
      </c>
      <c r="C40660" s="3">
        <v>2019</v>
      </c>
      <c r="D40660" s="3">
        <v>9</v>
      </c>
      <c r="E40660" s="3">
        <v>8</v>
      </c>
      <c r="F40660" s="3">
        <v>1</v>
      </c>
      <c r="G40660" s="3"/>
      <c r="H40660" s="4">
        <v>3.3788900000000002</v>
      </c>
      <c r="I40660" s="4">
        <v>3441.0484499999998</v>
      </c>
      <c r="J40660" s="4">
        <v>24435</v>
      </c>
      <c r="K40660" s="4">
        <f t="shared" si="635"/>
        <v>31112</v>
      </c>
      <c r="L40660" s="2"/>
      <c r="M40660" s="14">
        <f>H40660/INDEX(Installed_Capacity!$H$5:$S$11,MATCH(Source_Data!C40660,Installed_Capacity!$G$5:$G$11,0),MATCH(Source_Data!D40660,Installed_Capacity!$H$4:$S$4,0))</f>
        <v>2.9796549695895996E-4</v>
      </c>
    </row>
    <row r="40661" spans="1:13" x14ac:dyDescent="0.3">
      <c r="A40661" s="5">
        <v>43716</v>
      </c>
      <c r="B40661" s="5">
        <v>43700</v>
      </c>
      <c r="C40661" s="3">
        <v>2019</v>
      </c>
      <c r="D40661" s="3">
        <v>9</v>
      </c>
      <c r="E40661" s="3">
        <v>8</v>
      </c>
      <c r="F40661" s="3">
        <v>2</v>
      </c>
      <c r="G40661" s="3"/>
      <c r="H40661" s="4">
        <v>2.7436799999999999</v>
      </c>
      <c r="I40661" s="4">
        <v>2822.0340000000001</v>
      </c>
      <c r="J40661" s="4">
        <v>23256</v>
      </c>
      <c r="K40661" s="4">
        <f t="shared" si="635"/>
        <v>31112</v>
      </c>
      <c r="L40661" s="2"/>
      <c r="M40661" s="14">
        <f>H40661/INDEX(Installed_Capacity!$H$5:$S$11,MATCH(Source_Data!C40661,Installed_Capacity!$G$5:$G$11,0),MATCH(Source_Data!D40661,Installed_Capacity!$H$4:$S$4,0))</f>
        <v>2.4194986362277527E-4</v>
      </c>
    </row>
    <row r="40662" spans="1:13" x14ac:dyDescent="0.3">
      <c r="A40662" s="5">
        <v>43716</v>
      </c>
      <c r="B40662" s="5">
        <v>43700</v>
      </c>
      <c r="C40662" s="3">
        <v>2019</v>
      </c>
      <c r="D40662" s="3">
        <v>9</v>
      </c>
      <c r="E40662" s="3">
        <v>8</v>
      </c>
      <c r="F40662" s="3">
        <v>3</v>
      </c>
      <c r="G40662" s="3"/>
      <c r="H40662" s="4">
        <v>2.7997800000000002</v>
      </c>
      <c r="I40662" s="4">
        <v>2834.1675</v>
      </c>
      <c r="J40662" s="4">
        <v>22369</v>
      </c>
      <c r="K40662" s="4">
        <f t="shared" si="635"/>
        <v>31112</v>
      </c>
      <c r="L40662" s="2"/>
      <c r="M40662" s="14">
        <f>H40662/INDEX(Installed_Capacity!$H$5:$S$11,MATCH(Source_Data!C40662,Installed_Capacity!$G$5:$G$11,0),MATCH(Source_Data!D40662,Installed_Capacity!$H$4:$S$4,0))</f>
        <v>2.4689701028318673E-4</v>
      </c>
    </row>
    <row r="40663" spans="1:13" x14ac:dyDescent="0.3">
      <c r="A40663" s="5">
        <v>43716</v>
      </c>
      <c r="B40663" s="5">
        <v>43700</v>
      </c>
      <c r="C40663" s="3">
        <v>2019</v>
      </c>
      <c r="D40663" s="3">
        <v>9</v>
      </c>
      <c r="E40663" s="3">
        <v>8</v>
      </c>
      <c r="F40663" s="3">
        <v>4</v>
      </c>
      <c r="G40663" s="3"/>
      <c r="H40663" s="4">
        <v>1.9229000000000001</v>
      </c>
      <c r="I40663" s="4">
        <v>2720.98351</v>
      </c>
      <c r="J40663" s="4">
        <v>21883</v>
      </c>
      <c r="K40663" s="4">
        <f t="shared" si="635"/>
        <v>31112</v>
      </c>
      <c r="L40663" s="2"/>
      <c r="M40663" s="14">
        <f>H40663/INDEX(Installed_Capacity!$H$5:$S$11,MATCH(Source_Data!C40663,Installed_Capacity!$G$5:$G$11,0),MATCH(Source_Data!D40663,Installed_Capacity!$H$4:$S$4,0))</f>
        <v>1.6956984515695511E-4</v>
      </c>
    </row>
    <row r="40664" spans="1:13" x14ac:dyDescent="0.3">
      <c r="A40664" s="5">
        <v>43716</v>
      </c>
      <c r="B40664" s="5">
        <v>43700</v>
      </c>
      <c r="C40664" s="3">
        <v>2019</v>
      </c>
      <c r="D40664" s="3">
        <v>9</v>
      </c>
      <c r="E40664" s="3">
        <v>8</v>
      </c>
      <c r="F40664" s="3">
        <v>5</v>
      </c>
      <c r="G40664" s="3"/>
      <c r="H40664" s="4">
        <v>1.3772200000000001</v>
      </c>
      <c r="I40664" s="4">
        <v>2661.5073299999999</v>
      </c>
      <c r="J40664" s="4">
        <v>21876</v>
      </c>
      <c r="K40664" s="4">
        <f t="shared" si="635"/>
        <v>31112</v>
      </c>
      <c r="L40664" s="2"/>
      <c r="M40664" s="14">
        <f>H40664/INDEX(Installed_Capacity!$H$5:$S$11,MATCH(Source_Data!C40664,Installed_Capacity!$G$5:$G$11,0),MATCH(Source_Data!D40664,Installed_Capacity!$H$4:$S$4,0))</f>
        <v>1.2144936405796544E-4</v>
      </c>
    </row>
    <row r="40665" spans="1:13" x14ac:dyDescent="0.3">
      <c r="A40665" s="5">
        <v>43716</v>
      </c>
      <c r="B40665" s="5">
        <v>43700</v>
      </c>
      <c r="C40665" s="3">
        <v>2019</v>
      </c>
      <c r="D40665" s="3">
        <v>9</v>
      </c>
      <c r="E40665" s="3">
        <v>8</v>
      </c>
      <c r="F40665" s="3">
        <v>6</v>
      </c>
      <c r="G40665" s="3"/>
      <c r="H40665" s="4">
        <v>0.54625000000000001</v>
      </c>
      <c r="I40665" s="4">
        <v>2698.75495</v>
      </c>
      <c r="J40665" s="4">
        <v>22052</v>
      </c>
      <c r="K40665" s="4">
        <f t="shared" si="635"/>
        <v>31112</v>
      </c>
      <c r="L40665" s="2"/>
      <c r="M40665" s="14">
        <f>H40665/INDEX(Installed_Capacity!$H$5:$S$11,MATCH(Source_Data!C40665,Installed_Capacity!$G$5:$G$11,0),MATCH(Source_Data!D40665,Installed_Capacity!$H$4:$S$4,0))</f>
        <v>4.8170746225485844E-5</v>
      </c>
    </row>
    <row r="40666" spans="1:13" x14ac:dyDescent="0.3">
      <c r="A40666" s="5">
        <v>43716</v>
      </c>
      <c r="B40666" s="5">
        <v>43700</v>
      </c>
      <c r="C40666" s="3">
        <v>2019</v>
      </c>
      <c r="D40666" s="3">
        <v>9</v>
      </c>
      <c r="E40666" s="3">
        <v>8</v>
      </c>
      <c r="F40666" s="3">
        <v>7</v>
      </c>
      <c r="G40666" s="3"/>
      <c r="H40666" s="4">
        <v>154.61702</v>
      </c>
      <c r="I40666" s="4">
        <v>2757.7276200000001</v>
      </c>
      <c r="J40666" s="4">
        <v>22214</v>
      </c>
      <c r="K40666" s="4">
        <f t="shared" si="635"/>
        <v>31112</v>
      </c>
      <c r="L40666" s="2"/>
      <c r="M40666" s="14">
        <f>H40666/INDEX(Installed_Capacity!$H$5:$S$11,MATCH(Source_Data!C40666,Installed_Capacity!$G$5:$G$11,0),MATCH(Source_Data!D40666,Installed_Capacity!$H$4:$S$4,0))</f>
        <v>1.3634814155717838E-2</v>
      </c>
    </row>
    <row r="40667" spans="1:13" x14ac:dyDescent="0.3">
      <c r="A40667" s="5">
        <v>43716</v>
      </c>
      <c r="B40667" s="5">
        <v>43700</v>
      </c>
      <c r="C40667" s="3">
        <v>2019</v>
      </c>
      <c r="D40667" s="3">
        <v>9</v>
      </c>
      <c r="E40667" s="3">
        <v>8</v>
      </c>
      <c r="F40667" s="3">
        <v>8</v>
      </c>
      <c r="G40667" s="3"/>
      <c r="H40667" s="4">
        <v>3022.8944099999999</v>
      </c>
      <c r="I40667" s="4">
        <v>3179.4714600000002</v>
      </c>
      <c r="J40667" s="4">
        <v>22492</v>
      </c>
      <c r="K40667" s="4">
        <f t="shared" si="635"/>
        <v>31112</v>
      </c>
      <c r="L40667" s="2"/>
      <c r="M40667" s="14">
        <f>H40667/INDEX(Installed_Capacity!$H$5:$S$11,MATCH(Source_Data!C40667,Installed_Capacity!$G$5:$G$11,0),MATCH(Source_Data!D40667,Installed_Capacity!$H$4:$S$4,0))</f>
        <v>0.26657222790031992</v>
      </c>
    </row>
    <row r="40668" spans="1:13" x14ac:dyDescent="0.3">
      <c r="A40668" s="5">
        <v>43716</v>
      </c>
      <c r="B40668" s="5">
        <v>43700</v>
      </c>
      <c r="C40668" s="3">
        <v>2019</v>
      </c>
      <c r="D40668" s="3">
        <v>9</v>
      </c>
      <c r="E40668" s="3">
        <v>8</v>
      </c>
      <c r="F40668" s="3">
        <v>9</v>
      </c>
      <c r="G40668" s="3"/>
      <c r="H40668" s="4">
        <v>6918.3884099999996</v>
      </c>
      <c r="I40668" s="4">
        <v>3642.1558799999998</v>
      </c>
      <c r="J40668" s="4">
        <v>22901</v>
      </c>
      <c r="K40668" s="4">
        <f t="shared" si="635"/>
        <v>31112</v>
      </c>
      <c r="L40668" s="2"/>
      <c r="M40668" s="14">
        <f>H40668/INDEX(Installed_Capacity!$H$5:$S$11,MATCH(Source_Data!C40668,Installed_Capacity!$G$5:$G$11,0),MATCH(Source_Data!D40668,Installed_Capacity!$H$4:$S$4,0))</f>
        <v>0.61009415540037071</v>
      </c>
    </row>
    <row r="40669" spans="1:13" x14ac:dyDescent="0.3">
      <c r="A40669" s="5">
        <v>43716</v>
      </c>
      <c r="B40669" s="5">
        <v>43700</v>
      </c>
      <c r="C40669" s="3">
        <v>2019</v>
      </c>
      <c r="D40669" s="3">
        <v>9</v>
      </c>
      <c r="E40669" s="3">
        <v>8</v>
      </c>
      <c r="F40669" s="3">
        <v>10</v>
      </c>
      <c r="G40669" s="3"/>
      <c r="H40669" s="4">
        <v>8919.3793399999995</v>
      </c>
      <c r="I40669" s="4">
        <v>3655.7135199999998</v>
      </c>
      <c r="J40669" s="4">
        <v>23072</v>
      </c>
      <c r="K40669" s="4">
        <f t="shared" si="635"/>
        <v>31112</v>
      </c>
      <c r="L40669" s="2"/>
      <c r="M40669" s="14">
        <f>H40669/INDEX(Installed_Capacity!$H$5:$S$11,MATCH(Source_Data!C40669,Installed_Capacity!$G$5:$G$11,0),MATCH(Source_Data!D40669,Installed_Capacity!$H$4:$S$4,0))</f>
        <v>0.78655040489882178</v>
      </c>
    </row>
    <row r="40670" spans="1:13" x14ac:dyDescent="0.3">
      <c r="A40670" s="5">
        <v>43716</v>
      </c>
      <c r="B40670" s="5">
        <v>43700</v>
      </c>
      <c r="C40670" s="3">
        <v>2019</v>
      </c>
      <c r="D40670" s="3">
        <v>9</v>
      </c>
      <c r="E40670" s="3">
        <v>8</v>
      </c>
      <c r="F40670" s="3">
        <v>11</v>
      </c>
      <c r="G40670" s="3"/>
      <c r="H40670" s="4">
        <v>9914.5545199999997</v>
      </c>
      <c r="I40670" s="4">
        <v>3557.9353000000001</v>
      </c>
      <c r="J40670" s="4">
        <v>23337</v>
      </c>
      <c r="K40670" s="4">
        <f t="shared" si="635"/>
        <v>31112</v>
      </c>
      <c r="L40670" s="2"/>
      <c r="M40670" s="14">
        <f>H40670/INDEX(Installed_Capacity!$H$5:$S$11,MATCH(Source_Data!C40670,Installed_Capacity!$G$5:$G$11,0),MATCH(Source_Data!D40670,Installed_Capacity!$H$4:$S$4,0))</f>
        <v>0.87430936333485321</v>
      </c>
    </row>
    <row r="40671" spans="1:13" x14ac:dyDescent="0.3">
      <c r="A40671" s="5">
        <v>43716</v>
      </c>
      <c r="B40671" s="5">
        <v>43700</v>
      </c>
      <c r="C40671" s="3">
        <v>2019</v>
      </c>
      <c r="D40671" s="3">
        <v>9</v>
      </c>
      <c r="E40671" s="3">
        <v>8</v>
      </c>
      <c r="F40671" s="3">
        <v>12</v>
      </c>
      <c r="G40671" s="3"/>
      <c r="H40671" s="4">
        <v>10189.568240000001</v>
      </c>
      <c r="I40671" s="4">
        <v>3393.66968</v>
      </c>
      <c r="J40671" s="4">
        <v>23797</v>
      </c>
      <c r="K40671" s="4">
        <f t="shared" si="635"/>
        <v>31112</v>
      </c>
      <c r="L40671" s="2"/>
      <c r="M40671" s="14">
        <f>H40671/INDEX(Installed_Capacity!$H$5:$S$11,MATCH(Source_Data!C40671,Installed_Capacity!$G$5:$G$11,0),MATCH(Source_Data!D40671,Installed_Capacity!$H$4:$S$4,0))</f>
        <v>0.89856129214885205</v>
      </c>
    </row>
    <row r="40672" spans="1:13" x14ac:dyDescent="0.3">
      <c r="A40672" s="5">
        <v>43716</v>
      </c>
      <c r="B40672" s="5">
        <v>43700</v>
      </c>
      <c r="C40672" s="3">
        <v>2019</v>
      </c>
      <c r="D40672" s="3">
        <v>9</v>
      </c>
      <c r="E40672" s="3">
        <v>8</v>
      </c>
      <c r="F40672" s="3">
        <v>13</v>
      </c>
      <c r="G40672" s="3"/>
      <c r="H40672" s="4">
        <v>10271.487440000001</v>
      </c>
      <c r="I40672" s="4">
        <v>3367.1523200000001</v>
      </c>
      <c r="J40672" s="4">
        <v>24534</v>
      </c>
      <c r="K40672" s="4">
        <f t="shared" si="635"/>
        <v>31112</v>
      </c>
      <c r="L40672" s="2"/>
      <c r="M40672" s="14">
        <f>H40672/INDEX(Installed_Capacity!$H$5:$S$11,MATCH(Source_Data!C40672,Installed_Capacity!$G$5:$G$11,0),MATCH(Source_Data!D40672,Installed_Capacity!$H$4:$S$4,0))</f>
        <v>0.90578529030756116</v>
      </c>
    </row>
    <row r="40673" spans="1:13" x14ac:dyDescent="0.3">
      <c r="A40673" s="5">
        <v>43716</v>
      </c>
      <c r="B40673" s="5">
        <v>43700</v>
      </c>
      <c r="C40673" s="3">
        <v>2019</v>
      </c>
      <c r="D40673" s="3">
        <v>9</v>
      </c>
      <c r="E40673" s="3">
        <v>8</v>
      </c>
      <c r="F40673" s="3">
        <v>14</v>
      </c>
      <c r="G40673" s="3"/>
      <c r="H40673" s="4">
        <v>10288.35176</v>
      </c>
      <c r="I40673" s="4">
        <v>3337.9367900000002</v>
      </c>
      <c r="J40673" s="4">
        <v>25720</v>
      </c>
      <c r="K40673" s="4">
        <f t="shared" si="635"/>
        <v>31112</v>
      </c>
      <c r="L40673" s="2"/>
      <c r="M40673" s="14">
        <f>H40673/INDEX(Installed_Capacity!$H$5:$S$11,MATCH(Source_Data!C40673,Installed_Capacity!$G$5:$G$11,0),MATCH(Source_Data!D40673,Installed_Capacity!$H$4:$S$4,0))</f>
        <v>0.90727246079540613</v>
      </c>
    </row>
    <row r="40674" spans="1:13" x14ac:dyDescent="0.3">
      <c r="A40674" s="5">
        <v>43716</v>
      </c>
      <c r="B40674" s="5">
        <v>43700</v>
      </c>
      <c r="C40674" s="3">
        <v>2019</v>
      </c>
      <c r="D40674" s="3">
        <v>9</v>
      </c>
      <c r="E40674" s="3">
        <v>8</v>
      </c>
      <c r="F40674" s="3">
        <v>15</v>
      </c>
      <c r="G40674" s="3"/>
      <c r="H40674" s="4">
        <v>10211.297430000001</v>
      </c>
      <c r="I40674" s="4">
        <v>3290.8193099999999</v>
      </c>
      <c r="J40674" s="4">
        <v>27218</v>
      </c>
      <c r="K40674" s="4">
        <f t="shared" si="635"/>
        <v>31112</v>
      </c>
      <c r="L40674" s="2"/>
      <c r="M40674" s="14">
        <f>H40674/INDEX(Installed_Capacity!$H$5:$S$11,MATCH(Source_Data!C40674,Installed_Capacity!$G$5:$G$11,0),MATCH(Source_Data!D40674,Installed_Capacity!$H$4:$S$4,0))</f>
        <v>0.90047746843658727</v>
      </c>
    </row>
    <row r="40675" spans="1:13" x14ac:dyDescent="0.3">
      <c r="A40675" s="5">
        <v>43716</v>
      </c>
      <c r="B40675" s="5">
        <v>43700</v>
      </c>
      <c r="C40675" s="3">
        <v>2019</v>
      </c>
      <c r="D40675" s="3">
        <v>9</v>
      </c>
      <c r="E40675" s="3">
        <v>8</v>
      </c>
      <c r="F40675" s="3">
        <v>16</v>
      </c>
      <c r="G40675" s="3"/>
      <c r="H40675" s="4">
        <v>9767.8546100000003</v>
      </c>
      <c r="I40675" s="4">
        <v>3205.5135500000001</v>
      </c>
      <c r="J40675" s="4">
        <v>28692</v>
      </c>
      <c r="K40675" s="4">
        <f t="shared" si="635"/>
        <v>31112</v>
      </c>
      <c r="L40675" s="2"/>
      <c r="M40675" s="14">
        <f>H40675/INDEX(Installed_Capacity!$H$5:$S$11,MATCH(Source_Data!C40675,Installed_Capacity!$G$5:$G$11,0),MATCH(Source_Data!D40675,Installed_Capacity!$H$4:$S$4,0))</f>
        <v>0.86137271503112489</v>
      </c>
    </row>
    <row r="40676" spans="1:13" x14ac:dyDescent="0.3">
      <c r="A40676" s="5">
        <v>43716</v>
      </c>
      <c r="B40676" s="5">
        <v>43700</v>
      </c>
      <c r="C40676" s="3">
        <v>2019</v>
      </c>
      <c r="D40676" s="3">
        <v>9</v>
      </c>
      <c r="E40676" s="3">
        <v>8</v>
      </c>
      <c r="F40676" s="3">
        <v>17</v>
      </c>
      <c r="G40676" s="3"/>
      <c r="H40676" s="4">
        <v>8820.4894700000004</v>
      </c>
      <c r="I40676" s="4">
        <v>3429.6179200000001</v>
      </c>
      <c r="J40676" s="4">
        <v>29932</v>
      </c>
      <c r="K40676" s="4">
        <f t="shared" si="635"/>
        <v>31112</v>
      </c>
      <c r="L40676" s="2"/>
      <c r="M40676" s="14">
        <f>H40676/INDEX(Installed_Capacity!$H$5:$S$11,MATCH(Source_Data!C40676,Installed_Capacity!$G$5:$G$11,0),MATCH(Source_Data!D40676,Installed_Capacity!$H$4:$S$4,0))</f>
        <v>0.77782985783787673</v>
      </c>
    </row>
    <row r="40677" spans="1:13" x14ac:dyDescent="0.3">
      <c r="A40677" s="5">
        <v>43716</v>
      </c>
      <c r="B40677" s="5">
        <v>43700</v>
      </c>
      <c r="C40677" s="3">
        <v>2019</v>
      </c>
      <c r="D40677" s="3">
        <v>9</v>
      </c>
      <c r="E40677" s="3">
        <v>8</v>
      </c>
      <c r="F40677" s="3">
        <v>18</v>
      </c>
      <c r="G40677" s="3"/>
      <c r="H40677" s="4">
        <v>6163.2407499999999</v>
      </c>
      <c r="I40677" s="4">
        <v>3680.75596</v>
      </c>
      <c r="J40677" s="4">
        <v>30800</v>
      </c>
      <c r="K40677" s="4">
        <f t="shared" si="635"/>
        <v>31112</v>
      </c>
      <c r="L40677" s="2"/>
      <c r="M40677" s="14">
        <f>H40677/INDEX(Installed_Capacity!$H$5:$S$11,MATCH(Source_Data!C40677,Installed_Capacity!$G$5:$G$11,0),MATCH(Source_Data!D40677,Installed_Capacity!$H$4:$S$4,0))</f>
        <v>0.54350188758777673</v>
      </c>
    </row>
    <row r="40678" spans="1:13" x14ac:dyDescent="0.3">
      <c r="A40678" s="5">
        <v>43716</v>
      </c>
      <c r="B40678" s="5">
        <v>43700</v>
      </c>
      <c r="C40678" s="3">
        <v>2019</v>
      </c>
      <c r="D40678" s="3">
        <v>9</v>
      </c>
      <c r="E40678" s="3">
        <v>8</v>
      </c>
      <c r="F40678" s="3">
        <v>19</v>
      </c>
      <c r="G40678" s="3"/>
      <c r="H40678" s="4">
        <v>1549.58734</v>
      </c>
      <c r="I40678" s="4">
        <v>3746.99127</v>
      </c>
      <c r="J40678" s="4">
        <v>31112</v>
      </c>
      <c r="K40678" s="4">
        <f t="shared" si="635"/>
        <v>31112</v>
      </c>
      <c r="L40678" s="2"/>
      <c r="M40678" s="14">
        <f>H40678/INDEX(Installed_Capacity!$H$5:$S$11,MATCH(Source_Data!C40678,Installed_Capacity!$G$5:$G$11,0),MATCH(Source_Data!D40678,Installed_Capacity!$H$4:$S$4,0))</f>
        <v>0.13664948010867853</v>
      </c>
    </row>
    <row r="40679" spans="1:13" x14ac:dyDescent="0.3">
      <c r="A40679" s="5">
        <v>43716</v>
      </c>
      <c r="B40679" s="5">
        <v>43700</v>
      </c>
      <c r="C40679" s="3">
        <v>2019</v>
      </c>
      <c r="D40679" s="3">
        <v>9</v>
      </c>
      <c r="E40679" s="3">
        <v>8</v>
      </c>
      <c r="F40679" s="3">
        <v>20</v>
      </c>
      <c r="G40679" s="3"/>
      <c r="H40679" s="4">
        <v>10.38003</v>
      </c>
      <c r="I40679" s="4">
        <v>3922.3345199999999</v>
      </c>
      <c r="J40679" s="4">
        <v>30997</v>
      </c>
      <c r="K40679" s="4">
        <f t="shared" si="635"/>
        <v>31112</v>
      </c>
      <c r="L40679" s="2"/>
      <c r="M40679" s="14">
        <f>H40679/INDEX(Installed_Capacity!$H$5:$S$11,MATCH(Source_Data!C40679,Installed_Capacity!$G$5:$G$11,0),MATCH(Source_Data!D40679,Installed_Capacity!$H$4:$S$4,0))</f>
        <v>9.1535705435776622E-4</v>
      </c>
    </row>
    <row r="40680" spans="1:13" x14ac:dyDescent="0.3">
      <c r="A40680" s="5">
        <v>43716</v>
      </c>
      <c r="B40680" s="5">
        <v>43700</v>
      </c>
      <c r="C40680" s="3">
        <v>2019</v>
      </c>
      <c r="D40680" s="3">
        <v>9</v>
      </c>
      <c r="E40680" s="3">
        <v>8</v>
      </c>
      <c r="F40680" s="3">
        <v>21</v>
      </c>
      <c r="G40680" s="3"/>
      <c r="H40680" s="4">
        <v>0</v>
      </c>
      <c r="I40680" s="4">
        <v>3536.8238900000001</v>
      </c>
      <c r="J40680" s="4">
        <v>30137</v>
      </c>
      <c r="K40680" s="4">
        <f t="shared" si="635"/>
        <v>31112</v>
      </c>
      <c r="L40680" s="2"/>
      <c r="M40680" s="14">
        <f>H40680/INDEX(Installed_Capacity!$H$5:$S$11,MATCH(Source_Data!C40680,Installed_Capacity!$G$5:$G$11,0),MATCH(Source_Data!D40680,Installed_Capacity!$H$4:$S$4,0))</f>
        <v>0</v>
      </c>
    </row>
    <row r="40681" spans="1:13" x14ac:dyDescent="0.3">
      <c r="A40681" s="5">
        <v>43716</v>
      </c>
      <c r="B40681" s="5">
        <v>43701</v>
      </c>
      <c r="C40681" s="3">
        <v>2019</v>
      </c>
      <c r="D40681" s="3">
        <v>9</v>
      </c>
      <c r="E40681" s="3">
        <v>8</v>
      </c>
      <c r="F40681" s="3">
        <v>22</v>
      </c>
      <c r="G40681" s="3"/>
      <c r="H40681" s="4">
        <v>0</v>
      </c>
      <c r="I40681" s="4">
        <v>3281.53829</v>
      </c>
      <c r="J40681" s="4">
        <v>28288</v>
      </c>
      <c r="K40681" s="4">
        <f t="shared" si="635"/>
        <v>31112</v>
      </c>
      <c r="L40681" s="2"/>
      <c r="M40681" s="14">
        <f>H40681/INDEX(Installed_Capacity!$H$5:$S$11,MATCH(Source_Data!C40681,Installed_Capacity!$G$5:$G$11,0),MATCH(Source_Data!D40681,Installed_Capacity!$H$4:$S$4,0))</f>
        <v>0</v>
      </c>
    </row>
    <row r="40682" spans="1:13" x14ac:dyDescent="0.3">
      <c r="A40682" s="5">
        <v>43716</v>
      </c>
      <c r="B40682" s="5">
        <v>43701</v>
      </c>
      <c r="C40682" s="3">
        <v>2019</v>
      </c>
      <c r="D40682" s="3">
        <v>9</v>
      </c>
      <c r="E40682" s="3">
        <v>8</v>
      </c>
      <c r="F40682" s="3">
        <v>23</v>
      </c>
      <c r="G40682" s="3"/>
      <c r="H40682" s="4">
        <v>0</v>
      </c>
      <c r="I40682" s="4">
        <v>3443.8964700000001</v>
      </c>
      <c r="J40682" s="4">
        <v>26032</v>
      </c>
      <c r="K40682" s="4">
        <f t="shared" si="635"/>
        <v>31112</v>
      </c>
      <c r="L40682" s="2"/>
      <c r="M40682" s="14">
        <f>H40682/INDEX(Installed_Capacity!$H$5:$S$11,MATCH(Source_Data!C40682,Installed_Capacity!$G$5:$G$11,0),MATCH(Source_Data!D40682,Installed_Capacity!$H$4:$S$4,0))</f>
        <v>0</v>
      </c>
    </row>
    <row r="40683" spans="1:13" x14ac:dyDescent="0.3">
      <c r="A40683" s="5">
        <v>43716</v>
      </c>
      <c r="B40683" s="5">
        <v>43701</v>
      </c>
      <c r="C40683" s="3">
        <v>2019</v>
      </c>
      <c r="D40683" s="3">
        <v>9</v>
      </c>
      <c r="E40683" s="3">
        <v>8</v>
      </c>
      <c r="F40683" s="3">
        <v>24</v>
      </c>
      <c r="G40683" s="3"/>
      <c r="H40683" s="4">
        <v>0</v>
      </c>
      <c r="I40683" s="4">
        <v>3468.2560800000001</v>
      </c>
      <c r="J40683" s="4">
        <v>24151</v>
      </c>
      <c r="K40683" s="4">
        <f t="shared" si="635"/>
        <v>31112</v>
      </c>
      <c r="L40683" s="2"/>
      <c r="M40683" s="14">
        <f>H40683/INDEX(Installed_Capacity!$H$5:$S$11,MATCH(Source_Data!C40683,Installed_Capacity!$G$5:$G$11,0),MATCH(Source_Data!D40683,Installed_Capacity!$H$4:$S$4,0))</f>
        <v>0</v>
      </c>
    </row>
    <row r="40684" spans="1:13" x14ac:dyDescent="0.3">
      <c r="A40684" s="5">
        <v>43717</v>
      </c>
      <c r="B40684" s="5">
        <v>43701</v>
      </c>
      <c r="C40684" s="3">
        <v>2019</v>
      </c>
      <c r="D40684" s="3">
        <v>9</v>
      </c>
      <c r="E40684" s="3">
        <v>9</v>
      </c>
      <c r="F40684" s="3">
        <v>1</v>
      </c>
      <c r="G40684" s="3"/>
      <c r="H40684" s="4">
        <v>0</v>
      </c>
      <c r="I40684" s="4">
        <v>3380.1804200000001</v>
      </c>
      <c r="J40684" s="4">
        <v>22991</v>
      </c>
      <c r="K40684" s="4">
        <f t="shared" si="635"/>
        <v>33802</v>
      </c>
      <c r="L40684" s="2"/>
      <c r="M40684" s="14">
        <f>H40684/INDEX(Installed_Capacity!$H$5:$S$11,MATCH(Source_Data!C40684,Installed_Capacity!$G$5:$G$11,0),MATCH(Source_Data!D40684,Installed_Capacity!$H$4:$S$4,0))</f>
        <v>0</v>
      </c>
    </row>
    <row r="40685" spans="1:13" x14ac:dyDescent="0.3">
      <c r="A40685" s="5">
        <v>43717</v>
      </c>
      <c r="B40685" s="5">
        <v>43701</v>
      </c>
      <c r="C40685" s="3">
        <v>2019</v>
      </c>
      <c r="D40685" s="3">
        <v>9</v>
      </c>
      <c r="E40685" s="3">
        <v>9</v>
      </c>
      <c r="F40685" s="3">
        <v>2</v>
      </c>
      <c r="G40685" s="3"/>
      <c r="H40685" s="4">
        <v>0</v>
      </c>
      <c r="I40685" s="4">
        <v>3404.2116099999998</v>
      </c>
      <c r="J40685" s="4">
        <v>22347</v>
      </c>
      <c r="K40685" s="4">
        <f t="shared" si="635"/>
        <v>33802</v>
      </c>
      <c r="L40685" s="2"/>
      <c r="M40685" s="14">
        <f>H40685/INDEX(Installed_Capacity!$H$5:$S$11,MATCH(Source_Data!C40685,Installed_Capacity!$G$5:$G$11,0),MATCH(Source_Data!D40685,Installed_Capacity!$H$4:$S$4,0))</f>
        <v>0</v>
      </c>
    </row>
    <row r="40686" spans="1:13" x14ac:dyDescent="0.3">
      <c r="A40686" s="5">
        <v>43717</v>
      </c>
      <c r="B40686" s="5">
        <v>43701</v>
      </c>
      <c r="C40686" s="3">
        <v>2019</v>
      </c>
      <c r="D40686" s="3">
        <v>9</v>
      </c>
      <c r="E40686" s="3">
        <v>9</v>
      </c>
      <c r="F40686" s="3">
        <v>3</v>
      </c>
      <c r="G40686" s="3"/>
      <c r="H40686" s="4">
        <v>0</v>
      </c>
      <c r="I40686" s="4">
        <v>3403.6674499999999</v>
      </c>
      <c r="J40686" s="4">
        <v>21967</v>
      </c>
      <c r="K40686" s="4">
        <f t="shared" si="635"/>
        <v>33802</v>
      </c>
      <c r="L40686" s="2"/>
      <c r="M40686" s="14">
        <f>H40686/INDEX(Installed_Capacity!$H$5:$S$11,MATCH(Source_Data!C40686,Installed_Capacity!$G$5:$G$11,0),MATCH(Source_Data!D40686,Installed_Capacity!$H$4:$S$4,0))</f>
        <v>0</v>
      </c>
    </row>
    <row r="40687" spans="1:13" x14ac:dyDescent="0.3">
      <c r="A40687" s="5">
        <v>43717</v>
      </c>
      <c r="B40687" s="5">
        <v>43701</v>
      </c>
      <c r="C40687" s="3">
        <v>2019</v>
      </c>
      <c r="D40687" s="3">
        <v>9</v>
      </c>
      <c r="E40687" s="3">
        <v>9</v>
      </c>
      <c r="F40687" s="3">
        <v>4</v>
      </c>
      <c r="G40687" s="3"/>
      <c r="H40687" s="4">
        <v>0</v>
      </c>
      <c r="I40687" s="4">
        <v>3349.2594899999999</v>
      </c>
      <c r="J40687" s="4">
        <v>21906</v>
      </c>
      <c r="K40687" s="4">
        <f t="shared" si="635"/>
        <v>33802</v>
      </c>
      <c r="L40687" s="2"/>
      <c r="M40687" s="14">
        <f>H40687/INDEX(Installed_Capacity!$H$5:$S$11,MATCH(Source_Data!C40687,Installed_Capacity!$G$5:$G$11,0),MATCH(Source_Data!D40687,Installed_Capacity!$H$4:$S$4,0))</f>
        <v>0</v>
      </c>
    </row>
    <row r="40688" spans="1:13" x14ac:dyDescent="0.3">
      <c r="A40688" s="5">
        <v>43717</v>
      </c>
      <c r="B40688" s="5">
        <v>43701</v>
      </c>
      <c r="C40688" s="3">
        <v>2019</v>
      </c>
      <c r="D40688" s="3">
        <v>9</v>
      </c>
      <c r="E40688" s="3">
        <v>9</v>
      </c>
      <c r="F40688" s="3">
        <v>5</v>
      </c>
      <c r="G40688" s="3"/>
      <c r="H40688" s="4">
        <v>0</v>
      </c>
      <c r="I40688" s="4">
        <v>3273.13094</v>
      </c>
      <c r="J40688" s="4">
        <v>22521</v>
      </c>
      <c r="K40688" s="4">
        <f t="shared" si="635"/>
        <v>33802</v>
      </c>
      <c r="L40688" s="2"/>
      <c r="M40688" s="14">
        <f>H40688/INDEX(Installed_Capacity!$H$5:$S$11,MATCH(Source_Data!C40688,Installed_Capacity!$G$5:$G$11,0),MATCH(Source_Data!D40688,Installed_Capacity!$H$4:$S$4,0))</f>
        <v>0</v>
      </c>
    </row>
    <row r="40689" spans="1:13" x14ac:dyDescent="0.3">
      <c r="A40689" s="5">
        <v>43717</v>
      </c>
      <c r="B40689" s="5">
        <v>43701</v>
      </c>
      <c r="C40689" s="3">
        <v>2019</v>
      </c>
      <c r="D40689" s="3">
        <v>9</v>
      </c>
      <c r="E40689" s="3">
        <v>9</v>
      </c>
      <c r="F40689" s="3">
        <v>6</v>
      </c>
      <c r="G40689" s="3"/>
      <c r="H40689" s="4">
        <v>0</v>
      </c>
      <c r="I40689" s="4">
        <v>3180.6380100000001</v>
      </c>
      <c r="J40689" s="4">
        <v>24116</v>
      </c>
      <c r="K40689" s="4">
        <f t="shared" si="635"/>
        <v>33802</v>
      </c>
      <c r="L40689" s="2"/>
      <c r="M40689" s="14">
        <f>H40689/INDEX(Installed_Capacity!$H$5:$S$11,MATCH(Source_Data!C40689,Installed_Capacity!$G$5:$G$11,0),MATCH(Source_Data!D40689,Installed_Capacity!$H$4:$S$4,0))</f>
        <v>0</v>
      </c>
    </row>
    <row r="40690" spans="1:13" x14ac:dyDescent="0.3">
      <c r="A40690" s="5">
        <v>43717</v>
      </c>
      <c r="B40690" s="5">
        <v>43701</v>
      </c>
      <c r="C40690" s="3">
        <v>2019</v>
      </c>
      <c r="D40690" s="3">
        <v>9</v>
      </c>
      <c r="E40690" s="3">
        <v>9</v>
      </c>
      <c r="F40690" s="3">
        <v>7</v>
      </c>
      <c r="G40690" s="3"/>
      <c r="H40690" s="4">
        <v>105.15488000000001</v>
      </c>
      <c r="I40690" s="4">
        <v>2892.0282299999999</v>
      </c>
      <c r="J40690" s="4">
        <v>25850</v>
      </c>
      <c r="K40690" s="4">
        <f t="shared" si="635"/>
        <v>33802</v>
      </c>
      <c r="L40690" s="2"/>
      <c r="M40690" s="14">
        <f>H40690/INDEX(Installed_Capacity!$H$5:$S$11,MATCH(Source_Data!C40690,Installed_Capacity!$G$5:$G$11,0),MATCH(Source_Data!D40690,Installed_Capacity!$H$4:$S$4,0))</f>
        <v>9.2730234120849738E-3</v>
      </c>
    </row>
    <row r="40691" spans="1:13" x14ac:dyDescent="0.3">
      <c r="A40691" s="5">
        <v>43717</v>
      </c>
      <c r="B40691" s="5">
        <v>43701</v>
      </c>
      <c r="C40691" s="3">
        <v>2019</v>
      </c>
      <c r="D40691" s="3">
        <v>9</v>
      </c>
      <c r="E40691" s="3">
        <v>9</v>
      </c>
      <c r="F40691" s="3">
        <v>8</v>
      </c>
      <c r="G40691" s="3"/>
      <c r="H40691" s="4">
        <v>2782.0145000000002</v>
      </c>
      <c r="I40691" s="4">
        <v>2579.3132999999998</v>
      </c>
      <c r="J40691" s="4">
        <v>26747</v>
      </c>
      <c r="K40691" s="4">
        <f t="shared" si="635"/>
        <v>33802</v>
      </c>
      <c r="L40691" s="2"/>
      <c r="M40691" s="14">
        <f>H40691/INDEX(Installed_Capacity!$H$5:$S$11,MATCH(Source_Data!C40691,Installed_Capacity!$G$5:$G$11,0),MATCH(Source_Data!D40691,Installed_Capacity!$H$4:$S$4,0))</f>
        <v>0.24533036974850689</v>
      </c>
    </row>
    <row r="40692" spans="1:13" x14ac:dyDescent="0.3">
      <c r="A40692" s="5">
        <v>43717</v>
      </c>
      <c r="B40692" s="5">
        <v>43701</v>
      </c>
      <c r="C40692" s="3">
        <v>2019</v>
      </c>
      <c r="D40692" s="3">
        <v>9</v>
      </c>
      <c r="E40692" s="3">
        <v>9</v>
      </c>
      <c r="F40692" s="3">
        <v>9</v>
      </c>
      <c r="G40692" s="3"/>
      <c r="H40692" s="4">
        <v>7116.12997</v>
      </c>
      <c r="I40692" s="4">
        <v>2417.15371</v>
      </c>
      <c r="J40692" s="4">
        <v>27260</v>
      </c>
      <c r="K40692" s="4">
        <f t="shared" si="635"/>
        <v>33802</v>
      </c>
      <c r="L40692" s="2"/>
      <c r="M40692" s="14">
        <f>H40692/INDEX(Installed_Capacity!$H$5:$S$11,MATCH(Source_Data!C40692,Installed_Capacity!$G$5:$G$11,0),MATCH(Source_Data!D40692,Installed_Capacity!$H$4:$S$4,0))</f>
        <v>0.62753188264063009</v>
      </c>
    </row>
    <row r="40693" spans="1:13" x14ac:dyDescent="0.3">
      <c r="A40693" s="5">
        <v>43717</v>
      </c>
      <c r="B40693" s="5">
        <v>43701</v>
      </c>
      <c r="C40693" s="3">
        <v>2019</v>
      </c>
      <c r="D40693" s="3">
        <v>9</v>
      </c>
      <c r="E40693" s="3">
        <v>9</v>
      </c>
      <c r="F40693" s="3">
        <v>10</v>
      </c>
      <c r="G40693" s="3"/>
      <c r="H40693" s="4">
        <v>9152.3721100000002</v>
      </c>
      <c r="I40693" s="4">
        <v>2325.3311899999999</v>
      </c>
      <c r="J40693" s="4">
        <v>27617</v>
      </c>
      <c r="K40693" s="4">
        <f t="shared" si="635"/>
        <v>33802</v>
      </c>
      <c r="L40693" s="2"/>
      <c r="M40693" s="14">
        <f>H40693/INDEX(Installed_Capacity!$H$5:$S$11,MATCH(Source_Data!C40693,Installed_Capacity!$G$5:$G$11,0),MATCH(Source_Data!D40693,Installed_Capacity!$H$4:$S$4,0))</f>
        <v>0.8070967400860859</v>
      </c>
    </row>
    <row r="40694" spans="1:13" x14ac:dyDescent="0.3">
      <c r="A40694" s="5">
        <v>43717</v>
      </c>
      <c r="B40694" s="5">
        <v>43701</v>
      </c>
      <c r="C40694" s="3">
        <v>2019</v>
      </c>
      <c r="D40694" s="3">
        <v>9</v>
      </c>
      <c r="E40694" s="3">
        <v>9</v>
      </c>
      <c r="F40694" s="3">
        <v>11</v>
      </c>
      <c r="G40694" s="3"/>
      <c r="H40694" s="4">
        <v>9974.7390599999999</v>
      </c>
      <c r="I40694" s="4">
        <v>2085.01377</v>
      </c>
      <c r="J40694" s="4">
        <v>27558</v>
      </c>
      <c r="K40694" s="4">
        <f t="shared" si="635"/>
        <v>33802</v>
      </c>
      <c r="L40694" s="2"/>
      <c r="M40694" s="14">
        <f>H40694/INDEX(Installed_Capacity!$H$5:$S$11,MATCH(Source_Data!C40694,Installed_Capacity!$G$5:$G$11,0),MATCH(Source_Data!D40694,Installed_Capacity!$H$4:$S$4,0))</f>
        <v>0.87961670283698157</v>
      </c>
    </row>
    <row r="40695" spans="1:13" x14ac:dyDescent="0.3">
      <c r="A40695" s="5">
        <v>43717</v>
      </c>
      <c r="B40695" s="5">
        <v>43701</v>
      </c>
      <c r="C40695" s="3">
        <v>2019</v>
      </c>
      <c r="D40695" s="3">
        <v>9</v>
      </c>
      <c r="E40695" s="3">
        <v>9</v>
      </c>
      <c r="F40695" s="3">
        <v>12</v>
      </c>
      <c r="G40695" s="3"/>
      <c r="H40695" s="4">
        <v>10231.42345</v>
      </c>
      <c r="I40695" s="4">
        <v>1843.13382</v>
      </c>
      <c r="J40695" s="4">
        <v>27870</v>
      </c>
      <c r="K40695" s="4">
        <f t="shared" si="635"/>
        <v>33802</v>
      </c>
      <c r="L40695" s="2"/>
      <c r="M40695" s="14">
        <f>H40695/INDEX(Installed_Capacity!$H$5:$S$11,MATCH(Source_Data!C40695,Installed_Capacity!$G$5:$G$11,0),MATCH(Source_Data!D40695,Installed_Capacity!$H$4:$S$4,0))</f>
        <v>0.90225227008775255</v>
      </c>
    </row>
    <row r="40696" spans="1:13" x14ac:dyDescent="0.3">
      <c r="A40696" s="5">
        <v>43717</v>
      </c>
      <c r="B40696" s="5">
        <v>43701</v>
      </c>
      <c r="C40696" s="3">
        <v>2019</v>
      </c>
      <c r="D40696" s="3">
        <v>9</v>
      </c>
      <c r="E40696" s="3">
        <v>9</v>
      </c>
      <c r="F40696" s="3">
        <v>13</v>
      </c>
      <c r="G40696" s="3"/>
      <c r="H40696" s="4">
        <v>10130.599</v>
      </c>
      <c r="I40696" s="4">
        <v>1496.9460200000001</v>
      </c>
      <c r="J40696" s="4">
        <v>28603</v>
      </c>
      <c r="K40696" s="4">
        <f t="shared" si="635"/>
        <v>33802</v>
      </c>
      <c r="L40696" s="2"/>
      <c r="M40696" s="14">
        <f>H40696/INDEX(Installed_Capacity!$H$5:$S$11,MATCH(Source_Data!C40696,Installed_Capacity!$G$5:$G$11,0),MATCH(Source_Data!D40696,Installed_Capacity!$H$4:$S$4,0))</f>
        <v>0.89336112318747951</v>
      </c>
    </row>
    <row r="40697" spans="1:13" x14ac:dyDescent="0.3">
      <c r="A40697" s="5">
        <v>43717</v>
      </c>
      <c r="B40697" s="5">
        <v>43701</v>
      </c>
      <c r="C40697" s="3">
        <v>2019</v>
      </c>
      <c r="D40697" s="3">
        <v>9</v>
      </c>
      <c r="E40697" s="3">
        <v>9</v>
      </c>
      <c r="F40697" s="3">
        <v>14</v>
      </c>
      <c r="G40697" s="3"/>
      <c r="H40697" s="4">
        <v>10023.48223</v>
      </c>
      <c r="I40697" s="4">
        <v>2462.2040499999998</v>
      </c>
      <c r="J40697" s="4">
        <v>29790</v>
      </c>
      <c r="K40697" s="4">
        <f t="shared" si="635"/>
        <v>33802</v>
      </c>
      <c r="L40697" s="2"/>
      <c r="M40697" s="14">
        <f>H40697/INDEX(Installed_Capacity!$H$5:$S$11,MATCH(Source_Data!C40697,Installed_Capacity!$G$5:$G$11,0),MATCH(Source_Data!D40697,Installed_Capacity!$H$4:$S$4,0))</f>
        <v>0.88391509161921633</v>
      </c>
    </row>
    <row r="40698" spans="1:13" x14ac:dyDescent="0.3">
      <c r="A40698" s="5">
        <v>43717</v>
      </c>
      <c r="B40698" s="5">
        <v>43701</v>
      </c>
      <c r="C40698" s="3">
        <v>2019</v>
      </c>
      <c r="D40698" s="3">
        <v>9</v>
      </c>
      <c r="E40698" s="3">
        <v>9</v>
      </c>
      <c r="F40698" s="3">
        <v>15</v>
      </c>
      <c r="G40698" s="3"/>
      <c r="H40698" s="4">
        <v>10016.23129</v>
      </c>
      <c r="I40698" s="4">
        <v>3262.9158699999998</v>
      </c>
      <c r="J40698" s="4">
        <v>31115</v>
      </c>
      <c r="K40698" s="4">
        <f t="shared" si="635"/>
        <v>33802</v>
      </c>
      <c r="L40698" s="2"/>
      <c r="M40698" s="14">
        <f>H40698/INDEX(Installed_Capacity!$H$5:$S$11,MATCH(Source_Data!C40698,Installed_Capacity!$G$5:$G$11,0),MATCH(Source_Data!D40698,Installed_Capacity!$H$4:$S$4,0))</f>
        <v>0.88327567159059162</v>
      </c>
    </row>
    <row r="40699" spans="1:13" x14ac:dyDescent="0.3">
      <c r="A40699" s="5">
        <v>43717</v>
      </c>
      <c r="B40699" s="5">
        <v>43701</v>
      </c>
      <c r="C40699" s="3">
        <v>2019</v>
      </c>
      <c r="D40699" s="3">
        <v>9</v>
      </c>
      <c r="E40699" s="3">
        <v>9</v>
      </c>
      <c r="F40699" s="3">
        <v>16</v>
      </c>
      <c r="G40699" s="3"/>
      <c r="H40699" s="4">
        <v>9391.8817899999995</v>
      </c>
      <c r="I40699" s="4">
        <v>3610.2168999999999</v>
      </c>
      <c r="J40699" s="4">
        <v>32381</v>
      </c>
      <c r="K40699" s="4">
        <f t="shared" si="635"/>
        <v>33802</v>
      </c>
      <c r="L40699" s="2"/>
      <c r="M40699" s="14">
        <f>H40699/INDEX(Installed_Capacity!$H$5:$S$11,MATCH(Source_Data!C40699,Installed_Capacity!$G$5:$G$11,0),MATCH(Source_Data!D40699,Installed_Capacity!$H$4:$S$4,0))</f>
        <v>0.82821776528302371</v>
      </c>
    </row>
    <row r="40700" spans="1:13" x14ac:dyDescent="0.3">
      <c r="A40700" s="5">
        <v>43717</v>
      </c>
      <c r="B40700" s="5">
        <v>43701</v>
      </c>
      <c r="C40700" s="3">
        <v>2019</v>
      </c>
      <c r="D40700" s="3">
        <v>9</v>
      </c>
      <c r="E40700" s="3">
        <v>9</v>
      </c>
      <c r="F40700" s="3">
        <v>17</v>
      </c>
      <c r="G40700" s="3"/>
      <c r="H40700" s="4">
        <v>8375.6504100000002</v>
      </c>
      <c r="I40700" s="4">
        <v>3718.3220700000002</v>
      </c>
      <c r="J40700" s="4">
        <v>33370</v>
      </c>
      <c r="K40700" s="4">
        <f t="shared" si="635"/>
        <v>33802</v>
      </c>
      <c r="L40700" s="2"/>
      <c r="M40700" s="14">
        <f>H40700/INDEX(Installed_Capacity!$H$5:$S$11,MATCH(Source_Data!C40700,Installed_Capacity!$G$5:$G$11,0),MATCH(Source_Data!D40700,Installed_Capacity!$H$4:$S$4,0))</f>
        <v>0.73860197780045123</v>
      </c>
    </row>
    <row r="40701" spans="1:13" x14ac:dyDescent="0.3">
      <c r="A40701" s="5">
        <v>43717</v>
      </c>
      <c r="B40701" s="5">
        <v>43701</v>
      </c>
      <c r="C40701" s="3">
        <v>2019</v>
      </c>
      <c r="D40701" s="3">
        <v>9</v>
      </c>
      <c r="E40701" s="3">
        <v>9</v>
      </c>
      <c r="F40701" s="3">
        <v>18</v>
      </c>
      <c r="G40701" s="3"/>
      <c r="H40701" s="4">
        <v>5646.0215799999996</v>
      </c>
      <c r="I40701" s="4">
        <v>3917.9126299999998</v>
      </c>
      <c r="J40701" s="4">
        <v>33802</v>
      </c>
      <c r="K40701" s="4">
        <f t="shared" si="635"/>
        <v>33802</v>
      </c>
      <c r="L40701" s="2"/>
      <c r="M40701" s="14">
        <f>H40701/INDEX(Installed_Capacity!$H$5:$S$11,MATCH(Source_Data!C40701,Installed_Capacity!$G$5:$G$11,0),MATCH(Source_Data!D40701,Installed_Capacity!$H$4:$S$4,0))</f>
        <v>0.49789120862937591</v>
      </c>
    </row>
    <row r="40702" spans="1:13" x14ac:dyDescent="0.3">
      <c r="A40702" s="5">
        <v>43717</v>
      </c>
      <c r="B40702" s="5">
        <v>43701</v>
      </c>
      <c r="C40702" s="3">
        <v>2019</v>
      </c>
      <c r="D40702" s="3">
        <v>9</v>
      </c>
      <c r="E40702" s="3">
        <v>9</v>
      </c>
      <c r="F40702" s="3">
        <v>19</v>
      </c>
      <c r="G40702" s="3"/>
      <c r="H40702" s="4">
        <v>1325.10805</v>
      </c>
      <c r="I40702" s="4">
        <v>4112.4862599999997</v>
      </c>
      <c r="J40702" s="4">
        <v>33582</v>
      </c>
      <c r="K40702" s="4">
        <f t="shared" si="635"/>
        <v>33802</v>
      </c>
      <c r="L40702" s="2"/>
      <c r="M40702" s="14">
        <f>H40702/INDEX(Installed_Capacity!$H$5:$S$11,MATCH(Source_Data!C40702,Installed_Capacity!$G$5:$G$11,0),MATCH(Source_Data!D40702,Installed_Capacity!$H$4:$S$4,0))</f>
        <v>0.11685390132338382</v>
      </c>
    </row>
    <row r="40703" spans="1:13" x14ac:dyDescent="0.3">
      <c r="A40703" s="5">
        <v>43717</v>
      </c>
      <c r="B40703" s="5">
        <v>43701</v>
      </c>
      <c r="C40703" s="3">
        <v>2019</v>
      </c>
      <c r="D40703" s="3">
        <v>9</v>
      </c>
      <c r="E40703" s="3">
        <v>9</v>
      </c>
      <c r="F40703" s="3">
        <v>20</v>
      </c>
      <c r="G40703" s="3"/>
      <c r="H40703" s="4">
        <v>0</v>
      </c>
      <c r="I40703" s="4">
        <v>4326.6923699999998</v>
      </c>
      <c r="J40703" s="4">
        <v>33142</v>
      </c>
      <c r="K40703" s="4">
        <f t="shared" si="635"/>
        <v>33802</v>
      </c>
      <c r="L40703" s="2"/>
      <c r="M40703" s="14">
        <f>H40703/INDEX(Installed_Capacity!$H$5:$S$11,MATCH(Source_Data!C40703,Installed_Capacity!$G$5:$G$11,0),MATCH(Source_Data!D40703,Installed_Capacity!$H$4:$S$4,0))</f>
        <v>0</v>
      </c>
    </row>
    <row r="40704" spans="1:13" x14ac:dyDescent="0.3">
      <c r="A40704" s="5">
        <v>43717</v>
      </c>
      <c r="B40704" s="5">
        <v>43701</v>
      </c>
      <c r="C40704" s="3">
        <v>2019</v>
      </c>
      <c r="D40704" s="3">
        <v>9</v>
      </c>
      <c r="E40704" s="3">
        <v>9</v>
      </c>
      <c r="F40704" s="3">
        <v>21</v>
      </c>
      <c r="G40704" s="3"/>
      <c r="H40704" s="4">
        <v>0</v>
      </c>
      <c r="I40704" s="4">
        <v>4095.01838</v>
      </c>
      <c r="J40704" s="4">
        <v>31962</v>
      </c>
      <c r="K40704" s="4">
        <f t="shared" si="635"/>
        <v>33802</v>
      </c>
      <c r="L40704" s="2"/>
      <c r="M40704" s="14">
        <f>H40704/INDEX(Installed_Capacity!$H$5:$S$11,MATCH(Source_Data!C40704,Installed_Capacity!$G$5:$G$11,0),MATCH(Source_Data!D40704,Installed_Capacity!$H$4:$S$4,0))</f>
        <v>0</v>
      </c>
    </row>
    <row r="40705" spans="1:13" x14ac:dyDescent="0.3">
      <c r="A40705" s="5">
        <v>43717</v>
      </c>
      <c r="B40705" s="5">
        <v>43702</v>
      </c>
      <c r="C40705" s="3">
        <v>2019</v>
      </c>
      <c r="D40705" s="3">
        <v>9</v>
      </c>
      <c r="E40705" s="3">
        <v>9</v>
      </c>
      <c r="F40705" s="3">
        <v>22</v>
      </c>
      <c r="G40705" s="3"/>
      <c r="H40705" s="4">
        <v>0</v>
      </c>
      <c r="I40705" s="4">
        <v>4008.4974000000002</v>
      </c>
      <c r="J40705" s="4">
        <v>29803</v>
      </c>
      <c r="K40705" s="4">
        <f t="shared" si="635"/>
        <v>33802</v>
      </c>
      <c r="L40705" s="2"/>
      <c r="M40705" s="14">
        <f>H40705/INDEX(Installed_Capacity!$H$5:$S$11,MATCH(Source_Data!C40705,Installed_Capacity!$G$5:$G$11,0),MATCH(Source_Data!D40705,Installed_Capacity!$H$4:$S$4,0))</f>
        <v>0</v>
      </c>
    </row>
    <row r="40706" spans="1:13" x14ac:dyDescent="0.3">
      <c r="A40706" s="5">
        <v>43717</v>
      </c>
      <c r="B40706" s="5">
        <v>43702</v>
      </c>
      <c r="C40706" s="3">
        <v>2019</v>
      </c>
      <c r="D40706" s="3">
        <v>9</v>
      </c>
      <c r="E40706" s="3">
        <v>9</v>
      </c>
      <c r="F40706" s="3">
        <v>23</v>
      </c>
      <c r="G40706" s="3"/>
      <c r="H40706" s="4">
        <v>0</v>
      </c>
      <c r="I40706" s="4">
        <v>3986.0954299999999</v>
      </c>
      <c r="J40706" s="4">
        <v>27280</v>
      </c>
      <c r="K40706" s="4">
        <f t="shared" si="635"/>
        <v>33802</v>
      </c>
      <c r="L40706" s="2"/>
      <c r="M40706" s="14">
        <f>H40706/INDEX(Installed_Capacity!$H$5:$S$11,MATCH(Source_Data!C40706,Installed_Capacity!$G$5:$G$11,0),MATCH(Source_Data!D40706,Installed_Capacity!$H$4:$S$4,0))</f>
        <v>0</v>
      </c>
    </row>
    <row r="40707" spans="1:13" x14ac:dyDescent="0.3">
      <c r="A40707" s="5">
        <v>43717</v>
      </c>
      <c r="B40707" s="5">
        <v>43702</v>
      </c>
      <c r="C40707" s="3">
        <v>2019</v>
      </c>
      <c r="D40707" s="3">
        <v>9</v>
      </c>
      <c r="E40707" s="3">
        <v>9</v>
      </c>
      <c r="F40707" s="3">
        <v>24</v>
      </c>
      <c r="G40707" s="3"/>
      <c r="H40707" s="4">
        <v>0</v>
      </c>
      <c r="I40707" s="4">
        <v>3929.60662</v>
      </c>
      <c r="J40707" s="4">
        <v>25361</v>
      </c>
      <c r="K40707" s="4">
        <f t="shared" ref="K40707:K40770" si="636">_xlfn.MAXIFS($J:$J, $C:$C, C40707, $D:$D, D40707, $E:$E, E40707)</f>
        <v>33802</v>
      </c>
      <c r="L40707" s="2"/>
      <c r="M40707" s="14">
        <f>H40707/INDEX(Installed_Capacity!$H$5:$S$11,MATCH(Source_Data!C40707,Installed_Capacity!$G$5:$G$11,0),MATCH(Source_Data!D40707,Installed_Capacity!$H$4:$S$4,0))</f>
        <v>0</v>
      </c>
    </row>
    <row r="40708" spans="1:13" x14ac:dyDescent="0.3">
      <c r="A40708" s="5">
        <v>43718</v>
      </c>
      <c r="B40708" s="5">
        <v>43702</v>
      </c>
      <c r="C40708" s="3">
        <v>2019</v>
      </c>
      <c r="D40708" s="3">
        <v>9</v>
      </c>
      <c r="E40708" s="3">
        <v>10</v>
      </c>
      <c r="F40708" s="3">
        <v>1</v>
      </c>
      <c r="G40708" s="3"/>
      <c r="H40708" s="4">
        <v>0</v>
      </c>
      <c r="I40708" s="4">
        <v>3653.6216800000002</v>
      </c>
      <c r="J40708" s="4">
        <v>24178</v>
      </c>
      <c r="K40708" s="4">
        <f t="shared" si="636"/>
        <v>31673</v>
      </c>
      <c r="L40708" s="2"/>
      <c r="M40708" s="14">
        <f>H40708/INDEX(Installed_Capacity!$H$5:$S$11,MATCH(Source_Data!C40708,Installed_Capacity!$G$5:$G$11,0),MATCH(Source_Data!D40708,Installed_Capacity!$H$4:$S$4,0))</f>
        <v>0</v>
      </c>
    </row>
    <row r="40709" spans="1:13" x14ac:dyDescent="0.3">
      <c r="A40709" s="5">
        <v>43718</v>
      </c>
      <c r="B40709" s="5">
        <v>43702</v>
      </c>
      <c r="C40709" s="3">
        <v>2019</v>
      </c>
      <c r="D40709" s="3">
        <v>9</v>
      </c>
      <c r="E40709" s="3">
        <v>10</v>
      </c>
      <c r="F40709" s="3">
        <v>2</v>
      </c>
      <c r="G40709" s="3"/>
      <c r="H40709" s="4">
        <v>0</v>
      </c>
      <c r="I40709" s="4">
        <v>3580.4044699999999</v>
      </c>
      <c r="J40709" s="4">
        <v>23291</v>
      </c>
      <c r="K40709" s="4">
        <f t="shared" si="636"/>
        <v>31673</v>
      </c>
      <c r="L40709" s="2"/>
      <c r="M40709" s="14">
        <f>H40709/INDEX(Installed_Capacity!$H$5:$S$11,MATCH(Source_Data!C40709,Installed_Capacity!$G$5:$G$11,0),MATCH(Source_Data!D40709,Installed_Capacity!$H$4:$S$4,0))</f>
        <v>0</v>
      </c>
    </row>
    <row r="40710" spans="1:13" x14ac:dyDescent="0.3">
      <c r="A40710" s="5">
        <v>43718</v>
      </c>
      <c r="B40710" s="5">
        <v>43702</v>
      </c>
      <c r="C40710" s="3">
        <v>2019</v>
      </c>
      <c r="D40710" s="3">
        <v>9</v>
      </c>
      <c r="E40710" s="3">
        <v>10</v>
      </c>
      <c r="F40710" s="3">
        <v>3</v>
      </c>
      <c r="G40710" s="3"/>
      <c r="H40710" s="4">
        <v>0</v>
      </c>
      <c r="I40710" s="4">
        <v>3613.0722799999999</v>
      </c>
      <c r="J40710" s="4">
        <v>22698</v>
      </c>
      <c r="K40710" s="4">
        <f t="shared" si="636"/>
        <v>31673</v>
      </c>
      <c r="L40710" s="2"/>
      <c r="M40710" s="14">
        <f>H40710/INDEX(Installed_Capacity!$H$5:$S$11,MATCH(Source_Data!C40710,Installed_Capacity!$G$5:$G$11,0),MATCH(Source_Data!D40710,Installed_Capacity!$H$4:$S$4,0))</f>
        <v>0</v>
      </c>
    </row>
    <row r="40711" spans="1:13" x14ac:dyDescent="0.3">
      <c r="A40711" s="5">
        <v>43718</v>
      </c>
      <c r="B40711" s="5">
        <v>43702</v>
      </c>
      <c r="C40711" s="3">
        <v>2019</v>
      </c>
      <c r="D40711" s="3">
        <v>9</v>
      </c>
      <c r="E40711" s="3">
        <v>10</v>
      </c>
      <c r="F40711" s="3">
        <v>4</v>
      </c>
      <c r="G40711" s="3"/>
      <c r="H40711" s="4">
        <v>0</v>
      </c>
      <c r="I40711" s="4">
        <v>3451.3079699999998</v>
      </c>
      <c r="J40711" s="4">
        <v>22603</v>
      </c>
      <c r="K40711" s="4">
        <f t="shared" si="636"/>
        <v>31673</v>
      </c>
      <c r="L40711" s="2"/>
      <c r="M40711" s="14">
        <f>H40711/INDEX(Installed_Capacity!$H$5:$S$11,MATCH(Source_Data!C40711,Installed_Capacity!$G$5:$G$11,0),MATCH(Source_Data!D40711,Installed_Capacity!$H$4:$S$4,0))</f>
        <v>0</v>
      </c>
    </row>
    <row r="40712" spans="1:13" x14ac:dyDescent="0.3">
      <c r="A40712" s="5">
        <v>43718</v>
      </c>
      <c r="B40712" s="5">
        <v>43702</v>
      </c>
      <c r="C40712" s="3">
        <v>2019</v>
      </c>
      <c r="D40712" s="3">
        <v>9</v>
      </c>
      <c r="E40712" s="3">
        <v>10</v>
      </c>
      <c r="F40712" s="3">
        <v>5</v>
      </c>
      <c r="G40712" s="3"/>
      <c r="H40712" s="4">
        <v>0</v>
      </c>
      <c r="I40712" s="4">
        <v>3312.9648900000002</v>
      </c>
      <c r="J40712" s="4">
        <v>23283</v>
      </c>
      <c r="K40712" s="4">
        <f t="shared" si="636"/>
        <v>31673</v>
      </c>
      <c r="L40712" s="2"/>
      <c r="M40712" s="14">
        <f>H40712/INDEX(Installed_Capacity!$H$5:$S$11,MATCH(Source_Data!C40712,Installed_Capacity!$G$5:$G$11,0),MATCH(Source_Data!D40712,Installed_Capacity!$H$4:$S$4,0))</f>
        <v>0</v>
      </c>
    </row>
    <row r="40713" spans="1:13" x14ac:dyDescent="0.3">
      <c r="A40713" s="5">
        <v>43718</v>
      </c>
      <c r="B40713" s="5">
        <v>43702</v>
      </c>
      <c r="C40713" s="3">
        <v>2019</v>
      </c>
      <c r="D40713" s="3">
        <v>9</v>
      </c>
      <c r="E40713" s="3">
        <v>10</v>
      </c>
      <c r="F40713" s="3">
        <v>6</v>
      </c>
      <c r="G40713" s="3"/>
      <c r="H40713" s="4">
        <v>0</v>
      </c>
      <c r="I40713" s="4">
        <v>2852.8964999999998</v>
      </c>
      <c r="J40713" s="4">
        <v>24858</v>
      </c>
      <c r="K40713" s="4">
        <f t="shared" si="636"/>
        <v>31673</v>
      </c>
      <c r="L40713" s="2"/>
      <c r="M40713" s="14">
        <f>H40713/INDEX(Installed_Capacity!$H$5:$S$11,MATCH(Source_Data!C40713,Installed_Capacity!$G$5:$G$11,0),MATCH(Source_Data!D40713,Installed_Capacity!$H$4:$S$4,0))</f>
        <v>0</v>
      </c>
    </row>
    <row r="40714" spans="1:13" x14ac:dyDescent="0.3">
      <c r="A40714" s="5">
        <v>43718</v>
      </c>
      <c r="B40714" s="5">
        <v>43702</v>
      </c>
      <c r="C40714" s="3">
        <v>2019</v>
      </c>
      <c r="D40714" s="3">
        <v>9</v>
      </c>
      <c r="E40714" s="3">
        <v>10</v>
      </c>
      <c r="F40714" s="3">
        <v>7</v>
      </c>
      <c r="G40714" s="3"/>
      <c r="H40714" s="4">
        <v>102.06695000000001</v>
      </c>
      <c r="I40714" s="4">
        <v>2559.5717800000002</v>
      </c>
      <c r="J40714" s="4">
        <v>26555</v>
      </c>
      <c r="K40714" s="4">
        <f t="shared" si="636"/>
        <v>31673</v>
      </c>
      <c r="L40714" s="2"/>
      <c r="M40714" s="14">
        <f>H40714/INDEX(Installed_Capacity!$H$5:$S$11,MATCH(Source_Data!C40714,Installed_Capacity!$G$5:$G$11,0),MATCH(Source_Data!D40714,Installed_Capacity!$H$4:$S$4,0))</f>
        <v>9.0007160575914912E-3</v>
      </c>
    </row>
    <row r="40715" spans="1:13" x14ac:dyDescent="0.3">
      <c r="A40715" s="5">
        <v>43718</v>
      </c>
      <c r="B40715" s="5">
        <v>43702</v>
      </c>
      <c r="C40715" s="3">
        <v>2019</v>
      </c>
      <c r="D40715" s="3">
        <v>9</v>
      </c>
      <c r="E40715" s="3">
        <v>10</v>
      </c>
      <c r="F40715" s="3">
        <v>8</v>
      </c>
      <c r="G40715" s="3"/>
      <c r="H40715" s="4">
        <v>2747.6664300000002</v>
      </c>
      <c r="I40715" s="4">
        <v>2411.7218699999999</v>
      </c>
      <c r="J40715" s="4">
        <v>27255</v>
      </c>
      <c r="K40715" s="4">
        <f t="shared" si="636"/>
        <v>31673</v>
      </c>
      <c r="L40715" s="2"/>
      <c r="M40715" s="14">
        <f>H40715/INDEX(Installed_Capacity!$H$5:$S$11,MATCH(Source_Data!C40715,Installed_Capacity!$G$5:$G$11,0),MATCH(Source_Data!D40715,Installed_Capacity!$H$4:$S$4,0))</f>
        <v>0.24230140468982456</v>
      </c>
    </row>
    <row r="40716" spans="1:13" x14ac:dyDescent="0.3">
      <c r="A40716" s="5">
        <v>43718</v>
      </c>
      <c r="B40716" s="5">
        <v>43702</v>
      </c>
      <c r="C40716" s="3">
        <v>2019</v>
      </c>
      <c r="D40716" s="3">
        <v>9</v>
      </c>
      <c r="E40716" s="3">
        <v>10</v>
      </c>
      <c r="F40716" s="3">
        <v>9</v>
      </c>
      <c r="G40716" s="3"/>
      <c r="H40716" s="4">
        <v>7277.35718</v>
      </c>
      <c r="I40716" s="4">
        <v>2650.1372700000002</v>
      </c>
      <c r="J40716" s="4">
        <v>27564</v>
      </c>
      <c r="K40716" s="4">
        <f t="shared" si="636"/>
        <v>31673</v>
      </c>
      <c r="L40716" s="2"/>
      <c r="M40716" s="14">
        <f>H40716/INDEX(Installed_Capacity!$H$5:$S$11,MATCH(Source_Data!C40716,Installed_Capacity!$G$5:$G$11,0),MATCH(Source_Data!D40716,Installed_Capacity!$H$4:$S$4,0))</f>
        <v>0.64174961264988062</v>
      </c>
    </row>
    <row r="40717" spans="1:13" x14ac:dyDescent="0.3">
      <c r="A40717" s="5">
        <v>43718</v>
      </c>
      <c r="B40717" s="5">
        <v>43702</v>
      </c>
      <c r="C40717" s="3">
        <v>2019</v>
      </c>
      <c r="D40717" s="3">
        <v>9</v>
      </c>
      <c r="E40717" s="3">
        <v>10</v>
      </c>
      <c r="F40717" s="3">
        <v>10</v>
      </c>
      <c r="G40717" s="3"/>
      <c r="H40717" s="4">
        <v>9208.2002499999999</v>
      </c>
      <c r="I40717" s="4">
        <v>2649.7392599999998</v>
      </c>
      <c r="J40717" s="4">
        <v>27821</v>
      </c>
      <c r="K40717" s="4">
        <f t="shared" si="636"/>
        <v>31673</v>
      </c>
      <c r="L40717" s="2"/>
      <c r="M40717" s="14">
        <f>H40717/INDEX(Installed_Capacity!$H$5:$S$11,MATCH(Source_Data!C40717,Installed_Capacity!$G$5:$G$11,0),MATCH(Source_Data!D40717,Installed_Capacity!$H$4:$S$4,0))</f>
        <v>0.81201991292669162</v>
      </c>
    </row>
    <row r="40718" spans="1:13" x14ac:dyDescent="0.3">
      <c r="A40718" s="5">
        <v>43718</v>
      </c>
      <c r="B40718" s="5">
        <v>43702</v>
      </c>
      <c r="C40718" s="3">
        <v>2019</v>
      </c>
      <c r="D40718" s="3">
        <v>9</v>
      </c>
      <c r="E40718" s="3">
        <v>10</v>
      </c>
      <c r="F40718" s="3">
        <v>11</v>
      </c>
      <c r="G40718" s="3"/>
      <c r="H40718" s="4">
        <v>9886.6773499999999</v>
      </c>
      <c r="I40718" s="4">
        <v>2011.74109</v>
      </c>
      <c r="J40718" s="4">
        <v>27761</v>
      </c>
      <c r="K40718" s="4">
        <f t="shared" si="636"/>
        <v>31673</v>
      </c>
      <c r="L40718" s="2"/>
      <c r="M40718" s="14">
        <f>H40718/INDEX(Installed_Capacity!$H$5:$S$11,MATCH(Source_Data!C40718,Installed_Capacity!$G$5:$G$11,0),MATCH(Source_Data!D40718,Installed_Capacity!$H$4:$S$4,0))</f>
        <v>0.87185103092010774</v>
      </c>
    </row>
    <row r="40719" spans="1:13" x14ac:dyDescent="0.3">
      <c r="A40719" s="5">
        <v>43718</v>
      </c>
      <c r="B40719" s="5">
        <v>43702</v>
      </c>
      <c r="C40719" s="3">
        <v>2019</v>
      </c>
      <c r="D40719" s="3">
        <v>9</v>
      </c>
      <c r="E40719" s="3">
        <v>10</v>
      </c>
      <c r="F40719" s="3">
        <v>12</v>
      </c>
      <c r="G40719" s="3"/>
      <c r="H40719" s="4">
        <v>10219.32206</v>
      </c>
      <c r="I40719" s="4">
        <v>1983.04474</v>
      </c>
      <c r="J40719" s="4">
        <v>27544</v>
      </c>
      <c r="K40719" s="4">
        <f t="shared" si="636"/>
        <v>31673</v>
      </c>
      <c r="L40719" s="2"/>
      <c r="M40719" s="14">
        <f>H40719/INDEX(Installed_Capacity!$H$5:$S$11,MATCH(Source_Data!C40719,Installed_Capacity!$G$5:$G$11,0),MATCH(Source_Data!D40719,Installed_Capacity!$H$4:$S$4,0))</f>
        <v>0.90118511587875372</v>
      </c>
    </row>
    <row r="40720" spans="1:13" x14ac:dyDescent="0.3">
      <c r="A40720" s="5">
        <v>43718</v>
      </c>
      <c r="B40720" s="5">
        <v>43702</v>
      </c>
      <c r="C40720" s="3">
        <v>2019</v>
      </c>
      <c r="D40720" s="3">
        <v>9</v>
      </c>
      <c r="E40720" s="3">
        <v>10</v>
      </c>
      <c r="F40720" s="3">
        <v>13</v>
      </c>
      <c r="G40720" s="3"/>
      <c r="H40720" s="4">
        <v>10343.295630000001</v>
      </c>
      <c r="I40720" s="4">
        <v>2352.4525899999999</v>
      </c>
      <c r="J40720" s="4">
        <v>27691</v>
      </c>
      <c r="K40720" s="4">
        <f t="shared" si="636"/>
        <v>31673</v>
      </c>
      <c r="L40720" s="2"/>
      <c r="M40720" s="14">
        <f>H40720/INDEX(Installed_Capacity!$H$5:$S$11,MATCH(Source_Data!C40720,Installed_Capacity!$G$5:$G$11,0),MATCH(Source_Data!D40720,Installed_Capacity!$H$4:$S$4,0))</f>
        <v>0.91211765478792994</v>
      </c>
    </row>
    <row r="40721" spans="1:13" x14ac:dyDescent="0.3">
      <c r="A40721" s="5">
        <v>43718</v>
      </c>
      <c r="B40721" s="5">
        <v>43702</v>
      </c>
      <c r="C40721" s="3">
        <v>2019</v>
      </c>
      <c r="D40721" s="3">
        <v>9</v>
      </c>
      <c r="E40721" s="3">
        <v>10</v>
      </c>
      <c r="F40721" s="3">
        <v>14</v>
      </c>
      <c r="G40721" s="3"/>
      <c r="H40721" s="4">
        <v>10274.241690000001</v>
      </c>
      <c r="I40721" s="4">
        <v>2868.36879</v>
      </c>
      <c r="J40721" s="4">
        <v>28380</v>
      </c>
      <c r="K40721" s="4">
        <f t="shared" si="636"/>
        <v>31673</v>
      </c>
      <c r="L40721" s="2"/>
      <c r="M40721" s="14">
        <f>H40721/INDEX(Installed_Capacity!$H$5:$S$11,MATCH(Source_Data!C40721,Installed_Capacity!$G$5:$G$11,0),MATCH(Source_Data!D40721,Installed_Capacity!$H$4:$S$4,0))</f>
        <v>0.90602817228063492</v>
      </c>
    </row>
    <row r="40722" spans="1:13" x14ac:dyDescent="0.3">
      <c r="A40722" s="5">
        <v>43718</v>
      </c>
      <c r="B40722" s="5">
        <v>43702</v>
      </c>
      <c r="C40722" s="3">
        <v>2019</v>
      </c>
      <c r="D40722" s="3">
        <v>9</v>
      </c>
      <c r="E40722" s="3">
        <v>10</v>
      </c>
      <c r="F40722" s="3">
        <v>15</v>
      </c>
      <c r="G40722" s="3"/>
      <c r="H40722" s="4">
        <v>9986.1440299999995</v>
      </c>
      <c r="I40722" s="4">
        <v>3199.4158900000002</v>
      </c>
      <c r="J40722" s="4">
        <v>29326</v>
      </c>
      <c r="K40722" s="4">
        <f t="shared" si="636"/>
        <v>31673</v>
      </c>
      <c r="L40722" s="2"/>
      <c r="M40722" s="14">
        <f>H40722/INDEX(Installed_Capacity!$H$5:$S$11,MATCH(Source_Data!C40722,Installed_Capacity!$G$5:$G$11,0),MATCH(Source_Data!D40722,Installed_Capacity!$H$4:$S$4,0))</f>
        <v>0.88062244364353404</v>
      </c>
    </row>
    <row r="40723" spans="1:13" x14ac:dyDescent="0.3">
      <c r="A40723" s="5">
        <v>43718</v>
      </c>
      <c r="B40723" s="5">
        <v>43702</v>
      </c>
      <c r="C40723" s="3">
        <v>2019</v>
      </c>
      <c r="D40723" s="3">
        <v>9</v>
      </c>
      <c r="E40723" s="3">
        <v>10</v>
      </c>
      <c r="F40723" s="3">
        <v>16</v>
      </c>
      <c r="G40723" s="3"/>
      <c r="H40723" s="4">
        <v>9802.1279500000001</v>
      </c>
      <c r="I40723" s="4">
        <v>3356.9197300000001</v>
      </c>
      <c r="J40723" s="4">
        <v>30336</v>
      </c>
      <c r="K40723" s="4">
        <f t="shared" si="636"/>
        <v>31673</v>
      </c>
      <c r="L40723" s="2"/>
      <c r="M40723" s="14">
        <f>H40723/INDEX(Installed_Capacity!$H$5:$S$11,MATCH(Source_Data!C40723,Installed_Capacity!$G$5:$G$11,0),MATCH(Source_Data!D40723,Installed_Capacity!$H$4:$S$4,0))</f>
        <v>0.8643950900671703</v>
      </c>
    </row>
    <row r="40724" spans="1:13" x14ac:dyDescent="0.3">
      <c r="A40724" s="5">
        <v>43718</v>
      </c>
      <c r="B40724" s="5">
        <v>43702</v>
      </c>
      <c r="C40724" s="3">
        <v>2019</v>
      </c>
      <c r="D40724" s="3">
        <v>9</v>
      </c>
      <c r="E40724" s="3">
        <v>10</v>
      </c>
      <c r="F40724" s="3">
        <v>17</v>
      </c>
      <c r="G40724" s="3"/>
      <c r="H40724" s="4">
        <v>8613.3650099999995</v>
      </c>
      <c r="I40724" s="4">
        <v>3361.2082099999998</v>
      </c>
      <c r="J40724" s="4">
        <v>31007</v>
      </c>
      <c r="K40724" s="4">
        <f t="shared" si="636"/>
        <v>31673</v>
      </c>
      <c r="L40724" s="2"/>
      <c r="M40724" s="14">
        <f>H40724/INDEX(Installed_Capacity!$H$5:$S$11,MATCH(Source_Data!C40724,Installed_Capacity!$G$5:$G$11,0),MATCH(Source_Data!D40724,Installed_Capacity!$H$4:$S$4,0))</f>
        <v>0.75956470488638772</v>
      </c>
    </row>
    <row r="40725" spans="1:13" x14ac:dyDescent="0.3">
      <c r="A40725" s="5">
        <v>43718</v>
      </c>
      <c r="B40725" s="5">
        <v>43702</v>
      </c>
      <c r="C40725" s="3">
        <v>2019</v>
      </c>
      <c r="D40725" s="3">
        <v>9</v>
      </c>
      <c r="E40725" s="3">
        <v>10</v>
      </c>
      <c r="F40725" s="3">
        <v>18</v>
      </c>
      <c r="G40725" s="3"/>
      <c r="H40725" s="4">
        <v>5847.85934</v>
      </c>
      <c r="I40725" s="4">
        <v>3466.9823799999999</v>
      </c>
      <c r="J40725" s="4">
        <v>31321</v>
      </c>
      <c r="K40725" s="4">
        <f t="shared" si="636"/>
        <v>31673</v>
      </c>
      <c r="L40725" s="2"/>
      <c r="M40725" s="14">
        <f>H40725/INDEX(Installed_Capacity!$H$5:$S$11,MATCH(Source_Data!C40725,Installed_Capacity!$G$5:$G$11,0),MATCH(Source_Data!D40725,Installed_Capacity!$H$4:$S$4,0))</f>
        <v>0.51569015694183451</v>
      </c>
    </row>
    <row r="40726" spans="1:13" x14ac:dyDescent="0.3">
      <c r="A40726" s="5">
        <v>43718</v>
      </c>
      <c r="B40726" s="5">
        <v>43702</v>
      </c>
      <c r="C40726" s="3">
        <v>2019</v>
      </c>
      <c r="D40726" s="3">
        <v>9</v>
      </c>
      <c r="E40726" s="3">
        <v>10</v>
      </c>
      <c r="F40726" s="3">
        <v>19</v>
      </c>
      <c r="G40726" s="3"/>
      <c r="H40726" s="4">
        <v>1383.2414200000001</v>
      </c>
      <c r="I40726" s="4">
        <v>3607.1433200000001</v>
      </c>
      <c r="J40726" s="4">
        <v>31440</v>
      </c>
      <c r="K40726" s="4">
        <f t="shared" si="636"/>
        <v>31673</v>
      </c>
      <c r="L40726" s="2"/>
      <c r="M40726" s="14">
        <f>H40726/INDEX(Installed_Capacity!$H$5:$S$11,MATCH(Source_Data!C40726,Installed_Capacity!$G$5:$G$11,0),MATCH(Source_Data!D40726,Installed_Capacity!$H$4:$S$4,0))</f>
        <v>0.12198035956320491</v>
      </c>
    </row>
    <row r="40727" spans="1:13" x14ac:dyDescent="0.3">
      <c r="A40727" s="5">
        <v>43718</v>
      </c>
      <c r="B40727" s="5">
        <v>43702</v>
      </c>
      <c r="C40727" s="3">
        <v>2019</v>
      </c>
      <c r="D40727" s="3">
        <v>9</v>
      </c>
      <c r="E40727" s="3">
        <v>10</v>
      </c>
      <c r="F40727" s="3">
        <v>20</v>
      </c>
      <c r="G40727" s="3"/>
      <c r="H40727" s="4">
        <v>0</v>
      </c>
      <c r="I40727" s="4">
        <v>3211.47514</v>
      </c>
      <c r="J40727" s="4">
        <v>31673</v>
      </c>
      <c r="K40727" s="4">
        <f t="shared" si="636"/>
        <v>31673</v>
      </c>
      <c r="L40727" s="2"/>
      <c r="M40727" s="14">
        <f>H40727/INDEX(Installed_Capacity!$H$5:$S$11,MATCH(Source_Data!C40727,Installed_Capacity!$G$5:$G$11,0),MATCH(Source_Data!D40727,Installed_Capacity!$H$4:$S$4,0))</f>
        <v>0</v>
      </c>
    </row>
    <row r="40728" spans="1:13" x14ac:dyDescent="0.3">
      <c r="A40728" s="5">
        <v>43718</v>
      </c>
      <c r="B40728" s="5">
        <v>43702</v>
      </c>
      <c r="C40728" s="3">
        <v>2019</v>
      </c>
      <c r="D40728" s="3">
        <v>9</v>
      </c>
      <c r="E40728" s="3">
        <v>10</v>
      </c>
      <c r="F40728" s="3">
        <v>21</v>
      </c>
      <c r="G40728" s="3"/>
      <c r="H40728" s="4">
        <v>0</v>
      </c>
      <c r="I40728" s="4">
        <v>3147.3748399999999</v>
      </c>
      <c r="J40728" s="4">
        <v>30743</v>
      </c>
      <c r="K40728" s="4">
        <f t="shared" si="636"/>
        <v>31673</v>
      </c>
      <c r="L40728" s="2"/>
      <c r="M40728" s="14">
        <f>H40728/INDEX(Installed_Capacity!$H$5:$S$11,MATCH(Source_Data!C40728,Installed_Capacity!$G$5:$G$11,0),MATCH(Source_Data!D40728,Installed_Capacity!$H$4:$S$4,0))</f>
        <v>0</v>
      </c>
    </row>
    <row r="40729" spans="1:13" x14ac:dyDescent="0.3">
      <c r="A40729" s="5">
        <v>43718</v>
      </c>
      <c r="B40729" s="5">
        <v>43703</v>
      </c>
      <c r="C40729" s="3">
        <v>2019</v>
      </c>
      <c r="D40729" s="3">
        <v>9</v>
      </c>
      <c r="E40729" s="3">
        <v>10</v>
      </c>
      <c r="F40729" s="3">
        <v>22</v>
      </c>
      <c r="G40729" s="3"/>
      <c r="H40729" s="4">
        <v>0</v>
      </c>
      <c r="I40729" s="4">
        <v>2964.63906</v>
      </c>
      <c r="J40729" s="4">
        <v>28836</v>
      </c>
      <c r="K40729" s="4">
        <f t="shared" si="636"/>
        <v>31673</v>
      </c>
      <c r="L40729" s="2"/>
      <c r="M40729" s="14">
        <f>H40729/INDEX(Installed_Capacity!$H$5:$S$11,MATCH(Source_Data!C40729,Installed_Capacity!$G$5:$G$11,0),MATCH(Source_Data!D40729,Installed_Capacity!$H$4:$S$4,0))</f>
        <v>0</v>
      </c>
    </row>
    <row r="40730" spans="1:13" x14ac:dyDescent="0.3">
      <c r="A40730" s="5">
        <v>43718</v>
      </c>
      <c r="B40730" s="5">
        <v>43703</v>
      </c>
      <c r="C40730" s="3">
        <v>2019</v>
      </c>
      <c r="D40730" s="3">
        <v>9</v>
      </c>
      <c r="E40730" s="3">
        <v>10</v>
      </c>
      <c r="F40730" s="3">
        <v>23</v>
      </c>
      <c r="G40730" s="3"/>
      <c r="H40730" s="4">
        <v>0</v>
      </c>
      <c r="I40730" s="4">
        <v>2943.6763999999998</v>
      </c>
      <c r="J40730" s="4">
        <v>26584</v>
      </c>
      <c r="K40730" s="4">
        <f t="shared" si="636"/>
        <v>31673</v>
      </c>
      <c r="L40730" s="2"/>
      <c r="M40730" s="14">
        <f>H40730/INDEX(Installed_Capacity!$H$5:$S$11,MATCH(Source_Data!C40730,Installed_Capacity!$G$5:$G$11,0),MATCH(Source_Data!D40730,Installed_Capacity!$H$4:$S$4,0))</f>
        <v>0</v>
      </c>
    </row>
    <row r="40731" spans="1:13" x14ac:dyDescent="0.3">
      <c r="A40731" s="5">
        <v>43718</v>
      </c>
      <c r="B40731" s="5">
        <v>43703</v>
      </c>
      <c r="C40731" s="3">
        <v>2019</v>
      </c>
      <c r="D40731" s="3">
        <v>9</v>
      </c>
      <c r="E40731" s="3">
        <v>10</v>
      </c>
      <c r="F40731" s="3">
        <v>24</v>
      </c>
      <c r="G40731" s="3"/>
      <c r="H40731" s="4">
        <v>0</v>
      </c>
      <c r="I40731" s="4">
        <v>3054.1746800000001</v>
      </c>
      <c r="J40731" s="4">
        <v>24709</v>
      </c>
      <c r="K40731" s="4">
        <f t="shared" si="636"/>
        <v>31673</v>
      </c>
      <c r="L40731" s="2"/>
      <c r="M40731" s="14">
        <f>H40731/INDEX(Installed_Capacity!$H$5:$S$11,MATCH(Source_Data!C40731,Installed_Capacity!$G$5:$G$11,0),MATCH(Source_Data!D40731,Installed_Capacity!$H$4:$S$4,0))</f>
        <v>0</v>
      </c>
    </row>
    <row r="40732" spans="1:13" x14ac:dyDescent="0.3">
      <c r="A40732" s="5">
        <v>43719</v>
      </c>
      <c r="B40732" s="5">
        <v>43703</v>
      </c>
      <c r="C40732" s="3">
        <v>2019</v>
      </c>
      <c r="D40732" s="3">
        <v>9</v>
      </c>
      <c r="E40732" s="3">
        <v>11</v>
      </c>
      <c r="F40732" s="3">
        <v>1</v>
      </c>
      <c r="G40732" s="3"/>
      <c r="H40732" s="4">
        <v>0</v>
      </c>
      <c r="I40732" s="4">
        <v>3289.2122599999998</v>
      </c>
      <c r="J40732" s="4">
        <v>23442</v>
      </c>
      <c r="K40732" s="4">
        <f t="shared" si="636"/>
        <v>33592</v>
      </c>
      <c r="L40732" s="2"/>
      <c r="M40732" s="14">
        <f>H40732/INDEX(Installed_Capacity!$H$5:$S$11,MATCH(Source_Data!C40732,Installed_Capacity!$G$5:$G$11,0),MATCH(Source_Data!D40732,Installed_Capacity!$H$4:$S$4,0))</f>
        <v>0</v>
      </c>
    </row>
    <row r="40733" spans="1:13" x14ac:dyDescent="0.3">
      <c r="A40733" s="5">
        <v>43719</v>
      </c>
      <c r="B40733" s="5">
        <v>43703</v>
      </c>
      <c r="C40733" s="3">
        <v>2019</v>
      </c>
      <c r="D40733" s="3">
        <v>9</v>
      </c>
      <c r="E40733" s="3">
        <v>11</v>
      </c>
      <c r="F40733" s="3">
        <v>2</v>
      </c>
      <c r="G40733" s="3"/>
      <c r="H40733" s="4">
        <v>0</v>
      </c>
      <c r="I40733" s="4">
        <v>3561.1201700000001</v>
      </c>
      <c r="J40733" s="4">
        <v>22605</v>
      </c>
      <c r="K40733" s="4">
        <f t="shared" si="636"/>
        <v>33592</v>
      </c>
      <c r="L40733" s="2"/>
      <c r="M40733" s="14">
        <f>H40733/INDEX(Installed_Capacity!$H$5:$S$11,MATCH(Source_Data!C40733,Installed_Capacity!$G$5:$G$11,0),MATCH(Source_Data!D40733,Installed_Capacity!$H$4:$S$4,0))</f>
        <v>0</v>
      </c>
    </row>
    <row r="40734" spans="1:13" x14ac:dyDescent="0.3">
      <c r="A40734" s="5">
        <v>43719</v>
      </c>
      <c r="B40734" s="5">
        <v>43703</v>
      </c>
      <c r="C40734" s="3">
        <v>2019</v>
      </c>
      <c r="D40734" s="3">
        <v>9</v>
      </c>
      <c r="E40734" s="3">
        <v>11</v>
      </c>
      <c r="F40734" s="3">
        <v>3</v>
      </c>
      <c r="G40734" s="3"/>
      <c r="H40734" s="4">
        <v>0</v>
      </c>
      <c r="I40734" s="4">
        <v>3041.9904700000002</v>
      </c>
      <c r="J40734" s="4">
        <v>22033</v>
      </c>
      <c r="K40734" s="4">
        <f t="shared" si="636"/>
        <v>33592</v>
      </c>
      <c r="L40734" s="2"/>
      <c r="M40734" s="14">
        <f>H40734/INDEX(Installed_Capacity!$H$5:$S$11,MATCH(Source_Data!C40734,Installed_Capacity!$G$5:$G$11,0),MATCH(Source_Data!D40734,Installed_Capacity!$H$4:$S$4,0))</f>
        <v>0</v>
      </c>
    </row>
    <row r="40735" spans="1:13" x14ac:dyDescent="0.3">
      <c r="A40735" s="5">
        <v>43719</v>
      </c>
      <c r="B40735" s="5">
        <v>43703</v>
      </c>
      <c r="C40735" s="3">
        <v>2019</v>
      </c>
      <c r="D40735" s="3">
        <v>9</v>
      </c>
      <c r="E40735" s="3">
        <v>11</v>
      </c>
      <c r="F40735" s="3">
        <v>4</v>
      </c>
      <c r="G40735" s="3"/>
      <c r="H40735" s="4">
        <v>0</v>
      </c>
      <c r="I40735" s="4">
        <v>2785.7664</v>
      </c>
      <c r="J40735" s="4">
        <v>21933</v>
      </c>
      <c r="K40735" s="4">
        <f t="shared" si="636"/>
        <v>33592</v>
      </c>
      <c r="L40735" s="2"/>
      <c r="M40735" s="14">
        <f>H40735/INDEX(Installed_Capacity!$H$5:$S$11,MATCH(Source_Data!C40735,Installed_Capacity!$G$5:$G$11,0),MATCH(Source_Data!D40735,Installed_Capacity!$H$4:$S$4,0))</f>
        <v>0</v>
      </c>
    </row>
    <row r="40736" spans="1:13" x14ac:dyDescent="0.3">
      <c r="A40736" s="5">
        <v>43719</v>
      </c>
      <c r="B40736" s="5">
        <v>43703</v>
      </c>
      <c r="C40736" s="3">
        <v>2019</v>
      </c>
      <c r="D40736" s="3">
        <v>9</v>
      </c>
      <c r="E40736" s="3">
        <v>11</v>
      </c>
      <c r="F40736" s="3">
        <v>5</v>
      </c>
      <c r="G40736" s="3"/>
      <c r="H40736" s="4">
        <v>0</v>
      </c>
      <c r="I40736" s="4">
        <v>2675.0120400000001</v>
      </c>
      <c r="J40736" s="4">
        <v>22604</v>
      </c>
      <c r="K40736" s="4">
        <f t="shared" si="636"/>
        <v>33592</v>
      </c>
      <c r="L40736" s="2"/>
      <c r="M40736" s="14">
        <f>H40736/INDEX(Installed_Capacity!$H$5:$S$11,MATCH(Source_Data!C40736,Installed_Capacity!$G$5:$G$11,0),MATCH(Source_Data!D40736,Installed_Capacity!$H$4:$S$4,0))</f>
        <v>0</v>
      </c>
    </row>
    <row r="40737" spans="1:13" x14ac:dyDescent="0.3">
      <c r="A40737" s="5">
        <v>43719</v>
      </c>
      <c r="B40737" s="5">
        <v>43703</v>
      </c>
      <c r="C40737" s="3">
        <v>2019</v>
      </c>
      <c r="D40737" s="3">
        <v>9</v>
      </c>
      <c r="E40737" s="3">
        <v>11</v>
      </c>
      <c r="F40737" s="3">
        <v>6</v>
      </c>
      <c r="G40737" s="3"/>
      <c r="H40737" s="4">
        <v>0</v>
      </c>
      <c r="I40737" s="4">
        <v>2482.73542</v>
      </c>
      <c r="J40737" s="4">
        <v>24155</v>
      </c>
      <c r="K40737" s="4">
        <f t="shared" si="636"/>
        <v>33592</v>
      </c>
      <c r="L40737" s="2"/>
      <c r="M40737" s="14">
        <f>H40737/INDEX(Installed_Capacity!$H$5:$S$11,MATCH(Source_Data!C40737,Installed_Capacity!$G$5:$G$11,0),MATCH(Source_Data!D40737,Installed_Capacity!$H$4:$S$4,0))</f>
        <v>0</v>
      </c>
    </row>
    <row r="40738" spans="1:13" x14ac:dyDescent="0.3">
      <c r="A40738" s="5">
        <v>43719</v>
      </c>
      <c r="B40738" s="5">
        <v>43703</v>
      </c>
      <c r="C40738" s="3">
        <v>2019</v>
      </c>
      <c r="D40738" s="3">
        <v>9</v>
      </c>
      <c r="E40738" s="3">
        <v>11</v>
      </c>
      <c r="F40738" s="3">
        <v>7</v>
      </c>
      <c r="G40738" s="3"/>
      <c r="H40738" s="4">
        <v>77.429810000000003</v>
      </c>
      <c r="I40738" s="4">
        <v>2251.9952199999998</v>
      </c>
      <c r="J40738" s="4">
        <v>25835</v>
      </c>
      <c r="K40738" s="4">
        <f t="shared" si="636"/>
        <v>33592</v>
      </c>
      <c r="L40738" s="2"/>
      <c r="M40738" s="14">
        <f>H40738/INDEX(Installed_Capacity!$H$5:$S$11,MATCH(Source_Data!C40738,Installed_Capacity!$G$5:$G$11,0),MATCH(Source_Data!D40738,Installed_Capacity!$H$4:$S$4,0))</f>
        <v>6.8281038495150315E-3</v>
      </c>
    </row>
    <row r="40739" spans="1:13" x14ac:dyDescent="0.3">
      <c r="A40739" s="5">
        <v>43719</v>
      </c>
      <c r="B40739" s="5">
        <v>43703</v>
      </c>
      <c r="C40739" s="3">
        <v>2019</v>
      </c>
      <c r="D40739" s="3">
        <v>9</v>
      </c>
      <c r="E40739" s="3">
        <v>11</v>
      </c>
      <c r="F40739" s="3">
        <v>8</v>
      </c>
      <c r="G40739" s="3"/>
      <c r="H40739" s="4">
        <v>2724.8212600000002</v>
      </c>
      <c r="I40739" s="4">
        <v>1626.3166799999999</v>
      </c>
      <c r="J40739" s="4">
        <v>26771</v>
      </c>
      <c r="K40739" s="4">
        <f t="shared" si="636"/>
        <v>33592</v>
      </c>
      <c r="L40739" s="2"/>
      <c r="M40739" s="14">
        <f>H40739/INDEX(Installed_Capacity!$H$5:$S$11,MATCH(Source_Data!C40739,Installed_Capacity!$G$5:$G$11,0),MATCH(Source_Data!D40739,Installed_Capacity!$H$4:$S$4,0))</f>
        <v>0.24028681633916446</v>
      </c>
    </row>
    <row r="40740" spans="1:13" x14ac:dyDescent="0.3">
      <c r="A40740" s="5">
        <v>43719</v>
      </c>
      <c r="B40740" s="5">
        <v>43703</v>
      </c>
      <c r="C40740" s="3">
        <v>2019</v>
      </c>
      <c r="D40740" s="3">
        <v>9</v>
      </c>
      <c r="E40740" s="3">
        <v>11</v>
      </c>
      <c r="F40740" s="3">
        <v>9</v>
      </c>
      <c r="G40740" s="3"/>
      <c r="H40740" s="4">
        <v>7216.8967300000004</v>
      </c>
      <c r="I40740" s="4">
        <v>1166.49027</v>
      </c>
      <c r="J40740" s="4">
        <v>27202</v>
      </c>
      <c r="K40740" s="4">
        <f t="shared" si="636"/>
        <v>33592</v>
      </c>
      <c r="L40740" s="2"/>
      <c r="M40740" s="14">
        <f>H40740/INDEX(Installed_Capacity!$H$5:$S$11,MATCH(Source_Data!C40740,Installed_Capacity!$G$5:$G$11,0),MATCH(Source_Data!D40740,Installed_Capacity!$H$4:$S$4,0))</f>
        <v>0.63641794218099523</v>
      </c>
    </row>
    <row r="40741" spans="1:13" x14ac:dyDescent="0.3">
      <c r="A40741" s="5">
        <v>43719</v>
      </c>
      <c r="B40741" s="5">
        <v>43703</v>
      </c>
      <c r="C40741" s="3">
        <v>2019</v>
      </c>
      <c r="D40741" s="3">
        <v>9</v>
      </c>
      <c r="E40741" s="3">
        <v>11</v>
      </c>
      <c r="F40741" s="3">
        <v>10</v>
      </c>
      <c r="G40741" s="3"/>
      <c r="H40741" s="4">
        <v>9280.9021699999994</v>
      </c>
      <c r="I40741" s="4">
        <v>521.59298000000001</v>
      </c>
      <c r="J40741" s="4">
        <v>27198</v>
      </c>
      <c r="K40741" s="4">
        <f t="shared" si="636"/>
        <v>33592</v>
      </c>
      <c r="L40741" s="2"/>
      <c r="M40741" s="14">
        <f>H40741/INDEX(Installed_Capacity!$H$5:$S$11,MATCH(Source_Data!C40741,Installed_Capacity!$G$5:$G$11,0),MATCH(Source_Data!D40741,Installed_Capacity!$H$4:$S$4,0))</f>
        <v>0.81843109047987339</v>
      </c>
    </row>
    <row r="40742" spans="1:13" x14ac:dyDescent="0.3">
      <c r="A40742" s="5">
        <v>43719</v>
      </c>
      <c r="B40742" s="5">
        <v>43703</v>
      </c>
      <c r="C40742" s="3">
        <v>2019</v>
      </c>
      <c r="D40742" s="3">
        <v>9</v>
      </c>
      <c r="E40742" s="3">
        <v>11</v>
      </c>
      <c r="F40742" s="3">
        <v>11</v>
      </c>
      <c r="G40742" s="3"/>
      <c r="H40742" s="4">
        <v>9767.0262299999995</v>
      </c>
      <c r="I40742" s="4">
        <v>171.04275999999999</v>
      </c>
      <c r="J40742" s="4">
        <v>27388</v>
      </c>
      <c r="K40742" s="4">
        <f t="shared" si="636"/>
        <v>33592</v>
      </c>
      <c r="L40742" s="2"/>
      <c r="M40742" s="14">
        <f>H40742/INDEX(Installed_Capacity!$H$5:$S$11,MATCH(Source_Data!C40742,Installed_Capacity!$G$5:$G$11,0),MATCH(Source_Data!D40742,Installed_Capacity!$H$4:$S$4,0))</f>
        <v>0.86129966481097242</v>
      </c>
    </row>
    <row r="40743" spans="1:13" x14ac:dyDescent="0.3">
      <c r="A40743" s="5">
        <v>43719</v>
      </c>
      <c r="B40743" s="5">
        <v>43703</v>
      </c>
      <c r="C40743" s="3">
        <v>2019</v>
      </c>
      <c r="D40743" s="3">
        <v>9</v>
      </c>
      <c r="E40743" s="3">
        <v>11</v>
      </c>
      <c r="F40743" s="3">
        <v>12</v>
      </c>
      <c r="G40743" s="3"/>
      <c r="H40743" s="4">
        <v>9896.3528299999998</v>
      </c>
      <c r="I40743" s="4">
        <v>154.25524999999999</v>
      </c>
      <c r="J40743" s="4">
        <v>27707</v>
      </c>
      <c r="K40743" s="4">
        <f t="shared" si="636"/>
        <v>33592</v>
      </c>
      <c r="L40743" s="2"/>
      <c r="M40743" s="14">
        <f>H40743/INDEX(Installed_Capacity!$H$5:$S$11,MATCH(Source_Data!C40743,Installed_Capacity!$G$5:$G$11,0),MATCH(Source_Data!D40743,Installed_Capacity!$H$4:$S$4,0))</f>
        <v>0.8727042576325833</v>
      </c>
    </row>
    <row r="40744" spans="1:13" x14ac:dyDescent="0.3">
      <c r="A40744" s="5">
        <v>43719</v>
      </c>
      <c r="B40744" s="5">
        <v>43703</v>
      </c>
      <c r="C40744" s="3">
        <v>2019</v>
      </c>
      <c r="D40744" s="3">
        <v>9</v>
      </c>
      <c r="E40744" s="3">
        <v>11</v>
      </c>
      <c r="F40744" s="3">
        <v>13</v>
      </c>
      <c r="G40744" s="3"/>
      <c r="H40744" s="4">
        <v>9944.7007799999992</v>
      </c>
      <c r="I40744" s="4">
        <v>155.54997</v>
      </c>
      <c r="J40744" s="4">
        <v>28298</v>
      </c>
      <c r="K40744" s="4">
        <f t="shared" si="636"/>
        <v>33592</v>
      </c>
      <c r="L40744" s="2"/>
      <c r="M40744" s="14">
        <f>H40744/INDEX(Installed_Capacity!$H$5:$S$11,MATCH(Source_Data!C40744,Installed_Capacity!$G$5:$G$11,0),MATCH(Source_Data!D40744,Installed_Capacity!$H$4:$S$4,0))</f>
        <v>0.8769677941634253</v>
      </c>
    </row>
    <row r="40745" spans="1:13" x14ac:dyDescent="0.3">
      <c r="A40745" s="5">
        <v>43719</v>
      </c>
      <c r="B40745" s="5">
        <v>43703</v>
      </c>
      <c r="C40745" s="3">
        <v>2019</v>
      </c>
      <c r="D40745" s="3">
        <v>9</v>
      </c>
      <c r="E40745" s="3">
        <v>11</v>
      </c>
      <c r="F40745" s="3">
        <v>14</v>
      </c>
      <c r="G40745" s="3"/>
      <c r="H40745" s="4">
        <v>9754.6799100000007</v>
      </c>
      <c r="I40745" s="4">
        <v>118.76616</v>
      </c>
      <c r="J40745" s="4">
        <v>29316</v>
      </c>
      <c r="K40745" s="4">
        <f t="shared" si="636"/>
        <v>33592</v>
      </c>
      <c r="L40745" s="2"/>
      <c r="M40745" s="14">
        <f>H40745/INDEX(Installed_Capacity!$H$5:$S$11,MATCH(Source_Data!C40745,Installed_Capacity!$G$5:$G$11,0),MATCH(Source_Data!D40745,Installed_Capacity!$H$4:$S$4,0))</f>
        <v>0.86021091158893381</v>
      </c>
    </row>
    <row r="40746" spans="1:13" x14ac:dyDescent="0.3">
      <c r="A40746" s="5">
        <v>43719</v>
      </c>
      <c r="B40746" s="5">
        <v>43703</v>
      </c>
      <c r="C40746" s="3">
        <v>2019</v>
      </c>
      <c r="D40746" s="3">
        <v>9</v>
      </c>
      <c r="E40746" s="3">
        <v>11</v>
      </c>
      <c r="F40746" s="3">
        <v>15</v>
      </c>
      <c r="G40746" s="3"/>
      <c r="H40746" s="4">
        <v>9788.6852500000005</v>
      </c>
      <c r="I40746" s="4">
        <v>135.23249999999999</v>
      </c>
      <c r="J40746" s="4">
        <v>30524</v>
      </c>
      <c r="K40746" s="4">
        <f t="shared" si="636"/>
        <v>33592</v>
      </c>
      <c r="L40746" s="2"/>
      <c r="M40746" s="14">
        <f>H40746/INDEX(Installed_Capacity!$H$5:$S$11,MATCH(Source_Data!C40746,Installed_Capacity!$G$5:$G$11,0),MATCH(Source_Data!D40746,Installed_Capacity!$H$4:$S$4,0))</f>
        <v>0.86320965319708276</v>
      </c>
    </row>
    <row r="40747" spans="1:13" x14ac:dyDescent="0.3">
      <c r="A40747" s="5">
        <v>43719</v>
      </c>
      <c r="B40747" s="5">
        <v>43703</v>
      </c>
      <c r="C40747" s="3">
        <v>2019</v>
      </c>
      <c r="D40747" s="3">
        <v>9</v>
      </c>
      <c r="E40747" s="3">
        <v>11</v>
      </c>
      <c r="F40747" s="3">
        <v>16</v>
      </c>
      <c r="G40747" s="3"/>
      <c r="H40747" s="4">
        <v>9715.70543</v>
      </c>
      <c r="I40747" s="4">
        <v>182.27948000000001</v>
      </c>
      <c r="J40747" s="4">
        <v>31927</v>
      </c>
      <c r="K40747" s="4">
        <f t="shared" si="636"/>
        <v>33592</v>
      </c>
      <c r="L40747" s="2"/>
      <c r="M40747" s="14">
        <f>H40747/INDEX(Installed_Capacity!$H$5:$S$11,MATCH(Source_Data!C40747,Installed_Capacity!$G$5:$G$11,0),MATCH(Source_Data!D40747,Installed_Capacity!$H$4:$S$4,0))</f>
        <v>0.85677396919012316</v>
      </c>
    </row>
    <row r="40748" spans="1:13" x14ac:dyDescent="0.3">
      <c r="A40748" s="5">
        <v>43719</v>
      </c>
      <c r="B40748" s="5">
        <v>43703</v>
      </c>
      <c r="C40748" s="3">
        <v>2019</v>
      </c>
      <c r="D40748" s="3">
        <v>9</v>
      </c>
      <c r="E40748" s="3">
        <v>11</v>
      </c>
      <c r="F40748" s="3">
        <v>17</v>
      </c>
      <c r="G40748" s="3"/>
      <c r="H40748" s="4">
        <v>8822.7186999999994</v>
      </c>
      <c r="I40748" s="4">
        <v>322.07409999999999</v>
      </c>
      <c r="J40748" s="4">
        <v>33065</v>
      </c>
      <c r="K40748" s="4">
        <f t="shared" si="636"/>
        <v>33592</v>
      </c>
      <c r="L40748" s="2"/>
      <c r="M40748" s="14">
        <f>H40748/INDEX(Installed_Capacity!$H$5:$S$11,MATCH(Source_Data!C40748,Installed_Capacity!$G$5:$G$11,0),MATCH(Source_Data!D40748,Installed_Capacity!$H$4:$S$4,0))</f>
        <v>0.7780264412202258</v>
      </c>
    </row>
    <row r="40749" spans="1:13" x14ac:dyDescent="0.3">
      <c r="A40749" s="5">
        <v>43719</v>
      </c>
      <c r="B40749" s="5">
        <v>43703</v>
      </c>
      <c r="C40749" s="3">
        <v>2019</v>
      </c>
      <c r="D40749" s="3">
        <v>9</v>
      </c>
      <c r="E40749" s="3">
        <v>11</v>
      </c>
      <c r="F40749" s="3">
        <v>18</v>
      </c>
      <c r="G40749" s="3"/>
      <c r="H40749" s="4">
        <v>5916.53449</v>
      </c>
      <c r="I40749" s="4">
        <v>659.55334000000005</v>
      </c>
      <c r="J40749" s="4">
        <v>33592</v>
      </c>
      <c r="K40749" s="4">
        <f t="shared" si="636"/>
        <v>33592</v>
      </c>
      <c r="L40749" s="2"/>
      <c r="M40749" s="14">
        <f>H40749/INDEX(Installed_Capacity!$H$5:$S$11,MATCH(Source_Data!C40749,Installed_Capacity!$G$5:$G$11,0),MATCH(Source_Data!D40749,Installed_Capacity!$H$4:$S$4,0))</f>
        <v>0.52174623606796211</v>
      </c>
    </row>
    <row r="40750" spans="1:13" x14ac:dyDescent="0.3">
      <c r="A40750" s="5">
        <v>43719</v>
      </c>
      <c r="B40750" s="5">
        <v>43703</v>
      </c>
      <c r="C40750" s="3">
        <v>2019</v>
      </c>
      <c r="D40750" s="3">
        <v>9</v>
      </c>
      <c r="E40750" s="3">
        <v>11</v>
      </c>
      <c r="F40750" s="3">
        <v>19</v>
      </c>
      <c r="G40750" s="3"/>
      <c r="H40750" s="4">
        <v>1369.6878999999999</v>
      </c>
      <c r="I40750" s="4">
        <v>1099.62868</v>
      </c>
      <c r="J40750" s="4">
        <v>33526</v>
      </c>
      <c r="K40750" s="4">
        <f t="shared" si="636"/>
        <v>33592</v>
      </c>
      <c r="L40750" s="2"/>
      <c r="M40750" s="14">
        <f>H40750/INDEX(Installed_Capacity!$H$5:$S$11,MATCH(Source_Data!C40750,Installed_Capacity!$G$5:$G$11,0),MATCH(Source_Data!D40750,Installed_Capacity!$H$4:$S$4,0))</f>
        <v>0.12078515009431327</v>
      </c>
    </row>
    <row r="40751" spans="1:13" x14ac:dyDescent="0.3">
      <c r="A40751" s="5">
        <v>43719</v>
      </c>
      <c r="B40751" s="5">
        <v>43703</v>
      </c>
      <c r="C40751" s="3">
        <v>2019</v>
      </c>
      <c r="D40751" s="3">
        <v>9</v>
      </c>
      <c r="E40751" s="3">
        <v>11</v>
      </c>
      <c r="F40751" s="3">
        <v>20</v>
      </c>
      <c r="G40751" s="3"/>
      <c r="H40751" s="4">
        <v>0</v>
      </c>
      <c r="I40751" s="4">
        <v>1043.7032400000001</v>
      </c>
      <c r="J40751" s="4">
        <v>33252</v>
      </c>
      <c r="K40751" s="4">
        <f t="shared" si="636"/>
        <v>33592</v>
      </c>
      <c r="L40751" s="2"/>
      <c r="M40751" s="14">
        <f>H40751/INDEX(Installed_Capacity!$H$5:$S$11,MATCH(Source_Data!C40751,Installed_Capacity!$G$5:$G$11,0),MATCH(Source_Data!D40751,Installed_Capacity!$H$4:$S$4,0))</f>
        <v>0</v>
      </c>
    </row>
    <row r="40752" spans="1:13" x14ac:dyDescent="0.3">
      <c r="A40752" s="5">
        <v>43719</v>
      </c>
      <c r="B40752" s="5">
        <v>43703</v>
      </c>
      <c r="C40752" s="3">
        <v>2019</v>
      </c>
      <c r="D40752" s="3">
        <v>9</v>
      </c>
      <c r="E40752" s="3">
        <v>11</v>
      </c>
      <c r="F40752" s="3">
        <v>21</v>
      </c>
      <c r="G40752" s="3"/>
      <c r="H40752" s="4">
        <v>0</v>
      </c>
      <c r="I40752" s="4">
        <v>844.98580000000004</v>
      </c>
      <c r="J40752" s="4">
        <v>32143</v>
      </c>
      <c r="K40752" s="4">
        <f t="shared" si="636"/>
        <v>33592</v>
      </c>
      <c r="L40752" s="2"/>
      <c r="M40752" s="14">
        <f>H40752/INDEX(Installed_Capacity!$H$5:$S$11,MATCH(Source_Data!C40752,Installed_Capacity!$G$5:$G$11,0),MATCH(Source_Data!D40752,Installed_Capacity!$H$4:$S$4,0))</f>
        <v>0</v>
      </c>
    </row>
    <row r="40753" spans="1:13" x14ac:dyDescent="0.3">
      <c r="A40753" s="5">
        <v>43719</v>
      </c>
      <c r="B40753" s="5">
        <v>43704</v>
      </c>
      <c r="C40753" s="3">
        <v>2019</v>
      </c>
      <c r="D40753" s="3">
        <v>9</v>
      </c>
      <c r="E40753" s="3">
        <v>11</v>
      </c>
      <c r="F40753" s="3">
        <v>22</v>
      </c>
      <c r="G40753" s="3"/>
      <c r="H40753" s="4">
        <v>0</v>
      </c>
      <c r="I40753" s="4">
        <v>667.41864999999996</v>
      </c>
      <c r="J40753" s="4">
        <v>29969</v>
      </c>
      <c r="K40753" s="4">
        <f t="shared" si="636"/>
        <v>33592</v>
      </c>
      <c r="L40753" s="2"/>
      <c r="M40753" s="14">
        <f>H40753/INDEX(Installed_Capacity!$H$5:$S$11,MATCH(Source_Data!C40753,Installed_Capacity!$G$5:$G$11,0),MATCH(Source_Data!D40753,Installed_Capacity!$H$4:$S$4,0))</f>
        <v>0</v>
      </c>
    </row>
    <row r="40754" spans="1:13" x14ac:dyDescent="0.3">
      <c r="A40754" s="5">
        <v>43719</v>
      </c>
      <c r="B40754" s="5">
        <v>43704</v>
      </c>
      <c r="C40754" s="3">
        <v>2019</v>
      </c>
      <c r="D40754" s="3">
        <v>9</v>
      </c>
      <c r="E40754" s="3">
        <v>11</v>
      </c>
      <c r="F40754" s="3">
        <v>23</v>
      </c>
      <c r="G40754" s="3"/>
      <c r="H40754" s="4">
        <v>0</v>
      </c>
      <c r="I40754" s="4">
        <v>466.97822000000002</v>
      </c>
      <c r="J40754" s="4">
        <v>27480</v>
      </c>
      <c r="K40754" s="4">
        <f t="shared" si="636"/>
        <v>33592</v>
      </c>
      <c r="L40754" s="2"/>
      <c r="M40754" s="14">
        <f>H40754/INDEX(Installed_Capacity!$H$5:$S$11,MATCH(Source_Data!C40754,Installed_Capacity!$G$5:$G$11,0),MATCH(Source_Data!D40754,Installed_Capacity!$H$4:$S$4,0))</f>
        <v>0</v>
      </c>
    </row>
    <row r="40755" spans="1:13" x14ac:dyDescent="0.3">
      <c r="A40755" s="5">
        <v>43719</v>
      </c>
      <c r="B40755" s="5">
        <v>43704</v>
      </c>
      <c r="C40755" s="3">
        <v>2019</v>
      </c>
      <c r="D40755" s="3">
        <v>9</v>
      </c>
      <c r="E40755" s="3">
        <v>11</v>
      </c>
      <c r="F40755" s="3">
        <v>24</v>
      </c>
      <c r="G40755" s="3"/>
      <c r="H40755" s="4">
        <v>0</v>
      </c>
      <c r="I40755" s="4">
        <v>422.32137999999998</v>
      </c>
      <c r="J40755" s="4">
        <v>25503</v>
      </c>
      <c r="K40755" s="4">
        <f t="shared" si="636"/>
        <v>33592</v>
      </c>
      <c r="L40755" s="2"/>
      <c r="M40755" s="14">
        <f>H40755/INDEX(Installed_Capacity!$H$5:$S$11,MATCH(Source_Data!C40755,Installed_Capacity!$G$5:$G$11,0),MATCH(Source_Data!D40755,Installed_Capacity!$H$4:$S$4,0))</f>
        <v>0</v>
      </c>
    </row>
    <row r="40756" spans="1:13" x14ac:dyDescent="0.3">
      <c r="A40756" s="5">
        <v>43720</v>
      </c>
      <c r="B40756" s="5">
        <v>43704</v>
      </c>
      <c r="C40756" s="3">
        <v>2019</v>
      </c>
      <c r="D40756" s="3">
        <v>9</v>
      </c>
      <c r="E40756" s="3">
        <v>12</v>
      </c>
      <c r="F40756" s="3">
        <v>1</v>
      </c>
      <c r="G40756" s="3"/>
      <c r="H40756" s="4">
        <v>0</v>
      </c>
      <c r="I40756" s="4">
        <v>341.68964999999997</v>
      </c>
      <c r="J40756" s="4">
        <v>24097</v>
      </c>
      <c r="K40756" s="4">
        <f t="shared" si="636"/>
        <v>39064</v>
      </c>
      <c r="L40756" s="2"/>
      <c r="M40756" s="14">
        <f>H40756/INDEX(Installed_Capacity!$H$5:$S$11,MATCH(Source_Data!C40756,Installed_Capacity!$G$5:$G$11,0),MATCH(Source_Data!D40756,Installed_Capacity!$H$4:$S$4,0))</f>
        <v>0</v>
      </c>
    </row>
    <row r="40757" spans="1:13" x14ac:dyDescent="0.3">
      <c r="A40757" s="5">
        <v>43720</v>
      </c>
      <c r="B40757" s="5">
        <v>43704</v>
      </c>
      <c r="C40757" s="3">
        <v>2019</v>
      </c>
      <c r="D40757" s="3">
        <v>9</v>
      </c>
      <c r="E40757" s="3">
        <v>12</v>
      </c>
      <c r="F40757" s="3">
        <v>2</v>
      </c>
      <c r="G40757" s="3"/>
      <c r="H40757" s="4">
        <v>0</v>
      </c>
      <c r="I40757" s="4">
        <v>421.85964000000001</v>
      </c>
      <c r="J40757" s="4">
        <v>23057</v>
      </c>
      <c r="K40757" s="4">
        <f t="shared" si="636"/>
        <v>39064</v>
      </c>
      <c r="L40757" s="2"/>
      <c r="M40757" s="14">
        <f>H40757/INDEX(Installed_Capacity!$H$5:$S$11,MATCH(Source_Data!C40757,Installed_Capacity!$G$5:$G$11,0),MATCH(Source_Data!D40757,Installed_Capacity!$H$4:$S$4,0))</f>
        <v>0</v>
      </c>
    </row>
    <row r="40758" spans="1:13" x14ac:dyDescent="0.3">
      <c r="A40758" s="5">
        <v>43720</v>
      </c>
      <c r="B40758" s="5">
        <v>43704</v>
      </c>
      <c r="C40758" s="3">
        <v>2019</v>
      </c>
      <c r="D40758" s="3">
        <v>9</v>
      </c>
      <c r="E40758" s="3">
        <v>12</v>
      </c>
      <c r="F40758" s="3">
        <v>3</v>
      </c>
      <c r="G40758" s="3"/>
      <c r="H40758" s="4">
        <v>0</v>
      </c>
      <c r="I40758" s="4">
        <v>558.15409999999997</v>
      </c>
      <c r="J40758" s="4">
        <v>22383</v>
      </c>
      <c r="K40758" s="4">
        <f t="shared" si="636"/>
        <v>39064</v>
      </c>
      <c r="L40758" s="2"/>
      <c r="M40758" s="14">
        <f>H40758/INDEX(Installed_Capacity!$H$5:$S$11,MATCH(Source_Data!C40758,Installed_Capacity!$G$5:$G$11,0),MATCH(Source_Data!D40758,Installed_Capacity!$H$4:$S$4,0))</f>
        <v>0</v>
      </c>
    </row>
    <row r="40759" spans="1:13" x14ac:dyDescent="0.3">
      <c r="A40759" s="5">
        <v>43720</v>
      </c>
      <c r="B40759" s="5">
        <v>43704</v>
      </c>
      <c r="C40759" s="3">
        <v>2019</v>
      </c>
      <c r="D40759" s="3">
        <v>9</v>
      </c>
      <c r="E40759" s="3">
        <v>12</v>
      </c>
      <c r="F40759" s="3">
        <v>4</v>
      </c>
      <c r="G40759" s="3"/>
      <c r="H40759" s="4">
        <v>0</v>
      </c>
      <c r="I40759" s="4">
        <v>549.91215999999997</v>
      </c>
      <c r="J40759" s="4">
        <v>22218</v>
      </c>
      <c r="K40759" s="4">
        <f t="shared" si="636"/>
        <v>39064</v>
      </c>
      <c r="L40759" s="2"/>
      <c r="M40759" s="14">
        <f>H40759/INDEX(Installed_Capacity!$H$5:$S$11,MATCH(Source_Data!C40759,Installed_Capacity!$G$5:$G$11,0),MATCH(Source_Data!D40759,Installed_Capacity!$H$4:$S$4,0))</f>
        <v>0</v>
      </c>
    </row>
    <row r="40760" spans="1:13" x14ac:dyDescent="0.3">
      <c r="A40760" s="5">
        <v>43720</v>
      </c>
      <c r="B40760" s="5">
        <v>43704</v>
      </c>
      <c r="C40760" s="3">
        <v>2019</v>
      </c>
      <c r="D40760" s="3">
        <v>9</v>
      </c>
      <c r="E40760" s="3">
        <v>12</v>
      </c>
      <c r="F40760" s="3">
        <v>5</v>
      </c>
      <c r="G40760" s="3"/>
      <c r="H40760" s="4">
        <v>0</v>
      </c>
      <c r="I40760" s="4">
        <v>447.39461</v>
      </c>
      <c r="J40760" s="4">
        <v>22780</v>
      </c>
      <c r="K40760" s="4">
        <f t="shared" si="636"/>
        <v>39064</v>
      </c>
      <c r="L40760" s="2"/>
      <c r="M40760" s="14">
        <f>H40760/INDEX(Installed_Capacity!$H$5:$S$11,MATCH(Source_Data!C40760,Installed_Capacity!$G$5:$G$11,0),MATCH(Source_Data!D40760,Installed_Capacity!$H$4:$S$4,0))</f>
        <v>0</v>
      </c>
    </row>
    <row r="40761" spans="1:13" x14ac:dyDescent="0.3">
      <c r="A40761" s="5">
        <v>43720</v>
      </c>
      <c r="B40761" s="5">
        <v>43704</v>
      </c>
      <c r="C40761" s="3">
        <v>2019</v>
      </c>
      <c r="D40761" s="3">
        <v>9</v>
      </c>
      <c r="E40761" s="3">
        <v>12</v>
      </c>
      <c r="F40761" s="3">
        <v>6</v>
      </c>
      <c r="G40761" s="3"/>
      <c r="H40761" s="4">
        <v>0</v>
      </c>
      <c r="I40761" s="4">
        <v>418.44643000000002</v>
      </c>
      <c r="J40761" s="4">
        <v>24241</v>
      </c>
      <c r="K40761" s="4">
        <f t="shared" si="636"/>
        <v>39064</v>
      </c>
      <c r="L40761" s="2"/>
      <c r="M40761" s="14">
        <f>H40761/INDEX(Installed_Capacity!$H$5:$S$11,MATCH(Source_Data!C40761,Installed_Capacity!$G$5:$G$11,0),MATCH(Source_Data!D40761,Installed_Capacity!$H$4:$S$4,0))</f>
        <v>0</v>
      </c>
    </row>
    <row r="40762" spans="1:13" x14ac:dyDescent="0.3">
      <c r="A40762" s="5">
        <v>43720</v>
      </c>
      <c r="B40762" s="5">
        <v>43704</v>
      </c>
      <c r="C40762" s="3">
        <v>2019</v>
      </c>
      <c r="D40762" s="3">
        <v>9</v>
      </c>
      <c r="E40762" s="3">
        <v>12</v>
      </c>
      <c r="F40762" s="3">
        <v>7</v>
      </c>
      <c r="G40762" s="3"/>
      <c r="H40762" s="4">
        <v>92.604810000000001</v>
      </c>
      <c r="I40762" s="4">
        <v>391.81814000000003</v>
      </c>
      <c r="J40762" s="4">
        <v>25908</v>
      </c>
      <c r="K40762" s="4">
        <f t="shared" si="636"/>
        <v>39064</v>
      </c>
      <c r="L40762" s="2"/>
      <c r="M40762" s="14">
        <f>H40762/INDEX(Installed_Capacity!$H$5:$S$11,MATCH(Source_Data!C40762,Installed_Capacity!$G$5:$G$11,0),MATCH(Source_Data!D40762,Installed_Capacity!$H$4:$S$4,0))</f>
        <v>8.1663026119347063E-3</v>
      </c>
    </row>
    <row r="40763" spans="1:13" x14ac:dyDescent="0.3">
      <c r="A40763" s="5">
        <v>43720</v>
      </c>
      <c r="B40763" s="5">
        <v>43704</v>
      </c>
      <c r="C40763" s="3">
        <v>2019</v>
      </c>
      <c r="D40763" s="3">
        <v>9</v>
      </c>
      <c r="E40763" s="3">
        <v>12</v>
      </c>
      <c r="F40763" s="3">
        <v>8</v>
      </c>
      <c r="G40763" s="3"/>
      <c r="H40763" s="4">
        <v>2700.8591099999999</v>
      </c>
      <c r="I40763" s="4">
        <v>325.99002000000002</v>
      </c>
      <c r="J40763" s="4">
        <v>26888</v>
      </c>
      <c r="K40763" s="4">
        <f t="shared" si="636"/>
        <v>39064</v>
      </c>
      <c r="L40763" s="2"/>
      <c r="M40763" s="14">
        <f>H40763/INDEX(Installed_Capacity!$H$5:$S$11,MATCH(Source_Data!C40763,Installed_Capacity!$G$5:$G$11,0),MATCH(Source_Data!D40763,Installed_Capacity!$H$4:$S$4,0))</f>
        <v>0.23817372774114701</v>
      </c>
    </row>
    <row r="40764" spans="1:13" x14ac:dyDescent="0.3">
      <c r="A40764" s="5">
        <v>43720</v>
      </c>
      <c r="B40764" s="5">
        <v>43704</v>
      </c>
      <c r="C40764" s="3">
        <v>2019</v>
      </c>
      <c r="D40764" s="3">
        <v>9</v>
      </c>
      <c r="E40764" s="3">
        <v>12</v>
      </c>
      <c r="F40764" s="3">
        <v>9</v>
      </c>
      <c r="G40764" s="3"/>
      <c r="H40764" s="4">
        <v>7226.5273399999996</v>
      </c>
      <c r="I40764" s="4">
        <v>311.07970999999998</v>
      </c>
      <c r="J40764" s="4">
        <v>27595</v>
      </c>
      <c r="K40764" s="4">
        <f t="shared" si="636"/>
        <v>39064</v>
      </c>
      <c r="L40764" s="2"/>
      <c r="M40764" s="14">
        <f>H40764/INDEX(Installed_Capacity!$H$5:$S$11,MATCH(Source_Data!C40764,Installed_Capacity!$G$5:$G$11,0),MATCH(Source_Data!D40764,Installed_Capacity!$H$4:$S$4,0))</f>
        <v>0.63726721205798664</v>
      </c>
    </row>
    <row r="40765" spans="1:13" x14ac:dyDescent="0.3">
      <c r="A40765" s="5">
        <v>43720</v>
      </c>
      <c r="B40765" s="5">
        <v>43704</v>
      </c>
      <c r="C40765" s="3">
        <v>2019</v>
      </c>
      <c r="D40765" s="3">
        <v>9</v>
      </c>
      <c r="E40765" s="3">
        <v>12</v>
      </c>
      <c r="F40765" s="3">
        <v>10</v>
      </c>
      <c r="G40765" s="3"/>
      <c r="H40765" s="4">
        <v>9264.9049300000006</v>
      </c>
      <c r="I40765" s="4">
        <v>595.71659999999997</v>
      </c>
      <c r="J40765" s="4">
        <v>28062</v>
      </c>
      <c r="K40765" s="4">
        <f t="shared" si="636"/>
        <v>39064</v>
      </c>
      <c r="L40765" s="2"/>
      <c r="M40765" s="14">
        <f>H40765/INDEX(Installed_Capacity!$H$5:$S$11,MATCH(Source_Data!C40765,Installed_Capacity!$G$5:$G$11,0),MATCH(Source_Data!D40765,Installed_Capacity!$H$4:$S$4,0))</f>
        <v>0.81702038294971657</v>
      </c>
    </row>
    <row r="40766" spans="1:13" x14ac:dyDescent="0.3">
      <c r="A40766" s="5">
        <v>43720</v>
      </c>
      <c r="B40766" s="5">
        <v>43704</v>
      </c>
      <c r="C40766" s="3">
        <v>2019</v>
      </c>
      <c r="D40766" s="3">
        <v>9</v>
      </c>
      <c r="E40766" s="3">
        <v>12</v>
      </c>
      <c r="F40766" s="3">
        <v>11</v>
      </c>
      <c r="G40766" s="3"/>
      <c r="H40766" s="4">
        <v>10031.958919999999</v>
      </c>
      <c r="I40766" s="4">
        <v>752.82032000000004</v>
      </c>
      <c r="J40766" s="4">
        <v>28787</v>
      </c>
      <c r="K40766" s="4">
        <f t="shared" si="636"/>
        <v>39064</v>
      </c>
      <c r="L40766" s="2"/>
      <c r="M40766" s="14">
        <f>H40766/INDEX(Installed_Capacity!$H$5:$S$11,MATCH(Source_Data!C40766,Installed_Capacity!$G$5:$G$11,0),MATCH(Source_Data!D40766,Installed_Capacity!$H$4:$S$4,0))</f>
        <v>0.88466260371591576</v>
      </c>
    </row>
    <row r="40767" spans="1:13" x14ac:dyDescent="0.3">
      <c r="A40767" s="5">
        <v>43720</v>
      </c>
      <c r="B40767" s="5">
        <v>43704</v>
      </c>
      <c r="C40767" s="3">
        <v>2019</v>
      </c>
      <c r="D40767" s="3">
        <v>9</v>
      </c>
      <c r="E40767" s="3">
        <v>12</v>
      </c>
      <c r="F40767" s="3">
        <v>12</v>
      </c>
      <c r="G40767" s="3"/>
      <c r="H40767" s="4">
        <v>10266.65639</v>
      </c>
      <c r="I40767" s="4">
        <v>705.19969000000003</v>
      </c>
      <c r="J40767" s="4">
        <v>29820</v>
      </c>
      <c r="K40767" s="4">
        <f t="shared" si="636"/>
        <v>39064</v>
      </c>
      <c r="L40767" s="2"/>
      <c r="M40767" s="14">
        <f>H40767/INDEX(Installed_Capacity!$H$5:$S$11,MATCH(Source_Data!C40767,Installed_Capacity!$G$5:$G$11,0),MATCH(Source_Data!D40767,Installed_Capacity!$H$4:$S$4,0))</f>
        <v>0.90535926690517643</v>
      </c>
    </row>
    <row r="40768" spans="1:13" x14ac:dyDescent="0.3">
      <c r="A40768" s="5">
        <v>43720</v>
      </c>
      <c r="B40768" s="5">
        <v>43704</v>
      </c>
      <c r="C40768" s="3">
        <v>2019</v>
      </c>
      <c r="D40768" s="3">
        <v>9</v>
      </c>
      <c r="E40768" s="3">
        <v>12</v>
      </c>
      <c r="F40768" s="3">
        <v>13</v>
      </c>
      <c r="G40768" s="3"/>
      <c r="H40768" s="4">
        <v>10235.25812</v>
      </c>
      <c r="I40768" s="4">
        <v>695.80637000000002</v>
      </c>
      <c r="J40768" s="4">
        <v>31376</v>
      </c>
      <c r="K40768" s="4">
        <f t="shared" si="636"/>
        <v>39064</v>
      </c>
      <c r="L40768" s="2"/>
      <c r="M40768" s="14">
        <f>H40768/INDEX(Installed_Capacity!$H$5:$S$11,MATCH(Source_Data!C40768,Installed_Capacity!$G$5:$G$11,0),MATCH(Source_Data!D40768,Installed_Capacity!$H$4:$S$4,0))</f>
        <v>0.90259042828533331</v>
      </c>
    </row>
    <row r="40769" spans="1:13" x14ac:dyDescent="0.3">
      <c r="A40769" s="5">
        <v>43720</v>
      </c>
      <c r="B40769" s="5">
        <v>43704</v>
      </c>
      <c r="C40769" s="3">
        <v>2019</v>
      </c>
      <c r="D40769" s="3">
        <v>9</v>
      </c>
      <c r="E40769" s="3">
        <v>12</v>
      </c>
      <c r="F40769" s="3">
        <v>14</v>
      </c>
      <c r="G40769" s="3"/>
      <c r="H40769" s="4">
        <v>10217.30877</v>
      </c>
      <c r="I40769" s="4">
        <v>563.42079999999999</v>
      </c>
      <c r="J40769" s="4">
        <v>33482</v>
      </c>
      <c r="K40769" s="4">
        <f t="shared" si="636"/>
        <v>39064</v>
      </c>
      <c r="L40769" s="2"/>
      <c r="M40769" s="14">
        <f>H40769/INDEX(Installed_Capacity!$H$5:$S$11,MATCH(Source_Data!C40769,Installed_Capacity!$G$5:$G$11,0),MATCH(Source_Data!D40769,Installed_Capacity!$H$4:$S$4,0))</f>
        <v>0.90100757504274764</v>
      </c>
    </row>
    <row r="40770" spans="1:13" x14ac:dyDescent="0.3">
      <c r="A40770" s="5">
        <v>43720</v>
      </c>
      <c r="B40770" s="5">
        <v>43704</v>
      </c>
      <c r="C40770" s="3">
        <v>2019</v>
      </c>
      <c r="D40770" s="3">
        <v>9</v>
      </c>
      <c r="E40770" s="3">
        <v>12</v>
      </c>
      <c r="F40770" s="3">
        <v>15</v>
      </c>
      <c r="G40770" s="3"/>
      <c r="H40770" s="4">
        <v>9921.4104499999994</v>
      </c>
      <c r="I40770" s="4">
        <v>417.33578</v>
      </c>
      <c r="J40770" s="4">
        <v>35588</v>
      </c>
      <c r="K40770" s="4">
        <f t="shared" si="636"/>
        <v>39064</v>
      </c>
      <c r="L40770" s="2"/>
      <c r="M40770" s="14">
        <f>H40770/INDEX(Installed_Capacity!$H$5:$S$11,MATCH(Source_Data!C40770,Installed_Capacity!$G$5:$G$11,0),MATCH(Source_Data!D40770,Installed_Capacity!$H$4:$S$4,0))</f>
        <v>0.87491394963081603</v>
      </c>
    </row>
    <row r="40771" spans="1:13" x14ac:dyDescent="0.3">
      <c r="A40771" s="5">
        <v>43720</v>
      </c>
      <c r="B40771" s="5">
        <v>43704</v>
      </c>
      <c r="C40771" s="3">
        <v>2019</v>
      </c>
      <c r="D40771" s="3">
        <v>9</v>
      </c>
      <c r="E40771" s="3">
        <v>12</v>
      </c>
      <c r="F40771" s="3">
        <v>16</v>
      </c>
      <c r="G40771" s="3"/>
      <c r="H40771" s="4">
        <v>9722.6562099999992</v>
      </c>
      <c r="I40771" s="4">
        <v>315.84625999999997</v>
      </c>
      <c r="J40771" s="4">
        <v>37434</v>
      </c>
      <c r="K40771" s="4">
        <f t="shared" ref="K40771:K40834" si="637">_xlfn.MAXIFS($J:$J, $C:$C, C40771, $D:$D, D40771, $E:$E, E40771)</f>
        <v>39064</v>
      </c>
      <c r="L40771" s="2"/>
      <c r="M40771" s="14">
        <f>H40771/INDEX(Installed_Capacity!$H$5:$S$11,MATCH(Source_Data!C40771,Installed_Capacity!$G$5:$G$11,0),MATCH(Source_Data!D40771,Installed_Capacity!$H$4:$S$4,0))</f>
        <v>0.85738691977950376</v>
      </c>
    </row>
    <row r="40772" spans="1:13" x14ac:dyDescent="0.3">
      <c r="A40772" s="5">
        <v>43720</v>
      </c>
      <c r="B40772" s="5">
        <v>43704</v>
      </c>
      <c r="C40772" s="3">
        <v>2019</v>
      </c>
      <c r="D40772" s="3">
        <v>9</v>
      </c>
      <c r="E40772" s="3">
        <v>12</v>
      </c>
      <c r="F40772" s="3">
        <v>17</v>
      </c>
      <c r="G40772" s="3"/>
      <c r="H40772" s="4">
        <v>8730.5831099999996</v>
      </c>
      <c r="I40772" s="4">
        <v>246.90467000000001</v>
      </c>
      <c r="J40772" s="4">
        <v>38798</v>
      </c>
      <c r="K40772" s="4">
        <f t="shared" si="637"/>
        <v>39064</v>
      </c>
      <c r="L40772" s="2"/>
      <c r="M40772" s="14">
        <f>H40772/INDEX(Installed_Capacity!$H$5:$S$11,MATCH(Source_Data!C40772,Installed_Capacity!$G$5:$G$11,0),MATCH(Source_Data!D40772,Installed_Capacity!$H$4:$S$4,0))</f>
        <v>0.76990151650768501</v>
      </c>
    </row>
    <row r="40773" spans="1:13" x14ac:dyDescent="0.3">
      <c r="A40773" s="5">
        <v>43720</v>
      </c>
      <c r="B40773" s="5">
        <v>43704</v>
      </c>
      <c r="C40773" s="3">
        <v>2019</v>
      </c>
      <c r="D40773" s="3">
        <v>9</v>
      </c>
      <c r="E40773" s="3">
        <v>12</v>
      </c>
      <c r="F40773" s="3">
        <v>18</v>
      </c>
      <c r="G40773" s="3"/>
      <c r="H40773" s="4">
        <v>5804.17335</v>
      </c>
      <c r="I40773" s="4">
        <v>223.14972</v>
      </c>
      <c r="J40773" s="4">
        <v>39064</v>
      </c>
      <c r="K40773" s="4">
        <f t="shared" si="637"/>
        <v>39064</v>
      </c>
      <c r="L40773" s="2"/>
      <c r="M40773" s="14">
        <f>H40773/INDEX(Installed_Capacity!$H$5:$S$11,MATCH(Source_Data!C40773,Installed_Capacity!$G$5:$G$11,0),MATCH(Source_Data!D40773,Installed_Capacity!$H$4:$S$4,0))</f>
        <v>0.51183773270769428</v>
      </c>
    </row>
    <row r="40774" spans="1:13" x14ac:dyDescent="0.3">
      <c r="A40774" s="5">
        <v>43720</v>
      </c>
      <c r="B40774" s="5">
        <v>43704</v>
      </c>
      <c r="C40774" s="3">
        <v>2019</v>
      </c>
      <c r="D40774" s="3">
        <v>9</v>
      </c>
      <c r="E40774" s="3">
        <v>12</v>
      </c>
      <c r="F40774" s="3">
        <v>19</v>
      </c>
      <c r="G40774" s="3"/>
      <c r="H40774" s="4">
        <v>1261.5215499999999</v>
      </c>
      <c r="I40774" s="4">
        <v>148.43055000000001</v>
      </c>
      <c r="J40774" s="4">
        <v>38282</v>
      </c>
      <c r="K40774" s="4">
        <f t="shared" si="637"/>
        <v>39064</v>
      </c>
      <c r="L40774" s="2"/>
      <c r="M40774" s="14">
        <f>H40774/INDEX(Installed_Capacity!$H$5:$S$11,MATCH(Source_Data!C40774,Installed_Capacity!$G$5:$G$11,0),MATCH(Source_Data!D40774,Installed_Capacity!$H$4:$S$4,0))</f>
        <v>0.11124656190943991</v>
      </c>
    </row>
    <row r="40775" spans="1:13" x14ac:dyDescent="0.3">
      <c r="A40775" s="5">
        <v>43720</v>
      </c>
      <c r="B40775" s="5">
        <v>43704</v>
      </c>
      <c r="C40775" s="3">
        <v>2019</v>
      </c>
      <c r="D40775" s="3">
        <v>9</v>
      </c>
      <c r="E40775" s="3">
        <v>12</v>
      </c>
      <c r="F40775" s="3">
        <v>20</v>
      </c>
      <c r="G40775" s="3"/>
      <c r="H40775" s="4">
        <v>0</v>
      </c>
      <c r="I40775" s="4">
        <v>114.02789</v>
      </c>
      <c r="J40775" s="4">
        <v>37143</v>
      </c>
      <c r="K40775" s="4">
        <f t="shared" si="637"/>
        <v>39064</v>
      </c>
      <c r="L40775" s="2"/>
      <c r="M40775" s="14">
        <f>H40775/INDEX(Installed_Capacity!$H$5:$S$11,MATCH(Source_Data!C40775,Installed_Capacity!$G$5:$G$11,0),MATCH(Source_Data!D40775,Installed_Capacity!$H$4:$S$4,0))</f>
        <v>0</v>
      </c>
    </row>
    <row r="40776" spans="1:13" x14ac:dyDescent="0.3">
      <c r="A40776" s="5">
        <v>43720</v>
      </c>
      <c r="B40776" s="5">
        <v>43704</v>
      </c>
      <c r="C40776" s="3">
        <v>2019</v>
      </c>
      <c r="D40776" s="3">
        <v>9</v>
      </c>
      <c r="E40776" s="3">
        <v>12</v>
      </c>
      <c r="F40776" s="3">
        <v>21</v>
      </c>
      <c r="G40776" s="3"/>
      <c r="H40776" s="4">
        <v>0</v>
      </c>
      <c r="I40776" s="4">
        <v>141.76996</v>
      </c>
      <c r="J40776" s="4">
        <v>35260</v>
      </c>
      <c r="K40776" s="4">
        <f t="shared" si="637"/>
        <v>39064</v>
      </c>
      <c r="L40776" s="2"/>
      <c r="M40776" s="14">
        <f>H40776/INDEX(Installed_Capacity!$H$5:$S$11,MATCH(Source_Data!C40776,Installed_Capacity!$G$5:$G$11,0),MATCH(Source_Data!D40776,Installed_Capacity!$H$4:$S$4,0))</f>
        <v>0</v>
      </c>
    </row>
    <row r="40777" spans="1:13" x14ac:dyDescent="0.3">
      <c r="A40777" s="5">
        <v>43720</v>
      </c>
      <c r="B40777" s="5">
        <v>43705</v>
      </c>
      <c r="C40777" s="3">
        <v>2019</v>
      </c>
      <c r="D40777" s="3">
        <v>9</v>
      </c>
      <c r="E40777" s="3">
        <v>12</v>
      </c>
      <c r="F40777" s="3">
        <v>22</v>
      </c>
      <c r="G40777" s="3"/>
      <c r="H40777" s="4">
        <v>0</v>
      </c>
      <c r="I40777" s="4">
        <v>249.20330000000001</v>
      </c>
      <c r="J40777" s="4">
        <v>32525</v>
      </c>
      <c r="K40777" s="4">
        <f t="shared" si="637"/>
        <v>39064</v>
      </c>
      <c r="L40777" s="2"/>
      <c r="M40777" s="14">
        <f>H40777/INDEX(Installed_Capacity!$H$5:$S$11,MATCH(Source_Data!C40777,Installed_Capacity!$G$5:$G$11,0),MATCH(Source_Data!D40777,Installed_Capacity!$H$4:$S$4,0))</f>
        <v>0</v>
      </c>
    </row>
    <row r="40778" spans="1:13" x14ac:dyDescent="0.3">
      <c r="A40778" s="5">
        <v>43720</v>
      </c>
      <c r="B40778" s="5">
        <v>43705</v>
      </c>
      <c r="C40778" s="3">
        <v>2019</v>
      </c>
      <c r="D40778" s="3">
        <v>9</v>
      </c>
      <c r="E40778" s="3">
        <v>12</v>
      </c>
      <c r="F40778" s="3">
        <v>23</v>
      </c>
      <c r="G40778" s="3"/>
      <c r="H40778" s="4">
        <v>0</v>
      </c>
      <c r="I40778" s="4">
        <v>276.04559</v>
      </c>
      <c r="J40778" s="4">
        <v>29528</v>
      </c>
      <c r="K40778" s="4">
        <f t="shared" si="637"/>
        <v>39064</v>
      </c>
      <c r="L40778" s="2"/>
      <c r="M40778" s="14">
        <f>H40778/INDEX(Installed_Capacity!$H$5:$S$11,MATCH(Source_Data!C40778,Installed_Capacity!$G$5:$G$11,0),MATCH(Source_Data!D40778,Installed_Capacity!$H$4:$S$4,0))</f>
        <v>0</v>
      </c>
    </row>
    <row r="40779" spans="1:13" x14ac:dyDescent="0.3">
      <c r="A40779" s="5">
        <v>43720</v>
      </c>
      <c r="B40779" s="5">
        <v>43705</v>
      </c>
      <c r="C40779" s="3">
        <v>2019</v>
      </c>
      <c r="D40779" s="3">
        <v>9</v>
      </c>
      <c r="E40779" s="3">
        <v>12</v>
      </c>
      <c r="F40779" s="3">
        <v>24</v>
      </c>
      <c r="G40779" s="3"/>
      <c r="H40779" s="4">
        <v>0</v>
      </c>
      <c r="I40779" s="4">
        <v>255.80155999999999</v>
      </c>
      <c r="J40779" s="4">
        <v>27126</v>
      </c>
      <c r="K40779" s="4">
        <f t="shared" si="637"/>
        <v>39064</v>
      </c>
      <c r="L40779" s="2"/>
      <c r="M40779" s="14">
        <f>H40779/INDEX(Installed_Capacity!$H$5:$S$11,MATCH(Source_Data!C40779,Installed_Capacity!$G$5:$G$11,0),MATCH(Source_Data!D40779,Installed_Capacity!$H$4:$S$4,0))</f>
        <v>0</v>
      </c>
    </row>
    <row r="40780" spans="1:13" x14ac:dyDescent="0.3">
      <c r="A40780" s="5">
        <v>43721</v>
      </c>
      <c r="B40780" s="5">
        <v>43705</v>
      </c>
      <c r="C40780" s="3">
        <v>2019</v>
      </c>
      <c r="D40780" s="3">
        <v>9</v>
      </c>
      <c r="E40780" s="3">
        <v>13</v>
      </c>
      <c r="F40780" s="3">
        <v>1</v>
      </c>
      <c r="G40780" s="3"/>
      <c r="H40780" s="4">
        <v>0</v>
      </c>
      <c r="I40780" s="4">
        <v>226.62317999999999</v>
      </c>
      <c r="J40780" s="4">
        <v>25499</v>
      </c>
      <c r="K40780" s="4">
        <f t="shared" si="637"/>
        <v>42277</v>
      </c>
      <c r="L40780" s="2"/>
      <c r="M40780" s="14">
        <f>H40780/INDEX(Installed_Capacity!$H$5:$S$11,MATCH(Source_Data!C40780,Installed_Capacity!$G$5:$G$11,0),MATCH(Source_Data!D40780,Installed_Capacity!$H$4:$S$4,0))</f>
        <v>0</v>
      </c>
    </row>
    <row r="40781" spans="1:13" x14ac:dyDescent="0.3">
      <c r="A40781" s="5">
        <v>43721</v>
      </c>
      <c r="B40781" s="5">
        <v>43705</v>
      </c>
      <c r="C40781" s="3">
        <v>2019</v>
      </c>
      <c r="D40781" s="3">
        <v>9</v>
      </c>
      <c r="E40781" s="3">
        <v>13</v>
      </c>
      <c r="F40781" s="3">
        <v>2</v>
      </c>
      <c r="G40781" s="3"/>
      <c r="H40781" s="4">
        <v>0</v>
      </c>
      <c r="I40781" s="4">
        <v>195.45401000000001</v>
      </c>
      <c r="J40781" s="4">
        <v>24255</v>
      </c>
      <c r="K40781" s="4">
        <f t="shared" si="637"/>
        <v>42277</v>
      </c>
      <c r="L40781" s="2"/>
      <c r="M40781" s="14">
        <f>H40781/INDEX(Installed_Capacity!$H$5:$S$11,MATCH(Source_Data!C40781,Installed_Capacity!$G$5:$G$11,0),MATCH(Source_Data!D40781,Installed_Capacity!$H$4:$S$4,0))</f>
        <v>0</v>
      </c>
    </row>
    <row r="40782" spans="1:13" x14ac:dyDescent="0.3">
      <c r="A40782" s="5">
        <v>43721</v>
      </c>
      <c r="B40782" s="5">
        <v>43705</v>
      </c>
      <c r="C40782" s="3">
        <v>2019</v>
      </c>
      <c r="D40782" s="3">
        <v>9</v>
      </c>
      <c r="E40782" s="3">
        <v>13</v>
      </c>
      <c r="F40782" s="3">
        <v>3</v>
      </c>
      <c r="G40782" s="3"/>
      <c r="H40782" s="4">
        <v>0</v>
      </c>
      <c r="I40782" s="4">
        <v>192.30896000000001</v>
      </c>
      <c r="J40782" s="4">
        <v>23413</v>
      </c>
      <c r="K40782" s="4">
        <f t="shared" si="637"/>
        <v>42277</v>
      </c>
      <c r="L40782" s="2"/>
      <c r="M40782" s="14">
        <f>H40782/INDEX(Installed_Capacity!$H$5:$S$11,MATCH(Source_Data!C40782,Installed_Capacity!$G$5:$G$11,0),MATCH(Source_Data!D40782,Installed_Capacity!$H$4:$S$4,0))</f>
        <v>0</v>
      </c>
    </row>
    <row r="40783" spans="1:13" x14ac:dyDescent="0.3">
      <c r="A40783" s="5">
        <v>43721</v>
      </c>
      <c r="B40783" s="5">
        <v>43705</v>
      </c>
      <c r="C40783" s="3">
        <v>2019</v>
      </c>
      <c r="D40783" s="3">
        <v>9</v>
      </c>
      <c r="E40783" s="3">
        <v>13</v>
      </c>
      <c r="F40783" s="3">
        <v>4</v>
      </c>
      <c r="G40783" s="3"/>
      <c r="H40783" s="4">
        <v>0</v>
      </c>
      <c r="I40783" s="4">
        <v>178.96753000000001</v>
      </c>
      <c r="J40783" s="4">
        <v>23122</v>
      </c>
      <c r="K40783" s="4">
        <f t="shared" si="637"/>
        <v>42277</v>
      </c>
      <c r="L40783" s="2"/>
      <c r="M40783" s="14">
        <f>H40783/INDEX(Installed_Capacity!$H$5:$S$11,MATCH(Source_Data!C40783,Installed_Capacity!$G$5:$G$11,0),MATCH(Source_Data!D40783,Installed_Capacity!$H$4:$S$4,0))</f>
        <v>0</v>
      </c>
    </row>
    <row r="40784" spans="1:13" x14ac:dyDescent="0.3">
      <c r="A40784" s="5">
        <v>43721</v>
      </c>
      <c r="B40784" s="5">
        <v>43705</v>
      </c>
      <c r="C40784" s="3">
        <v>2019</v>
      </c>
      <c r="D40784" s="3">
        <v>9</v>
      </c>
      <c r="E40784" s="3">
        <v>13</v>
      </c>
      <c r="F40784" s="3">
        <v>5</v>
      </c>
      <c r="G40784" s="3"/>
      <c r="H40784" s="4">
        <v>0</v>
      </c>
      <c r="I40784" s="4">
        <v>200.85413</v>
      </c>
      <c r="J40784" s="4">
        <v>23663</v>
      </c>
      <c r="K40784" s="4">
        <f t="shared" si="637"/>
        <v>42277</v>
      </c>
      <c r="L40784" s="2"/>
      <c r="M40784" s="14">
        <f>H40784/INDEX(Installed_Capacity!$H$5:$S$11,MATCH(Source_Data!C40784,Installed_Capacity!$G$5:$G$11,0),MATCH(Source_Data!D40784,Installed_Capacity!$H$4:$S$4,0))</f>
        <v>0</v>
      </c>
    </row>
    <row r="40785" spans="1:13" x14ac:dyDescent="0.3">
      <c r="A40785" s="5">
        <v>43721</v>
      </c>
      <c r="B40785" s="5">
        <v>43705</v>
      </c>
      <c r="C40785" s="3">
        <v>2019</v>
      </c>
      <c r="D40785" s="3">
        <v>9</v>
      </c>
      <c r="E40785" s="3">
        <v>13</v>
      </c>
      <c r="F40785" s="3">
        <v>6</v>
      </c>
      <c r="G40785" s="3"/>
      <c r="H40785" s="4">
        <v>0</v>
      </c>
      <c r="I40785" s="4">
        <v>161.49456000000001</v>
      </c>
      <c r="J40785" s="4">
        <v>25096</v>
      </c>
      <c r="K40785" s="4">
        <f t="shared" si="637"/>
        <v>42277</v>
      </c>
      <c r="L40785" s="2"/>
      <c r="M40785" s="14">
        <f>H40785/INDEX(Installed_Capacity!$H$5:$S$11,MATCH(Source_Data!C40785,Installed_Capacity!$G$5:$G$11,0),MATCH(Source_Data!D40785,Installed_Capacity!$H$4:$S$4,0))</f>
        <v>0</v>
      </c>
    </row>
    <row r="40786" spans="1:13" x14ac:dyDescent="0.3">
      <c r="A40786" s="5">
        <v>43721</v>
      </c>
      <c r="B40786" s="5">
        <v>43705</v>
      </c>
      <c r="C40786" s="3">
        <v>2019</v>
      </c>
      <c r="D40786" s="3">
        <v>9</v>
      </c>
      <c r="E40786" s="3">
        <v>13</v>
      </c>
      <c r="F40786" s="3">
        <v>7</v>
      </c>
      <c r="G40786" s="3"/>
      <c r="H40786" s="4">
        <v>50.181049999999999</v>
      </c>
      <c r="I40786" s="4">
        <v>170.65262000000001</v>
      </c>
      <c r="J40786" s="4">
        <v>26699</v>
      </c>
      <c r="K40786" s="4">
        <f t="shared" si="637"/>
        <v>42277</v>
      </c>
      <c r="L40786" s="2"/>
      <c r="M40786" s="14">
        <f>H40786/INDEX(Installed_Capacity!$H$5:$S$11,MATCH(Source_Data!C40786,Installed_Capacity!$G$5:$G$11,0),MATCH(Source_Data!D40786,Installed_Capacity!$H$4:$S$4,0))</f>
        <v>4.4251874139650642E-3</v>
      </c>
    </row>
    <row r="40787" spans="1:13" x14ac:dyDescent="0.3">
      <c r="A40787" s="5">
        <v>43721</v>
      </c>
      <c r="B40787" s="5">
        <v>43705</v>
      </c>
      <c r="C40787" s="3">
        <v>2019</v>
      </c>
      <c r="D40787" s="3">
        <v>9</v>
      </c>
      <c r="E40787" s="3">
        <v>13</v>
      </c>
      <c r="F40787" s="3">
        <v>8</v>
      </c>
      <c r="G40787" s="3"/>
      <c r="H40787" s="4">
        <v>2664.4634000000001</v>
      </c>
      <c r="I40787" s="4">
        <v>144.24698000000001</v>
      </c>
      <c r="J40787" s="4">
        <v>27732</v>
      </c>
      <c r="K40787" s="4">
        <f t="shared" si="637"/>
        <v>42277</v>
      </c>
      <c r="L40787" s="2"/>
      <c r="M40787" s="14">
        <f>H40787/INDEX(Installed_Capacity!$H$5:$S$11,MATCH(Source_Data!C40787,Installed_Capacity!$G$5:$G$11,0),MATCH(Source_Data!D40787,Installed_Capacity!$H$4:$S$4,0))</f>
        <v>0.234964192711204</v>
      </c>
    </row>
    <row r="40788" spans="1:13" x14ac:dyDescent="0.3">
      <c r="A40788" s="5">
        <v>43721</v>
      </c>
      <c r="B40788" s="5">
        <v>43705</v>
      </c>
      <c r="C40788" s="3">
        <v>2019</v>
      </c>
      <c r="D40788" s="3">
        <v>9</v>
      </c>
      <c r="E40788" s="3">
        <v>13</v>
      </c>
      <c r="F40788" s="3">
        <v>9</v>
      </c>
      <c r="G40788" s="3"/>
      <c r="H40788" s="4">
        <v>7181.8369700000003</v>
      </c>
      <c r="I40788" s="4">
        <v>103.83341</v>
      </c>
      <c r="J40788" s="4">
        <v>28725</v>
      </c>
      <c r="K40788" s="4">
        <f t="shared" si="637"/>
        <v>42277</v>
      </c>
      <c r="L40788" s="2"/>
      <c r="M40788" s="14">
        <f>H40788/INDEX(Installed_Capacity!$H$5:$S$11,MATCH(Source_Data!C40788,Installed_Capacity!$G$5:$G$11,0),MATCH(Source_Data!D40788,Installed_Capacity!$H$4:$S$4,0))</f>
        <v>0.63332621714358295</v>
      </c>
    </row>
    <row r="40789" spans="1:13" x14ac:dyDescent="0.3">
      <c r="A40789" s="5">
        <v>43721</v>
      </c>
      <c r="B40789" s="5">
        <v>43705</v>
      </c>
      <c r="C40789" s="3">
        <v>2019</v>
      </c>
      <c r="D40789" s="3">
        <v>9</v>
      </c>
      <c r="E40789" s="3">
        <v>13</v>
      </c>
      <c r="F40789" s="3">
        <v>10</v>
      </c>
      <c r="G40789" s="3"/>
      <c r="H40789" s="4">
        <v>9166.6319999999996</v>
      </c>
      <c r="I40789" s="4">
        <v>88.162649999999999</v>
      </c>
      <c r="J40789" s="4">
        <v>29798</v>
      </c>
      <c r="K40789" s="4">
        <f t="shared" si="637"/>
        <v>42277</v>
      </c>
      <c r="L40789" s="2"/>
      <c r="M40789" s="14">
        <f>H40789/INDEX(Installed_Capacity!$H$5:$S$11,MATCH(Source_Data!C40789,Installed_Capacity!$G$5:$G$11,0),MATCH(Source_Data!D40789,Installed_Capacity!$H$4:$S$4,0))</f>
        <v>0.80835424039252668</v>
      </c>
    </row>
    <row r="40790" spans="1:13" x14ac:dyDescent="0.3">
      <c r="A40790" s="5">
        <v>43721</v>
      </c>
      <c r="B40790" s="5">
        <v>43705</v>
      </c>
      <c r="C40790" s="3">
        <v>2019</v>
      </c>
      <c r="D40790" s="3">
        <v>9</v>
      </c>
      <c r="E40790" s="3">
        <v>13</v>
      </c>
      <c r="F40790" s="3">
        <v>11</v>
      </c>
      <c r="G40790" s="3"/>
      <c r="H40790" s="4">
        <v>9834.9057799999991</v>
      </c>
      <c r="I40790" s="4">
        <v>100.7864</v>
      </c>
      <c r="J40790" s="4">
        <v>31120</v>
      </c>
      <c r="K40790" s="4">
        <f t="shared" si="637"/>
        <v>42277</v>
      </c>
      <c r="L40790" s="2"/>
      <c r="M40790" s="14">
        <f>H40790/INDEX(Installed_Capacity!$H$5:$S$11,MATCH(Source_Data!C40790,Installed_Capacity!$G$5:$G$11,0),MATCH(Source_Data!D40790,Installed_Capacity!$H$4:$S$4,0))</f>
        <v>0.86728558440264325</v>
      </c>
    </row>
    <row r="40791" spans="1:13" x14ac:dyDescent="0.3">
      <c r="A40791" s="5">
        <v>43721</v>
      </c>
      <c r="B40791" s="5">
        <v>43705</v>
      </c>
      <c r="C40791" s="3">
        <v>2019</v>
      </c>
      <c r="D40791" s="3">
        <v>9</v>
      </c>
      <c r="E40791" s="3">
        <v>13</v>
      </c>
      <c r="F40791" s="3">
        <v>12</v>
      </c>
      <c r="G40791" s="3"/>
      <c r="H40791" s="4">
        <v>10115.30449</v>
      </c>
      <c r="I40791" s="4">
        <v>132.2132</v>
      </c>
      <c r="J40791" s="4">
        <v>32721</v>
      </c>
      <c r="K40791" s="4">
        <f t="shared" si="637"/>
        <v>42277</v>
      </c>
      <c r="L40791" s="2"/>
      <c r="M40791" s="14">
        <f>H40791/INDEX(Installed_Capacity!$H$5:$S$11,MATCH(Source_Data!C40791,Installed_Capacity!$G$5:$G$11,0),MATCH(Source_Data!D40791,Installed_Capacity!$H$4:$S$4,0))</f>
        <v>0.89201238550353779</v>
      </c>
    </row>
    <row r="40792" spans="1:13" x14ac:dyDescent="0.3">
      <c r="A40792" s="5">
        <v>43721</v>
      </c>
      <c r="B40792" s="5">
        <v>43705</v>
      </c>
      <c r="C40792" s="3">
        <v>2019</v>
      </c>
      <c r="D40792" s="3">
        <v>9</v>
      </c>
      <c r="E40792" s="3">
        <v>13</v>
      </c>
      <c r="F40792" s="3">
        <v>13</v>
      </c>
      <c r="G40792" s="3"/>
      <c r="H40792" s="4">
        <v>10115.43656</v>
      </c>
      <c r="I40792" s="4">
        <v>140.63723999999999</v>
      </c>
      <c r="J40792" s="4">
        <v>34766</v>
      </c>
      <c r="K40792" s="4">
        <f t="shared" si="637"/>
        <v>42277</v>
      </c>
      <c r="L40792" s="2"/>
      <c r="M40792" s="14">
        <f>H40792/INDEX(Installed_Capacity!$H$5:$S$11,MATCH(Source_Data!C40792,Installed_Capacity!$G$5:$G$11,0),MATCH(Source_Data!D40792,Installed_Capacity!$H$4:$S$4,0))</f>
        <v>0.89202403202153135</v>
      </c>
    </row>
    <row r="40793" spans="1:13" x14ac:dyDescent="0.3">
      <c r="A40793" s="5">
        <v>43721</v>
      </c>
      <c r="B40793" s="5">
        <v>43705</v>
      </c>
      <c r="C40793" s="3">
        <v>2019</v>
      </c>
      <c r="D40793" s="3">
        <v>9</v>
      </c>
      <c r="E40793" s="3">
        <v>13</v>
      </c>
      <c r="F40793" s="3">
        <v>14</v>
      </c>
      <c r="G40793" s="3"/>
      <c r="H40793" s="4">
        <v>10029.969010000001</v>
      </c>
      <c r="I40793" s="4">
        <v>157.16396</v>
      </c>
      <c r="J40793" s="4">
        <v>37205</v>
      </c>
      <c r="K40793" s="4">
        <f t="shared" si="637"/>
        <v>42277</v>
      </c>
      <c r="L40793" s="2"/>
      <c r="M40793" s="14">
        <f>H40793/INDEX(Installed_Capacity!$H$5:$S$11,MATCH(Source_Data!C40793,Installed_Capacity!$G$5:$G$11,0),MATCH(Source_Data!D40793,Installed_Capacity!$H$4:$S$4,0))</f>
        <v>0.88448712463194046</v>
      </c>
    </row>
    <row r="40794" spans="1:13" x14ac:dyDescent="0.3">
      <c r="A40794" s="5">
        <v>43721</v>
      </c>
      <c r="B40794" s="5">
        <v>43705</v>
      </c>
      <c r="C40794" s="3">
        <v>2019</v>
      </c>
      <c r="D40794" s="3">
        <v>9</v>
      </c>
      <c r="E40794" s="3">
        <v>13</v>
      </c>
      <c r="F40794" s="3">
        <v>15</v>
      </c>
      <c r="G40794" s="3"/>
      <c r="H40794" s="4">
        <v>9743.7809699999998</v>
      </c>
      <c r="I40794" s="4">
        <v>151.36206000000001</v>
      </c>
      <c r="J40794" s="4">
        <v>39607</v>
      </c>
      <c r="K40794" s="4">
        <f t="shared" si="637"/>
        <v>42277</v>
      </c>
      <c r="L40794" s="2"/>
      <c r="M40794" s="14">
        <f>H40794/INDEX(Installed_Capacity!$H$5:$S$11,MATCH(Source_Data!C40794,Installed_Capacity!$G$5:$G$11,0),MATCH(Source_Data!D40794,Installed_Capacity!$H$4:$S$4,0))</f>
        <v>0.85924979475073371</v>
      </c>
    </row>
    <row r="40795" spans="1:13" x14ac:dyDescent="0.3">
      <c r="A40795" s="5">
        <v>43721</v>
      </c>
      <c r="B40795" s="5">
        <v>43705</v>
      </c>
      <c r="C40795" s="3">
        <v>2019</v>
      </c>
      <c r="D40795" s="3">
        <v>9</v>
      </c>
      <c r="E40795" s="3">
        <v>13</v>
      </c>
      <c r="F40795" s="3">
        <v>16</v>
      </c>
      <c r="G40795" s="3"/>
      <c r="H40795" s="4">
        <v>9156.7672700000003</v>
      </c>
      <c r="I40795" s="4">
        <v>160.78273999999999</v>
      </c>
      <c r="J40795" s="4">
        <v>41538</v>
      </c>
      <c r="K40795" s="4">
        <f t="shared" si="637"/>
        <v>42277</v>
      </c>
      <c r="L40795" s="2"/>
      <c r="M40795" s="14">
        <f>H40795/INDEX(Installed_Capacity!$H$5:$S$11,MATCH(Source_Data!C40795,Installed_Capacity!$G$5:$G$11,0),MATCH(Source_Data!D40795,Installed_Capacity!$H$4:$S$4,0))</f>
        <v>0.80748432477621024</v>
      </c>
    </row>
    <row r="40796" spans="1:13" x14ac:dyDescent="0.3">
      <c r="A40796" s="5">
        <v>43721</v>
      </c>
      <c r="B40796" s="5">
        <v>43705</v>
      </c>
      <c r="C40796" s="3">
        <v>2019</v>
      </c>
      <c r="D40796" s="3">
        <v>9</v>
      </c>
      <c r="E40796" s="3">
        <v>13</v>
      </c>
      <c r="F40796" s="3">
        <v>17</v>
      </c>
      <c r="G40796" s="3"/>
      <c r="H40796" s="4">
        <v>8127.2408800000003</v>
      </c>
      <c r="I40796" s="4">
        <v>185.71056999999999</v>
      </c>
      <c r="J40796" s="4">
        <v>42277</v>
      </c>
      <c r="K40796" s="4">
        <f t="shared" si="637"/>
        <v>42277</v>
      </c>
      <c r="L40796" s="2"/>
      <c r="M40796" s="14">
        <f>H40796/INDEX(Installed_Capacity!$H$5:$S$11,MATCH(Source_Data!C40796,Installed_Capacity!$G$5:$G$11,0),MATCH(Source_Data!D40796,Installed_Capacity!$H$4:$S$4,0))</f>
        <v>0.71669612438237851</v>
      </c>
    </row>
    <row r="40797" spans="1:13" x14ac:dyDescent="0.3">
      <c r="A40797" s="5">
        <v>43721</v>
      </c>
      <c r="B40797" s="5">
        <v>43705</v>
      </c>
      <c r="C40797" s="3">
        <v>2019</v>
      </c>
      <c r="D40797" s="3">
        <v>9</v>
      </c>
      <c r="E40797" s="3">
        <v>13</v>
      </c>
      <c r="F40797" s="3">
        <v>18</v>
      </c>
      <c r="G40797" s="3"/>
      <c r="H40797" s="4">
        <v>5293.4684600000001</v>
      </c>
      <c r="I40797" s="4">
        <v>402.61993000000001</v>
      </c>
      <c r="J40797" s="4">
        <v>41757</v>
      </c>
      <c r="K40797" s="4">
        <f t="shared" si="637"/>
        <v>42277</v>
      </c>
      <c r="L40797" s="2"/>
      <c r="M40797" s="14">
        <f>H40797/INDEX(Installed_Capacity!$H$5:$S$11,MATCH(Source_Data!C40797,Installed_Capacity!$G$5:$G$11,0),MATCH(Source_Data!D40797,Installed_Capacity!$H$4:$S$4,0))</f>
        <v>0.46680151183391005</v>
      </c>
    </row>
    <row r="40798" spans="1:13" x14ac:dyDescent="0.3">
      <c r="A40798" s="5">
        <v>43721</v>
      </c>
      <c r="B40798" s="5">
        <v>43705</v>
      </c>
      <c r="C40798" s="3">
        <v>2019</v>
      </c>
      <c r="D40798" s="3">
        <v>9</v>
      </c>
      <c r="E40798" s="3">
        <v>13</v>
      </c>
      <c r="F40798" s="3">
        <v>19</v>
      </c>
      <c r="G40798" s="3"/>
      <c r="H40798" s="4">
        <v>1113.5437199999999</v>
      </c>
      <c r="I40798" s="4">
        <v>876.07957999999996</v>
      </c>
      <c r="J40798" s="4">
        <v>40342</v>
      </c>
      <c r="K40798" s="4">
        <f t="shared" si="637"/>
        <v>42277</v>
      </c>
      <c r="L40798" s="2"/>
      <c r="M40798" s="14">
        <f>H40798/INDEX(Installed_Capacity!$H$5:$S$11,MATCH(Source_Data!C40798,Installed_Capacity!$G$5:$G$11,0),MATCH(Source_Data!D40798,Installed_Capacity!$H$4:$S$4,0))</f>
        <v>9.8197220955795805E-2</v>
      </c>
    </row>
    <row r="40799" spans="1:13" x14ac:dyDescent="0.3">
      <c r="A40799" s="5">
        <v>43721</v>
      </c>
      <c r="B40799" s="5">
        <v>43705</v>
      </c>
      <c r="C40799" s="3">
        <v>2019</v>
      </c>
      <c r="D40799" s="3">
        <v>9</v>
      </c>
      <c r="E40799" s="3">
        <v>13</v>
      </c>
      <c r="F40799" s="3">
        <v>20</v>
      </c>
      <c r="G40799" s="3"/>
      <c r="H40799" s="4">
        <v>0</v>
      </c>
      <c r="I40799" s="4">
        <v>1287.3492699999999</v>
      </c>
      <c r="J40799" s="4">
        <v>38803</v>
      </c>
      <c r="K40799" s="4">
        <f t="shared" si="637"/>
        <v>42277</v>
      </c>
      <c r="L40799" s="2"/>
      <c r="M40799" s="14">
        <f>H40799/INDEX(Installed_Capacity!$H$5:$S$11,MATCH(Source_Data!C40799,Installed_Capacity!$G$5:$G$11,0),MATCH(Source_Data!D40799,Installed_Capacity!$H$4:$S$4,0))</f>
        <v>0</v>
      </c>
    </row>
    <row r="40800" spans="1:13" x14ac:dyDescent="0.3">
      <c r="A40800" s="5">
        <v>43721</v>
      </c>
      <c r="B40800" s="5">
        <v>43705</v>
      </c>
      <c r="C40800" s="3">
        <v>2019</v>
      </c>
      <c r="D40800" s="3">
        <v>9</v>
      </c>
      <c r="E40800" s="3">
        <v>13</v>
      </c>
      <c r="F40800" s="3">
        <v>21</v>
      </c>
      <c r="G40800" s="3"/>
      <c r="H40800" s="4">
        <v>0</v>
      </c>
      <c r="I40800" s="4">
        <v>1525.0994900000001</v>
      </c>
      <c r="J40800" s="4">
        <v>36668</v>
      </c>
      <c r="K40800" s="4">
        <f t="shared" si="637"/>
        <v>42277</v>
      </c>
      <c r="L40800" s="2"/>
      <c r="M40800" s="14">
        <f>H40800/INDEX(Installed_Capacity!$H$5:$S$11,MATCH(Source_Data!C40800,Installed_Capacity!$G$5:$G$11,0),MATCH(Source_Data!D40800,Installed_Capacity!$H$4:$S$4,0))</f>
        <v>0</v>
      </c>
    </row>
    <row r="40801" spans="1:13" x14ac:dyDescent="0.3">
      <c r="A40801" s="5">
        <v>43721</v>
      </c>
      <c r="B40801" s="5">
        <v>43706</v>
      </c>
      <c r="C40801" s="3">
        <v>2019</v>
      </c>
      <c r="D40801" s="3">
        <v>9</v>
      </c>
      <c r="E40801" s="3">
        <v>13</v>
      </c>
      <c r="F40801" s="3">
        <v>22</v>
      </c>
      <c r="G40801" s="3"/>
      <c r="H40801" s="4">
        <v>0</v>
      </c>
      <c r="I40801" s="4">
        <v>1477.1517899999999</v>
      </c>
      <c r="J40801" s="4">
        <v>34047</v>
      </c>
      <c r="K40801" s="4">
        <f t="shared" si="637"/>
        <v>42277</v>
      </c>
      <c r="L40801" s="2"/>
      <c r="M40801" s="14">
        <f>H40801/INDEX(Installed_Capacity!$H$5:$S$11,MATCH(Source_Data!C40801,Installed_Capacity!$G$5:$G$11,0),MATCH(Source_Data!D40801,Installed_Capacity!$H$4:$S$4,0))</f>
        <v>0</v>
      </c>
    </row>
    <row r="40802" spans="1:13" x14ac:dyDescent="0.3">
      <c r="A40802" s="5">
        <v>43721</v>
      </c>
      <c r="B40802" s="5">
        <v>43706</v>
      </c>
      <c r="C40802" s="3">
        <v>2019</v>
      </c>
      <c r="D40802" s="3">
        <v>9</v>
      </c>
      <c r="E40802" s="3">
        <v>13</v>
      </c>
      <c r="F40802" s="3">
        <v>23</v>
      </c>
      <c r="G40802" s="3"/>
      <c r="H40802" s="4">
        <v>0</v>
      </c>
      <c r="I40802" s="4">
        <v>1326.6911700000001</v>
      </c>
      <c r="J40802" s="4">
        <v>31189</v>
      </c>
      <c r="K40802" s="4">
        <f t="shared" si="637"/>
        <v>42277</v>
      </c>
      <c r="L40802" s="2"/>
      <c r="M40802" s="14">
        <f>H40802/INDEX(Installed_Capacity!$H$5:$S$11,MATCH(Source_Data!C40802,Installed_Capacity!$G$5:$G$11,0),MATCH(Source_Data!D40802,Installed_Capacity!$H$4:$S$4,0))</f>
        <v>0</v>
      </c>
    </row>
    <row r="40803" spans="1:13" x14ac:dyDescent="0.3">
      <c r="A40803" s="5">
        <v>43721</v>
      </c>
      <c r="B40803" s="5">
        <v>43706</v>
      </c>
      <c r="C40803" s="3">
        <v>2019</v>
      </c>
      <c r="D40803" s="3">
        <v>9</v>
      </c>
      <c r="E40803" s="3">
        <v>13</v>
      </c>
      <c r="F40803" s="3">
        <v>24</v>
      </c>
      <c r="G40803" s="3"/>
      <c r="H40803" s="4">
        <v>0</v>
      </c>
      <c r="I40803" s="4">
        <v>1260.70696</v>
      </c>
      <c r="J40803" s="4">
        <v>28599</v>
      </c>
      <c r="K40803" s="4">
        <f t="shared" si="637"/>
        <v>42277</v>
      </c>
      <c r="L40803" s="2"/>
      <c r="M40803" s="14">
        <f>H40803/INDEX(Installed_Capacity!$H$5:$S$11,MATCH(Source_Data!C40803,Installed_Capacity!$G$5:$G$11,0),MATCH(Source_Data!D40803,Installed_Capacity!$H$4:$S$4,0))</f>
        <v>0</v>
      </c>
    </row>
    <row r="40804" spans="1:13" x14ac:dyDescent="0.3">
      <c r="A40804" s="5">
        <v>43722</v>
      </c>
      <c r="B40804" s="5">
        <v>43706</v>
      </c>
      <c r="C40804" s="3">
        <v>2019</v>
      </c>
      <c r="D40804" s="3">
        <v>9</v>
      </c>
      <c r="E40804" s="3">
        <v>14</v>
      </c>
      <c r="F40804" s="3">
        <v>1</v>
      </c>
      <c r="G40804" s="3"/>
      <c r="H40804" s="4">
        <v>0</v>
      </c>
      <c r="I40804" s="4">
        <v>1148.11526</v>
      </c>
      <c r="J40804" s="4">
        <v>26520</v>
      </c>
      <c r="K40804" s="4">
        <f t="shared" si="637"/>
        <v>39450</v>
      </c>
      <c r="L40804" s="2"/>
      <c r="M40804" s="14">
        <f>H40804/INDEX(Installed_Capacity!$H$5:$S$11,MATCH(Source_Data!C40804,Installed_Capacity!$G$5:$G$11,0),MATCH(Source_Data!D40804,Installed_Capacity!$H$4:$S$4,0))</f>
        <v>0</v>
      </c>
    </row>
    <row r="40805" spans="1:13" x14ac:dyDescent="0.3">
      <c r="A40805" s="5">
        <v>43722</v>
      </c>
      <c r="B40805" s="5">
        <v>43706</v>
      </c>
      <c r="C40805" s="3">
        <v>2019</v>
      </c>
      <c r="D40805" s="3">
        <v>9</v>
      </c>
      <c r="E40805" s="3">
        <v>14</v>
      </c>
      <c r="F40805" s="3">
        <v>2</v>
      </c>
      <c r="G40805" s="3"/>
      <c r="H40805" s="4">
        <v>0</v>
      </c>
      <c r="I40805" s="4">
        <v>1005.6881</v>
      </c>
      <c r="J40805" s="4">
        <v>25003</v>
      </c>
      <c r="K40805" s="4">
        <f t="shared" si="637"/>
        <v>39450</v>
      </c>
      <c r="L40805" s="2"/>
      <c r="M40805" s="14">
        <f>H40805/INDEX(Installed_Capacity!$H$5:$S$11,MATCH(Source_Data!C40805,Installed_Capacity!$G$5:$G$11,0),MATCH(Source_Data!D40805,Installed_Capacity!$H$4:$S$4,0))</f>
        <v>0</v>
      </c>
    </row>
    <row r="40806" spans="1:13" x14ac:dyDescent="0.3">
      <c r="A40806" s="5">
        <v>43722</v>
      </c>
      <c r="B40806" s="5">
        <v>43706</v>
      </c>
      <c r="C40806" s="3">
        <v>2019</v>
      </c>
      <c r="D40806" s="3">
        <v>9</v>
      </c>
      <c r="E40806" s="3">
        <v>14</v>
      </c>
      <c r="F40806" s="3">
        <v>3</v>
      </c>
      <c r="G40806" s="3"/>
      <c r="H40806" s="4">
        <v>0</v>
      </c>
      <c r="I40806" s="4">
        <v>749.94244000000003</v>
      </c>
      <c r="J40806" s="4">
        <v>23893</v>
      </c>
      <c r="K40806" s="4">
        <f t="shared" si="637"/>
        <v>39450</v>
      </c>
      <c r="L40806" s="2"/>
      <c r="M40806" s="14">
        <f>H40806/INDEX(Installed_Capacity!$H$5:$S$11,MATCH(Source_Data!C40806,Installed_Capacity!$G$5:$G$11,0),MATCH(Source_Data!D40806,Installed_Capacity!$H$4:$S$4,0))</f>
        <v>0</v>
      </c>
    </row>
    <row r="40807" spans="1:13" x14ac:dyDescent="0.3">
      <c r="A40807" s="5">
        <v>43722</v>
      </c>
      <c r="B40807" s="5">
        <v>43706</v>
      </c>
      <c r="C40807" s="3">
        <v>2019</v>
      </c>
      <c r="D40807" s="3">
        <v>9</v>
      </c>
      <c r="E40807" s="3">
        <v>14</v>
      </c>
      <c r="F40807" s="3">
        <v>4</v>
      </c>
      <c r="G40807" s="3"/>
      <c r="H40807" s="4">
        <v>0</v>
      </c>
      <c r="I40807" s="4">
        <v>702.17442000000005</v>
      </c>
      <c r="J40807" s="4">
        <v>23186</v>
      </c>
      <c r="K40807" s="4">
        <f t="shared" si="637"/>
        <v>39450</v>
      </c>
      <c r="L40807" s="2"/>
      <c r="M40807" s="14">
        <f>H40807/INDEX(Installed_Capacity!$H$5:$S$11,MATCH(Source_Data!C40807,Installed_Capacity!$G$5:$G$11,0),MATCH(Source_Data!D40807,Installed_Capacity!$H$4:$S$4,0))</f>
        <v>0</v>
      </c>
    </row>
    <row r="40808" spans="1:13" x14ac:dyDescent="0.3">
      <c r="A40808" s="5">
        <v>43722</v>
      </c>
      <c r="B40808" s="5">
        <v>43706</v>
      </c>
      <c r="C40808" s="3">
        <v>2019</v>
      </c>
      <c r="D40808" s="3">
        <v>9</v>
      </c>
      <c r="E40808" s="3">
        <v>14</v>
      </c>
      <c r="F40808" s="3">
        <v>5</v>
      </c>
      <c r="G40808" s="3"/>
      <c r="H40808" s="4">
        <v>0</v>
      </c>
      <c r="I40808" s="4">
        <v>653.89561000000003</v>
      </c>
      <c r="J40808" s="4">
        <v>23011</v>
      </c>
      <c r="K40808" s="4">
        <f t="shared" si="637"/>
        <v>39450</v>
      </c>
      <c r="L40808" s="2"/>
      <c r="M40808" s="14">
        <f>H40808/INDEX(Installed_Capacity!$H$5:$S$11,MATCH(Source_Data!C40808,Installed_Capacity!$G$5:$G$11,0),MATCH(Source_Data!D40808,Installed_Capacity!$H$4:$S$4,0))</f>
        <v>0</v>
      </c>
    </row>
    <row r="40809" spans="1:13" x14ac:dyDescent="0.3">
      <c r="A40809" s="5">
        <v>43722</v>
      </c>
      <c r="B40809" s="5">
        <v>43706</v>
      </c>
      <c r="C40809" s="3">
        <v>2019</v>
      </c>
      <c r="D40809" s="3">
        <v>9</v>
      </c>
      <c r="E40809" s="3">
        <v>14</v>
      </c>
      <c r="F40809" s="3">
        <v>6</v>
      </c>
      <c r="G40809" s="3"/>
      <c r="H40809" s="4">
        <v>0</v>
      </c>
      <c r="I40809" s="4">
        <v>470.67691000000002</v>
      </c>
      <c r="J40809" s="4">
        <v>23330</v>
      </c>
      <c r="K40809" s="4">
        <f t="shared" si="637"/>
        <v>39450</v>
      </c>
      <c r="L40809" s="2"/>
      <c r="M40809" s="14">
        <f>H40809/INDEX(Installed_Capacity!$H$5:$S$11,MATCH(Source_Data!C40809,Installed_Capacity!$G$5:$G$11,0),MATCH(Source_Data!D40809,Installed_Capacity!$H$4:$S$4,0))</f>
        <v>0</v>
      </c>
    </row>
    <row r="40810" spans="1:13" x14ac:dyDescent="0.3">
      <c r="A40810" s="5">
        <v>43722</v>
      </c>
      <c r="B40810" s="5">
        <v>43706</v>
      </c>
      <c r="C40810" s="3">
        <v>2019</v>
      </c>
      <c r="D40810" s="3">
        <v>9</v>
      </c>
      <c r="E40810" s="3">
        <v>14</v>
      </c>
      <c r="F40810" s="3">
        <v>7</v>
      </c>
      <c r="G40810" s="3"/>
      <c r="H40810" s="4">
        <v>50.305540000000001</v>
      </c>
      <c r="I40810" s="4">
        <v>344.58672000000001</v>
      </c>
      <c r="J40810" s="4">
        <v>23823</v>
      </c>
      <c r="K40810" s="4">
        <f t="shared" si="637"/>
        <v>39450</v>
      </c>
      <c r="L40810" s="2"/>
      <c r="M40810" s="14">
        <f>H40810/INDEX(Installed_Capacity!$H$5:$S$11,MATCH(Source_Data!C40810,Installed_Capacity!$G$5:$G$11,0),MATCH(Source_Data!D40810,Installed_Capacity!$H$4:$S$4,0))</f>
        <v>4.4361654939606907E-3</v>
      </c>
    </row>
    <row r="40811" spans="1:13" x14ac:dyDescent="0.3">
      <c r="A40811" s="5">
        <v>43722</v>
      </c>
      <c r="B40811" s="5">
        <v>43706</v>
      </c>
      <c r="C40811" s="3">
        <v>2019</v>
      </c>
      <c r="D40811" s="3">
        <v>9</v>
      </c>
      <c r="E40811" s="3">
        <v>14</v>
      </c>
      <c r="F40811" s="3">
        <v>8</v>
      </c>
      <c r="G40811" s="3"/>
      <c r="H40811" s="4">
        <v>2562.7181500000002</v>
      </c>
      <c r="I40811" s="4">
        <v>202.22253000000001</v>
      </c>
      <c r="J40811" s="4">
        <v>24683</v>
      </c>
      <c r="K40811" s="4">
        <f t="shared" si="637"/>
        <v>39450</v>
      </c>
      <c r="L40811" s="2"/>
      <c r="M40811" s="14">
        <f>H40811/INDEX(Installed_Capacity!$H$5:$S$11,MATCH(Source_Data!C40811,Installed_Capacity!$G$5:$G$11,0),MATCH(Source_Data!D40811,Installed_Capacity!$H$4:$S$4,0))</f>
        <v>0.22599184558553148</v>
      </c>
    </row>
    <row r="40812" spans="1:13" x14ac:dyDescent="0.3">
      <c r="A40812" s="5">
        <v>43722</v>
      </c>
      <c r="B40812" s="5">
        <v>43706</v>
      </c>
      <c r="C40812" s="3">
        <v>2019</v>
      </c>
      <c r="D40812" s="3">
        <v>9</v>
      </c>
      <c r="E40812" s="3">
        <v>14</v>
      </c>
      <c r="F40812" s="3">
        <v>9</v>
      </c>
      <c r="G40812" s="3"/>
      <c r="H40812" s="4">
        <v>7151.0899600000002</v>
      </c>
      <c r="I40812" s="4">
        <v>128.24821</v>
      </c>
      <c r="J40812" s="4">
        <v>26002</v>
      </c>
      <c r="K40812" s="4">
        <f t="shared" si="637"/>
        <v>39450</v>
      </c>
      <c r="L40812" s="2"/>
      <c r="M40812" s="14">
        <f>H40812/INDEX(Installed_Capacity!$H$5:$S$11,MATCH(Source_Data!C40812,Installed_Capacity!$G$5:$G$11,0),MATCH(Source_Data!D40812,Installed_Capacity!$H$4:$S$4,0))</f>
        <v>0.63061480951721682</v>
      </c>
    </row>
    <row r="40813" spans="1:13" x14ac:dyDescent="0.3">
      <c r="A40813" s="5">
        <v>43722</v>
      </c>
      <c r="B40813" s="5">
        <v>43706</v>
      </c>
      <c r="C40813" s="3">
        <v>2019</v>
      </c>
      <c r="D40813" s="3">
        <v>9</v>
      </c>
      <c r="E40813" s="3">
        <v>14</v>
      </c>
      <c r="F40813" s="3">
        <v>10</v>
      </c>
      <c r="G40813" s="3"/>
      <c r="H40813" s="4">
        <v>9131.1901999999991</v>
      </c>
      <c r="I40813" s="4">
        <v>96.776269999999997</v>
      </c>
      <c r="J40813" s="4">
        <v>27126</v>
      </c>
      <c r="K40813" s="4">
        <f t="shared" si="637"/>
        <v>39450</v>
      </c>
      <c r="L40813" s="2"/>
      <c r="M40813" s="14">
        <f>H40813/INDEX(Installed_Capacity!$H$5:$S$11,MATCH(Source_Data!C40813,Installed_Capacity!$G$5:$G$11,0),MATCH(Source_Data!D40813,Installed_Capacity!$H$4:$S$4,0))</f>
        <v>0.80522882537454143</v>
      </c>
    </row>
    <row r="40814" spans="1:13" x14ac:dyDescent="0.3">
      <c r="A40814" s="5">
        <v>43722</v>
      </c>
      <c r="B40814" s="5">
        <v>43706</v>
      </c>
      <c r="C40814" s="3">
        <v>2019</v>
      </c>
      <c r="D40814" s="3">
        <v>9</v>
      </c>
      <c r="E40814" s="3">
        <v>14</v>
      </c>
      <c r="F40814" s="3">
        <v>11</v>
      </c>
      <c r="G40814" s="3"/>
      <c r="H40814" s="4">
        <v>9645.6129500000006</v>
      </c>
      <c r="I40814" s="4">
        <v>99.908699999999996</v>
      </c>
      <c r="J40814" s="4">
        <v>28388</v>
      </c>
      <c r="K40814" s="4">
        <f t="shared" si="637"/>
        <v>39450</v>
      </c>
      <c r="L40814" s="2"/>
      <c r="M40814" s="14">
        <f>H40814/INDEX(Installed_Capacity!$H$5:$S$11,MATCH(Source_Data!C40814,Installed_Capacity!$G$5:$G$11,0),MATCH(Source_Data!D40814,Installed_Capacity!$H$4:$S$4,0))</f>
        <v>0.85059290362235218</v>
      </c>
    </row>
    <row r="40815" spans="1:13" x14ac:dyDescent="0.3">
      <c r="A40815" s="5">
        <v>43722</v>
      </c>
      <c r="B40815" s="5">
        <v>43706</v>
      </c>
      <c r="C40815" s="3">
        <v>2019</v>
      </c>
      <c r="D40815" s="3">
        <v>9</v>
      </c>
      <c r="E40815" s="3">
        <v>14</v>
      </c>
      <c r="F40815" s="3">
        <v>12</v>
      </c>
      <c r="G40815" s="3"/>
      <c r="H40815" s="4">
        <v>9820.7690700000003</v>
      </c>
      <c r="I40815" s="4">
        <v>124.36356000000001</v>
      </c>
      <c r="J40815" s="4">
        <v>30101</v>
      </c>
      <c r="K40815" s="4">
        <f t="shared" si="637"/>
        <v>39450</v>
      </c>
      <c r="L40815" s="2"/>
      <c r="M40815" s="14">
        <f>H40815/INDEX(Installed_Capacity!$H$5:$S$11,MATCH(Source_Data!C40815,Installed_Capacity!$G$5:$G$11,0),MATCH(Source_Data!D40815,Installed_Capacity!$H$4:$S$4,0))</f>
        <v>0.86603894665459147</v>
      </c>
    </row>
    <row r="40816" spans="1:13" x14ac:dyDescent="0.3">
      <c r="A40816" s="5">
        <v>43722</v>
      </c>
      <c r="B40816" s="5">
        <v>43706</v>
      </c>
      <c r="C40816" s="3">
        <v>2019</v>
      </c>
      <c r="D40816" s="3">
        <v>9</v>
      </c>
      <c r="E40816" s="3">
        <v>14</v>
      </c>
      <c r="F40816" s="3">
        <v>13</v>
      </c>
      <c r="G40816" s="3"/>
      <c r="H40816" s="4">
        <v>9893.0828500000007</v>
      </c>
      <c r="I40816" s="4">
        <v>170.13597999999999</v>
      </c>
      <c r="J40816" s="4">
        <v>32343</v>
      </c>
      <c r="K40816" s="4">
        <f t="shared" si="637"/>
        <v>39450</v>
      </c>
      <c r="L40816" s="2"/>
      <c r="M40816" s="14">
        <f>H40816/INDEX(Installed_Capacity!$H$5:$S$11,MATCH(Source_Data!C40816,Installed_Capacity!$G$5:$G$11,0),MATCH(Source_Data!D40816,Installed_Capacity!$H$4:$S$4,0))</f>
        <v>0.87241589630216243</v>
      </c>
    </row>
    <row r="40817" spans="1:13" x14ac:dyDescent="0.3">
      <c r="A40817" s="5">
        <v>43722</v>
      </c>
      <c r="B40817" s="5">
        <v>43706</v>
      </c>
      <c r="C40817" s="3">
        <v>2019</v>
      </c>
      <c r="D40817" s="3">
        <v>9</v>
      </c>
      <c r="E40817" s="3">
        <v>14</v>
      </c>
      <c r="F40817" s="3">
        <v>14</v>
      </c>
      <c r="G40817" s="3"/>
      <c r="H40817" s="4">
        <v>9974.2603799999997</v>
      </c>
      <c r="I40817" s="4">
        <v>220.61378999999999</v>
      </c>
      <c r="J40817" s="4">
        <v>34696</v>
      </c>
      <c r="K40817" s="4">
        <f t="shared" si="637"/>
        <v>39450</v>
      </c>
      <c r="L40817" s="2"/>
      <c r="M40817" s="14">
        <f>H40817/INDEX(Installed_Capacity!$H$5:$S$11,MATCH(Source_Data!C40817,Installed_Capacity!$G$5:$G$11,0),MATCH(Source_Data!D40817,Installed_Capacity!$H$4:$S$4,0))</f>
        <v>0.87957449071285665</v>
      </c>
    </row>
    <row r="40818" spans="1:13" x14ac:dyDescent="0.3">
      <c r="A40818" s="5">
        <v>43722</v>
      </c>
      <c r="B40818" s="5">
        <v>43706</v>
      </c>
      <c r="C40818" s="3">
        <v>2019</v>
      </c>
      <c r="D40818" s="3">
        <v>9</v>
      </c>
      <c r="E40818" s="3">
        <v>14</v>
      </c>
      <c r="F40818" s="3">
        <v>15</v>
      </c>
      <c r="G40818" s="3"/>
      <c r="H40818" s="4">
        <v>9833.7484700000005</v>
      </c>
      <c r="I40818" s="4">
        <v>275.55228</v>
      </c>
      <c r="J40818" s="4">
        <v>36874</v>
      </c>
      <c r="K40818" s="4">
        <f t="shared" si="637"/>
        <v>39450</v>
      </c>
      <c r="L40818" s="2"/>
      <c r="M40818" s="14">
        <f>H40818/INDEX(Installed_Capacity!$H$5:$S$11,MATCH(Source_Data!C40818,Installed_Capacity!$G$5:$G$11,0),MATCH(Source_Data!D40818,Installed_Capacity!$H$4:$S$4,0))</f>
        <v>0.86718352767712525</v>
      </c>
    </row>
    <row r="40819" spans="1:13" x14ac:dyDescent="0.3">
      <c r="A40819" s="5">
        <v>43722</v>
      </c>
      <c r="B40819" s="5">
        <v>43706</v>
      </c>
      <c r="C40819" s="3">
        <v>2019</v>
      </c>
      <c r="D40819" s="3">
        <v>9</v>
      </c>
      <c r="E40819" s="3">
        <v>14</v>
      </c>
      <c r="F40819" s="3">
        <v>16</v>
      </c>
      <c r="G40819" s="3"/>
      <c r="H40819" s="4">
        <v>9386.6234399999994</v>
      </c>
      <c r="I40819" s="4">
        <v>368.97282000000001</v>
      </c>
      <c r="J40819" s="4">
        <v>38622</v>
      </c>
      <c r="K40819" s="4">
        <f t="shared" si="637"/>
        <v>39450</v>
      </c>
      <c r="L40819" s="2"/>
      <c r="M40819" s="14">
        <f>H40819/INDEX(Installed_Capacity!$H$5:$S$11,MATCH(Source_Data!C40819,Installed_Capacity!$G$5:$G$11,0),MATCH(Source_Data!D40819,Installed_Capacity!$H$4:$S$4,0))</f>
        <v>0.82775406067265334</v>
      </c>
    </row>
    <row r="40820" spans="1:13" x14ac:dyDescent="0.3">
      <c r="A40820" s="5">
        <v>43722</v>
      </c>
      <c r="B40820" s="5">
        <v>43706</v>
      </c>
      <c r="C40820" s="3">
        <v>2019</v>
      </c>
      <c r="D40820" s="3">
        <v>9</v>
      </c>
      <c r="E40820" s="3">
        <v>14</v>
      </c>
      <c r="F40820" s="3">
        <v>17</v>
      </c>
      <c r="G40820" s="3"/>
      <c r="H40820" s="4">
        <v>8141.3979499999996</v>
      </c>
      <c r="I40820" s="4">
        <v>622.56314999999995</v>
      </c>
      <c r="J40820" s="4">
        <v>39450</v>
      </c>
      <c r="K40820" s="4">
        <f t="shared" si="637"/>
        <v>39450</v>
      </c>
      <c r="L40820" s="2"/>
      <c r="M40820" s="14">
        <f>H40820/INDEX(Installed_Capacity!$H$5:$S$11,MATCH(Source_Data!C40820,Installed_Capacity!$G$5:$G$11,0),MATCH(Source_Data!D40820,Installed_Capacity!$H$4:$S$4,0))</f>
        <v>0.71794455756547493</v>
      </c>
    </row>
    <row r="40821" spans="1:13" x14ac:dyDescent="0.3">
      <c r="A40821" s="5">
        <v>43722</v>
      </c>
      <c r="B40821" s="5">
        <v>43706</v>
      </c>
      <c r="C40821" s="3">
        <v>2019</v>
      </c>
      <c r="D40821" s="3">
        <v>9</v>
      </c>
      <c r="E40821" s="3">
        <v>14</v>
      </c>
      <c r="F40821" s="3">
        <v>18</v>
      </c>
      <c r="G40821" s="3"/>
      <c r="H40821" s="4">
        <v>5119.0002100000002</v>
      </c>
      <c r="I40821" s="4">
        <v>942.21790999999996</v>
      </c>
      <c r="J40821" s="4">
        <v>39290</v>
      </c>
      <c r="K40821" s="4">
        <f t="shared" si="637"/>
        <v>39450</v>
      </c>
      <c r="L40821" s="2"/>
      <c r="M40821" s="14">
        <f>H40821/INDEX(Installed_Capacity!$H$5:$S$11,MATCH(Source_Data!C40821,Installed_Capacity!$G$5:$G$11,0),MATCH(Source_Data!D40821,Installed_Capacity!$H$4:$S$4,0))</f>
        <v>0.45141612822721966</v>
      </c>
    </row>
    <row r="40822" spans="1:13" x14ac:dyDescent="0.3">
      <c r="A40822" s="5">
        <v>43722</v>
      </c>
      <c r="B40822" s="5">
        <v>43706</v>
      </c>
      <c r="C40822" s="3">
        <v>2019</v>
      </c>
      <c r="D40822" s="3">
        <v>9</v>
      </c>
      <c r="E40822" s="3">
        <v>14</v>
      </c>
      <c r="F40822" s="3">
        <v>19</v>
      </c>
      <c r="G40822" s="3"/>
      <c r="H40822" s="4">
        <v>1001.54546</v>
      </c>
      <c r="I40822" s="4">
        <v>1265.7581299999999</v>
      </c>
      <c r="J40822" s="4">
        <v>38180</v>
      </c>
      <c r="K40822" s="4">
        <f t="shared" si="637"/>
        <v>39450</v>
      </c>
      <c r="L40822" s="2"/>
      <c r="M40822" s="14">
        <f>H40822/INDEX(Installed_Capacity!$H$5:$S$11,MATCH(Source_Data!C40822,Installed_Capacity!$G$5:$G$11,0),MATCH(Source_Data!D40822,Installed_Capacity!$H$4:$S$4,0))</f>
        <v>8.8320717962375256E-2</v>
      </c>
    </row>
    <row r="40823" spans="1:13" x14ac:dyDescent="0.3">
      <c r="A40823" s="5">
        <v>43722</v>
      </c>
      <c r="B40823" s="5">
        <v>43706</v>
      </c>
      <c r="C40823" s="3">
        <v>2019</v>
      </c>
      <c r="D40823" s="3">
        <v>9</v>
      </c>
      <c r="E40823" s="3">
        <v>14</v>
      </c>
      <c r="F40823" s="3">
        <v>20</v>
      </c>
      <c r="G40823" s="3"/>
      <c r="H40823" s="4">
        <v>0</v>
      </c>
      <c r="I40823" s="4">
        <v>1583.71344</v>
      </c>
      <c r="J40823" s="4">
        <v>36629</v>
      </c>
      <c r="K40823" s="4">
        <f t="shared" si="637"/>
        <v>39450</v>
      </c>
      <c r="L40823" s="2"/>
      <c r="M40823" s="14">
        <f>H40823/INDEX(Installed_Capacity!$H$5:$S$11,MATCH(Source_Data!C40823,Installed_Capacity!$G$5:$G$11,0),MATCH(Source_Data!D40823,Installed_Capacity!$H$4:$S$4,0))</f>
        <v>0</v>
      </c>
    </row>
    <row r="40824" spans="1:13" x14ac:dyDescent="0.3">
      <c r="A40824" s="5">
        <v>43722</v>
      </c>
      <c r="B40824" s="5">
        <v>43706</v>
      </c>
      <c r="C40824" s="3">
        <v>2019</v>
      </c>
      <c r="D40824" s="3">
        <v>9</v>
      </c>
      <c r="E40824" s="3">
        <v>14</v>
      </c>
      <c r="F40824" s="3">
        <v>21</v>
      </c>
      <c r="G40824" s="3"/>
      <c r="H40824" s="4">
        <v>0</v>
      </c>
      <c r="I40824" s="4">
        <v>1750.04475</v>
      </c>
      <c r="J40824" s="4">
        <v>34553</v>
      </c>
      <c r="K40824" s="4">
        <f t="shared" si="637"/>
        <v>39450</v>
      </c>
      <c r="L40824" s="2"/>
      <c r="M40824" s="14">
        <f>H40824/INDEX(Installed_Capacity!$H$5:$S$11,MATCH(Source_Data!C40824,Installed_Capacity!$G$5:$G$11,0),MATCH(Source_Data!D40824,Installed_Capacity!$H$4:$S$4,0))</f>
        <v>0</v>
      </c>
    </row>
    <row r="40825" spans="1:13" x14ac:dyDescent="0.3">
      <c r="A40825" s="5">
        <v>43722</v>
      </c>
      <c r="B40825" s="5">
        <v>43707</v>
      </c>
      <c r="C40825" s="3">
        <v>2019</v>
      </c>
      <c r="D40825" s="3">
        <v>9</v>
      </c>
      <c r="E40825" s="3">
        <v>14</v>
      </c>
      <c r="F40825" s="3">
        <v>22</v>
      </c>
      <c r="G40825" s="3"/>
      <c r="H40825" s="4">
        <v>0</v>
      </c>
      <c r="I40825" s="4">
        <v>1743.568</v>
      </c>
      <c r="J40825" s="4">
        <v>32203</v>
      </c>
      <c r="K40825" s="4">
        <f t="shared" si="637"/>
        <v>39450</v>
      </c>
      <c r="L40825" s="2"/>
      <c r="M40825" s="14">
        <f>H40825/INDEX(Installed_Capacity!$H$5:$S$11,MATCH(Source_Data!C40825,Installed_Capacity!$G$5:$G$11,0),MATCH(Source_Data!D40825,Installed_Capacity!$H$4:$S$4,0))</f>
        <v>0</v>
      </c>
    </row>
    <row r="40826" spans="1:13" x14ac:dyDescent="0.3">
      <c r="A40826" s="5">
        <v>43722</v>
      </c>
      <c r="B40826" s="5">
        <v>43707</v>
      </c>
      <c r="C40826" s="3">
        <v>2019</v>
      </c>
      <c r="D40826" s="3">
        <v>9</v>
      </c>
      <c r="E40826" s="3">
        <v>14</v>
      </c>
      <c r="F40826" s="3">
        <v>23</v>
      </c>
      <c r="G40826" s="3"/>
      <c r="H40826" s="4">
        <v>0</v>
      </c>
      <c r="I40826" s="4">
        <v>1646.81449</v>
      </c>
      <c r="J40826" s="4">
        <v>29689</v>
      </c>
      <c r="K40826" s="4">
        <f t="shared" si="637"/>
        <v>39450</v>
      </c>
      <c r="L40826" s="2"/>
      <c r="M40826" s="14">
        <f>H40826/INDEX(Installed_Capacity!$H$5:$S$11,MATCH(Source_Data!C40826,Installed_Capacity!$G$5:$G$11,0),MATCH(Source_Data!D40826,Installed_Capacity!$H$4:$S$4,0))</f>
        <v>0</v>
      </c>
    </row>
    <row r="40827" spans="1:13" x14ac:dyDescent="0.3">
      <c r="A40827" s="5">
        <v>43722</v>
      </c>
      <c r="B40827" s="5">
        <v>43707</v>
      </c>
      <c r="C40827" s="3">
        <v>2019</v>
      </c>
      <c r="D40827" s="3">
        <v>9</v>
      </c>
      <c r="E40827" s="3">
        <v>14</v>
      </c>
      <c r="F40827" s="3">
        <v>24</v>
      </c>
      <c r="G40827" s="3"/>
      <c r="H40827" s="4">
        <v>0</v>
      </c>
      <c r="I40827" s="4">
        <v>1484.85877</v>
      </c>
      <c r="J40827" s="4">
        <v>27446</v>
      </c>
      <c r="K40827" s="4">
        <f t="shared" si="637"/>
        <v>39450</v>
      </c>
      <c r="L40827" s="2"/>
      <c r="M40827" s="14">
        <f>H40827/INDEX(Installed_Capacity!$H$5:$S$11,MATCH(Source_Data!C40827,Installed_Capacity!$G$5:$G$11,0),MATCH(Source_Data!D40827,Installed_Capacity!$H$4:$S$4,0))</f>
        <v>0</v>
      </c>
    </row>
    <row r="40828" spans="1:13" x14ac:dyDescent="0.3">
      <c r="A40828" s="5">
        <v>43723</v>
      </c>
      <c r="B40828" s="5">
        <v>43707</v>
      </c>
      <c r="C40828" s="3">
        <v>2019</v>
      </c>
      <c r="D40828" s="3">
        <v>9</v>
      </c>
      <c r="E40828" s="3">
        <v>15</v>
      </c>
      <c r="F40828" s="3">
        <v>1</v>
      </c>
      <c r="G40828" s="3"/>
      <c r="H40828" s="4">
        <v>0</v>
      </c>
      <c r="I40828" s="4">
        <v>1245.2093500000001</v>
      </c>
      <c r="J40828" s="4">
        <v>25580</v>
      </c>
      <c r="K40828" s="4">
        <f t="shared" si="637"/>
        <v>33411</v>
      </c>
      <c r="L40828" s="2"/>
      <c r="M40828" s="14">
        <f>H40828/INDEX(Installed_Capacity!$H$5:$S$11,MATCH(Source_Data!C40828,Installed_Capacity!$G$5:$G$11,0),MATCH(Source_Data!D40828,Installed_Capacity!$H$4:$S$4,0))</f>
        <v>0</v>
      </c>
    </row>
    <row r="40829" spans="1:13" x14ac:dyDescent="0.3">
      <c r="A40829" s="5">
        <v>43723</v>
      </c>
      <c r="B40829" s="5">
        <v>43707</v>
      </c>
      <c r="C40829" s="3">
        <v>2019</v>
      </c>
      <c r="D40829" s="3">
        <v>9</v>
      </c>
      <c r="E40829" s="3">
        <v>15</v>
      </c>
      <c r="F40829" s="3">
        <v>2</v>
      </c>
      <c r="G40829" s="3"/>
      <c r="H40829" s="4">
        <v>0</v>
      </c>
      <c r="I40829" s="4">
        <v>933.11260000000004</v>
      </c>
      <c r="J40829" s="4">
        <v>24132</v>
      </c>
      <c r="K40829" s="4">
        <f t="shared" si="637"/>
        <v>33411</v>
      </c>
      <c r="L40829" s="2"/>
      <c r="M40829" s="14">
        <f>H40829/INDEX(Installed_Capacity!$H$5:$S$11,MATCH(Source_Data!C40829,Installed_Capacity!$G$5:$G$11,0),MATCH(Source_Data!D40829,Installed_Capacity!$H$4:$S$4,0))</f>
        <v>0</v>
      </c>
    </row>
    <row r="40830" spans="1:13" x14ac:dyDescent="0.3">
      <c r="A40830" s="5">
        <v>43723</v>
      </c>
      <c r="B40830" s="5">
        <v>43707</v>
      </c>
      <c r="C40830" s="3">
        <v>2019</v>
      </c>
      <c r="D40830" s="3">
        <v>9</v>
      </c>
      <c r="E40830" s="3">
        <v>15</v>
      </c>
      <c r="F40830" s="3">
        <v>3</v>
      </c>
      <c r="G40830" s="3"/>
      <c r="H40830" s="4">
        <v>0</v>
      </c>
      <c r="I40830" s="4">
        <v>700.31787999999995</v>
      </c>
      <c r="J40830" s="4">
        <v>23120</v>
      </c>
      <c r="K40830" s="4">
        <f t="shared" si="637"/>
        <v>33411</v>
      </c>
      <c r="L40830" s="2"/>
      <c r="M40830" s="14">
        <f>H40830/INDEX(Installed_Capacity!$H$5:$S$11,MATCH(Source_Data!C40830,Installed_Capacity!$G$5:$G$11,0),MATCH(Source_Data!D40830,Installed_Capacity!$H$4:$S$4,0))</f>
        <v>0</v>
      </c>
    </row>
    <row r="40831" spans="1:13" x14ac:dyDescent="0.3">
      <c r="A40831" s="5">
        <v>43723</v>
      </c>
      <c r="B40831" s="5">
        <v>43707</v>
      </c>
      <c r="C40831" s="3">
        <v>2019</v>
      </c>
      <c r="D40831" s="3">
        <v>9</v>
      </c>
      <c r="E40831" s="3">
        <v>15</v>
      </c>
      <c r="F40831" s="3">
        <v>4</v>
      </c>
      <c r="G40831" s="3"/>
      <c r="H40831" s="4">
        <v>0</v>
      </c>
      <c r="I40831" s="4">
        <v>851.84087</v>
      </c>
      <c r="J40831" s="4">
        <v>22481</v>
      </c>
      <c r="K40831" s="4">
        <f t="shared" si="637"/>
        <v>33411</v>
      </c>
      <c r="L40831" s="2"/>
      <c r="M40831" s="14">
        <f>H40831/INDEX(Installed_Capacity!$H$5:$S$11,MATCH(Source_Data!C40831,Installed_Capacity!$G$5:$G$11,0),MATCH(Source_Data!D40831,Installed_Capacity!$H$4:$S$4,0))</f>
        <v>0</v>
      </c>
    </row>
    <row r="40832" spans="1:13" x14ac:dyDescent="0.3">
      <c r="A40832" s="5">
        <v>43723</v>
      </c>
      <c r="B40832" s="5">
        <v>43707</v>
      </c>
      <c r="C40832" s="3">
        <v>2019</v>
      </c>
      <c r="D40832" s="3">
        <v>9</v>
      </c>
      <c r="E40832" s="3">
        <v>15</v>
      </c>
      <c r="F40832" s="3">
        <v>5</v>
      </c>
      <c r="G40832" s="3"/>
      <c r="H40832" s="4">
        <v>0</v>
      </c>
      <c r="I40832" s="4">
        <v>966.37123999999994</v>
      </c>
      <c r="J40832" s="4">
        <v>22299</v>
      </c>
      <c r="K40832" s="4">
        <f t="shared" si="637"/>
        <v>33411</v>
      </c>
      <c r="L40832" s="2"/>
      <c r="M40832" s="14">
        <f>H40832/INDEX(Installed_Capacity!$H$5:$S$11,MATCH(Source_Data!C40832,Installed_Capacity!$G$5:$G$11,0),MATCH(Source_Data!D40832,Installed_Capacity!$H$4:$S$4,0))</f>
        <v>0</v>
      </c>
    </row>
    <row r="40833" spans="1:13" x14ac:dyDescent="0.3">
      <c r="A40833" s="5">
        <v>43723</v>
      </c>
      <c r="B40833" s="5">
        <v>43707</v>
      </c>
      <c r="C40833" s="3">
        <v>2019</v>
      </c>
      <c r="D40833" s="3">
        <v>9</v>
      </c>
      <c r="E40833" s="3">
        <v>15</v>
      </c>
      <c r="F40833" s="3">
        <v>6</v>
      </c>
      <c r="G40833" s="3"/>
      <c r="H40833" s="4">
        <v>0</v>
      </c>
      <c r="I40833" s="4">
        <v>1241.66634</v>
      </c>
      <c r="J40833" s="4">
        <v>22417</v>
      </c>
      <c r="K40833" s="4">
        <f t="shared" si="637"/>
        <v>33411</v>
      </c>
      <c r="L40833" s="2"/>
      <c r="M40833" s="14">
        <f>H40833/INDEX(Installed_Capacity!$H$5:$S$11,MATCH(Source_Data!C40833,Installed_Capacity!$G$5:$G$11,0),MATCH(Source_Data!D40833,Installed_Capacity!$H$4:$S$4,0))</f>
        <v>0</v>
      </c>
    </row>
    <row r="40834" spans="1:13" x14ac:dyDescent="0.3">
      <c r="A40834" s="5">
        <v>43723</v>
      </c>
      <c r="B40834" s="5">
        <v>43707</v>
      </c>
      <c r="C40834" s="3">
        <v>2019</v>
      </c>
      <c r="D40834" s="3">
        <v>9</v>
      </c>
      <c r="E40834" s="3">
        <v>15</v>
      </c>
      <c r="F40834" s="3">
        <v>7</v>
      </c>
      <c r="G40834" s="3"/>
      <c r="H40834" s="4">
        <v>44.511189999999999</v>
      </c>
      <c r="I40834" s="4">
        <v>1318.4270300000001</v>
      </c>
      <c r="J40834" s="4">
        <v>22646</v>
      </c>
      <c r="K40834" s="4">
        <f t="shared" si="637"/>
        <v>33411</v>
      </c>
      <c r="L40834" s="2"/>
      <c r="M40834" s="14">
        <f>H40834/INDEX(Installed_Capacity!$H$5:$S$11,MATCH(Source_Data!C40834,Installed_Capacity!$G$5:$G$11,0),MATCH(Source_Data!D40834,Installed_Capacity!$H$4:$S$4,0))</f>
        <v>3.9251940277974977E-3</v>
      </c>
    </row>
    <row r="40835" spans="1:13" x14ac:dyDescent="0.3">
      <c r="A40835" s="5">
        <v>43723</v>
      </c>
      <c r="B40835" s="5">
        <v>43707</v>
      </c>
      <c r="C40835" s="3">
        <v>2019</v>
      </c>
      <c r="D40835" s="3">
        <v>9</v>
      </c>
      <c r="E40835" s="3">
        <v>15</v>
      </c>
      <c r="F40835" s="3">
        <v>8</v>
      </c>
      <c r="G40835" s="3"/>
      <c r="H40835" s="4">
        <v>2028.9654599999999</v>
      </c>
      <c r="I40835" s="4">
        <v>1244.0454999999999</v>
      </c>
      <c r="J40835" s="4">
        <v>23103</v>
      </c>
      <c r="K40835" s="4">
        <f t="shared" ref="K40835:K40898" si="638">_xlfn.MAXIFS($J:$J, $C:$C, C40835, $D:$D, D40835, $E:$E, E40835)</f>
        <v>33411</v>
      </c>
      <c r="L40835" s="2"/>
      <c r="M40835" s="14">
        <f>H40835/INDEX(Installed_Capacity!$H$5:$S$11,MATCH(Source_Data!C40835,Installed_Capacity!$G$5:$G$11,0),MATCH(Source_Data!D40835,Installed_Capacity!$H$4:$S$4,0))</f>
        <v>0.17892316754953985</v>
      </c>
    </row>
    <row r="40836" spans="1:13" x14ac:dyDescent="0.3">
      <c r="A40836" s="5">
        <v>43723</v>
      </c>
      <c r="B40836" s="5">
        <v>43707</v>
      </c>
      <c r="C40836" s="3">
        <v>2019</v>
      </c>
      <c r="D40836" s="3">
        <v>9</v>
      </c>
      <c r="E40836" s="3">
        <v>15</v>
      </c>
      <c r="F40836" s="3">
        <v>9</v>
      </c>
      <c r="G40836" s="3"/>
      <c r="H40836" s="4">
        <v>5290.2343700000001</v>
      </c>
      <c r="I40836" s="4">
        <v>1210.9862900000001</v>
      </c>
      <c r="J40836" s="4">
        <v>23926</v>
      </c>
      <c r="K40836" s="4">
        <f t="shared" si="638"/>
        <v>33411</v>
      </c>
      <c r="L40836" s="2"/>
      <c r="M40836" s="14">
        <f>H40836/INDEX(Installed_Capacity!$H$5:$S$11,MATCH(Source_Data!C40836,Installed_Capacity!$G$5:$G$11,0),MATCH(Source_Data!D40836,Installed_Capacity!$H$4:$S$4,0))</f>
        <v>0.46651631544276978</v>
      </c>
    </row>
    <row r="40837" spans="1:13" x14ac:dyDescent="0.3">
      <c r="A40837" s="5">
        <v>43723</v>
      </c>
      <c r="B40837" s="5">
        <v>43707</v>
      </c>
      <c r="C40837" s="3">
        <v>2019</v>
      </c>
      <c r="D40837" s="3">
        <v>9</v>
      </c>
      <c r="E40837" s="3">
        <v>15</v>
      </c>
      <c r="F40837" s="3">
        <v>10</v>
      </c>
      <c r="G40837" s="3"/>
      <c r="H40837" s="4">
        <v>6952.7737900000002</v>
      </c>
      <c r="I40837" s="4">
        <v>1257.9985799999999</v>
      </c>
      <c r="J40837" s="4">
        <v>24684</v>
      </c>
      <c r="K40837" s="4">
        <f t="shared" si="638"/>
        <v>33411</v>
      </c>
      <c r="L40837" s="2"/>
      <c r="M40837" s="14">
        <f>H40837/INDEX(Installed_Capacity!$H$5:$S$11,MATCH(Source_Data!C40837,Installed_Capacity!$G$5:$G$11,0),MATCH(Source_Data!D40837,Installed_Capacity!$H$4:$S$4,0))</f>
        <v>0.61312641062022777</v>
      </c>
    </row>
    <row r="40838" spans="1:13" x14ac:dyDescent="0.3">
      <c r="A40838" s="5">
        <v>43723</v>
      </c>
      <c r="B40838" s="5">
        <v>43707</v>
      </c>
      <c r="C40838" s="3">
        <v>2019</v>
      </c>
      <c r="D40838" s="3">
        <v>9</v>
      </c>
      <c r="E40838" s="3">
        <v>15</v>
      </c>
      <c r="F40838" s="3">
        <v>11</v>
      </c>
      <c r="G40838" s="3"/>
      <c r="H40838" s="4">
        <v>8377.1621500000001</v>
      </c>
      <c r="I40838" s="4">
        <v>1087.5145199999999</v>
      </c>
      <c r="J40838" s="4">
        <v>25399</v>
      </c>
      <c r="K40838" s="4">
        <f t="shared" si="638"/>
        <v>33411</v>
      </c>
      <c r="L40838" s="2"/>
      <c r="M40838" s="14">
        <f>H40838/INDEX(Installed_Capacity!$H$5:$S$11,MATCH(Source_Data!C40838,Installed_Capacity!$G$5:$G$11,0),MATCH(Source_Data!D40838,Installed_Capacity!$H$4:$S$4,0))</f>
        <v>0.7387352897343622</v>
      </c>
    </row>
    <row r="40839" spans="1:13" x14ac:dyDescent="0.3">
      <c r="A40839" s="5">
        <v>43723</v>
      </c>
      <c r="B40839" s="5">
        <v>43707</v>
      </c>
      <c r="C40839" s="3">
        <v>2019</v>
      </c>
      <c r="D40839" s="3">
        <v>9</v>
      </c>
      <c r="E40839" s="3">
        <v>15</v>
      </c>
      <c r="F40839" s="3">
        <v>12</v>
      </c>
      <c r="G40839" s="3"/>
      <c r="H40839" s="4">
        <v>9169.0568000000003</v>
      </c>
      <c r="I40839" s="4">
        <v>1057.4129499999999</v>
      </c>
      <c r="J40839" s="4">
        <v>26586</v>
      </c>
      <c r="K40839" s="4">
        <f t="shared" si="638"/>
        <v>33411</v>
      </c>
      <c r="L40839" s="2"/>
      <c r="M40839" s="14">
        <f>H40839/INDEX(Installed_Capacity!$H$5:$S$11,MATCH(Source_Data!C40839,Installed_Capacity!$G$5:$G$11,0),MATCH(Source_Data!D40839,Installed_Capacity!$H$4:$S$4,0))</f>
        <v>0.80856807000433006</v>
      </c>
    </row>
    <row r="40840" spans="1:13" x14ac:dyDescent="0.3">
      <c r="A40840" s="5">
        <v>43723</v>
      </c>
      <c r="B40840" s="5">
        <v>43707</v>
      </c>
      <c r="C40840" s="3">
        <v>2019</v>
      </c>
      <c r="D40840" s="3">
        <v>9</v>
      </c>
      <c r="E40840" s="3">
        <v>15</v>
      </c>
      <c r="F40840" s="3">
        <v>13</v>
      </c>
      <c r="G40840" s="3"/>
      <c r="H40840" s="4">
        <v>9227.1761299999998</v>
      </c>
      <c r="I40840" s="4">
        <v>1077.9110000000001</v>
      </c>
      <c r="J40840" s="4">
        <v>28301</v>
      </c>
      <c r="K40840" s="4">
        <f t="shared" si="638"/>
        <v>33411</v>
      </c>
      <c r="L40840" s="2"/>
      <c r="M40840" s="14">
        <f>H40840/INDEX(Installed_Capacity!$H$5:$S$11,MATCH(Source_Data!C40840,Installed_Capacity!$G$5:$G$11,0),MATCH(Source_Data!D40840,Installed_Capacity!$H$4:$S$4,0))</f>
        <v>0.81369329013471958</v>
      </c>
    </row>
    <row r="40841" spans="1:13" x14ac:dyDescent="0.3">
      <c r="A40841" s="5">
        <v>43723</v>
      </c>
      <c r="B40841" s="5">
        <v>43707</v>
      </c>
      <c r="C40841" s="3">
        <v>2019</v>
      </c>
      <c r="D40841" s="3">
        <v>9</v>
      </c>
      <c r="E40841" s="3">
        <v>15</v>
      </c>
      <c r="F40841" s="3">
        <v>14</v>
      </c>
      <c r="G40841" s="3"/>
      <c r="H40841" s="4">
        <v>8498.5633099999995</v>
      </c>
      <c r="I40841" s="4">
        <v>1236.76476</v>
      </c>
      <c r="J40841" s="4">
        <v>30067</v>
      </c>
      <c r="K40841" s="4">
        <f t="shared" si="638"/>
        <v>33411</v>
      </c>
      <c r="L40841" s="2"/>
      <c r="M40841" s="14">
        <f>H40841/INDEX(Installed_Capacity!$H$5:$S$11,MATCH(Source_Data!C40841,Installed_Capacity!$G$5:$G$11,0),MATCH(Source_Data!D40841,Installed_Capacity!$H$4:$S$4,0))</f>
        <v>0.74944098212766119</v>
      </c>
    </row>
    <row r="40842" spans="1:13" x14ac:dyDescent="0.3">
      <c r="A40842" s="5">
        <v>43723</v>
      </c>
      <c r="B40842" s="5">
        <v>43707</v>
      </c>
      <c r="C40842" s="3">
        <v>2019</v>
      </c>
      <c r="D40842" s="3">
        <v>9</v>
      </c>
      <c r="E40842" s="3">
        <v>15</v>
      </c>
      <c r="F40842" s="3">
        <v>15</v>
      </c>
      <c r="G40842" s="3"/>
      <c r="H40842" s="4">
        <v>8121.2440500000002</v>
      </c>
      <c r="I40842" s="4">
        <v>1745.67309</v>
      </c>
      <c r="J40842" s="4">
        <v>31413</v>
      </c>
      <c r="K40842" s="4">
        <f t="shared" si="638"/>
        <v>33411</v>
      </c>
      <c r="L40842" s="2"/>
      <c r="M40842" s="14">
        <f>H40842/INDEX(Installed_Capacity!$H$5:$S$11,MATCH(Source_Data!C40842,Installed_Capacity!$G$5:$G$11,0),MATCH(Source_Data!D40842,Installed_Capacity!$H$4:$S$4,0))</f>
        <v>0.71616729733233297</v>
      </c>
    </row>
    <row r="40843" spans="1:13" x14ac:dyDescent="0.3">
      <c r="A40843" s="5">
        <v>43723</v>
      </c>
      <c r="B40843" s="5">
        <v>43707</v>
      </c>
      <c r="C40843" s="3">
        <v>2019</v>
      </c>
      <c r="D40843" s="3">
        <v>9</v>
      </c>
      <c r="E40843" s="3">
        <v>15</v>
      </c>
      <c r="F40843" s="3">
        <v>16</v>
      </c>
      <c r="G40843" s="3"/>
      <c r="H40843" s="4">
        <v>8277.2939900000001</v>
      </c>
      <c r="I40843" s="4">
        <v>1961.07653</v>
      </c>
      <c r="J40843" s="4">
        <v>32288</v>
      </c>
      <c r="K40843" s="4">
        <f t="shared" si="638"/>
        <v>33411</v>
      </c>
      <c r="L40843" s="2"/>
      <c r="M40843" s="14">
        <f>H40843/INDEX(Installed_Capacity!$H$5:$S$11,MATCH(Source_Data!C40843,Installed_Capacity!$G$5:$G$11,0),MATCH(Source_Data!D40843,Installed_Capacity!$H$4:$S$4,0))</f>
        <v>0.72992847272499617</v>
      </c>
    </row>
    <row r="40844" spans="1:13" x14ac:dyDescent="0.3">
      <c r="A40844" s="5">
        <v>43723</v>
      </c>
      <c r="B40844" s="5">
        <v>43707</v>
      </c>
      <c r="C40844" s="3">
        <v>2019</v>
      </c>
      <c r="D40844" s="3">
        <v>9</v>
      </c>
      <c r="E40844" s="3">
        <v>15</v>
      </c>
      <c r="F40844" s="3">
        <v>17</v>
      </c>
      <c r="G40844" s="3"/>
      <c r="H40844" s="4">
        <v>6725.8779999999997</v>
      </c>
      <c r="I40844" s="4">
        <v>1977.9122299999999</v>
      </c>
      <c r="J40844" s="4">
        <v>33023</v>
      </c>
      <c r="K40844" s="4">
        <f t="shared" si="638"/>
        <v>33411</v>
      </c>
      <c r="L40844" s="2"/>
      <c r="M40844" s="14">
        <f>H40844/INDEX(Installed_Capacity!$H$5:$S$11,MATCH(Source_Data!C40844,Installed_Capacity!$G$5:$G$11,0),MATCH(Source_Data!D40844,Installed_Capacity!$H$4:$S$4,0))</f>
        <v>0.593117734153919</v>
      </c>
    </row>
    <row r="40845" spans="1:13" x14ac:dyDescent="0.3">
      <c r="A40845" s="5">
        <v>43723</v>
      </c>
      <c r="B40845" s="5">
        <v>43707</v>
      </c>
      <c r="C40845" s="3">
        <v>2019</v>
      </c>
      <c r="D40845" s="3">
        <v>9</v>
      </c>
      <c r="E40845" s="3">
        <v>15</v>
      </c>
      <c r="F40845" s="3">
        <v>18</v>
      </c>
      <c r="G40845" s="3"/>
      <c r="H40845" s="4">
        <v>3470.91291</v>
      </c>
      <c r="I40845" s="4">
        <v>1942.5694900000001</v>
      </c>
      <c r="J40845" s="4">
        <v>33411</v>
      </c>
      <c r="K40845" s="4">
        <f t="shared" si="638"/>
        <v>33411</v>
      </c>
      <c r="L40845" s="2"/>
      <c r="M40845" s="14">
        <f>H40845/INDEX(Installed_Capacity!$H$5:$S$11,MATCH(Source_Data!C40845,Installed_Capacity!$G$5:$G$11,0),MATCH(Source_Data!D40845,Installed_Capacity!$H$4:$S$4,0))</f>
        <v>0.3060804850496523</v>
      </c>
    </row>
    <row r="40846" spans="1:13" x14ac:dyDescent="0.3">
      <c r="A40846" s="5">
        <v>43723</v>
      </c>
      <c r="B40846" s="5">
        <v>43707</v>
      </c>
      <c r="C40846" s="3">
        <v>2019</v>
      </c>
      <c r="D40846" s="3">
        <v>9</v>
      </c>
      <c r="E40846" s="3">
        <v>15</v>
      </c>
      <c r="F40846" s="3">
        <v>19</v>
      </c>
      <c r="G40846" s="3"/>
      <c r="H40846" s="4">
        <v>637.01383999999996</v>
      </c>
      <c r="I40846" s="4">
        <v>2533.6649200000002</v>
      </c>
      <c r="J40846" s="4">
        <v>33280</v>
      </c>
      <c r="K40846" s="4">
        <f t="shared" si="638"/>
        <v>33411</v>
      </c>
      <c r="L40846" s="2"/>
      <c r="M40846" s="14">
        <f>H40846/INDEX(Installed_Capacity!$H$5:$S$11,MATCH(Source_Data!C40846,Installed_Capacity!$G$5:$G$11,0),MATCH(Source_Data!D40846,Installed_Capacity!$H$4:$S$4,0))</f>
        <v>5.6174703942814166E-2</v>
      </c>
    </row>
    <row r="40847" spans="1:13" x14ac:dyDescent="0.3">
      <c r="A40847" s="5">
        <v>43723</v>
      </c>
      <c r="B40847" s="5">
        <v>43707</v>
      </c>
      <c r="C40847" s="3">
        <v>2019</v>
      </c>
      <c r="D40847" s="3">
        <v>9</v>
      </c>
      <c r="E40847" s="3">
        <v>15</v>
      </c>
      <c r="F40847" s="3">
        <v>20</v>
      </c>
      <c r="G40847" s="3"/>
      <c r="H40847" s="4">
        <v>0</v>
      </c>
      <c r="I40847" s="4">
        <v>2465.2093</v>
      </c>
      <c r="J40847" s="4">
        <v>32883</v>
      </c>
      <c r="K40847" s="4">
        <f t="shared" si="638"/>
        <v>33411</v>
      </c>
      <c r="L40847" s="2"/>
      <c r="M40847" s="14">
        <f>H40847/INDEX(Installed_Capacity!$H$5:$S$11,MATCH(Source_Data!C40847,Installed_Capacity!$G$5:$G$11,0),MATCH(Source_Data!D40847,Installed_Capacity!$H$4:$S$4,0))</f>
        <v>0</v>
      </c>
    </row>
    <row r="40848" spans="1:13" x14ac:dyDescent="0.3">
      <c r="A40848" s="5">
        <v>43723</v>
      </c>
      <c r="B40848" s="5">
        <v>43707</v>
      </c>
      <c r="C40848" s="3">
        <v>2019</v>
      </c>
      <c r="D40848" s="3">
        <v>9</v>
      </c>
      <c r="E40848" s="3">
        <v>15</v>
      </c>
      <c r="F40848" s="3">
        <v>21</v>
      </c>
      <c r="G40848" s="3"/>
      <c r="H40848" s="4">
        <v>0</v>
      </c>
      <c r="I40848" s="4">
        <v>2178.93471</v>
      </c>
      <c r="J40848" s="4">
        <v>31488</v>
      </c>
      <c r="K40848" s="4">
        <f t="shared" si="638"/>
        <v>33411</v>
      </c>
      <c r="L40848" s="2"/>
      <c r="M40848" s="14">
        <f>H40848/INDEX(Installed_Capacity!$H$5:$S$11,MATCH(Source_Data!C40848,Installed_Capacity!$G$5:$G$11,0),MATCH(Source_Data!D40848,Installed_Capacity!$H$4:$S$4,0))</f>
        <v>0</v>
      </c>
    </row>
    <row r="40849" spans="1:13" x14ac:dyDescent="0.3">
      <c r="A40849" s="5">
        <v>43723</v>
      </c>
      <c r="B40849" s="5">
        <v>43708</v>
      </c>
      <c r="C40849" s="3">
        <v>2019</v>
      </c>
      <c r="D40849" s="3">
        <v>9</v>
      </c>
      <c r="E40849" s="3">
        <v>15</v>
      </c>
      <c r="F40849" s="3">
        <v>22</v>
      </c>
      <c r="G40849" s="3"/>
      <c r="H40849" s="4">
        <v>0</v>
      </c>
      <c r="I40849" s="4">
        <v>2002.6837700000001</v>
      </c>
      <c r="J40849" s="4">
        <v>29426</v>
      </c>
      <c r="K40849" s="4">
        <f t="shared" si="638"/>
        <v>33411</v>
      </c>
      <c r="L40849" s="2"/>
      <c r="M40849" s="14">
        <f>H40849/INDEX(Installed_Capacity!$H$5:$S$11,MATCH(Source_Data!C40849,Installed_Capacity!$G$5:$G$11,0),MATCH(Source_Data!D40849,Installed_Capacity!$H$4:$S$4,0))</f>
        <v>0</v>
      </c>
    </row>
    <row r="40850" spans="1:13" x14ac:dyDescent="0.3">
      <c r="A40850" s="5">
        <v>43723</v>
      </c>
      <c r="B40850" s="5">
        <v>43708</v>
      </c>
      <c r="C40850" s="3">
        <v>2019</v>
      </c>
      <c r="D40850" s="3">
        <v>9</v>
      </c>
      <c r="E40850" s="3">
        <v>15</v>
      </c>
      <c r="F40850" s="3">
        <v>23</v>
      </c>
      <c r="G40850" s="3"/>
      <c r="H40850" s="4">
        <v>0</v>
      </c>
      <c r="I40850" s="4">
        <v>1799.1684</v>
      </c>
      <c r="J40850" s="4">
        <v>27019</v>
      </c>
      <c r="K40850" s="4">
        <f t="shared" si="638"/>
        <v>33411</v>
      </c>
      <c r="L40850" s="2"/>
      <c r="M40850" s="14">
        <f>H40850/INDEX(Installed_Capacity!$H$5:$S$11,MATCH(Source_Data!C40850,Installed_Capacity!$G$5:$G$11,0),MATCH(Source_Data!D40850,Installed_Capacity!$H$4:$S$4,0))</f>
        <v>0</v>
      </c>
    </row>
    <row r="40851" spans="1:13" x14ac:dyDescent="0.3">
      <c r="A40851" s="5">
        <v>43723</v>
      </c>
      <c r="B40851" s="5">
        <v>43708</v>
      </c>
      <c r="C40851" s="3">
        <v>2019</v>
      </c>
      <c r="D40851" s="3">
        <v>9</v>
      </c>
      <c r="E40851" s="3">
        <v>15</v>
      </c>
      <c r="F40851" s="3">
        <v>24</v>
      </c>
      <c r="G40851" s="3"/>
      <c r="H40851" s="4">
        <v>0</v>
      </c>
      <c r="I40851" s="4">
        <v>1842.10286</v>
      </c>
      <c r="J40851" s="4">
        <v>25067</v>
      </c>
      <c r="K40851" s="4">
        <f t="shared" si="638"/>
        <v>33411</v>
      </c>
      <c r="L40851" s="2"/>
      <c r="M40851" s="14">
        <f>H40851/INDEX(Installed_Capacity!$H$5:$S$11,MATCH(Source_Data!C40851,Installed_Capacity!$G$5:$G$11,0),MATCH(Source_Data!D40851,Installed_Capacity!$H$4:$S$4,0))</f>
        <v>0</v>
      </c>
    </row>
    <row r="40852" spans="1:13" x14ac:dyDescent="0.3">
      <c r="A40852" s="5">
        <v>43724</v>
      </c>
      <c r="B40852" s="5">
        <v>43708</v>
      </c>
      <c r="C40852" s="3">
        <v>2019</v>
      </c>
      <c r="D40852" s="3">
        <v>9</v>
      </c>
      <c r="E40852" s="3">
        <v>16</v>
      </c>
      <c r="F40852" s="3">
        <v>1</v>
      </c>
      <c r="G40852" s="3"/>
      <c r="H40852" s="4">
        <v>0</v>
      </c>
      <c r="I40852" s="4">
        <v>1824.7234100000001</v>
      </c>
      <c r="J40852" s="4">
        <v>23816</v>
      </c>
      <c r="K40852" s="4">
        <f t="shared" si="638"/>
        <v>32871</v>
      </c>
      <c r="L40852" s="2"/>
      <c r="M40852" s="14">
        <f>H40852/INDEX(Installed_Capacity!$H$5:$S$11,MATCH(Source_Data!C40852,Installed_Capacity!$G$5:$G$11,0),MATCH(Source_Data!D40852,Installed_Capacity!$H$4:$S$4,0))</f>
        <v>0</v>
      </c>
    </row>
    <row r="40853" spans="1:13" x14ac:dyDescent="0.3">
      <c r="A40853" s="5">
        <v>43724</v>
      </c>
      <c r="B40853" s="5">
        <v>43708</v>
      </c>
      <c r="C40853" s="3">
        <v>2019</v>
      </c>
      <c r="D40853" s="3">
        <v>9</v>
      </c>
      <c r="E40853" s="3">
        <v>16</v>
      </c>
      <c r="F40853" s="3">
        <v>2</v>
      </c>
      <c r="G40853" s="3"/>
      <c r="H40853" s="4">
        <v>0</v>
      </c>
      <c r="I40853" s="4">
        <v>1968.2912100000001</v>
      </c>
      <c r="J40853" s="4">
        <v>22899</v>
      </c>
      <c r="K40853" s="4">
        <f t="shared" si="638"/>
        <v>32871</v>
      </c>
      <c r="L40853" s="2"/>
      <c r="M40853" s="14">
        <f>H40853/INDEX(Installed_Capacity!$H$5:$S$11,MATCH(Source_Data!C40853,Installed_Capacity!$G$5:$G$11,0),MATCH(Source_Data!D40853,Installed_Capacity!$H$4:$S$4,0))</f>
        <v>0</v>
      </c>
    </row>
    <row r="40854" spans="1:13" x14ac:dyDescent="0.3">
      <c r="A40854" s="5">
        <v>43724</v>
      </c>
      <c r="B40854" s="5">
        <v>43708</v>
      </c>
      <c r="C40854" s="3">
        <v>2019</v>
      </c>
      <c r="D40854" s="3">
        <v>9</v>
      </c>
      <c r="E40854" s="3">
        <v>16</v>
      </c>
      <c r="F40854" s="3">
        <v>3</v>
      </c>
      <c r="G40854" s="3"/>
      <c r="H40854" s="4">
        <v>0</v>
      </c>
      <c r="I40854" s="4">
        <v>1919.9367199999999</v>
      </c>
      <c r="J40854" s="4">
        <v>22367</v>
      </c>
      <c r="K40854" s="4">
        <f t="shared" si="638"/>
        <v>32871</v>
      </c>
      <c r="L40854" s="2"/>
      <c r="M40854" s="14">
        <f>H40854/INDEX(Installed_Capacity!$H$5:$S$11,MATCH(Source_Data!C40854,Installed_Capacity!$G$5:$G$11,0),MATCH(Source_Data!D40854,Installed_Capacity!$H$4:$S$4,0))</f>
        <v>0</v>
      </c>
    </row>
    <row r="40855" spans="1:13" x14ac:dyDescent="0.3">
      <c r="A40855" s="5">
        <v>43724</v>
      </c>
      <c r="B40855" s="5">
        <v>43708</v>
      </c>
      <c r="C40855" s="3">
        <v>2019</v>
      </c>
      <c r="D40855" s="3">
        <v>9</v>
      </c>
      <c r="E40855" s="3">
        <v>16</v>
      </c>
      <c r="F40855" s="3">
        <v>4</v>
      </c>
      <c r="G40855" s="3"/>
      <c r="H40855" s="4">
        <v>0</v>
      </c>
      <c r="I40855" s="4">
        <v>1650.9740300000001</v>
      </c>
      <c r="J40855" s="4">
        <v>22366</v>
      </c>
      <c r="K40855" s="4">
        <f t="shared" si="638"/>
        <v>32871</v>
      </c>
      <c r="L40855" s="2"/>
      <c r="M40855" s="14">
        <f>H40855/INDEX(Installed_Capacity!$H$5:$S$11,MATCH(Source_Data!C40855,Installed_Capacity!$G$5:$G$11,0),MATCH(Source_Data!D40855,Installed_Capacity!$H$4:$S$4,0))</f>
        <v>0</v>
      </c>
    </row>
    <row r="40856" spans="1:13" x14ac:dyDescent="0.3">
      <c r="A40856" s="5">
        <v>43724</v>
      </c>
      <c r="B40856" s="5">
        <v>43708</v>
      </c>
      <c r="C40856" s="3">
        <v>2019</v>
      </c>
      <c r="D40856" s="3">
        <v>9</v>
      </c>
      <c r="E40856" s="3">
        <v>16</v>
      </c>
      <c r="F40856" s="3">
        <v>5</v>
      </c>
      <c r="G40856" s="3"/>
      <c r="H40856" s="4">
        <v>0</v>
      </c>
      <c r="I40856" s="4">
        <v>1452.0618899999999</v>
      </c>
      <c r="J40856" s="4">
        <v>23123</v>
      </c>
      <c r="K40856" s="4">
        <f t="shared" si="638"/>
        <v>32871</v>
      </c>
      <c r="L40856" s="2"/>
      <c r="M40856" s="14">
        <f>H40856/INDEX(Installed_Capacity!$H$5:$S$11,MATCH(Source_Data!C40856,Installed_Capacity!$G$5:$G$11,0),MATCH(Source_Data!D40856,Installed_Capacity!$H$4:$S$4,0))</f>
        <v>0</v>
      </c>
    </row>
    <row r="40857" spans="1:13" x14ac:dyDescent="0.3">
      <c r="A40857" s="5">
        <v>43724</v>
      </c>
      <c r="B40857" s="5">
        <v>43708</v>
      </c>
      <c r="C40857" s="3">
        <v>2019</v>
      </c>
      <c r="D40857" s="3">
        <v>9</v>
      </c>
      <c r="E40857" s="3">
        <v>16</v>
      </c>
      <c r="F40857" s="3">
        <v>6</v>
      </c>
      <c r="G40857" s="3"/>
      <c r="H40857" s="4">
        <v>0</v>
      </c>
      <c r="I40857" s="4">
        <v>1069.1163799999999</v>
      </c>
      <c r="J40857" s="4">
        <v>24896</v>
      </c>
      <c r="K40857" s="4">
        <f t="shared" si="638"/>
        <v>32871</v>
      </c>
      <c r="L40857" s="2"/>
      <c r="M40857" s="14">
        <f>H40857/INDEX(Installed_Capacity!$H$5:$S$11,MATCH(Source_Data!C40857,Installed_Capacity!$G$5:$G$11,0),MATCH(Source_Data!D40857,Installed_Capacity!$H$4:$S$4,0))</f>
        <v>0</v>
      </c>
    </row>
    <row r="40858" spans="1:13" x14ac:dyDescent="0.3">
      <c r="A40858" s="5">
        <v>43724</v>
      </c>
      <c r="B40858" s="5">
        <v>43708</v>
      </c>
      <c r="C40858" s="3">
        <v>2019</v>
      </c>
      <c r="D40858" s="3">
        <v>9</v>
      </c>
      <c r="E40858" s="3">
        <v>16</v>
      </c>
      <c r="F40858" s="3">
        <v>7</v>
      </c>
      <c r="G40858" s="3"/>
      <c r="H40858" s="4">
        <v>34.80039</v>
      </c>
      <c r="I40858" s="4">
        <v>1044.3415199999999</v>
      </c>
      <c r="J40858" s="4">
        <v>26746</v>
      </c>
      <c r="K40858" s="4">
        <f t="shared" si="638"/>
        <v>32871</v>
      </c>
      <c r="L40858" s="2"/>
      <c r="M40858" s="14">
        <f>H40858/INDEX(Installed_Capacity!$H$5:$S$11,MATCH(Source_Data!C40858,Installed_Capacity!$G$5:$G$11,0),MATCH(Source_Data!D40858,Installed_Capacity!$H$4:$S$4,0))</f>
        <v>3.0688526411678449E-3</v>
      </c>
    </row>
    <row r="40859" spans="1:13" x14ac:dyDescent="0.3">
      <c r="A40859" s="5">
        <v>43724</v>
      </c>
      <c r="B40859" s="5">
        <v>43708</v>
      </c>
      <c r="C40859" s="3">
        <v>2019</v>
      </c>
      <c r="D40859" s="3">
        <v>9</v>
      </c>
      <c r="E40859" s="3">
        <v>16</v>
      </c>
      <c r="F40859" s="3">
        <v>8</v>
      </c>
      <c r="G40859" s="3"/>
      <c r="H40859" s="4">
        <v>1655.0183300000001</v>
      </c>
      <c r="I40859" s="4">
        <v>1269.27349</v>
      </c>
      <c r="J40859" s="4">
        <v>27710</v>
      </c>
      <c r="K40859" s="4">
        <f t="shared" si="638"/>
        <v>32871</v>
      </c>
      <c r="L40859" s="2"/>
      <c r="M40859" s="14">
        <f>H40859/INDEX(Installed_Capacity!$H$5:$S$11,MATCH(Source_Data!C40859,Installed_Capacity!$G$5:$G$11,0),MATCH(Source_Data!D40859,Installed_Capacity!$H$4:$S$4,0))</f>
        <v>0.14594685212440711</v>
      </c>
    </row>
    <row r="40860" spans="1:13" x14ac:dyDescent="0.3">
      <c r="A40860" s="5">
        <v>43724</v>
      </c>
      <c r="B40860" s="5">
        <v>43708</v>
      </c>
      <c r="C40860" s="3">
        <v>2019</v>
      </c>
      <c r="D40860" s="3">
        <v>9</v>
      </c>
      <c r="E40860" s="3">
        <v>16</v>
      </c>
      <c r="F40860" s="3">
        <v>9</v>
      </c>
      <c r="G40860" s="3"/>
      <c r="H40860" s="4">
        <v>4946.5837199999996</v>
      </c>
      <c r="I40860" s="4">
        <v>1157.2871299999999</v>
      </c>
      <c r="J40860" s="4">
        <v>28319</v>
      </c>
      <c r="K40860" s="4">
        <f t="shared" si="638"/>
        <v>32871</v>
      </c>
      <c r="L40860" s="2"/>
      <c r="M40860" s="14">
        <f>H40860/INDEX(Installed_Capacity!$H$5:$S$11,MATCH(Source_Data!C40860,Installed_Capacity!$G$5:$G$11,0),MATCH(Source_Data!D40860,Installed_Capacity!$H$4:$S$4,0))</f>
        <v>0.43621167791165161</v>
      </c>
    </row>
    <row r="40861" spans="1:13" x14ac:dyDescent="0.3">
      <c r="A40861" s="5">
        <v>43724</v>
      </c>
      <c r="B40861" s="5">
        <v>43708</v>
      </c>
      <c r="C40861" s="3">
        <v>2019</v>
      </c>
      <c r="D40861" s="3">
        <v>9</v>
      </c>
      <c r="E40861" s="3">
        <v>16</v>
      </c>
      <c r="F40861" s="3">
        <v>10</v>
      </c>
      <c r="G40861" s="3"/>
      <c r="H40861" s="4">
        <v>7440.22955</v>
      </c>
      <c r="I40861" s="4">
        <v>1387.4987699999999</v>
      </c>
      <c r="J40861" s="4">
        <v>28687</v>
      </c>
      <c r="K40861" s="4">
        <f t="shared" si="638"/>
        <v>32871</v>
      </c>
      <c r="L40861" s="2"/>
      <c r="M40861" s="14">
        <f>H40861/INDEX(Installed_Capacity!$H$5:$S$11,MATCH(Source_Data!C40861,Installed_Capacity!$G$5:$G$11,0),MATCH(Source_Data!D40861,Installed_Capacity!$H$4:$S$4,0))</f>
        <v>0.65611242016001958</v>
      </c>
    </row>
    <row r="40862" spans="1:13" x14ac:dyDescent="0.3">
      <c r="A40862" s="5">
        <v>43724</v>
      </c>
      <c r="B40862" s="5">
        <v>43708</v>
      </c>
      <c r="C40862" s="3">
        <v>2019</v>
      </c>
      <c r="D40862" s="3">
        <v>9</v>
      </c>
      <c r="E40862" s="3">
        <v>16</v>
      </c>
      <c r="F40862" s="3">
        <v>11</v>
      </c>
      <c r="G40862" s="3"/>
      <c r="H40862" s="4">
        <v>8203.8760399999992</v>
      </c>
      <c r="I40862" s="4">
        <v>1706.8175699999999</v>
      </c>
      <c r="J40862" s="4">
        <v>28780</v>
      </c>
      <c r="K40862" s="4">
        <f t="shared" si="638"/>
        <v>32871</v>
      </c>
      <c r="L40862" s="2"/>
      <c r="M40862" s="14">
        <f>H40862/INDEX(Installed_Capacity!$H$5:$S$11,MATCH(Source_Data!C40862,Installed_Capacity!$G$5:$G$11,0),MATCH(Source_Data!D40862,Installed_Capacity!$H$4:$S$4,0))</f>
        <v>0.72345415247264755</v>
      </c>
    </row>
    <row r="40863" spans="1:13" x14ac:dyDescent="0.3">
      <c r="A40863" s="5">
        <v>43724</v>
      </c>
      <c r="B40863" s="5">
        <v>43708</v>
      </c>
      <c r="C40863" s="3">
        <v>2019</v>
      </c>
      <c r="D40863" s="3">
        <v>9</v>
      </c>
      <c r="E40863" s="3">
        <v>16</v>
      </c>
      <c r="F40863" s="3">
        <v>12</v>
      </c>
      <c r="G40863" s="3"/>
      <c r="H40863" s="4">
        <v>7433.4729299999999</v>
      </c>
      <c r="I40863" s="4">
        <v>2033.08951</v>
      </c>
      <c r="J40863" s="4">
        <v>29151</v>
      </c>
      <c r="K40863" s="4">
        <f t="shared" si="638"/>
        <v>32871</v>
      </c>
      <c r="L40863" s="2"/>
      <c r="M40863" s="14">
        <f>H40863/INDEX(Installed_Capacity!$H$5:$S$11,MATCH(Source_Data!C40863,Installed_Capacity!$G$5:$G$11,0),MATCH(Source_Data!D40863,Installed_Capacity!$H$4:$S$4,0))</f>
        <v>0.65551659146004337</v>
      </c>
    </row>
    <row r="40864" spans="1:13" x14ac:dyDescent="0.3">
      <c r="A40864" s="5">
        <v>43724</v>
      </c>
      <c r="B40864" s="5">
        <v>43708</v>
      </c>
      <c r="C40864" s="3">
        <v>2019</v>
      </c>
      <c r="D40864" s="3">
        <v>9</v>
      </c>
      <c r="E40864" s="3">
        <v>16</v>
      </c>
      <c r="F40864" s="3">
        <v>13</v>
      </c>
      <c r="G40864" s="3"/>
      <c r="H40864" s="4">
        <v>7130.2905600000004</v>
      </c>
      <c r="I40864" s="4">
        <v>2224.2700399999999</v>
      </c>
      <c r="J40864" s="4">
        <v>29743</v>
      </c>
      <c r="K40864" s="4">
        <f t="shared" si="638"/>
        <v>32871</v>
      </c>
      <c r="L40864" s="2"/>
      <c r="M40864" s="14">
        <f>H40864/INDEX(Installed_Capacity!$H$5:$S$11,MATCH(Source_Data!C40864,Installed_Capacity!$G$5:$G$11,0),MATCH(Source_Data!D40864,Installed_Capacity!$H$4:$S$4,0))</f>
        <v>0.62878062623292874</v>
      </c>
    </row>
    <row r="40865" spans="1:13" x14ac:dyDescent="0.3">
      <c r="A40865" s="5">
        <v>43724</v>
      </c>
      <c r="B40865" s="5">
        <v>43708</v>
      </c>
      <c r="C40865" s="3">
        <v>2019</v>
      </c>
      <c r="D40865" s="3">
        <v>9</v>
      </c>
      <c r="E40865" s="3">
        <v>16</v>
      </c>
      <c r="F40865" s="3">
        <v>14</v>
      </c>
      <c r="G40865" s="3"/>
      <c r="H40865" s="4">
        <v>6777.06855</v>
      </c>
      <c r="I40865" s="4">
        <v>2380.77612</v>
      </c>
      <c r="J40865" s="4">
        <v>30740</v>
      </c>
      <c r="K40865" s="4">
        <f t="shared" si="638"/>
        <v>32871</v>
      </c>
      <c r="L40865" s="2"/>
      <c r="M40865" s="14">
        <f>H40865/INDEX(Installed_Capacity!$H$5:$S$11,MATCH(Source_Data!C40865,Installed_Capacity!$G$5:$G$11,0),MATCH(Source_Data!D40865,Installed_Capacity!$H$4:$S$4,0))</f>
        <v>0.59763194375244177</v>
      </c>
    </row>
    <row r="40866" spans="1:13" x14ac:dyDescent="0.3">
      <c r="A40866" s="5">
        <v>43724</v>
      </c>
      <c r="B40866" s="5">
        <v>43708</v>
      </c>
      <c r="C40866" s="3">
        <v>2019</v>
      </c>
      <c r="D40866" s="3">
        <v>9</v>
      </c>
      <c r="E40866" s="3">
        <v>16</v>
      </c>
      <c r="F40866" s="3">
        <v>15</v>
      </c>
      <c r="G40866" s="3"/>
      <c r="H40866" s="4">
        <v>6906.3984300000002</v>
      </c>
      <c r="I40866" s="4">
        <v>2353.9500899999998</v>
      </c>
      <c r="J40866" s="4">
        <v>31902</v>
      </c>
      <c r="K40866" s="4">
        <f t="shared" si="638"/>
        <v>32871</v>
      </c>
      <c r="L40866" s="2"/>
      <c r="M40866" s="14">
        <f>H40866/INDEX(Installed_Capacity!$H$5:$S$11,MATCH(Source_Data!C40866,Installed_Capacity!$G$5:$G$11,0),MATCH(Source_Data!D40866,Installed_Capacity!$H$4:$S$4,0))</f>
        <v>0.60903682581899099</v>
      </c>
    </row>
    <row r="40867" spans="1:13" x14ac:dyDescent="0.3">
      <c r="A40867" s="5">
        <v>43724</v>
      </c>
      <c r="B40867" s="5">
        <v>43708</v>
      </c>
      <c r="C40867" s="3">
        <v>2019</v>
      </c>
      <c r="D40867" s="3">
        <v>9</v>
      </c>
      <c r="E40867" s="3">
        <v>16</v>
      </c>
      <c r="F40867" s="3">
        <v>16</v>
      </c>
      <c r="G40867" s="3"/>
      <c r="H40867" s="4">
        <v>6993.52628</v>
      </c>
      <c r="I40867" s="4">
        <v>2788.8697299999999</v>
      </c>
      <c r="J40867" s="4">
        <v>32548</v>
      </c>
      <c r="K40867" s="4">
        <f t="shared" si="638"/>
        <v>32871</v>
      </c>
      <c r="L40867" s="2"/>
      <c r="M40867" s="14">
        <f>H40867/INDEX(Installed_Capacity!$H$5:$S$11,MATCH(Source_Data!C40867,Installed_Capacity!$G$5:$G$11,0),MATCH(Source_Data!D40867,Installed_Capacity!$H$4:$S$4,0))</f>
        <v>0.6167201458217777</v>
      </c>
    </row>
    <row r="40868" spans="1:13" x14ac:dyDescent="0.3">
      <c r="A40868" s="5">
        <v>43724</v>
      </c>
      <c r="B40868" s="5">
        <v>43708</v>
      </c>
      <c r="C40868" s="3">
        <v>2019</v>
      </c>
      <c r="D40868" s="3">
        <v>9</v>
      </c>
      <c r="E40868" s="3">
        <v>16</v>
      </c>
      <c r="F40868" s="3">
        <v>17</v>
      </c>
      <c r="G40868" s="3"/>
      <c r="H40868" s="4">
        <v>6367.89563</v>
      </c>
      <c r="I40868" s="4">
        <v>3243.65074</v>
      </c>
      <c r="J40868" s="4">
        <v>32871</v>
      </c>
      <c r="K40868" s="4">
        <f t="shared" si="638"/>
        <v>32871</v>
      </c>
      <c r="L40868" s="2"/>
      <c r="M40868" s="14">
        <f>H40868/INDEX(Installed_Capacity!$H$5:$S$11,MATCH(Source_Data!C40868,Installed_Capacity!$G$5:$G$11,0),MATCH(Source_Data!D40868,Installed_Capacity!$H$4:$S$4,0))</f>
        <v>0.56154926202857713</v>
      </c>
    </row>
    <row r="40869" spans="1:13" x14ac:dyDescent="0.3">
      <c r="A40869" s="5">
        <v>43724</v>
      </c>
      <c r="B40869" s="5">
        <v>43708</v>
      </c>
      <c r="C40869" s="3">
        <v>2019</v>
      </c>
      <c r="D40869" s="3">
        <v>9</v>
      </c>
      <c r="E40869" s="3">
        <v>16</v>
      </c>
      <c r="F40869" s="3">
        <v>18</v>
      </c>
      <c r="G40869" s="3"/>
      <c r="H40869" s="4">
        <v>3794.1093700000001</v>
      </c>
      <c r="I40869" s="4">
        <v>3512.1343900000002</v>
      </c>
      <c r="J40869" s="4">
        <v>32841</v>
      </c>
      <c r="K40869" s="4">
        <f t="shared" si="638"/>
        <v>32871</v>
      </c>
      <c r="L40869" s="2"/>
      <c r="M40869" s="14">
        <f>H40869/INDEX(Installed_Capacity!$H$5:$S$11,MATCH(Source_Data!C40869,Installed_Capacity!$G$5:$G$11,0),MATCH(Source_Data!D40869,Installed_Capacity!$H$4:$S$4,0))</f>
        <v>0.33458138144440819</v>
      </c>
    </row>
    <row r="40870" spans="1:13" x14ac:dyDescent="0.3">
      <c r="A40870" s="5">
        <v>43724</v>
      </c>
      <c r="B40870" s="5">
        <v>43708</v>
      </c>
      <c r="C40870" s="3">
        <v>2019</v>
      </c>
      <c r="D40870" s="3">
        <v>9</v>
      </c>
      <c r="E40870" s="3">
        <v>16</v>
      </c>
      <c r="F40870" s="3">
        <v>19</v>
      </c>
      <c r="G40870" s="3"/>
      <c r="H40870" s="4">
        <v>609.90806999999995</v>
      </c>
      <c r="I40870" s="4">
        <v>3176.1109000000001</v>
      </c>
      <c r="J40870" s="4">
        <v>32600</v>
      </c>
      <c r="K40870" s="4">
        <f t="shared" si="638"/>
        <v>32871</v>
      </c>
      <c r="L40870" s="2"/>
      <c r="M40870" s="14">
        <f>H40870/INDEX(Installed_Capacity!$H$5:$S$11,MATCH(Source_Data!C40870,Installed_Capacity!$G$5:$G$11,0),MATCH(Source_Data!D40870,Installed_Capacity!$H$4:$S$4,0))</f>
        <v>5.3784396999260145E-2</v>
      </c>
    </row>
    <row r="40871" spans="1:13" x14ac:dyDescent="0.3">
      <c r="A40871" s="5">
        <v>43724</v>
      </c>
      <c r="B40871" s="5">
        <v>43708</v>
      </c>
      <c r="C40871" s="3">
        <v>2019</v>
      </c>
      <c r="D40871" s="3">
        <v>9</v>
      </c>
      <c r="E40871" s="3">
        <v>16</v>
      </c>
      <c r="F40871" s="3">
        <v>20</v>
      </c>
      <c r="G40871" s="3"/>
      <c r="H40871" s="4">
        <v>0</v>
      </c>
      <c r="I40871" s="4">
        <v>3056.4374400000002</v>
      </c>
      <c r="J40871" s="4">
        <v>32344</v>
      </c>
      <c r="K40871" s="4">
        <f t="shared" si="638"/>
        <v>32871</v>
      </c>
      <c r="L40871" s="2"/>
      <c r="M40871" s="14">
        <f>H40871/INDEX(Installed_Capacity!$H$5:$S$11,MATCH(Source_Data!C40871,Installed_Capacity!$G$5:$G$11,0),MATCH(Source_Data!D40871,Installed_Capacity!$H$4:$S$4,0))</f>
        <v>0</v>
      </c>
    </row>
    <row r="40872" spans="1:13" x14ac:dyDescent="0.3">
      <c r="A40872" s="5">
        <v>43724</v>
      </c>
      <c r="B40872" s="5">
        <v>43708</v>
      </c>
      <c r="C40872" s="3">
        <v>2019</v>
      </c>
      <c r="D40872" s="3">
        <v>9</v>
      </c>
      <c r="E40872" s="3">
        <v>16</v>
      </c>
      <c r="F40872" s="3">
        <v>21</v>
      </c>
      <c r="G40872" s="3"/>
      <c r="H40872" s="4">
        <v>0</v>
      </c>
      <c r="I40872" s="4">
        <v>3278.47001</v>
      </c>
      <c r="J40872" s="4">
        <v>31026</v>
      </c>
      <c r="K40872" s="4">
        <f t="shared" si="638"/>
        <v>32871</v>
      </c>
      <c r="L40872" s="2"/>
      <c r="M40872" s="14">
        <f>H40872/INDEX(Installed_Capacity!$H$5:$S$11,MATCH(Source_Data!C40872,Installed_Capacity!$G$5:$G$11,0),MATCH(Source_Data!D40872,Installed_Capacity!$H$4:$S$4,0))</f>
        <v>0</v>
      </c>
    </row>
    <row r="40873" spans="1:13" x14ac:dyDescent="0.3">
      <c r="A40873" s="5">
        <v>43724</v>
      </c>
      <c r="B40873" s="5">
        <v>43709</v>
      </c>
      <c r="C40873" s="3">
        <v>2019</v>
      </c>
      <c r="D40873" s="3">
        <v>9</v>
      </c>
      <c r="E40873" s="3">
        <v>16</v>
      </c>
      <c r="F40873" s="3">
        <v>22</v>
      </c>
      <c r="G40873" s="3"/>
      <c r="H40873" s="4">
        <v>0</v>
      </c>
      <c r="I40873" s="4">
        <v>3183.7431000000001</v>
      </c>
      <c r="J40873" s="4">
        <v>28953</v>
      </c>
      <c r="K40873" s="4">
        <f t="shared" si="638"/>
        <v>32871</v>
      </c>
      <c r="L40873" s="2"/>
      <c r="M40873" s="14">
        <f>H40873/INDEX(Installed_Capacity!$H$5:$S$11,MATCH(Source_Data!C40873,Installed_Capacity!$G$5:$G$11,0),MATCH(Source_Data!D40873,Installed_Capacity!$H$4:$S$4,0))</f>
        <v>0</v>
      </c>
    </row>
    <row r="40874" spans="1:13" x14ac:dyDescent="0.3">
      <c r="A40874" s="5">
        <v>43724</v>
      </c>
      <c r="B40874" s="5">
        <v>43709</v>
      </c>
      <c r="C40874" s="3">
        <v>2019</v>
      </c>
      <c r="D40874" s="3">
        <v>9</v>
      </c>
      <c r="E40874" s="3">
        <v>16</v>
      </c>
      <c r="F40874" s="3">
        <v>23</v>
      </c>
      <c r="G40874" s="3"/>
      <c r="H40874" s="4">
        <v>0</v>
      </c>
      <c r="I40874" s="4">
        <v>2726.9964599999998</v>
      </c>
      <c r="J40874" s="4">
        <v>26677</v>
      </c>
      <c r="K40874" s="4">
        <f t="shared" si="638"/>
        <v>32871</v>
      </c>
      <c r="L40874" s="2"/>
      <c r="M40874" s="14">
        <f>H40874/INDEX(Installed_Capacity!$H$5:$S$11,MATCH(Source_Data!C40874,Installed_Capacity!$G$5:$G$11,0),MATCH(Source_Data!D40874,Installed_Capacity!$H$4:$S$4,0))</f>
        <v>0</v>
      </c>
    </row>
    <row r="40875" spans="1:13" x14ac:dyDescent="0.3">
      <c r="A40875" s="5">
        <v>43724</v>
      </c>
      <c r="B40875" s="5">
        <v>43709</v>
      </c>
      <c r="C40875" s="3">
        <v>2019</v>
      </c>
      <c r="D40875" s="3">
        <v>9</v>
      </c>
      <c r="E40875" s="3">
        <v>16</v>
      </c>
      <c r="F40875" s="3">
        <v>24</v>
      </c>
      <c r="G40875" s="3"/>
      <c r="H40875" s="4">
        <v>0</v>
      </c>
      <c r="I40875" s="4">
        <v>2923.3555200000001</v>
      </c>
      <c r="J40875" s="4">
        <v>24880</v>
      </c>
      <c r="K40875" s="4">
        <f t="shared" si="638"/>
        <v>32871</v>
      </c>
      <c r="L40875" s="2"/>
      <c r="M40875" s="14">
        <f>H40875/INDEX(Installed_Capacity!$H$5:$S$11,MATCH(Source_Data!C40875,Installed_Capacity!$G$5:$G$11,0),MATCH(Source_Data!D40875,Installed_Capacity!$H$4:$S$4,0))</f>
        <v>0</v>
      </c>
    </row>
    <row r="40876" spans="1:13" x14ac:dyDescent="0.3">
      <c r="A40876" s="5">
        <v>43725</v>
      </c>
      <c r="B40876" s="5">
        <v>43709</v>
      </c>
      <c r="C40876" s="3">
        <v>2019</v>
      </c>
      <c r="D40876" s="3">
        <v>9</v>
      </c>
      <c r="E40876" s="3">
        <v>17</v>
      </c>
      <c r="F40876" s="3">
        <v>1</v>
      </c>
      <c r="G40876" s="3"/>
      <c r="H40876" s="4">
        <v>0</v>
      </c>
      <c r="I40876" s="4">
        <v>3136.97397</v>
      </c>
      <c r="J40876" s="4">
        <v>23759</v>
      </c>
      <c r="K40876" s="4">
        <f t="shared" si="638"/>
        <v>32672</v>
      </c>
      <c r="L40876" s="2"/>
      <c r="M40876" s="14">
        <f>H40876/INDEX(Installed_Capacity!$H$5:$S$11,MATCH(Source_Data!C40876,Installed_Capacity!$G$5:$G$11,0),MATCH(Source_Data!D40876,Installed_Capacity!$H$4:$S$4,0))</f>
        <v>0</v>
      </c>
    </row>
    <row r="40877" spans="1:13" x14ac:dyDescent="0.3">
      <c r="A40877" s="5">
        <v>43725</v>
      </c>
      <c r="B40877" s="5">
        <v>43709</v>
      </c>
      <c r="C40877" s="3">
        <v>2019</v>
      </c>
      <c r="D40877" s="3">
        <v>9</v>
      </c>
      <c r="E40877" s="3">
        <v>17</v>
      </c>
      <c r="F40877" s="3">
        <v>2</v>
      </c>
      <c r="G40877" s="3"/>
      <c r="H40877" s="4">
        <v>0</v>
      </c>
      <c r="I40877" s="4">
        <v>3236.3431700000001</v>
      </c>
      <c r="J40877" s="4">
        <v>22946</v>
      </c>
      <c r="K40877" s="4">
        <f t="shared" si="638"/>
        <v>32672</v>
      </c>
      <c r="L40877" s="2"/>
      <c r="M40877" s="14">
        <f>H40877/INDEX(Installed_Capacity!$H$5:$S$11,MATCH(Source_Data!C40877,Installed_Capacity!$G$5:$G$11,0),MATCH(Source_Data!D40877,Installed_Capacity!$H$4:$S$4,0))</f>
        <v>0</v>
      </c>
    </row>
    <row r="40878" spans="1:13" x14ac:dyDescent="0.3">
      <c r="A40878" s="5">
        <v>43725</v>
      </c>
      <c r="B40878" s="5">
        <v>43709</v>
      </c>
      <c r="C40878" s="3">
        <v>2019</v>
      </c>
      <c r="D40878" s="3">
        <v>9</v>
      </c>
      <c r="E40878" s="3">
        <v>17</v>
      </c>
      <c r="F40878" s="3">
        <v>3</v>
      </c>
      <c r="G40878" s="3"/>
      <c r="H40878" s="4">
        <v>0</v>
      </c>
      <c r="I40878" s="4">
        <v>2964.7581399999999</v>
      </c>
      <c r="J40878" s="4">
        <v>22363</v>
      </c>
      <c r="K40878" s="4">
        <f t="shared" si="638"/>
        <v>32672</v>
      </c>
      <c r="L40878" s="2"/>
      <c r="M40878" s="14">
        <f>H40878/INDEX(Installed_Capacity!$H$5:$S$11,MATCH(Source_Data!C40878,Installed_Capacity!$G$5:$G$11,0),MATCH(Source_Data!D40878,Installed_Capacity!$H$4:$S$4,0))</f>
        <v>0</v>
      </c>
    </row>
    <row r="40879" spans="1:13" x14ac:dyDescent="0.3">
      <c r="A40879" s="5">
        <v>43725</v>
      </c>
      <c r="B40879" s="5">
        <v>43709</v>
      </c>
      <c r="C40879" s="3">
        <v>2019</v>
      </c>
      <c r="D40879" s="3">
        <v>9</v>
      </c>
      <c r="E40879" s="3">
        <v>17</v>
      </c>
      <c r="F40879" s="3">
        <v>4</v>
      </c>
      <c r="G40879" s="3"/>
      <c r="H40879" s="4">
        <v>0</v>
      </c>
      <c r="I40879" s="4">
        <v>2819.9366799999998</v>
      </c>
      <c r="J40879" s="4">
        <v>22144</v>
      </c>
      <c r="K40879" s="4">
        <f t="shared" si="638"/>
        <v>32672</v>
      </c>
      <c r="L40879" s="2"/>
      <c r="M40879" s="14">
        <f>H40879/INDEX(Installed_Capacity!$H$5:$S$11,MATCH(Source_Data!C40879,Installed_Capacity!$G$5:$G$11,0),MATCH(Source_Data!D40879,Installed_Capacity!$H$4:$S$4,0))</f>
        <v>0</v>
      </c>
    </row>
    <row r="40880" spans="1:13" x14ac:dyDescent="0.3">
      <c r="A40880" s="5">
        <v>43725</v>
      </c>
      <c r="B40880" s="5">
        <v>43709</v>
      </c>
      <c r="C40880" s="3">
        <v>2019</v>
      </c>
      <c r="D40880" s="3">
        <v>9</v>
      </c>
      <c r="E40880" s="3">
        <v>17</v>
      </c>
      <c r="F40880" s="3">
        <v>5</v>
      </c>
      <c r="G40880" s="3"/>
      <c r="H40880" s="4">
        <v>0</v>
      </c>
      <c r="I40880" s="4">
        <v>2413.3759700000001</v>
      </c>
      <c r="J40880" s="4">
        <v>22550</v>
      </c>
      <c r="K40880" s="4">
        <f t="shared" si="638"/>
        <v>32672</v>
      </c>
      <c r="L40880" s="2"/>
      <c r="M40880" s="14">
        <f>H40880/INDEX(Installed_Capacity!$H$5:$S$11,MATCH(Source_Data!C40880,Installed_Capacity!$G$5:$G$11,0),MATCH(Source_Data!D40880,Installed_Capacity!$H$4:$S$4,0))</f>
        <v>0</v>
      </c>
    </row>
    <row r="40881" spans="1:13" x14ac:dyDescent="0.3">
      <c r="A40881" s="5">
        <v>43725</v>
      </c>
      <c r="B40881" s="5">
        <v>43709</v>
      </c>
      <c r="C40881" s="3">
        <v>2019</v>
      </c>
      <c r="D40881" s="3">
        <v>9</v>
      </c>
      <c r="E40881" s="3">
        <v>17</v>
      </c>
      <c r="F40881" s="3">
        <v>6</v>
      </c>
      <c r="G40881" s="3"/>
      <c r="H40881" s="4">
        <v>0</v>
      </c>
      <c r="I40881" s="4">
        <v>2464.2106199999998</v>
      </c>
      <c r="J40881" s="4">
        <v>23968</v>
      </c>
      <c r="K40881" s="4">
        <f t="shared" si="638"/>
        <v>32672</v>
      </c>
      <c r="L40881" s="2"/>
      <c r="M40881" s="14">
        <f>H40881/INDEX(Installed_Capacity!$H$5:$S$11,MATCH(Source_Data!C40881,Installed_Capacity!$G$5:$G$11,0),MATCH(Source_Data!D40881,Installed_Capacity!$H$4:$S$4,0))</f>
        <v>0</v>
      </c>
    </row>
    <row r="40882" spans="1:13" x14ac:dyDescent="0.3">
      <c r="A40882" s="5">
        <v>43725</v>
      </c>
      <c r="B40882" s="5">
        <v>43709</v>
      </c>
      <c r="C40882" s="3">
        <v>2019</v>
      </c>
      <c r="D40882" s="3">
        <v>9</v>
      </c>
      <c r="E40882" s="3">
        <v>17</v>
      </c>
      <c r="F40882" s="3">
        <v>7</v>
      </c>
      <c r="G40882" s="3"/>
      <c r="H40882" s="4">
        <v>44.609749999999998</v>
      </c>
      <c r="I40882" s="4">
        <v>2239.4289800000001</v>
      </c>
      <c r="J40882" s="4">
        <v>25657</v>
      </c>
      <c r="K40882" s="4">
        <f t="shared" si="638"/>
        <v>32672</v>
      </c>
      <c r="L40882" s="2"/>
      <c r="M40882" s="14">
        <f>H40882/INDEX(Installed_Capacity!$H$5:$S$11,MATCH(Source_Data!C40882,Installed_Capacity!$G$5:$G$11,0),MATCH(Source_Data!D40882,Installed_Capacity!$H$4:$S$4,0))</f>
        <v>3.9338854854597104E-3</v>
      </c>
    </row>
    <row r="40883" spans="1:13" x14ac:dyDescent="0.3">
      <c r="A40883" s="5">
        <v>43725</v>
      </c>
      <c r="B40883" s="5">
        <v>43709</v>
      </c>
      <c r="C40883" s="3">
        <v>2019</v>
      </c>
      <c r="D40883" s="3">
        <v>9</v>
      </c>
      <c r="E40883" s="3">
        <v>17</v>
      </c>
      <c r="F40883" s="3">
        <v>8</v>
      </c>
      <c r="G40883" s="3"/>
      <c r="H40883" s="4">
        <v>2287.09177</v>
      </c>
      <c r="I40883" s="4">
        <v>2238.07654</v>
      </c>
      <c r="J40883" s="4">
        <v>26481</v>
      </c>
      <c r="K40883" s="4">
        <f t="shared" si="638"/>
        <v>32672</v>
      </c>
      <c r="L40883" s="2"/>
      <c r="M40883" s="14">
        <f>H40883/INDEX(Installed_Capacity!$H$5:$S$11,MATCH(Source_Data!C40883,Installed_Capacity!$G$5:$G$11,0),MATCH(Source_Data!D40883,Installed_Capacity!$H$4:$S$4,0))</f>
        <v>0.20168588969714826</v>
      </c>
    </row>
    <row r="40884" spans="1:13" x14ac:dyDescent="0.3">
      <c r="A40884" s="5">
        <v>43725</v>
      </c>
      <c r="B40884" s="5">
        <v>43709</v>
      </c>
      <c r="C40884" s="3">
        <v>2019</v>
      </c>
      <c r="D40884" s="3">
        <v>9</v>
      </c>
      <c r="E40884" s="3">
        <v>17</v>
      </c>
      <c r="F40884" s="3">
        <v>9</v>
      </c>
      <c r="G40884" s="3"/>
      <c r="H40884" s="4">
        <v>6568.4954500000003</v>
      </c>
      <c r="I40884" s="4">
        <v>2104.07492</v>
      </c>
      <c r="J40884" s="4">
        <v>26860</v>
      </c>
      <c r="K40884" s="4">
        <f t="shared" si="638"/>
        <v>32672</v>
      </c>
      <c r="L40884" s="2"/>
      <c r="M40884" s="14">
        <f>H40884/INDEX(Installed_Capacity!$H$5:$S$11,MATCH(Source_Data!C40884,Installed_Capacity!$G$5:$G$11,0),MATCH(Source_Data!D40884,Installed_Capacity!$H$4:$S$4,0))</f>
        <v>0.57923904330472942</v>
      </c>
    </row>
    <row r="40885" spans="1:13" x14ac:dyDescent="0.3">
      <c r="A40885" s="5">
        <v>43725</v>
      </c>
      <c r="B40885" s="5">
        <v>43709</v>
      </c>
      <c r="C40885" s="3">
        <v>2019</v>
      </c>
      <c r="D40885" s="3">
        <v>9</v>
      </c>
      <c r="E40885" s="3">
        <v>17</v>
      </c>
      <c r="F40885" s="3">
        <v>10</v>
      </c>
      <c r="G40885" s="3"/>
      <c r="H40885" s="4">
        <v>8482.2064499999997</v>
      </c>
      <c r="I40885" s="4">
        <v>1467.3945200000001</v>
      </c>
      <c r="J40885" s="4">
        <v>27073</v>
      </c>
      <c r="K40885" s="4">
        <f t="shared" si="638"/>
        <v>32672</v>
      </c>
      <c r="L40885" s="2"/>
      <c r="M40885" s="14">
        <f>H40885/INDEX(Installed_Capacity!$H$5:$S$11,MATCH(Source_Data!C40885,Installed_Capacity!$G$5:$G$11,0),MATCH(Source_Data!D40885,Installed_Capacity!$H$4:$S$4,0))</f>
        <v>0.74799856171190693</v>
      </c>
    </row>
    <row r="40886" spans="1:13" x14ac:dyDescent="0.3">
      <c r="A40886" s="5">
        <v>43725</v>
      </c>
      <c r="B40886" s="5">
        <v>43709</v>
      </c>
      <c r="C40886" s="3">
        <v>2019</v>
      </c>
      <c r="D40886" s="3">
        <v>9</v>
      </c>
      <c r="E40886" s="3">
        <v>17</v>
      </c>
      <c r="F40886" s="3">
        <v>11</v>
      </c>
      <c r="G40886" s="3"/>
      <c r="H40886" s="4">
        <v>9571.0179200000002</v>
      </c>
      <c r="I40886" s="4">
        <v>906.17498000000001</v>
      </c>
      <c r="J40886" s="4">
        <v>27226</v>
      </c>
      <c r="K40886" s="4">
        <f t="shared" si="638"/>
        <v>32672</v>
      </c>
      <c r="L40886" s="2"/>
      <c r="M40886" s="14">
        <f>H40886/INDEX(Installed_Capacity!$H$5:$S$11,MATCH(Source_Data!C40886,Installed_Capacity!$G$5:$G$11,0),MATCH(Source_Data!D40886,Installed_Capacity!$H$4:$S$4,0))</f>
        <v>0.84401478323825607</v>
      </c>
    </row>
    <row r="40887" spans="1:13" x14ac:dyDescent="0.3">
      <c r="A40887" s="5">
        <v>43725</v>
      </c>
      <c r="B40887" s="5">
        <v>43709</v>
      </c>
      <c r="C40887" s="3">
        <v>2019</v>
      </c>
      <c r="D40887" s="3">
        <v>9</v>
      </c>
      <c r="E40887" s="3">
        <v>17</v>
      </c>
      <c r="F40887" s="3">
        <v>12</v>
      </c>
      <c r="G40887" s="3"/>
      <c r="H40887" s="4">
        <v>9754.9380600000004</v>
      </c>
      <c r="I40887" s="4">
        <v>688.09041999999999</v>
      </c>
      <c r="J40887" s="4">
        <v>27554</v>
      </c>
      <c r="K40887" s="4">
        <f t="shared" si="638"/>
        <v>32672</v>
      </c>
      <c r="L40887" s="2"/>
      <c r="M40887" s="14">
        <f>H40887/INDEX(Installed_Capacity!$H$5:$S$11,MATCH(Source_Data!C40887,Installed_Capacity!$G$5:$G$11,0),MATCH(Source_Data!D40887,Installed_Capacity!$H$4:$S$4,0))</f>
        <v>0.86023367640017068</v>
      </c>
    </row>
    <row r="40888" spans="1:13" x14ac:dyDescent="0.3">
      <c r="A40888" s="5">
        <v>43725</v>
      </c>
      <c r="B40888" s="5">
        <v>43709</v>
      </c>
      <c r="C40888" s="3">
        <v>2019</v>
      </c>
      <c r="D40888" s="3">
        <v>9</v>
      </c>
      <c r="E40888" s="3">
        <v>17</v>
      </c>
      <c r="F40888" s="3">
        <v>13</v>
      </c>
      <c r="G40888" s="3"/>
      <c r="H40888" s="4">
        <v>9848.0678499999995</v>
      </c>
      <c r="I40888" s="4">
        <v>875.90885000000003</v>
      </c>
      <c r="J40888" s="4">
        <v>28226</v>
      </c>
      <c r="K40888" s="4">
        <f t="shared" si="638"/>
        <v>32672</v>
      </c>
      <c r="L40888" s="2"/>
      <c r="M40888" s="14">
        <f>H40888/INDEX(Installed_Capacity!$H$5:$S$11,MATCH(Source_Data!C40888,Installed_Capacity!$G$5:$G$11,0),MATCH(Source_Data!D40888,Installed_Capacity!$H$4:$S$4,0))</f>
        <v>0.8684462740754525</v>
      </c>
    </row>
    <row r="40889" spans="1:13" x14ac:dyDescent="0.3">
      <c r="A40889" s="5">
        <v>43725</v>
      </c>
      <c r="B40889" s="5">
        <v>43709</v>
      </c>
      <c r="C40889" s="3">
        <v>2019</v>
      </c>
      <c r="D40889" s="3">
        <v>9</v>
      </c>
      <c r="E40889" s="3">
        <v>17</v>
      </c>
      <c r="F40889" s="3">
        <v>14</v>
      </c>
      <c r="G40889" s="3"/>
      <c r="H40889" s="4">
        <v>10148.62379</v>
      </c>
      <c r="I40889" s="4">
        <v>1153.6807699999999</v>
      </c>
      <c r="J40889" s="4">
        <v>29331</v>
      </c>
      <c r="K40889" s="4">
        <f t="shared" si="638"/>
        <v>32672</v>
      </c>
      <c r="L40889" s="2"/>
      <c r="M40889" s="14">
        <f>H40889/INDEX(Installed_Capacity!$H$5:$S$11,MATCH(Source_Data!C40889,Installed_Capacity!$G$5:$G$11,0),MATCH(Source_Data!D40889,Installed_Capacity!$H$4:$S$4,0))</f>
        <v>0.89495062906364908</v>
      </c>
    </row>
    <row r="40890" spans="1:13" x14ac:dyDescent="0.3">
      <c r="A40890" s="5">
        <v>43725</v>
      </c>
      <c r="B40890" s="5">
        <v>43709</v>
      </c>
      <c r="C40890" s="3">
        <v>2019</v>
      </c>
      <c r="D40890" s="3">
        <v>9</v>
      </c>
      <c r="E40890" s="3">
        <v>17</v>
      </c>
      <c r="F40890" s="3">
        <v>15</v>
      </c>
      <c r="G40890" s="3"/>
      <c r="H40890" s="4">
        <v>9612.4541599999993</v>
      </c>
      <c r="I40890" s="4">
        <v>1321.35241</v>
      </c>
      <c r="J40890" s="4">
        <v>30482</v>
      </c>
      <c r="K40890" s="4">
        <f t="shared" si="638"/>
        <v>32672</v>
      </c>
      <c r="L40890" s="2"/>
      <c r="M40890" s="14">
        <f>H40890/INDEX(Installed_Capacity!$H$5:$S$11,MATCH(Source_Data!C40890,Installed_Capacity!$G$5:$G$11,0),MATCH(Source_Data!D40890,Installed_Capacity!$H$4:$S$4,0))</f>
        <v>0.84766881454549314</v>
      </c>
    </row>
    <row r="40891" spans="1:13" x14ac:dyDescent="0.3">
      <c r="A40891" s="5">
        <v>43725</v>
      </c>
      <c r="B40891" s="5">
        <v>43709</v>
      </c>
      <c r="C40891" s="3">
        <v>2019</v>
      </c>
      <c r="D40891" s="3">
        <v>9</v>
      </c>
      <c r="E40891" s="3">
        <v>17</v>
      </c>
      <c r="F40891" s="3">
        <v>16</v>
      </c>
      <c r="G40891" s="3"/>
      <c r="H40891" s="4">
        <v>9426.0012900000002</v>
      </c>
      <c r="I40891" s="4">
        <v>1493.2670700000001</v>
      </c>
      <c r="J40891" s="4">
        <v>31391</v>
      </c>
      <c r="K40891" s="4">
        <f t="shared" si="638"/>
        <v>32672</v>
      </c>
      <c r="L40891" s="2"/>
      <c r="M40891" s="14">
        <f>H40891/INDEX(Installed_Capacity!$H$5:$S$11,MATCH(Source_Data!C40891,Installed_Capacity!$G$5:$G$11,0),MATCH(Source_Data!D40891,Installed_Capacity!$H$4:$S$4,0))</f>
        <v>0.8312265740259811</v>
      </c>
    </row>
    <row r="40892" spans="1:13" x14ac:dyDescent="0.3">
      <c r="A40892" s="5">
        <v>43725</v>
      </c>
      <c r="B40892" s="5">
        <v>43709</v>
      </c>
      <c r="C40892" s="3">
        <v>2019</v>
      </c>
      <c r="D40892" s="3">
        <v>9</v>
      </c>
      <c r="E40892" s="3">
        <v>17</v>
      </c>
      <c r="F40892" s="3">
        <v>17</v>
      </c>
      <c r="G40892" s="3"/>
      <c r="H40892" s="4">
        <v>8276.8284800000001</v>
      </c>
      <c r="I40892" s="4">
        <v>2070.3169800000001</v>
      </c>
      <c r="J40892" s="4">
        <v>32186</v>
      </c>
      <c r="K40892" s="4">
        <f t="shared" si="638"/>
        <v>32672</v>
      </c>
      <c r="L40892" s="2"/>
      <c r="M40892" s="14">
        <f>H40892/INDEX(Installed_Capacity!$H$5:$S$11,MATCH(Source_Data!C40892,Installed_Capacity!$G$5:$G$11,0),MATCH(Source_Data!D40892,Installed_Capacity!$H$4:$S$4,0))</f>
        <v>0.72988742198984669</v>
      </c>
    </row>
    <row r="40893" spans="1:13" x14ac:dyDescent="0.3">
      <c r="A40893" s="5">
        <v>43725</v>
      </c>
      <c r="B40893" s="5">
        <v>43709</v>
      </c>
      <c r="C40893" s="3">
        <v>2019</v>
      </c>
      <c r="D40893" s="3">
        <v>9</v>
      </c>
      <c r="E40893" s="3">
        <v>17</v>
      </c>
      <c r="F40893" s="3">
        <v>18</v>
      </c>
      <c r="G40893" s="3"/>
      <c r="H40893" s="4">
        <v>5267.29025</v>
      </c>
      <c r="I40893" s="4">
        <v>3063.9886799999999</v>
      </c>
      <c r="J40893" s="4">
        <v>32628</v>
      </c>
      <c r="K40893" s="4">
        <f t="shared" si="638"/>
        <v>32672</v>
      </c>
      <c r="L40893" s="2"/>
      <c r="M40893" s="14">
        <f>H40893/INDEX(Installed_Capacity!$H$5:$S$11,MATCH(Source_Data!C40893,Installed_Capacity!$G$5:$G$11,0),MATCH(Source_Data!D40893,Installed_Capacity!$H$4:$S$4,0))</f>
        <v>0.46449300124251874</v>
      </c>
    </row>
    <row r="40894" spans="1:13" x14ac:dyDescent="0.3">
      <c r="A40894" s="5">
        <v>43725</v>
      </c>
      <c r="B40894" s="5">
        <v>43709</v>
      </c>
      <c r="C40894" s="3">
        <v>2019</v>
      </c>
      <c r="D40894" s="3">
        <v>9</v>
      </c>
      <c r="E40894" s="3">
        <v>17</v>
      </c>
      <c r="F40894" s="3">
        <v>19</v>
      </c>
      <c r="G40894" s="3"/>
      <c r="H40894" s="4">
        <v>934.84955000000002</v>
      </c>
      <c r="I40894" s="4">
        <v>3019.1075000000001</v>
      </c>
      <c r="J40894" s="4">
        <v>32672</v>
      </c>
      <c r="K40894" s="4">
        <f t="shared" si="638"/>
        <v>32672</v>
      </c>
      <c r="L40894" s="2"/>
      <c r="M40894" s="14">
        <f>H40894/INDEX(Installed_Capacity!$H$5:$S$11,MATCH(Source_Data!C40894,Installed_Capacity!$G$5:$G$11,0),MATCH(Source_Data!D40894,Installed_Capacity!$H$4:$S$4,0))</f>
        <v>8.2439176992328861E-2</v>
      </c>
    </row>
    <row r="40895" spans="1:13" x14ac:dyDescent="0.3">
      <c r="A40895" s="5">
        <v>43725</v>
      </c>
      <c r="B40895" s="5">
        <v>43709</v>
      </c>
      <c r="C40895" s="3">
        <v>2019</v>
      </c>
      <c r="D40895" s="3">
        <v>9</v>
      </c>
      <c r="E40895" s="3">
        <v>17</v>
      </c>
      <c r="F40895" s="3">
        <v>20</v>
      </c>
      <c r="G40895" s="3"/>
      <c r="H40895" s="4">
        <v>0</v>
      </c>
      <c r="I40895" s="4">
        <v>3455.1440899999998</v>
      </c>
      <c r="J40895" s="4">
        <v>32407</v>
      </c>
      <c r="K40895" s="4">
        <f t="shared" si="638"/>
        <v>32672</v>
      </c>
      <c r="L40895" s="2"/>
      <c r="M40895" s="14">
        <f>H40895/INDEX(Installed_Capacity!$H$5:$S$11,MATCH(Source_Data!C40895,Installed_Capacity!$G$5:$G$11,0),MATCH(Source_Data!D40895,Installed_Capacity!$H$4:$S$4,0))</f>
        <v>0</v>
      </c>
    </row>
    <row r="40896" spans="1:13" x14ac:dyDescent="0.3">
      <c r="A40896" s="5">
        <v>43725</v>
      </c>
      <c r="B40896" s="5">
        <v>43709</v>
      </c>
      <c r="C40896" s="3">
        <v>2019</v>
      </c>
      <c r="D40896" s="3">
        <v>9</v>
      </c>
      <c r="E40896" s="3">
        <v>17</v>
      </c>
      <c r="F40896" s="3">
        <v>21</v>
      </c>
      <c r="G40896" s="3"/>
      <c r="H40896" s="4">
        <v>0</v>
      </c>
      <c r="I40896" s="4">
        <v>3705.8083999999999</v>
      </c>
      <c r="J40896" s="4">
        <v>31144</v>
      </c>
      <c r="K40896" s="4">
        <f t="shared" si="638"/>
        <v>32672</v>
      </c>
      <c r="L40896" s="2"/>
      <c r="M40896" s="14">
        <f>H40896/INDEX(Installed_Capacity!$H$5:$S$11,MATCH(Source_Data!C40896,Installed_Capacity!$G$5:$G$11,0),MATCH(Source_Data!D40896,Installed_Capacity!$H$4:$S$4,0))</f>
        <v>0</v>
      </c>
    </row>
    <row r="40897" spans="1:13" x14ac:dyDescent="0.3">
      <c r="A40897" s="5">
        <v>43725</v>
      </c>
      <c r="B40897" s="5">
        <v>43710</v>
      </c>
      <c r="C40897" s="3">
        <v>2019</v>
      </c>
      <c r="D40897" s="3">
        <v>9</v>
      </c>
      <c r="E40897" s="3">
        <v>17</v>
      </c>
      <c r="F40897" s="3">
        <v>22</v>
      </c>
      <c r="G40897" s="3"/>
      <c r="H40897" s="4">
        <v>0</v>
      </c>
      <c r="I40897" s="4">
        <v>3658.75407</v>
      </c>
      <c r="J40897" s="4">
        <v>29172</v>
      </c>
      <c r="K40897" s="4">
        <f t="shared" si="638"/>
        <v>32672</v>
      </c>
      <c r="L40897" s="2"/>
      <c r="M40897" s="14">
        <f>H40897/INDEX(Installed_Capacity!$H$5:$S$11,MATCH(Source_Data!C40897,Installed_Capacity!$G$5:$G$11,0),MATCH(Source_Data!D40897,Installed_Capacity!$H$4:$S$4,0))</f>
        <v>0</v>
      </c>
    </row>
    <row r="40898" spans="1:13" x14ac:dyDescent="0.3">
      <c r="A40898" s="5">
        <v>43725</v>
      </c>
      <c r="B40898" s="5">
        <v>43710</v>
      </c>
      <c r="C40898" s="3">
        <v>2019</v>
      </c>
      <c r="D40898" s="3">
        <v>9</v>
      </c>
      <c r="E40898" s="3">
        <v>17</v>
      </c>
      <c r="F40898" s="3">
        <v>23</v>
      </c>
      <c r="G40898" s="3"/>
      <c r="H40898" s="4">
        <v>0</v>
      </c>
      <c r="I40898" s="4">
        <v>3377.63283</v>
      </c>
      <c r="J40898" s="4">
        <v>26875</v>
      </c>
      <c r="K40898" s="4">
        <f t="shared" si="638"/>
        <v>32672</v>
      </c>
      <c r="L40898" s="2"/>
      <c r="M40898" s="14">
        <f>H40898/INDEX(Installed_Capacity!$H$5:$S$11,MATCH(Source_Data!C40898,Installed_Capacity!$G$5:$G$11,0),MATCH(Source_Data!D40898,Installed_Capacity!$H$4:$S$4,0))</f>
        <v>0</v>
      </c>
    </row>
    <row r="40899" spans="1:13" x14ac:dyDescent="0.3">
      <c r="A40899" s="5">
        <v>43725</v>
      </c>
      <c r="B40899" s="5">
        <v>43710</v>
      </c>
      <c r="C40899" s="3">
        <v>2019</v>
      </c>
      <c r="D40899" s="3">
        <v>9</v>
      </c>
      <c r="E40899" s="3">
        <v>17</v>
      </c>
      <c r="F40899" s="3">
        <v>24</v>
      </c>
      <c r="G40899" s="3"/>
      <c r="H40899" s="4">
        <v>0</v>
      </c>
      <c r="I40899" s="4">
        <v>3273.65578</v>
      </c>
      <c r="J40899" s="4">
        <v>24853</v>
      </c>
      <c r="K40899" s="4">
        <f t="shared" ref="K40899:K40962" si="639">_xlfn.MAXIFS($J:$J, $C:$C, C40899, $D:$D, D40899, $E:$E, E40899)</f>
        <v>32672</v>
      </c>
      <c r="L40899" s="2"/>
      <c r="M40899" s="14">
        <f>H40899/INDEX(Installed_Capacity!$H$5:$S$11,MATCH(Source_Data!C40899,Installed_Capacity!$G$5:$G$11,0),MATCH(Source_Data!D40899,Installed_Capacity!$H$4:$S$4,0))</f>
        <v>0</v>
      </c>
    </row>
    <row r="40900" spans="1:13" x14ac:dyDescent="0.3">
      <c r="A40900" s="5">
        <v>43726</v>
      </c>
      <c r="B40900" s="5">
        <v>43710</v>
      </c>
      <c r="C40900" s="3">
        <v>2019</v>
      </c>
      <c r="D40900" s="3">
        <v>9</v>
      </c>
      <c r="E40900" s="3">
        <v>18</v>
      </c>
      <c r="F40900" s="3">
        <v>1</v>
      </c>
      <c r="G40900" s="3"/>
      <c r="H40900" s="4">
        <v>0</v>
      </c>
      <c r="I40900" s="4">
        <v>3294.9703800000002</v>
      </c>
      <c r="J40900" s="4">
        <v>23497</v>
      </c>
      <c r="K40900" s="4">
        <f t="shared" si="639"/>
        <v>32083</v>
      </c>
      <c r="L40900" s="2"/>
      <c r="M40900" s="14">
        <f>H40900/INDEX(Installed_Capacity!$H$5:$S$11,MATCH(Source_Data!C40900,Installed_Capacity!$G$5:$G$11,0),MATCH(Source_Data!D40900,Installed_Capacity!$H$4:$S$4,0))</f>
        <v>0</v>
      </c>
    </row>
    <row r="40901" spans="1:13" x14ac:dyDescent="0.3">
      <c r="A40901" s="5">
        <v>43726</v>
      </c>
      <c r="B40901" s="5">
        <v>43710</v>
      </c>
      <c r="C40901" s="3">
        <v>2019</v>
      </c>
      <c r="D40901" s="3">
        <v>9</v>
      </c>
      <c r="E40901" s="3">
        <v>18</v>
      </c>
      <c r="F40901" s="3">
        <v>2</v>
      </c>
      <c r="G40901" s="3"/>
      <c r="H40901" s="4">
        <v>0</v>
      </c>
      <c r="I40901" s="4">
        <v>3272.4334699999999</v>
      </c>
      <c r="J40901" s="4">
        <v>22639</v>
      </c>
      <c r="K40901" s="4">
        <f t="shared" si="639"/>
        <v>32083</v>
      </c>
      <c r="L40901" s="2"/>
      <c r="M40901" s="14">
        <f>H40901/INDEX(Installed_Capacity!$H$5:$S$11,MATCH(Source_Data!C40901,Installed_Capacity!$G$5:$G$11,0),MATCH(Source_Data!D40901,Installed_Capacity!$H$4:$S$4,0))</f>
        <v>0</v>
      </c>
    </row>
    <row r="40902" spans="1:13" x14ac:dyDescent="0.3">
      <c r="A40902" s="5">
        <v>43726</v>
      </c>
      <c r="B40902" s="5">
        <v>43710</v>
      </c>
      <c r="C40902" s="3">
        <v>2019</v>
      </c>
      <c r="D40902" s="3">
        <v>9</v>
      </c>
      <c r="E40902" s="3">
        <v>18</v>
      </c>
      <c r="F40902" s="3">
        <v>3</v>
      </c>
      <c r="G40902" s="3"/>
      <c r="H40902" s="4">
        <v>0</v>
      </c>
      <c r="I40902" s="4">
        <v>3070.03368</v>
      </c>
      <c r="J40902" s="4">
        <v>22064</v>
      </c>
      <c r="K40902" s="4">
        <f t="shared" si="639"/>
        <v>32083</v>
      </c>
      <c r="L40902" s="2"/>
      <c r="M40902" s="14">
        <f>H40902/INDEX(Installed_Capacity!$H$5:$S$11,MATCH(Source_Data!C40902,Installed_Capacity!$G$5:$G$11,0),MATCH(Source_Data!D40902,Installed_Capacity!$H$4:$S$4,0))</f>
        <v>0</v>
      </c>
    </row>
    <row r="40903" spans="1:13" x14ac:dyDescent="0.3">
      <c r="A40903" s="5">
        <v>43726</v>
      </c>
      <c r="B40903" s="5">
        <v>43710</v>
      </c>
      <c r="C40903" s="3">
        <v>2019</v>
      </c>
      <c r="D40903" s="3">
        <v>9</v>
      </c>
      <c r="E40903" s="3">
        <v>18</v>
      </c>
      <c r="F40903" s="3">
        <v>4</v>
      </c>
      <c r="G40903" s="3"/>
      <c r="H40903" s="4">
        <v>0</v>
      </c>
      <c r="I40903" s="4">
        <v>2845.6775600000001</v>
      </c>
      <c r="J40903" s="4">
        <v>21968</v>
      </c>
      <c r="K40903" s="4">
        <f t="shared" si="639"/>
        <v>32083</v>
      </c>
      <c r="L40903" s="2"/>
      <c r="M40903" s="14">
        <f>H40903/INDEX(Installed_Capacity!$H$5:$S$11,MATCH(Source_Data!C40903,Installed_Capacity!$G$5:$G$11,0),MATCH(Source_Data!D40903,Installed_Capacity!$H$4:$S$4,0))</f>
        <v>0</v>
      </c>
    </row>
    <row r="40904" spans="1:13" x14ac:dyDescent="0.3">
      <c r="A40904" s="5">
        <v>43726</v>
      </c>
      <c r="B40904" s="5">
        <v>43710</v>
      </c>
      <c r="C40904" s="3">
        <v>2019</v>
      </c>
      <c r="D40904" s="3">
        <v>9</v>
      </c>
      <c r="E40904" s="3">
        <v>18</v>
      </c>
      <c r="F40904" s="3">
        <v>5</v>
      </c>
      <c r="G40904" s="3"/>
      <c r="H40904" s="4">
        <v>0</v>
      </c>
      <c r="I40904" s="4">
        <v>2745.9456500000001</v>
      </c>
      <c r="J40904" s="4">
        <v>22651</v>
      </c>
      <c r="K40904" s="4">
        <f t="shared" si="639"/>
        <v>32083</v>
      </c>
      <c r="L40904" s="2"/>
      <c r="M40904" s="14">
        <f>H40904/INDEX(Installed_Capacity!$H$5:$S$11,MATCH(Source_Data!C40904,Installed_Capacity!$G$5:$G$11,0),MATCH(Source_Data!D40904,Installed_Capacity!$H$4:$S$4,0))</f>
        <v>0</v>
      </c>
    </row>
    <row r="40905" spans="1:13" x14ac:dyDescent="0.3">
      <c r="A40905" s="5">
        <v>43726</v>
      </c>
      <c r="B40905" s="5">
        <v>43710</v>
      </c>
      <c r="C40905" s="3">
        <v>2019</v>
      </c>
      <c r="D40905" s="3">
        <v>9</v>
      </c>
      <c r="E40905" s="3">
        <v>18</v>
      </c>
      <c r="F40905" s="3">
        <v>6</v>
      </c>
      <c r="G40905" s="3"/>
      <c r="H40905" s="4">
        <v>0</v>
      </c>
      <c r="I40905" s="4">
        <v>2682.5278800000001</v>
      </c>
      <c r="J40905" s="4">
        <v>24180</v>
      </c>
      <c r="K40905" s="4">
        <f t="shared" si="639"/>
        <v>32083</v>
      </c>
      <c r="L40905" s="2"/>
      <c r="M40905" s="14">
        <f>H40905/INDEX(Installed_Capacity!$H$5:$S$11,MATCH(Source_Data!C40905,Installed_Capacity!$G$5:$G$11,0),MATCH(Source_Data!D40905,Installed_Capacity!$H$4:$S$4,0))</f>
        <v>0</v>
      </c>
    </row>
    <row r="40906" spans="1:13" x14ac:dyDescent="0.3">
      <c r="A40906" s="5">
        <v>43726</v>
      </c>
      <c r="B40906" s="5">
        <v>43710</v>
      </c>
      <c r="C40906" s="3">
        <v>2019</v>
      </c>
      <c r="D40906" s="3">
        <v>9</v>
      </c>
      <c r="E40906" s="3">
        <v>18</v>
      </c>
      <c r="F40906" s="3">
        <v>7</v>
      </c>
      <c r="G40906" s="3"/>
      <c r="H40906" s="4">
        <v>64.267960000000002</v>
      </c>
      <c r="I40906" s="4">
        <v>2527.3543500000001</v>
      </c>
      <c r="J40906" s="4">
        <v>25867</v>
      </c>
      <c r="K40906" s="4">
        <f t="shared" si="639"/>
        <v>32083</v>
      </c>
      <c r="L40906" s="2"/>
      <c r="M40906" s="14">
        <f>H40906/INDEX(Installed_Capacity!$H$5:$S$11,MATCH(Source_Data!C40906,Installed_Capacity!$G$5:$G$11,0),MATCH(Source_Data!D40906,Installed_Capacity!$H$4:$S$4,0))</f>
        <v>5.6674335772808702E-3</v>
      </c>
    </row>
    <row r="40907" spans="1:13" x14ac:dyDescent="0.3">
      <c r="A40907" s="5">
        <v>43726</v>
      </c>
      <c r="B40907" s="5">
        <v>43710</v>
      </c>
      <c r="C40907" s="3">
        <v>2019</v>
      </c>
      <c r="D40907" s="3">
        <v>9</v>
      </c>
      <c r="E40907" s="3">
        <v>18</v>
      </c>
      <c r="F40907" s="3">
        <v>8</v>
      </c>
      <c r="G40907" s="3"/>
      <c r="H40907" s="4">
        <v>2571.0519899999999</v>
      </c>
      <c r="I40907" s="4">
        <v>2657.9337999999998</v>
      </c>
      <c r="J40907" s="4">
        <v>26728</v>
      </c>
      <c r="K40907" s="4">
        <f t="shared" si="639"/>
        <v>32083</v>
      </c>
      <c r="L40907" s="2"/>
      <c r="M40907" s="14">
        <f>H40907/INDEX(Installed_Capacity!$H$5:$S$11,MATCH(Source_Data!C40907,Installed_Capacity!$G$5:$G$11,0),MATCH(Source_Data!D40907,Installed_Capacity!$H$4:$S$4,0))</f>
        <v>0.22672676053605559</v>
      </c>
    </row>
    <row r="40908" spans="1:13" x14ac:dyDescent="0.3">
      <c r="A40908" s="5">
        <v>43726</v>
      </c>
      <c r="B40908" s="5">
        <v>43710</v>
      </c>
      <c r="C40908" s="3">
        <v>2019</v>
      </c>
      <c r="D40908" s="3">
        <v>9</v>
      </c>
      <c r="E40908" s="3">
        <v>18</v>
      </c>
      <c r="F40908" s="3">
        <v>9</v>
      </c>
      <c r="G40908" s="3"/>
      <c r="H40908" s="4">
        <v>7286.6287199999997</v>
      </c>
      <c r="I40908" s="4">
        <v>2540.9836100000002</v>
      </c>
      <c r="J40908" s="4">
        <v>27203</v>
      </c>
      <c r="K40908" s="4">
        <f t="shared" si="639"/>
        <v>32083</v>
      </c>
      <c r="L40908" s="2"/>
      <c r="M40908" s="14">
        <f>H40908/INDEX(Installed_Capacity!$H$5:$S$11,MATCH(Source_Data!C40908,Installed_Capacity!$G$5:$G$11,0),MATCH(Source_Data!D40908,Installed_Capacity!$H$4:$S$4,0))</f>
        <v>0.64256721814271256</v>
      </c>
    </row>
    <row r="40909" spans="1:13" x14ac:dyDescent="0.3">
      <c r="A40909" s="5">
        <v>43726</v>
      </c>
      <c r="B40909" s="5">
        <v>43710</v>
      </c>
      <c r="C40909" s="3">
        <v>2019</v>
      </c>
      <c r="D40909" s="3">
        <v>9</v>
      </c>
      <c r="E40909" s="3">
        <v>18</v>
      </c>
      <c r="F40909" s="3">
        <v>10</v>
      </c>
      <c r="G40909" s="3"/>
      <c r="H40909" s="4">
        <v>9447.8795499999997</v>
      </c>
      <c r="I40909" s="4">
        <v>2079.35734</v>
      </c>
      <c r="J40909" s="4">
        <v>27504</v>
      </c>
      <c r="K40909" s="4">
        <f t="shared" si="639"/>
        <v>32083</v>
      </c>
      <c r="L40909" s="2"/>
      <c r="M40909" s="14">
        <f>H40909/INDEX(Installed_Capacity!$H$5:$S$11,MATCH(Source_Data!C40909,Installed_Capacity!$G$5:$G$11,0),MATCH(Source_Data!D40909,Installed_Capacity!$H$4:$S$4,0))</f>
        <v>0.83315589596706152</v>
      </c>
    </row>
    <row r="40910" spans="1:13" x14ac:dyDescent="0.3">
      <c r="A40910" s="5">
        <v>43726</v>
      </c>
      <c r="B40910" s="5">
        <v>43710</v>
      </c>
      <c r="C40910" s="3">
        <v>2019</v>
      </c>
      <c r="D40910" s="3">
        <v>9</v>
      </c>
      <c r="E40910" s="3">
        <v>18</v>
      </c>
      <c r="F40910" s="3">
        <v>11</v>
      </c>
      <c r="G40910" s="3"/>
      <c r="H40910" s="4">
        <v>9607.1691599999995</v>
      </c>
      <c r="I40910" s="4">
        <v>1776.9188899999999</v>
      </c>
      <c r="J40910" s="4">
        <v>27886</v>
      </c>
      <c r="K40910" s="4">
        <f t="shared" si="639"/>
        <v>32083</v>
      </c>
      <c r="L40910" s="2"/>
      <c r="M40910" s="14">
        <f>H40910/INDEX(Installed_Capacity!$H$5:$S$11,MATCH(Source_Data!C40910,Installed_Capacity!$G$5:$G$11,0),MATCH(Source_Data!D40910,Installed_Capacity!$H$4:$S$4,0))</f>
        <v>0.84720275981999815</v>
      </c>
    </row>
    <row r="40911" spans="1:13" x14ac:dyDescent="0.3">
      <c r="A40911" s="5">
        <v>43726</v>
      </c>
      <c r="B40911" s="5">
        <v>43710</v>
      </c>
      <c r="C40911" s="3">
        <v>2019</v>
      </c>
      <c r="D40911" s="3">
        <v>9</v>
      </c>
      <c r="E40911" s="3">
        <v>18</v>
      </c>
      <c r="F40911" s="3">
        <v>12</v>
      </c>
      <c r="G40911" s="3"/>
      <c r="H40911" s="4">
        <v>9802.3129499999995</v>
      </c>
      <c r="I40911" s="4">
        <v>1683.8168800000001</v>
      </c>
      <c r="J40911" s="4">
        <v>28121</v>
      </c>
      <c r="K40911" s="4">
        <f t="shared" si="639"/>
        <v>32083</v>
      </c>
      <c r="L40911" s="2"/>
      <c r="M40911" s="14">
        <f>H40911/INDEX(Installed_Capacity!$H$5:$S$11,MATCH(Source_Data!C40911,Installed_Capacity!$G$5:$G$11,0),MATCH(Source_Data!D40911,Installed_Capacity!$H$4:$S$4,0))</f>
        <v>0.86441140418717344</v>
      </c>
    </row>
    <row r="40912" spans="1:13" x14ac:dyDescent="0.3">
      <c r="A40912" s="5">
        <v>43726</v>
      </c>
      <c r="B40912" s="5">
        <v>43710</v>
      </c>
      <c r="C40912" s="3">
        <v>2019</v>
      </c>
      <c r="D40912" s="3">
        <v>9</v>
      </c>
      <c r="E40912" s="3">
        <v>18</v>
      </c>
      <c r="F40912" s="3">
        <v>13</v>
      </c>
      <c r="G40912" s="3"/>
      <c r="H40912" s="4">
        <v>9851.9645199999995</v>
      </c>
      <c r="I40912" s="4">
        <v>1838.1339399999999</v>
      </c>
      <c r="J40912" s="4">
        <v>28535</v>
      </c>
      <c r="K40912" s="4">
        <f t="shared" si="639"/>
        <v>32083</v>
      </c>
      <c r="L40912" s="2"/>
      <c r="M40912" s="14">
        <f>H40912/INDEX(Installed_Capacity!$H$5:$S$11,MATCH(Source_Data!C40912,Installed_Capacity!$G$5:$G$11,0),MATCH(Source_Data!D40912,Installed_Capacity!$H$4:$S$4,0))</f>
        <v>0.86878989970784515</v>
      </c>
    </row>
    <row r="40913" spans="1:13" x14ac:dyDescent="0.3">
      <c r="A40913" s="5">
        <v>43726</v>
      </c>
      <c r="B40913" s="5">
        <v>43710</v>
      </c>
      <c r="C40913" s="3">
        <v>2019</v>
      </c>
      <c r="D40913" s="3">
        <v>9</v>
      </c>
      <c r="E40913" s="3">
        <v>18</v>
      </c>
      <c r="F40913" s="3">
        <v>14</v>
      </c>
      <c r="G40913" s="3"/>
      <c r="H40913" s="4">
        <v>10048.935880000001</v>
      </c>
      <c r="I40913" s="4">
        <v>2372.6385599999999</v>
      </c>
      <c r="J40913" s="4">
        <v>29258</v>
      </c>
      <c r="K40913" s="4">
        <f t="shared" si="639"/>
        <v>32083</v>
      </c>
      <c r="L40913" s="2"/>
      <c r="M40913" s="14">
        <f>H40913/INDEX(Installed_Capacity!$H$5:$S$11,MATCH(Source_Data!C40913,Installed_Capacity!$G$5:$G$11,0),MATCH(Source_Data!D40913,Installed_Capacity!$H$4:$S$4,0))</f>
        <v>0.88615970729823212</v>
      </c>
    </row>
    <row r="40914" spans="1:13" x14ac:dyDescent="0.3">
      <c r="A40914" s="5">
        <v>43726</v>
      </c>
      <c r="B40914" s="5">
        <v>43710</v>
      </c>
      <c r="C40914" s="3">
        <v>2019</v>
      </c>
      <c r="D40914" s="3">
        <v>9</v>
      </c>
      <c r="E40914" s="3">
        <v>18</v>
      </c>
      <c r="F40914" s="3">
        <v>15</v>
      </c>
      <c r="G40914" s="3"/>
      <c r="H40914" s="4">
        <v>10086.13917</v>
      </c>
      <c r="I40914" s="4">
        <v>2888.2533899999999</v>
      </c>
      <c r="J40914" s="4">
        <v>30077</v>
      </c>
      <c r="K40914" s="4">
        <f t="shared" si="639"/>
        <v>32083</v>
      </c>
      <c r="L40914" s="2"/>
      <c r="M40914" s="14">
        <f>H40914/INDEX(Installed_Capacity!$H$5:$S$11,MATCH(Source_Data!C40914,Installed_Capacity!$G$5:$G$11,0),MATCH(Source_Data!D40914,Installed_Capacity!$H$4:$S$4,0))</f>
        <v>0.88944045831213259</v>
      </c>
    </row>
    <row r="40915" spans="1:13" x14ac:dyDescent="0.3">
      <c r="A40915" s="5">
        <v>43726</v>
      </c>
      <c r="B40915" s="5">
        <v>43710</v>
      </c>
      <c r="C40915" s="3">
        <v>2019</v>
      </c>
      <c r="D40915" s="3">
        <v>9</v>
      </c>
      <c r="E40915" s="3">
        <v>18</v>
      </c>
      <c r="F40915" s="3">
        <v>16</v>
      </c>
      <c r="G40915" s="3"/>
      <c r="H40915" s="4">
        <v>9601.8378699999994</v>
      </c>
      <c r="I40915" s="4">
        <v>3132.5801299999998</v>
      </c>
      <c r="J40915" s="4">
        <v>31056</v>
      </c>
      <c r="K40915" s="4">
        <f t="shared" si="639"/>
        <v>32083</v>
      </c>
      <c r="L40915" s="2"/>
      <c r="M40915" s="14">
        <f>H40915/INDEX(Installed_Capacity!$H$5:$S$11,MATCH(Source_Data!C40915,Installed_Capacity!$G$5:$G$11,0),MATCH(Source_Data!D40915,Installed_Capacity!$H$4:$S$4,0))</f>
        <v>0.84673262303712493</v>
      </c>
    </row>
    <row r="40916" spans="1:13" x14ac:dyDescent="0.3">
      <c r="A40916" s="5">
        <v>43726</v>
      </c>
      <c r="B40916" s="5">
        <v>43710</v>
      </c>
      <c r="C40916" s="3">
        <v>2019</v>
      </c>
      <c r="D40916" s="3">
        <v>9</v>
      </c>
      <c r="E40916" s="3">
        <v>18</v>
      </c>
      <c r="F40916" s="3">
        <v>17</v>
      </c>
      <c r="G40916" s="3"/>
      <c r="H40916" s="4">
        <v>8416.1014099999993</v>
      </c>
      <c r="I40916" s="4">
        <v>3049.0704799999999</v>
      </c>
      <c r="J40916" s="4">
        <v>31785</v>
      </c>
      <c r="K40916" s="4">
        <f t="shared" si="639"/>
        <v>32083</v>
      </c>
      <c r="L40916" s="2"/>
      <c r="M40916" s="14">
        <f>H40916/INDEX(Installed_Capacity!$H$5:$S$11,MATCH(Source_Data!C40916,Installed_Capacity!$G$5:$G$11,0),MATCH(Source_Data!D40916,Installed_Capacity!$H$4:$S$4,0))</f>
        <v>0.7421691262774619</v>
      </c>
    </row>
    <row r="40917" spans="1:13" x14ac:dyDescent="0.3">
      <c r="A40917" s="5">
        <v>43726</v>
      </c>
      <c r="B40917" s="5">
        <v>43710</v>
      </c>
      <c r="C40917" s="3">
        <v>2019</v>
      </c>
      <c r="D40917" s="3">
        <v>9</v>
      </c>
      <c r="E40917" s="3">
        <v>18</v>
      </c>
      <c r="F40917" s="3">
        <v>18</v>
      </c>
      <c r="G40917" s="3"/>
      <c r="H40917" s="4">
        <v>5029.6367200000004</v>
      </c>
      <c r="I40917" s="4">
        <v>3296.1210099999998</v>
      </c>
      <c r="J40917" s="4">
        <v>32083</v>
      </c>
      <c r="K40917" s="4">
        <f t="shared" si="639"/>
        <v>32083</v>
      </c>
      <c r="L40917" s="2"/>
      <c r="M40917" s="14">
        <f>H40917/INDEX(Installed_Capacity!$H$5:$S$11,MATCH(Source_Data!C40917,Installed_Capacity!$G$5:$G$11,0),MATCH(Source_Data!D40917,Installed_Capacity!$H$4:$S$4,0))</f>
        <v>0.4435356595798719</v>
      </c>
    </row>
    <row r="40918" spans="1:13" x14ac:dyDescent="0.3">
      <c r="A40918" s="5">
        <v>43726</v>
      </c>
      <c r="B40918" s="5">
        <v>43710</v>
      </c>
      <c r="C40918" s="3">
        <v>2019</v>
      </c>
      <c r="D40918" s="3">
        <v>9</v>
      </c>
      <c r="E40918" s="3">
        <v>18</v>
      </c>
      <c r="F40918" s="3">
        <v>19</v>
      </c>
      <c r="G40918" s="3"/>
      <c r="H40918" s="4">
        <v>850.81533000000002</v>
      </c>
      <c r="I40918" s="4">
        <v>2986.6781099999998</v>
      </c>
      <c r="J40918" s="4">
        <v>32031</v>
      </c>
      <c r="K40918" s="4">
        <f t="shared" si="639"/>
        <v>32083</v>
      </c>
      <c r="L40918" s="2"/>
      <c r="M40918" s="14">
        <f>H40918/INDEX(Installed_Capacity!$H$5:$S$11,MATCH(Source_Data!C40918,Installed_Capacity!$G$5:$G$11,0),MATCH(Source_Data!D40918,Installed_Capacity!$H$4:$S$4,0))</f>
        <v>7.5028666995300669E-2</v>
      </c>
    </row>
    <row r="40919" spans="1:13" x14ac:dyDescent="0.3">
      <c r="A40919" s="5">
        <v>43726</v>
      </c>
      <c r="B40919" s="5">
        <v>43710</v>
      </c>
      <c r="C40919" s="3">
        <v>2019</v>
      </c>
      <c r="D40919" s="3">
        <v>9</v>
      </c>
      <c r="E40919" s="3">
        <v>18</v>
      </c>
      <c r="F40919" s="3">
        <v>20</v>
      </c>
      <c r="G40919" s="3"/>
      <c r="H40919" s="4">
        <v>0</v>
      </c>
      <c r="I40919" s="4">
        <v>2876.9019400000002</v>
      </c>
      <c r="J40919" s="4">
        <v>31888</v>
      </c>
      <c r="K40919" s="4">
        <f t="shared" si="639"/>
        <v>32083</v>
      </c>
      <c r="L40919" s="2"/>
      <c r="M40919" s="14">
        <f>H40919/INDEX(Installed_Capacity!$H$5:$S$11,MATCH(Source_Data!C40919,Installed_Capacity!$G$5:$G$11,0),MATCH(Source_Data!D40919,Installed_Capacity!$H$4:$S$4,0))</f>
        <v>0</v>
      </c>
    </row>
    <row r="40920" spans="1:13" x14ac:dyDescent="0.3">
      <c r="A40920" s="5">
        <v>43726</v>
      </c>
      <c r="B40920" s="5">
        <v>43710</v>
      </c>
      <c r="C40920" s="3">
        <v>2019</v>
      </c>
      <c r="D40920" s="3">
        <v>9</v>
      </c>
      <c r="E40920" s="3">
        <v>18</v>
      </c>
      <c r="F40920" s="3">
        <v>21</v>
      </c>
      <c r="G40920" s="3"/>
      <c r="H40920" s="4">
        <v>0</v>
      </c>
      <c r="I40920" s="4">
        <v>2829.4942999999998</v>
      </c>
      <c r="J40920" s="4">
        <v>30708</v>
      </c>
      <c r="K40920" s="4">
        <f t="shared" si="639"/>
        <v>32083</v>
      </c>
      <c r="L40920" s="2"/>
      <c r="M40920" s="14">
        <f>H40920/INDEX(Installed_Capacity!$H$5:$S$11,MATCH(Source_Data!C40920,Installed_Capacity!$G$5:$G$11,0),MATCH(Source_Data!D40920,Installed_Capacity!$H$4:$S$4,0))</f>
        <v>0</v>
      </c>
    </row>
    <row r="40921" spans="1:13" x14ac:dyDescent="0.3">
      <c r="A40921" s="5">
        <v>43726</v>
      </c>
      <c r="B40921" s="5">
        <v>43711</v>
      </c>
      <c r="C40921" s="3">
        <v>2019</v>
      </c>
      <c r="D40921" s="3">
        <v>9</v>
      </c>
      <c r="E40921" s="3">
        <v>18</v>
      </c>
      <c r="F40921" s="3">
        <v>22</v>
      </c>
      <c r="G40921" s="3"/>
      <c r="H40921" s="4">
        <v>0</v>
      </c>
      <c r="I40921" s="4">
        <v>2425.7296099999999</v>
      </c>
      <c r="J40921" s="4">
        <v>28747</v>
      </c>
      <c r="K40921" s="4">
        <f t="shared" si="639"/>
        <v>32083</v>
      </c>
      <c r="L40921" s="2"/>
      <c r="M40921" s="14">
        <f>H40921/INDEX(Installed_Capacity!$H$5:$S$11,MATCH(Source_Data!C40921,Installed_Capacity!$G$5:$G$11,0),MATCH(Source_Data!D40921,Installed_Capacity!$H$4:$S$4,0))</f>
        <v>0</v>
      </c>
    </row>
    <row r="40922" spans="1:13" x14ac:dyDescent="0.3">
      <c r="A40922" s="5">
        <v>43726</v>
      </c>
      <c r="B40922" s="5">
        <v>43711</v>
      </c>
      <c r="C40922" s="3">
        <v>2019</v>
      </c>
      <c r="D40922" s="3">
        <v>9</v>
      </c>
      <c r="E40922" s="3">
        <v>18</v>
      </c>
      <c r="F40922" s="3">
        <v>23</v>
      </c>
      <c r="G40922" s="3"/>
      <c r="H40922" s="4">
        <v>0</v>
      </c>
      <c r="I40922" s="4">
        <v>2244.5797600000001</v>
      </c>
      <c r="J40922" s="4">
        <v>26449</v>
      </c>
      <c r="K40922" s="4">
        <f t="shared" si="639"/>
        <v>32083</v>
      </c>
      <c r="L40922" s="2"/>
      <c r="M40922" s="14">
        <f>H40922/INDEX(Installed_Capacity!$H$5:$S$11,MATCH(Source_Data!C40922,Installed_Capacity!$G$5:$G$11,0),MATCH(Source_Data!D40922,Installed_Capacity!$H$4:$S$4,0))</f>
        <v>0</v>
      </c>
    </row>
    <row r="40923" spans="1:13" x14ac:dyDescent="0.3">
      <c r="A40923" s="5">
        <v>43726</v>
      </c>
      <c r="B40923" s="5">
        <v>43711</v>
      </c>
      <c r="C40923" s="3">
        <v>2019</v>
      </c>
      <c r="D40923" s="3">
        <v>9</v>
      </c>
      <c r="E40923" s="3">
        <v>18</v>
      </c>
      <c r="F40923" s="3">
        <v>24</v>
      </c>
      <c r="G40923" s="3"/>
      <c r="H40923" s="4">
        <v>0</v>
      </c>
      <c r="I40923" s="4">
        <v>1995.02433</v>
      </c>
      <c r="J40923" s="4">
        <v>24800</v>
      </c>
      <c r="K40923" s="4">
        <f t="shared" si="639"/>
        <v>32083</v>
      </c>
      <c r="L40923" s="2"/>
      <c r="M40923" s="14">
        <f>H40923/INDEX(Installed_Capacity!$H$5:$S$11,MATCH(Source_Data!C40923,Installed_Capacity!$G$5:$G$11,0),MATCH(Source_Data!D40923,Installed_Capacity!$H$4:$S$4,0))</f>
        <v>0</v>
      </c>
    </row>
    <row r="40924" spans="1:13" x14ac:dyDescent="0.3">
      <c r="A40924" s="5">
        <v>43727</v>
      </c>
      <c r="B40924" s="5">
        <v>43711</v>
      </c>
      <c r="C40924" s="3">
        <v>2019</v>
      </c>
      <c r="D40924" s="3">
        <v>9</v>
      </c>
      <c r="E40924" s="3">
        <v>19</v>
      </c>
      <c r="F40924" s="3">
        <v>1</v>
      </c>
      <c r="G40924" s="3"/>
      <c r="H40924" s="4">
        <v>0</v>
      </c>
      <c r="I40924" s="4">
        <v>2440.40553</v>
      </c>
      <c r="J40924" s="4">
        <v>23747</v>
      </c>
      <c r="K40924" s="4">
        <f t="shared" si="639"/>
        <v>30784</v>
      </c>
      <c r="L40924" s="2"/>
      <c r="M40924" s="14">
        <f>H40924/INDEX(Installed_Capacity!$H$5:$S$11,MATCH(Source_Data!C40924,Installed_Capacity!$G$5:$G$11,0),MATCH(Source_Data!D40924,Installed_Capacity!$H$4:$S$4,0))</f>
        <v>0</v>
      </c>
    </row>
    <row r="40925" spans="1:13" x14ac:dyDescent="0.3">
      <c r="A40925" s="5">
        <v>43727</v>
      </c>
      <c r="B40925" s="5">
        <v>43711</v>
      </c>
      <c r="C40925" s="3">
        <v>2019</v>
      </c>
      <c r="D40925" s="3">
        <v>9</v>
      </c>
      <c r="E40925" s="3">
        <v>19</v>
      </c>
      <c r="F40925" s="3">
        <v>2</v>
      </c>
      <c r="G40925" s="3"/>
      <c r="H40925" s="4">
        <v>0</v>
      </c>
      <c r="I40925" s="4">
        <v>2686.3653800000002</v>
      </c>
      <c r="J40925" s="4">
        <v>22502</v>
      </c>
      <c r="K40925" s="4">
        <f t="shared" si="639"/>
        <v>30784</v>
      </c>
      <c r="L40925" s="2"/>
      <c r="M40925" s="14">
        <f>H40925/INDEX(Installed_Capacity!$H$5:$S$11,MATCH(Source_Data!C40925,Installed_Capacity!$G$5:$G$11,0),MATCH(Source_Data!D40925,Installed_Capacity!$H$4:$S$4,0))</f>
        <v>0</v>
      </c>
    </row>
    <row r="40926" spans="1:13" x14ac:dyDescent="0.3">
      <c r="A40926" s="5">
        <v>43727</v>
      </c>
      <c r="B40926" s="5">
        <v>43711</v>
      </c>
      <c r="C40926" s="3">
        <v>2019</v>
      </c>
      <c r="D40926" s="3">
        <v>9</v>
      </c>
      <c r="E40926" s="3">
        <v>19</v>
      </c>
      <c r="F40926" s="3">
        <v>3</v>
      </c>
      <c r="G40926" s="3"/>
      <c r="H40926" s="4">
        <v>0</v>
      </c>
      <c r="I40926" s="4">
        <v>2606.95919</v>
      </c>
      <c r="J40926" s="4">
        <v>21967</v>
      </c>
      <c r="K40926" s="4">
        <f t="shared" si="639"/>
        <v>30784</v>
      </c>
      <c r="L40926" s="2"/>
      <c r="M40926" s="14">
        <f>H40926/INDEX(Installed_Capacity!$H$5:$S$11,MATCH(Source_Data!C40926,Installed_Capacity!$G$5:$G$11,0),MATCH(Source_Data!D40926,Installed_Capacity!$H$4:$S$4,0))</f>
        <v>0</v>
      </c>
    </row>
    <row r="40927" spans="1:13" x14ac:dyDescent="0.3">
      <c r="A40927" s="5">
        <v>43727</v>
      </c>
      <c r="B40927" s="5">
        <v>43711</v>
      </c>
      <c r="C40927" s="3">
        <v>2019</v>
      </c>
      <c r="D40927" s="3">
        <v>9</v>
      </c>
      <c r="E40927" s="3">
        <v>19</v>
      </c>
      <c r="F40927" s="3">
        <v>4</v>
      </c>
      <c r="G40927" s="3"/>
      <c r="H40927" s="4">
        <v>0</v>
      </c>
      <c r="I40927" s="4">
        <v>2621.8571900000002</v>
      </c>
      <c r="J40927" s="4">
        <v>21893</v>
      </c>
      <c r="K40927" s="4">
        <f t="shared" si="639"/>
        <v>30784</v>
      </c>
      <c r="L40927" s="2"/>
      <c r="M40927" s="14">
        <f>H40927/INDEX(Installed_Capacity!$H$5:$S$11,MATCH(Source_Data!C40927,Installed_Capacity!$G$5:$G$11,0),MATCH(Source_Data!D40927,Installed_Capacity!$H$4:$S$4,0))</f>
        <v>0</v>
      </c>
    </row>
    <row r="40928" spans="1:13" x14ac:dyDescent="0.3">
      <c r="A40928" s="5">
        <v>43727</v>
      </c>
      <c r="B40928" s="5">
        <v>43711</v>
      </c>
      <c r="C40928" s="3">
        <v>2019</v>
      </c>
      <c r="D40928" s="3">
        <v>9</v>
      </c>
      <c r="E40928" s="3">
        <v>19</v>
      </c>
      <c r="F40928" s="3">
        <v>5</v>
      </c>
      <c r="G40928" s="3"/>
      <c r="H40928" s="4">
        <v>0</v>
      </c>
      <c r="I40928" s="4">
        <v>2490.04342</v>
      </c>
      <c r="J40928" s="4">
        <v>22581</v>
      </c>
      <c r="K40928" s="4">
        <f t="shared" si="639"/>
        <v>30784</v>
      </c>
      <c r="L40928" s="2"/>
      <c r="M40928" s="14">
        <f>H40928/INDEX(Installed_Capacity!$H$5:$S$11,MATCH(Source_Data!C40928,Installed_Capacity!$G$5:$G$11,0),MATCH(Source_Data!D40928,Installed_Capacity!$H$4:$S$4,0))</f>
        <v>0</v>
      </c>
    </row>
    <row r="40929" spans="1:13" x14ac:dyDescent="0.3">
      <c r="A40929" s="5">
        <v>43727</v>
      </c>
      <c r="B40929" s="5">
        <v>43711</v>
      </c>
      <c r="C40929" s="3">
        <v>2019</v>
      </c>
      <c r="D40929" s="3">
        <v>9</v>
      </c>
      <c r="E40929" s="3">
        <v>19</v>
      </c>
      <c r="F40929" s="3">
        <v>6</v>
      </c>
      <c r="G40929" s="3"/>
      <c r="H40929" s="4">
        <v>0</v>
      </c>
      <c r="I40929" s="4">
        <v>2253.8913899999998</v>
      </c>
      <c r="J40929" s="4">
        <v>24157</v>
      </c>
      <c r="K40929" s="4">
        <f t="shared" si="639"/>
        <v>30784</v>
      </c>
      <c r="L40929" s="2"/>
      <c r="M40929" s="14">
        <f>H40929/INDEX(Installed_Capacity!$H$5:$S$11,MATCH(Source_Data!C40929,Installed_Capacity!$G$5:$G$11,0),MATCH(Source_Data!D40929,Installed_Capacity!$H$4:$S$4,0))</f>
        <v>0</v>
      </c>
    </row>
    <row r="40930" spans="1:13" x14ac:dyDescent="0.3">
      <c r="A40930" s="5">
        <v>43727</v>
      </c>
      <c r="B40930" s="5">
        <v>43711</v>
      </c>
      <c r="C40930" s="3">
        <v>2019</v>
      </c>
      <c r="D40930" s="3">
        <v>9</v>
      </c>
      <c r="E40930" s="3">
        <v>19</v>
      </c>
      <c r="F40930" s="3">
        <v>7</v>
      </c>
      <c r="G40930" s="3"/>
      <c r="H40930" s="4">
        <v>55.545659999999998</v>
      </c>
      <c r="I40930" s="4">
        <v>2081.2172</v>
      </c>
      <c r="J40930" s="4">
        <v>25855</v>
      </c>
      <c r="K40930" s="4">
        <f t="shared" si="639"/>
        <v>30784</v>
      </c>
      <c r="L40930" s="2"/>
      <c r="M40930" s="14">
        <f>H40930/INDEX(Installed_Capacity!$H$5:$S$11,MATCH(Source_Data!C40930,Installed_Capacity!$G$5:$G$11,0),MATCH(Source_Data!D40930,Installed_Capacity!$H$4:$S$4,0))</f>
        <v>4.8982625021274503E-3</v>
      </c>
    </row>
    <row r="40931" spans="1:13" x14ac:dyDescent="0.3">
      <c r="A40931" s="5">
        <v>43727</v>
      </c>
      <c r="B40931" s="5">
        <v>43711</v>
      </c>
      <c r="C40931" s="3">
        <v>2019</v>
      </c>
      <c r="D40931" s="3">
        <v>9</v>
      </c>
      <c r="E40931" s="3">
        <v>19</v>
      </c>
      <c r="F40931" s="3">
        <v>8</v>
      </c>
      <c r="G40931" s="3"/>
      <c r="H40931" s="4">
        <v>2285.1044400000001</v>
      </c>
      <c r="I40931" s="4">
        <v>2329.1201700000001</v>
      </c>
      <c r="J40931" s="4">
        <v>26500</v>
      </c>
      <c r="K40931" s="4">
        <f t="shared" si="639"/>
        <v>30784</v>
      </c>
      <c r="L40931" s="2"/>
      <c r="M40931" s="14">
        <f>H40931/INDEX(Installed_Capacity!$H$5:$S$11,MATCH(Source_Data!C40931,Installed_Capacity!$G$5:$G$11,0),MATCH(Source_Data!D40931,Installed_Capacity!$H$4:$S$4,0))</f>
        <v>0.2015106381290086</v>
      </c>
    </row>
    <row r="40932" spans="1:13" x14ac:dyDescent="0.3">
      <c r="A40932" s="5">
        <v>43727</v>
      </c>
      <c r="B40932" s="5">
        <v>43711</v>
      </c>
      <c r="C40932" s="3">
        <v>2019</v>
      </c>
      <c r="D40932" s="3">
        <v>9</v>
      </c>
      <c r="E40932" s="3">
        <v>19</v>
      </c>
      <c r="F40932" s="3">
        <v>9</v>
      </c>
      <c r="G40932" s="3"/>
      <c r="H40932" s="4">
        <v>6380.1055999999999</v>
      </c>
      <c r="I40932" s="4">
        <v>2406.3937799999999</v>
      </c>
      <c r="J40932" s="4">
        <v>26726</v>
      </c>
      <c r="K40932" s="4">
        <f t="shared" si="639"/>
        <v>30784</v>
      </c>
      <c r="L40932" s="2"/>
      <c r="M40932" s="14">
        <f>H40932/INDEX(Installed_Capacity!$H$5:$S$11,MATCH(Source_Data!C40932,Installed_Capacity!$G$5:$G$11,0),MATCH(Source_Data!D40932,Installed_Capacity!$H$4:$S$4,0))</f>
        <v>0.56262599130325142</v>
      </c>
    </row>
    <row r="40933" spans="1:13" x14ac:dyDescent="0.3">
      <c r="A40933" s="5">
        <v>43727</v>
      </c>
      <c r="B40933" s="5">
        <v>43711</v>
      </c>
      <c r="C40933" s="3">
        <v>2019</v>
      </c>
      <c r="D40933" s="3">
        <v>9</v>
      </c>
      <c r="E40933" s="3">
        <v>19</v>
      </c>
      <c r="F40933" s="3">
        <v>10</v>
      </c>
      <c r="G40933" s="3"/>
      <c r="H40933" s="4">
        <v>8609.86283</v>
      </c>
      <c r="I40933" s="4">
        <v>2349.22462</v>
      </c>
      <c r="J40933" s="4">
        <v>27071</v>
      </c>
      <c r="K40933" s="4">
        <f t="shared" si="639"/>
        <v>30784</v>
      </c>
      <c r="L40933" s="2"/>
      <c r="M40933" s="14">
        <f>H40933/INDEX(Installed_Capacity!$H$5:$S$11,MATCH(Source_Data!C40933,Installed_Capacity!$G$5:$G$11,0),MATCH(Source_Data!D40933,Installed_Capacity!$H$4:$S$4,0))</f>
        <v>0.7592558671307521</v>
      </c>
    </row>
    <row r="40934" spans="1:13" x14ac:dyDescent="0.3">
      <c r="A40934" s="5">
        <v>43727</v>
      </c>
      <c r="B40934" s="5">
        <v>43711</v>
      </c>
      <c r="C40934" s="3">
        <v>2019</v>
      </c>
      <c r="D40934" s="3">
        <v>9</v>
      </c>
      <c r="E40934" s="3">
        <v>19</v>
      </c>
      <c r="F40934" s="3">
        <v>11</v>
      </c>
      <c r="G40934" s="3"/>
      <c r="H40934" s="4">
        <v>9458.0134300000009</v>
      </c>
      <c r="I40934" s="4">
        <v>2693.5314100000001</v>
      </c>
      <c r="J40934" s="4">
        <v>27070</v>
      </c>
      <c r="K40934" s="4">
        <f t="shared" si="639"/>
        <v>30784</v>
      </c>
      <c r="L40934" s="2"/>
      <c r="M40934" s="14">
        <f>H40934/INDEX(Installed_Capacity!$H$5:$S$11,MATCH(Source_Data!C40934,Installed_Capacity!$G$5:$G$11,0),MATCH(Source_Data!D40934,Installed_Capacity!$H$4:$S$4,0))</f>
        <v>0.83404954642337203</v>
      </c>
    </row>
    <row r="40935" spans="1:13" x14ac:dyDescent="0.3">
      <c r="A40935" s="5">
        <v>43727</v>
      </c>
      <c r="B40935" s="5">
        <v>43711</v>
      </c>
      <c r="C40935" s="3">
        <v>2019</v>
      </c>
      <c r="D40935" s="3">
        <v>9</v>
      </c>
      <c r="E40935" s="3">
        <v>19</v>
      </c>
      <c r="F40935" s="3">
        <v>12</v>
      </c>
      <c r="G40935" s="3"/>
      <c r="H40935" s="4">
        <v>9633.9143899999999</v>
      </c>
      <c r="I40935" s="4">
        <v>2823.0249800000001</v>
      </c>
      <c r="J40935" s="4">
        <v>27116</v>
      </c>
      <c r="K40935" s="4">
        <f t="shared" si="639"/>
        <v>30784</v>
      </c>
      <c r="L40935" s="2"/>
      <c r="M40935" s="14">
        <f>H40935/INDEX(Installed_Capacity!$H$5:$S$11,MATCH(Source_Data!C40935,Installed_Capacity!$G$5:$G$11,0),MATCH(Source_Data!D40935,Installed_Capacity!$H$4:$S$4,0))</f>
        <v>0.84956127274827686</v>
      </c>
    </row>
    <row r="40936" spans="1:13" x14ac:dyDescent="0.3">
      <c r="A40936" s="5">
        <v>43727</v>
      </c>
      <c r="B40936" s="5">
        <v>43711</v>
      </c>
      <c r="C40936" s="3">
        <v>2019</v>
      </c>
      <c r="D40936" s="3">
        <v>9</v>
      </c>
      <c r="E40936" s="3">
        <v>19</v>
      </c>
      <c r="F40936" s="3">
        <v>13</v>
      </c>
      <c r="G40936" s="3"/>
      <c r="H40936" s="4">
        <v>10070.89374</v>
      </c>
      <c r="I40936" s="4">
        <v>3000.6595699999998</v>
      </c>
      <c r="J40936" s="4">
        <v>27423</v>
      </c>
      <c r="K40936" s="4">
        <f t="shared" si="639"/>
        <v>30784</v>
      </c>
      <c r="L40936" s="2"/>
      <c r="M40936" s="14">
        <f>H40936/INDEX(Installed_Capacity!$H$5:$S$11,MATCH(Source_Data!C40936,Installed_Capacity!$G$5:$G$11,0),MATCH(Source_Data!D40936,Installed_Capacity!$H$4:$S$4,0))</f>
        <v>0.88809604872013537</v>
      </c>
    </row>
    <row r="40937" spans="1:13" x14ac:dyDescent="0.3">
      <c r="A40937" s="5">
        <v>43727</v>
      </c>
      <c r="B40937" s="5">
        <v>43711</v>
      </c>
      <c r="C40937" s="3">
        <v>2019</v>
      </c>
      <c r="D40937" s="3">
        <v>9</v>
      </c>
      <c r="E40937" s="3">
        <v>19</v>
      </c>
      <c r="F40937" s="3">
        <v>14</v>
      </c>
      <c r="G40937" s="3"/>
      <c r="H40937" s="4">
        <v>9839.8795200000004</v>
      </c>
      <c r="I40937" s="4">
        <v>3020.7881499999999</v>
      </c>
      <c r="J40937" s="4">
        <v>27915</v>
      </c>
      <c r="K40937" s="4">
        <f t="shared" si="639"/>
        <v>30784</v>
      </c>
      <c r="L40937" s="2"/>
      <c r="M40937" s="14">
        <f>H40937/INDEX(Installed_Capacity!$H$5:$S$11,MATCH(Source_Data!C40937,Installed_Capacity!$G$5:$G$11,0),MATCH(Source_Data!D40937,Installed_Capacity!$H$4:$S$4,0))</f>
        <v>0.86772419084169417</v>
      </c>
    </row>
    <row r="40938" spans="1:13" x14ac:dyDescent="0.3">
      <c r="A40938" s="5">
        <v>43727</v>
      </c>
      <c r="B40938" s="5">
        <v>43711</v>
      </c>
      <c r="C40938" s="3">
        <v>2019</v>
      </c>
      <c r="D40938" s="3">
        <v>9</v>
      </c>
      <c r="E40938" s="3">
        <v>19</v>
      </c>
      <c r="F40938" s="3">
        <v>15</v>
      </c>
      <c r="G40938" s="3"/>
      <c r="H40938" s="4">
        <v>10002.65004</v>
      </c>
      <c r="I40938" s="4">
        <v>3169.7117800000001</v>
      </c>
      <c r="J40938" s="4">
        <v>28517</v>
      </c>
      <c r="K40938" s="4">
        <f t="shared" si="639"/>
        <v>30784</v>
      </c>
      <c r="L40938" s="2"/>
      <c r="M40938" s="14">
        <f>H40938/INDEX(Installed_Capacity!$H$5:$S$11,MATCH(Source_Data!C40938,Installed_Capacity!$G$5:$G$11,0),MATCH(Source_Data!D40938,Installed_Capacity!$H$4:$S$4,0))</f>
        <v>0.88207801676738828</v>
      </c>
    </row>
    <row r="40939" spans="1:13" x14ac:dyDescent="0.3">
      <c r="A40939" s="5">
        <v>43727</v>
      </c>
      <c r="B40939" s="5">
        <v>43711</v>
      </c>
      <c r="C40939" s="3">
        <v>2019</v>
      </c>
      <c r="D40939" s="3">
        <v>9</v>
      </c>
      <c r="E40939" s="3">
        <v>19</v>
      </c>
      <c r="F40939" s="3">
        <v>16</v>
      </c>
      <c r="G40939" s="3"/>
      <c r="H40939" s="4">
        <v>9399.7164200000007</v>
      </c>
      <c r="I40939" s="4">
        <v>3053.0032900000001</v>
      </c>
      <c r="J40939" s="4">
        <v>29322</v>
      </c>
      <c r="K40939" s="4">
        <f t="shared" si="639"/>
        <v>30784</v>
      </c>
      <c r="L40939" s="2"/>
      <c r="M40939" s="14">
        <f>H40939/INDEX(Installed_Capacity!$H$5:$S$11,MATCH(Source_Data!C40939,Installed_Capacity!$G$5:$G$11,0),MATCH(Source_Data!D40939,Installed_Capacity!$H$4:$S$4,0))</f>
        <v>0.8289086576830248</v>
      </c>
    </row>
    <row r="40940" spans="1:13" x14ac:dyDescent="0.3">
      <c r="A40940" s="5">
        <v>43727</v>
      </c>
      <c r="B40940" s="5">
        <v>43711</v>
      </c>
      <c r="C40940" s="3">
        <v>2019</v>
      </c>
      <c r="D40940" s="3">
        <v>9</v>
      </c>
      <c r="E40940" s="3">
        <v>19</v>
      </c>
      <c r="F40940" s="3">
        <v>17</v>
      </c>
      <c r="G40940" s="3"/>
      <c r="H40940" s="4">
        <v>8474.1506000000008</v>
      </c>
      <c r="I40940" s="4">
        <v>2676.8208599999998</v>
      </c>
      <c r="J40940" s="4">
        <v>30118</v>
      </c>
      <c r="K40940" s="4">
        <f t="shared" si="639"/>
        <v>30784</v>
      </c>
      <c r="L40940" s="2"/>
      <c r="M40940" s="14">
        <f>H40940/INDEX(Installed_Capacity!$H$5:$S$11,MATCH(Source_Data!C40940,Installed_Capacity!$G$5:$G$11,0),MATCH(Source_Data!D40940,Installed_Capacity!$H$4:$S$4,0))</f>
        <v>0.74728816115175944</v>
      </c>
    </row>
    <row r="40941" spans="1:13" x14ac:dyDescent="0.3">
      <c r="A40941" s="5">
        <v>43727</v>
      </c>
      <c r="B40941" s="5">
        <v>43711</v>
      </c>
      <c r="C40941" s="3">
        <v>2019</v>
      </c>
      <c r="D40941" s="3">
        <v>9</v>
      </c>
      <c r="E40941" s="3">
        <v>19</v>
      </c>
      <c r="F40941" s="3">
        <v>18</v>
      </c>
      <c r="G40941" s="3"/>
      <c r="H40941" s="4">
        <v>5186.4092000000001</v>
      </c>
      <c r="I40941" s="4">
        <v>2503.7351199999998</v>
      </c>
      <c r="J40941" s="4">
        <v>30359</v>
      </c>
      <c r="K40941" s="4">
        <f t="shared" si="639"/>
        <v>30784</v>
      </c>
      <c r="L40941" s="2"/>
      <c r="M40941" s="14">
        <f>H40941/INDEX(Installed_Capacity!$H$5:$S$11,MATCH(Source_Data!C40941,Installed_Capacity!$G$5:$G$11,0),MATCH(Source_Data!D40941,Installed_Capacity!$H$4:$S$4,0))</f>
        <v>0.45736055175235707</v>
      </c>
    </row>
    <row r="40942" spans="1:13" x14ac:dyDescent="0.3">
      <c r="A40942" s="5">
        <v>43727</v>
      </c>
      <c r="B40942" s="5">
        <v>43711</v>
      </c>
      <c r="C40942" s="3">
        <v>2019</v>
      </c>
      <c r="D40942" s="3">
        <v>9</v>
      </c>
      <c r="E40942" s="3">
        <v>19</v>
      </c>
      <c r="F40942" s="3">
        <v>19</v>
      </c>
      <c r="G40942" s="3"/>
      <c r="H40942" s="4">
        <v>829.00905</v>
      </c>
      <c r="I40942" s="4">
        <v>2716.2415599999999</v>
      </c>
      <c r="J40942" s="4">
        <v>30583</v>
      </c>
      <c r="K40942" s="4">
        <f t="shared" si="639"/>
        <v>30784</v>
      </c>
      <c r="L40942" s="2"/>
      <c r="M40942" s="14">
        <f>H40942/INDEX(Installed_Capacity!$H$5:$S$11,MATCH(Source_Data!C40942,Installed_Capacity!$G$5:$G$11,0),MATCH(Source_Data!D40942,Installed_Capacity!$H$4:$S$4,0))</f>
        <v>7.3105692569667924E-2</v>
      </c>
    </row>
    <row r="40943" spans="1:13" x14ac:dyDescent="0.3">
      <c r="A40943" s="5">
        <v>43727</v>
      </c>
      <c r="B40943" s="5">
        <v>43711</v>
      </c>
      <c r="C40943" s="3">
        <v>2019</v>
      </c>
      <c r="D40943" s="3">
        <v>9</v>
      </c>
      <c r="E40943" s="3">
        <v>19</v>
      </c>
      <c r="F40943" s="3">
        <v>20</v>
      </c>
      <c r="G40943" s="3"/>
      <c r="H40943" s="4">
        <v>8.2521599999999999</v>
      </c>
      <c r="I40943" s="4">
        <v>2876.9926500000001</v>
      </c>
      <c r="J40943" s="4">
        <v>30784</v>
      </c>
      <c r="K40943" s="4">
        <f t="shared" si="639"/>
        <v>30784</v>
      </c>
      <c r="L40943" s="2"/>
      <c r="M40943" s="14">
        <f>H40943/INDEX(Installed_Capacity!$H$5:$S$11,MATCH(Source_Data!C40943,Installed_Capacity!$G$5:$G$11,0),MATCH(Source_Data!D40943,Installed_Capacity!$H$4:$S$4,0))</f>
        <v>7.277120460816572E-4</v>
      </c>
    </row>
    <row r="40944" spans="1:13" x14ac:dyDescent="0.3">
      <c r="A40944" s="5">
        <v>43727</v>
      </c>
      <c r="B40944" s="5">
        <v>43711</v>
      </c>
      <c r="C40944" s="3">
        <v>2019</v>
      </c>
      <c r="D40944" s="3">
        <v>9</v>
      </c>
      <c r="E40944" s="3">
        <v>19</v>
      </c>
      <c r="F40944" s="3">
        <v>21</v>
      </c>
      <c r="G40944" s="3"/>
      <c r="H40944" s="4">
        <v>0</v>
      </c>
      <c r="I40944" s="4">
        <v>3217.7296299999998</v>
      </c>
      <c r="J40944" s="4">
        <v>29831</v>
      </c>
      <c r="K40944" s="4">
        <f t="shared" si="639"/>
        <v>30784</v>
      </c>
      <c r="L40944" s="2"/>
      <c r="M40944" s="14">
        <f>H40944/INDEX(Installed_Capacity!$H$5:$S$11,MATCH(Source_Data!C40944,Installed_Capacity!$G$5:$G$11,0),MATCH(Source_Data!D40944,Installed_Capacity!$H$4:$S$4,0))</f>
        <v>0</v>
      </c>
    </row>
    <row r="40945" spans="1:13" x14ac:dyDescent="0.3">
      <c r="A40945" s="5">
        <v>43727</v>
      </c>
      <c r="B40945" s="5">
        <v>43712</v>
      </c>
      <c r="C40945" s="3">
        <v>2019</v>
      </c>
      <c r="D40945" s="3">
        <v>9</v>
      </c>
      <c r="E40945" s="3">
        <v>19</v>
      </c>
      <c r="F40945" s="3">
        <v>22</v>
      </c>
      <c r="G40945" s="3"/>
      <c r="H40945" s="4">
        <v>0</v>
      </c>
      <c r="I40945" s="4">
        <v>2971.36553</v>
      </c>
      <c r="J40945" s="4">
        <v>28102</v>
      </c>
      <c r="K40945" s="4">
        <f t="shared" si="639"/>
        <v>30784</v>
      </c>
      <c r="L40945" s="2"/>
      <c r="M40945" s="14">
        <f>H40945/INDEX(Installed_Capacity!$H$5:$S$11,MATCH(Source_Data!C40945,Installed_Capacity!$G$5:$G$11,0),MATCH(Source_Data!D40945,Installed_Capacity!$H$4:$S$4,0))</f>
        <v>0</v>
      </c>
    </row>
    <row r="40946" spans="1:13" x14ac:dyDescent="0.3">
      <c r="A40946" s="5">
        <v>43727</v>
      </c>
      <c r="B40946" s="5">
        <v>43712</v>
      </c>
      <c r="C40946" s="3">
        <v>2019</v>
      </c>
      <c r="D40946" s="3">
        <v>9</v>
      </c>
      <c r="E40946" s="3">
        <v>19</v>
      </c>
      <c r="F40946" s="3">
        <v>23</v>
      </c>
      <c r="G40946" s="3"/>
      <c r="H40946" s="4">
        <v>0</v>
      </c>
      <c r="I40946" s="4">
        <v>3041.9648699999998</v>
      </c>
      <c r="J40946" s="4">
        <v>26047</v>
      </c>
      <c r="K40946" s="4">
        <f t="shared" si="639"/>
        <v>30784</v>
      </c>
      <c r="L40946" s="2"/>
      <c r="M40946" s="14">
        <f>H40946/INDEX(Installed_Capacity!$H$5:$S$11,MATCH(Source_Data!C40946,Installed_Capacity!$G$5:$G$11,0),MATCH(Source_Data!D40946,Installed_Capacity!$H$4:$S$4,0))</f>
        <v>0</v>
      </c>
    </row>
    <row r="40947" spans="1:13" x14ac:dyDescent="0.3">
      <c r="A40947" s="5">
        <v>43727</v>
      </c>
      <c r="B40947" s="5">
        <v>43712</v>
      </c>
      <c r="C40947" s="3">
        <v>2019</v>
      </c>
      <c r="D40947" s="3">
        <v>9</v>
      </c>
      <c r="E40947" s="3">
        <v>19</v>
      </c>
      <c r="F40947" s="3">
        <v>24</v>
      </c>
      <c r="G40947" s="3"/>
      <c r="H40947" s="4">
        <v>0</v>
      </c>
      <c r="I40947" s="4">
        <v>3149.3129600000002</v>
      </c>
      <c r="J40947" s="4">
        <v>24606</v>
      </c>
      <c r="K40947" s="4">
        <f t="shared" si="639"/>
        <v>30784</v>
      </c>
      <c r="L40947" s="2"/>
      <c r="M40947" s="14">
        <f>H40947/INDEX(Installed_Capacity!$H$5:$S$11,MATCH(Source_Data!C40947,Installed_Capacity!$G$5:$G$11,0),MATCH(Source_Data!D40947,Installed_Capacity!$H$4:$S$4,0))</f>
        <v>0</v>
      </c>
    </row>
    <row r="40948" spans="1:13" x14ac:dyDescent="0.3">
      <c r="A40948" s="5">
        <v>43728</v>
      </c>
      <c r="B40948" s="5">
        <v>43712</v>
      </c>
      <c r="C40948" s="3">
        <v>2019</v>
      </c>
      <c r="D40948" s="3">
        <v>9</v>
      </c>
      <c r="E40948" s="3">
        <v>20</v>
      </c>
      <c r="F40948" s="3">
        <v>1</v>
      </c>
      <c r="G40948" s="3"/>
      <c r="H40948" s="4">
        <v>0</v>
      </c>
      <c r="I40948" s="4">
        <v>3285.3538899999999</v>
      </c>
      <c r="J40948" s="4">
        <v>23577</v>
      </c>
      <c r="K40948" s="4">
        <f t="shared" si="639"/>
        <v>31276</v>
      </c>
      <c r="L40948" s="2"/>
      <c r="M40948" s="14">
        <f>H40948/INDEX(Installed_Capacity!$H$5:$S$11,MATCH(Source_Data!C40948,Installed_Capacity!$G$5:$G$11,0),MATCH(Source_Data!D40948,Installed_Capacity!$H$4:$S$4,0))</f>
        <v>0</v>
      </c>
    </row>
    <row r="40949" spans="1:13" x14ac:dyDescent="0.3">
      <c r="A40949" s="5">
        <v>43728</v>
      </c>
      <c r="B40949" s="5">
        <v>43712</v>
      </c>
      <c r="C40949" s="3">
        <v>2019</v>
      </c>
      <c r="D40949" s="3">
        <v>9</v>
      </c>
      <c r="E40949" s="3">
        <v>20</v>
      </c>
      <c r="F40949" s="3">
        <v>2</v>
      </c>
      <c r="G40949" s="3"/>
      <c r="H40949" s="4">
        <v>0</v>
      </c>
      <c r="I40949" s="4">
        <v>3145.2713800000001</v>
      </c>
      <c r="J40949" s="4">
        <v>22618</v>
      </c>
      <c r="K40949" s="4">
        <f t="shared" si="639"/>
        <v>31276</v>
      </c>
      <c r="L40949" s="2"/>
      <c r="M40949" s="14">
        <f>H40949/INDEX(Installed_Capacity!$H$5:$S$11,MATCH(Source_Data!C40949,Installed_Capacity!$G$5:$G$11,0),MATCH(Source_Data!D40949,Installed_Capacity!$H$4:$S$4,0))</f>
        <v>0</v>
      </c>
    </row>
    <row r="40950" spans="1:13" x14ac:dyDescent="0.3">
      <c r="A40950" s="5">
        <v>43728</v>
      </c>
      <c r="B40950" s="5">
        <v>43712</v>
      </c>
      <c r="C40950" s="3">
        <v>2019</v>
      </c>
      <c r="D40950" s="3">
        <v>9</v>
      </c>
      <c r="E40950" s="3">
        <v>20</v>
      </c>
      <c r="F40950" s="3">
        <v>3</v>
      </c>
      <c r="G40950" s="3"/>
      <c r="H40950" s="4">
        <v>0</v>
      </c>
      <c r="I40950" s="4">
        <v>2910.0180599999999</v>
      </c>
      <c r="J40950" s="4">
        <v>21892</v>
      </c>
      <c r="K40950" s="4">
        <f t="shared" si="639"/>
        <v>31276</v>
      </c>
      <c r="L40950" s="2"/>
      <c r="M40950" s="14">
        <f>H40950/INDEX(Installed_Capacity!$H$5:$S$11,MATCH(Source_Data!C40950,Installed_Capacity!$G$5:$G$11,0),MATCH(Source_Data!D40950,Installed_Capacity!$H$4:$S$4,0))</f>
        <v>0</v>
      </c>
    </row>
    <row r="40951" spans="1:13" x14ac:dyDescent="0.3">
      <c r="A40951" s="5">
        <v>43728</v>
      </c>
      <c r="B40951" s="5">
        <v>43712</v>
      </c>
      <c r="C40951" s="3">
        <v>2019</v>
      </c>
      <c r="D40951" s="3">
        <v>9</v>
      </c>
      <c r="E40951" s="3">
        <v>20</v>
      </c>
      <c r="F40951" s="3">
        <v>4</v>
      </c>
      <c r="G40951" s="3"/>
      <c r="H40951" s="4">
        <v>0</v>
      </c>
      <c r="I40951" s="4">
        <v>2660.3315400000001</v>
      </c>
      <c r="J40951" s="4">
        <v>21653</v>
      </c>
      <c r="K40951" s="4">
        <f t="shared" si="639"/>
        <v>31276</v>
      </c>
      <c r="L40951" s="2"/>
      <c r="M40951" s="14">
        <f>H40951/INDEX(Installed_Capacity!$H$5:$S$11,MATCH(Source_Data!C40951,Installed_Capacity!$G$5:$G$11,0),MATCH(Source_Data!D40951,Installed_Capacity!$H$4:$S$4,0))</f>
        <v>0</v>
      </c>
    </row>
    <row r="40952" spans="1:13" x14ac:dyDescent="0.3">
      <c r="A40952" s="5">
        <v>43728</v>
      </c>
      <c r="B40952" s="5">
        <v>43712</v>
      </c>
      <c r="C40952" s="3">
        <v>2019</v>
      </c>
      <c r="D40952" s="3">
        <v>9</v>
      </c>
      <c r="E40952" s="3">
        <v>20</v>
      </c>
      <c r="F40952" s="3">
        <v>5</v>
      </c>
      <c r="G40952" s="3"/>
      <c r="H40952" s="4">
        <v>0</v>
      </c>
      <c r="I40952" s="4">
        <v>2025.5676800000001</v>
      </c>
      <c r="J40952" s="4">
        <v>22233</v>
      </c>
      <c r="K40952" s="4">
        <f t="shared" si="639"/>
        <v>31276</v>
      </c>
      <c r="L40952" s="2"/>
      <c r="M40952" s="14">
        <f>H40952/INDEX(Installed_Capacity!$H$5:$S$11,MATCH(Source_Data!C40952,Installed_Capacity!$G$5:$G$11,0),MATCH(Source_Data!D40952,Installed_Capacity!$H$4:$S$4,0))</f>
        <v>0</v>
      </c>
    </row>
    <row r="40953" spans="1:13" x14ac:dyDescent="0.3">
      <c r="A40953" s="5">
        <v>43728</v>
      </c>
      <c r="B40953" s="5">
        <v>43712</v>
      </c>
      <c r="C40953" s="3">
        <v>2019</v>
      </c>
      <c r="D40953" s="3">
        <v>9</v>
      </c>
      <c r="E40953" s="3">
        <v>20</v>
      </c>
      <c r="F40953" s="3">
        <v>6</v>
      </c>
      <c r="G40953" s="3"/>
      <c r="H40953" s="4">
        <v>0</v>
      </c>
      <c r="I40953" s="4">
        <v>1474.10131</v>
      </c>
      <c r="J40953" s="4">
        <v>23729</v>
      </c>
      <c r="K40953" s="4">
        <f t="shared" si="639"/>
        <v>31276</v>
      </c>
      <c r="L40953" s="2"/>
      <c r="M40953" s="14">
        <f>H40953/INDEX(Installed_Capacity!$H$5:$S$11,MATCH(Source_Data!C40953,Installed_Capacity!$G$5:$G$11,0),MATCH(Source_Data!D40953,Installed_Capacity!$H$4:$S$4,0))</f>
        <v>0</v>
      </c>
    </row>
    <row r="40954" spans="1:13" x14ac:dyDescent="0.3">
      <c r="A40954" s="5">
        <v>43728</v>
      </c>
      <c r="B40954" s="5">
        <v>43712</v>
      </c>
      <c r="C40954" s="3">
        <v>2019</v>
      </c>
      <c r="D40954" s="3">
        <v>9</v>
      </c>
      <c r="E40954" s="3">
        <v>20</v>
      </c>
      <c r="F40954" s="3">
        <v>7</v>
      </c>
      <c r="G40954" s="3"/>
      <c r="H40954" s="4">
        <v>68.52225</v>
      </c>
      <c r="I40954" s="4">
        <v>1220.1540500000001</v>
      </c>
      <c r="J40954" s="4">
        <v>25297</v>
      </c>
      <c r="K40954" s="4">
        <f t="shared" si="639"/>
        <v>31276</v>
      </c>
      <c r="L40954" s="2"/>
      <c r="M40954" s="14">
        <f>H40954/INDEX(Installed_Capacity!$H$5:$S$11,MATCH(Source_Data!C40954,Installed_Capacity!$G$5:$G$11,0),MATCH(Source_Data!D40954,Installed_Capacity!$H$4:$S$4,0))</f>
        <v>6.0425957264060364E-3</v>
      </c>
    </row>
    <row r="40955" spans="1:13" x14ac:dyDescent="0.3">
      <c r="A40955" s="5">
        <v>43728</v>
      </c>
      <c r="B40955" s="5">
        <v>43712</v>
      </c>
      <c r="C40955" s="3">
        <v>2019</v>
      </c>
      <c r="D40955" s="3">
        <v>9</v>
      </c>
      <c r="E40955" s="3">
        <v>20</v>
      </c>
      <c r="F40955" s="3">
        <v>8</v>
      </c>
      <c r="G40955" s="3"/>
      <c r="H40955" s="4">
        <v>2466.6198300000001</v>
      </c>
      <c r="I40955" s="4">
        <v>830.05426999999997</v>
      </c>
      <c r="J40955" s="4">
        <v>26097</v>
      </c>
      <c r="K40955" s="4">
        <f t="shared" si="639"/>
        <v>31276</v>
      </c>
      <c r="L40955" s="2"/>
      <c r="M40955" s="14">
        <f>H40955/INDEX(Installed_Capacity!$H$5:$S$11,MATCH(Source_Data!C40955,Installed_Capacity!$G$5:$G$11,0),MATCH(Source_Data!D40955,Installed_Capacity!$H$4:$S$4,0))</f>
        <v>0.21751746977699046</v>
      </c>
    </row>
    <row r="40956" spans="1:13" x14ac:dyDescent="0.3">
      <c r="A40956" s="5">
        <v>43728</v>
      </c>
      <c r="B40956" s="5">
        <v>43712</v>
      </c>
      <c r="C40956" s="3">
        <v>2019</v>
      </c>
      <c r="D40956" s="3">
        <v>9</v>
      </c>
      <c r="E40956" s="3">
        <v>20</v>
      </c>
      <c r="F40956" s="3">
        <v>9</v>
      </c>
      <c r="G40956" s="3"/>
      <c r="H40956" s="4">
        <v>7023.701</v>
      </c>
      <c r="I40956" s="4">
        <v>617.09523999999999</v>
      </c>
      <c r="J40956" s="4">
        <v>26509</v>
      </c>
      <c r="K40956" s="4">
        <f t="shared" si="639"/>
        <v>31276</v>
      </c>
      <c r="L40956" s="2"/>
      <c r="M40956" s="14">
        <f>H40956/INDEX(Installed_Capacity!$H$5:$S$11,MATCH(Source_Data!C40956,Installed_Capacity!$G$5:$G$11,0),MATCH(Source_Data!D40956,Installed_Capacity!$H$4:$S$4,0))</f>
        <v>0.61938108637929723</v>
      </c>
    </row>
    <row r="40957" spans="1:13" x14ac:dyDescent="0.3">
      <c r="A40957" s="5">
        <v>43728</v>
      </c>
      <c r="B40957" s="5">
        <v>43712</v>
      </c>
      <c r="C40957" s="3">
        <v>2019</v>
      </c>
      <c r="D40957" s="3">
        <v>9</v>
      </c>
      <c r="E40957" s="3">
        <v>20</v>
      </c>
      <c r="F40957" s="3">
        <v>10</v>
      </c>
      <c r="G40957" s="3"/>
      <c r="H40957" s="4">
        <v>9018.5969100000002</v>
      </c>
      <c r="I40957" s="4">
        <v>478.90499999999997</v>
      </c>
      <c r="J40957" s="4">
        <v>26649</v>
      </c>
      <c r="K40957" s="4">
        <f t="shared" si="639"/>
        <v>31276</v>
      </c>
      <c r="L40957" s="2"/>
      <c r="M40957" s="14">
        <f>H40957/INDEX(Installed_Capacity!$H$5:$S$11,MATCH(Source_Data!C40957,Installed_Capacity!$G$5:$G$11,0),MATCH(Source_Data!D40957,Installed_Capacity!$H$4:$S$4,0))</f>
        <v>0.79529984999828063</v>
      </c>
    </row>
    <row r="40958" spans="1:13" x14ac:dyDescent="0.3">
      <c r="A40958" s="5">
        <v>43728</v>
      </c>
      <c r="B40958" s="5">
        <v>43712</v>
      </c>
      <c r="C40958" s="3">
        <v>2019</v>
      </c>
      <c r="D40958" s="3">
        <v>9</v>
      </c>
      <c r="E40958" s="3">
        <v>20</v>
      </c>
      <c r="F40958" s="3">
        <v>11</v>
      </c>
      <c r="G40958" s="3"/>
      <c r="H40958" s="4">
        <v>9918.6961699999993</v>
      </c>
      <c r="I40958" s="4">
        <v>405.22314999999998</v>
      </c>
      <c r="J40958" s="4">
        <v>26773</v>
      </c>
      <c r="K40958" s="4">
        <f t="shared" si="639"/>
        <v>31276</v>
      </c>
      <c r="L40958" s="2"/>
      <c r="M40958" s="14">
        <f>H40958/INDEX(Installed_Capacity!$H$5:$S$11,MATCH(Source_Data!C40958,Installed_Capacity!$G$5:$G$11,0),MATCH(Source_Data!D40958,Installed_Capacity!$H$4:$S$4,0))</f>
        <v>0.87467459238950729</v>
      </c>
    </row>
    <row r="40959" spans="1:13" x14ac:dyDescent="0.3">
      <c r="A40959" s="5">
        <v>43728</v>
      </c>
      <c r="B40959" s="5">
        <v>43712</v>
      </c>
      <c r="C40959" s="3">
        <v>2019</v>
      </c>
      <c r="D40959" s="3">
        <v>9</v>
      </c>
      <c r="E40959" s="3">
        <v>20</v>
      </c>
      <c r="F40959" s="3">
        <v>12</v>
      </c>
      <c r="G40959" s="3"/>
      <c r="H40959" s="4">
        <v>9832.5766800000001</v>
      </c>
      <c r="I40959" s="4">
        <v>353.41536000000002</v>
      </c>
      <c r="J40959" s="4">
        <v>26941</v>
      </c>
      <c r="K40959" s="4">
        <f t="shared" si="639"/>
        <v>31276</v>
      </c>
      <c r="L40959" s="2"/>
      <c r="M40959" s="14">
        <f>H40959/INDEX(Installed_Capacity!$H$5:$S$11,MATCH(Source_Data!C40959,Installed_Capacity!$G$5:$G$11,0),MATCH(Source_Data!D40959,Installed_Capacity!$H$4:$S$4,0))</f>
        <v>0.86708019404102543</v>
      </c>
    </row>
    <row r="40960" spans="1:13" x14ac:dyDescent="0.3">
      <c r="A40960" s="5">
        <v>43728</v>
      </c>
      <c r="B40960" s="5">
        <v>43712</v>
      </c>
      <c r="C40960" s="3">
        <v>2019</v>
      </c>
      <c r="D40960" s="3">
        <v>9</v>
      </c>
      <c r="E40960" s="3">
        <v>20</v>
      </c>
      <c r="F40960" s="3">
        <v>13</v>
      </c>
      <c r="G40960" s="3"/>
      <c r="H40960" s="4">
        <v>9949.0943399999996</v>
      </c>
      <c r="I40960" s="4">
        <v>265.17757999999998</v>
      </c>
      <c r="J40960" s="4">
        <v>27528</v>
      </c>
      <c r="K40960" s="4">
        <f t="shared" si="639"/>
        <v>31276</v>
      </c>
      <c r="L40960" s="2"/>
      <c r="M40960" s="14">
        <f>H40960/INDEX(Installed_Capacity!$H$5:$S$11,MATCH(Source_Data!C40960,Installed_Capacity!$G$5:$G$11,0),MATCH(Source_Data!D40960,Installed_Capacity!$H$4:$S$4,0))</f>
        <v>0.8773552377584577</v>
      </c>
    </row>
    <row r="40961" spans="1:13" x14ac:dyDescent="0.3">
      <c r="A40961" s="5">
        <v>43728</v>
      </c>
      <c r="B40961" s="5">
        <v>43712</v>
      </c>
      <c r="C40961" s="3">
        <v>2019</v>
      </c>
      <c r="D40961" s="3">
        <v>9</v>
      </c>
      <c r="E40961" s="3">
        <v>20</v>
      </c>
      <c r="F40961" s="3">
        <v>14</v>
      </c>
      <c r="G40961" s="3"/>
      <c r="H40961" s="4">
        <v>10199.240680000001</v>
      </c>
      <c r="I40961" s="4">
        <v>246.67991000000001</v>
      </c>
      <c r="J40961" s="4">
        <v>28484</v>
      </c>
      <c r="K40961" s="4">
        <f t="shared" si="639"/>
        <v>31276</v>
      </c>
      <c r="L40961" s="2"/>
      <c r="M40961" s="14">
        <f>H40961/INDEX(Installed_Capacity!$H$5:$S$11,MATCH(Source_Data!C40961,Installed_Capacity!$G$5:$G$11,0),MATCH(Source_Data!D40961,Installed_Capacity!$H$4:$S$4,0))</f>
        <v>0.89941425078065296</v>
      </c>
    </row>
    <row r="40962" spans="1:13" x14ac:dyDescent="0.3">
      <c r="A40962" s="5">
        <v>43728</v>
      </c>
      <c r="B40962" s="5">
        <v>43712</v>
      </c>
      <c r="C40962" s="3">
        <v>2019</v>
      </c>
      <c r="D40962" s="3">
        <v>9</v>
      </c>
      <c r="E40962" s="3">
        <v>20</v>
      </c>
      <c r="F40962" s="3">
        <v>15</v>
      </c>
      <c r="G40962" s="3"/>
      <c r="H40962" s="4">
        <v>10168.38197</v>
      </c>
      <c r="I40962" s="4">
        <v>290.29883999999998</v>
      </c>
      <c r="J40962" s="4">
        <v>29621</v>
      </c>
      <c r="K40962" s="4">
        <f t="shared" si="639"/>
        <v>31276</v>
      </c>
      <c r="L40962" s="2"/>
      <c r="M40962" s="14">
        <f>H40962/INDEX(Installed_Capacity!$H$5:$S$11,MATCH(Source_Data!C40962,Installed_Capacity!$G$5:$G$11,0),MATCH(Source_Data!D40962,Installed_Capacity!$H$4:$S$4,0))</f>
        <v>0.89669299295318228</v>
      </c>
    </row>
    <row r="40963" spans="1:13" x14ac:dyDescent="0.3">
      <c r="A40963" s="5">
        <v>43728</v>
      </c>
      <c r="B40963" s="5">
        <v>43712</v>
      </c>
      <c r="C40963" s="3">
        <v>2019</v>
      </c>
      <c r="D40963" s="3">
        <v>9</v>
      </c>
      <c r="E40963" s="3">
        <v>20</v>
      </c>
      <c r="F40963" s="3">
        <v>16</v>
      </c>
      <c r="G40963" s="3"/>
      <c r="H40963" s="4">
        <v>9719.2681100000009</v>
      </c>
      <c r="I40963" s="4">
        <v>370.01047</v>
      </c>
      <c r="J40963" s="4">
        <v>30674</v>
      </c>
      <c r="K40963" s="4">
        <f t="shared" ref="K40963:K41026" si="640">_xlfn.MAXIFS($J:$J, $C:$C, C40963, $D:$D, D40963, $E:$E, E40963)</f>
        <v>31276</v>
      </c>
      <c r="L40963" s="2"/>
      <c r="M40963" s="14">
        <f>H40963/INDEX(Installed_Capacity!$H$5:$S$11,MATCH(Source_Data!C40963,Installed_Capacity!$G$5:$G$11,0),MATCH(Source_Data!D40963,Installed_Capacity!$H$4:$S$4,0))</f>
        <v>0.85708814210392215</v>
      </c>
    </row>
    <row r="40964" spans="1:13" x14ac:dyDescent="0.3">
      <c r="A40964" s="5">
        <v>43728</v>
      </c>
      <c r="B40964" s="5">
        <v>43712</v>
      </c>
      <c r="C40964" s="3">
        <v>2019</v>
      </c>
      <c r="D40964" s="3">
        <v>9</v>
      </c>
      <c r="E40964" s="3">
        <v>20</v>
      </c>
      <c r="F40964" s="3">
        <v>17</v>
      </c>
      <c r="G40964" s="3"/>
      <c r="H40964" s="4">
        <v>8508.8758699999998</v>
      </c>
      <c r="I40964" s="4">
        <v>454.21767999999997</v>
      </c>
      <c r="J40964" s="4">
        <v>31159</v>
      </c>
      <c r="K40964" s="4">
        <f t="shared" si="640"/>
        <v>31276</v>
      </c>
      <c r="L40964" s="2"/>
      <c r="M40964" s="14">
        <f>H40964/INDEX(Installed_Capacity!$H$5:$S$11,MATCH(Source_Data!C40964,Installed_Capacity!$G$5:$G$11,0),MATCH(Source_Data!D40964,Installed_Capacity!$H$4:$S$4,0))</f>
        <v>0.75035038937836163</v>
      </c>
    </row>
    <row r="40965" spans="1:13" x14ac:dyDescent="0.3">
      <c r="A40965" s="5">
        <v>43728</v>
      </c>
      <c r="B40965" s="5">
        <v>43712</v>
      </c>
      <c r="C40965" s="3">
        <v>2019</v>
      </c>
      <c r="D40965" s="3">
        <v>9</v>
      </c>
      <c r="E40965" s="3">
        <v>20</v>
      </c>
      <c r="F40965" s="3">
        <v>18</v>
      </c>
      <c r="G40965" s="3"/>
      <c r="H40965" s="4">
        <v>5022.2205100000001</v>
      </c>
      <c r="I40965" s="4">
        <v>770.15479000000005</v>
      </c>
      <c r="J40965" s="4">
        <v>31276</v>
      </c>
      <c r="K40965" s="4">
        <f t="shared" si="640"/>
        <v>31276</v>
      </c>
      <c r="L40965" s="2"/>
      <c r="M40965" s="14">
        <f>H40965/INDEX(Installed_Capacity!$H$5:$S$11,MATCH(Source_Data!C40965,Installed_Capacity!$G$5:$G$11,0),MATCH(Source_Data!D40965,Installed_Capacity!$H$4:$S$4,0))</f>
        <v>0.44288166531009626</v>
      </c>
    </row>
    <row r="40966" spans="1:13" x14ac:dyDescent="0.3">
      <c r="A40966" s="5">
        <v>43728</v>
      </c>
      <c r="B40966" s="5">
        <v>43712</v>
      </c>
      <c r="C40966" s="3">
        <v>2019</v>
      </c>
      <c r="D40966" s="3">
        <v>9</v>
      </c>
      <c r="E40966" s="3">
        <v>20</v>
      </c>
      <c r="F40966" s="3">
        <v>19</v>
      </c>
      <c r="G40966" s="3"/>
      <c r="H40966" s="4">
        <v>767.52337999999997</v>
      </c>
      <c r="I40966" s="4">
        <v>1003.77189</v>
      </c>
      <c r="J40966" s="4">
        <v>31195</v>
      </c>
      <c r="K40966" s="4">
        <f t="shared" si="640"/>
        <v>31276</v>
      </c>
      <c r="L40966" s="2"/>
      <c r="M40966" s="14">
        <f>H40966/INDEX(Installed_Capacity!$H$5:$S$11,MATCH(Source_Data!C40966,Installed_Capacity!$G$5:$G$11,0),MATCH(Source_Data!D40966,Installed_Capacity!$H$4:$S$4,0))</f>
        <v>6.7683613656946695E-2</v>
      </c>
    </row>
    <row r="40967" spans="1:13" x14ac:dyDescent="0.3">
      <c r="A40967" s="5">
        <v>43728</v>
      </c>
      <c r="B40967" s="5">
        <v>43712</v>
      </c>
      <c r="C40967" s="3">
        <v>2019</v>
      </c>
      <c r="D40967" s="3">
        <v>9</v>
      </c>
      <c r="E40967" s="3">
        <v>20</v>
      </c>
      <c r="F40967" s="3">
        <v>20</v>
      </c>
      <c r="G40967" s="3"/>
      <c r="H40967" s="4">
        <v>6.3409800000000001</v>
      </c>
      <c r="I40967" s="4">
        <v>1258.74316</v>
      </c>
      <c r="J40967" s="4">
        <v>31002</v>
      </c>
      <c r="K40967" s="4">
        <f t="shared" si="640"/>
        <v>31276</v>
      </c>
      <c r="L40967" s="2"/>
      <c r="M40967" s="14">
        <f>H40967/INDEX(Installed_Capacity!$H$5:$S$11,MATCH(Source_Data!C40967,Installed_Capacity!$G$5:$G$11,0),MATCH(Source_Data!D40967,Installed_Capacity!$H$4:$S$4,0))</f>
        <v>5.5917572247300912E-4</v>
      </c>
    </row>
    <row r="40968" spans="1:13" x14ac:dyDescent="0.3">
      <c r="A40968" s="5">
        <v>43728</v>
      </c>
      <c r="B40968" s="5">
        <v>43712</v>
      </c>
      <c r="C40968" s="3">
        <v>2019</v>
      </c>
      <c r="D40968" s="3">
        <v>9</v>
      </c>
      <c r="E40968" s="3">
        <v>20</v>
      </c>
      <c r="F40968" s="3">
        <v>21</v>
      </c>
      <c r="G40968" s="3"/>
      <c r="H40968" s="4">
        <v>0</v>
      </c>
      <c r="I40968" s="4">
        <v>1198.41687</v>
      </c>
      <c r="J40968" s="4">
        <v>29929</v>
      </c>
      <c r="K40968" s="4">
        <f t="shared" si="640"/>
        <v>31276</v>
      </c>
      <c r="L40968" s="2"/>
      <c r="M40968" s="14">
        <f>H40968/INDEX(Installed_Capacity!$H$5:$S$11,MATCH(Source_Data!C40968,Installed_Capacity!$G$5:$G$11,0),MATCH(Source_Data!D40968,Installed_Capacity!$H$4:$S$4,0))</f>
        <v>0</v>
      </c>
    </row>
    <row r="40969" spans="1:13" x14ac:dyDescent="0.3">
      <c r="A40969" s="5">
        <v>43728</v>
      </c>
      <c r="B40969" s="5">
        <v>43713</v>
      </c>
      <c r="C40969" s="3">
        <v>2019</v>
      </c>
      <c r="D40969" s="3">
        <v>9</v>
      </c>
      <c r="E40969" s="3">
        <v>20</v>
      </c>
      <c r="F40969" s="3">
        <v>22</v>
      </c>
      <c r="G40969" s="3"/>
      <c r="H40969" s="4">
        <v>0</v>
      </c>
      <c r="I40969" s="4">
        <v>1092.56357</v>
      </c>
      <c r="J40969" s="4">
        <v>28307</v>
      </c>
      <c r="K40969" s="4">
        <f t="shared" si="640"/>
        <v>31276</v>
      </c>
      <c r="L40969" s="2"/>
      <c r="M40969" s="14">
        <f>H40969/INDEX(Installed_Capacity!$H$5:$S$11,MATCH(Source_Data!C40969,Installed_Capacity!$G$5:$G$11,0),MATCH(Source_Data!D40969,Installed_Capacity!$H$4:$S$4,0))</f>
        <v>0</v>
      </c>
    </row>
    <row r="40970" spans="1:13" x14ac:dyDescent="0.3">
      <c r="A40970" s="5">
        <v>43728</v>
      </c>
      <c r="B40970" s="5">
        <v>43713</v>
      </c>
      <c r="C40970" s="3">
        <v>2019</v>
      </c>
      <c r="D40970" s="3">
        <v>9</v>
      </c>
      <c r="E40970" s="3">
        <v>20</v>
      </c>
      <c r="F40970" s="3">
        <v>23</v>
      </c>
      <c r="G40970" s="3"/>
      <c r="H40970" s="4">
        <v>0</v>
      </c>
      <c r="I40970" s="4">
        <v>1125.1694399999999</v>
      </c>
      <c r="J40970" s="4">
        <v>26398</v>
      </c>
      <c r="K40970" s="4">
        <f t="shared" si="640"/>
        <v>31276</v>
      </c>
      <c r="L40970" s="2"/>
      <c r="M40970" s="14">
        <f>H40970/INDEX(Installed_Capacity!$H$5:$S$11,MATCH(Source_Data!C40970,Installed_Capacity!$G$5:$G$11,0),MATCH(Source_Data!D40970,Installed_Capacity!$H$4:$S$4,0))</f>
        <v>0</v>
      </c>
    </row>
    <row r="40971" spans="1:13" x14ac:dyDescent="0.3">
      <c r="A40971" s="5">
        <v>43728</v>
      </c>
      <c r="B40971" s="5">
        <v>43713</v>
      </c>
      <c r="C40971" s="3">
        <v>2019</v>
      </c>
      <c r="D40971" s="3">
        <v>9</v>
      </c>
      <c r="E40971" s="3">
        <v>20</v>
      </c>
      <c r="F40971" s="3">
        <v>24</v>
      </c>
      <c r="G40971" s="3"/>
      <c r="H40971" s="4">
        <v>0</v>
      </c>
      <c r="I40971" s="4">
        <v>1014.02005</v>
      </c>
      <c r="J40971" s="4">
        <v>24696</v>
      </c>
      <c r="K40971" s="4">
        <f t="shared" si="640"/>
        <v>31276</v>
      </c>
      <c r="L40971" s="2"/>
      <c r="M40971" s="14">
        <f>H40971/INDEX(Installed_Capacity!$H$5:$S$11,MATCH(Source_Data!C40971,Installed_Capacity!$G$5:$G$11,0),MATCH(Source_Data!D40971,Installed_Capacity!$H$4:$S$4,0))</f>
        <v>0</v>
      </c>
    </row>
    <row r="40972" spans="1:13" x14ac:dyDescent="0.3">
      <c r="A40972" s="5">
        <v>43729</v>
      </c>
      <c r="B40972" s="5">
        <v>43713</v>
      </c>
      <c r="C40972" s="3">
        <v>2019</v>
      </c>
      <c r="D40972" s="3">
        <v>9</v>
      </c>
      <c r="E40972" s="3">
        <v>21</v>
      </c>
      <c r="F40972" s="3">
        <v>1</v>
      </c>
      <c r="G40972" s="3"/>
      <c r="H40972" s="4">
        <v>0</v>
      </c>
      <c r="I40972" s="4">
        <v>904.29872</v>
      </c>
      <c r="J40972" s="4">
        <v>23453</v>
      </c>
      <c r="K40972" s="4">
        <f t="shared" si="640"/>
        <v>31950</v>
      </c>
      <c r="L40972" s="2"/>
      <c r="M40972" s="14">
        <f>H40972/INDEX(Installed_Capacity!$H$5:$S$11,MATCH(Source_Data!C40972,Installed_Capacity!$G$5:$G$11,0),MATCH(Source_Data!D40972,Installed_Capacity!$H$4:$S$4,0))</f>
        <v>0</v>
      </c>
    </row>
    <row r="40973" spans="1:13" x14ac:dyDescent="0.3">
      <c r="A40973" s="5">
        <v>43729</v>
      </c>
      <c r="B40973" s="5">
        <v>43713</v>
      </c>
      <c r="C40973" s="3">
        <v>2019</v>
      </c>
      <c r="D40973" s="3">
        <v>9</v>
      </c>
      <c r="E40973" s="3">
        <v>21</v>
      </c>
      <c r="F40973" s="3">
        <v>2</v>
      </c>
      <c r="G40973" s="3"/>
      <c r="H40973" s="4">
        <v>0</v>
      </c>
      <c r="I40973" s="4">
        <v>636.76805000000002</v>
      </c>
      <c r="J40973" s="4">
        <v>22597</v>
      </c>
      <c r="K40973" s="4">
        <f t="shared" si="640"/>
        <v>31950</v>
      </c>
      <c r="L40973" s="2"/>
      <c r="M40973" s="14">
        <f>H40973/INDEX(Installed_Capacity!$H$5:$S$11,MATCH(Source_Data!C40973,Installed_Capacity!$G$5:$G$11,0),MATCH(Source_Data!D40973,Installed_Capacity!$H$4:$S$4,0))</f>
        <v>0</v>
      </c>
    </row>
    <row r="40974" spans="1:13" x14ac:dyDescent="0.3">
      <c r="A40974" s="5">
        <v>43729</v>
      </c>
      <c r="B40974" s="5">
        <v>43713</v>
      </c>
      <c r="C40974" s="3">
        <v>2019</v>
      </c>
      <c r="D40974" s="3">
        <v>9</v>
      </c>
      <c r="E40974" s="3">
        <v>21</v>
      </c>
      <c r="F40974" s="3">
        <v>3</v>
      </c>
      <c r="G40974" s="3"/>
      <c r="H40974" s="4">
        <v>0</v>
      </c>
      <c r="I40974" s="4">
        <v>425.07810999999998</v>
      </c>
      <c r="J40974" s="4">
        <v>22014</v>
      </c>
      <c r="K40974" s="4">
        <f t="shared" si="640"/>
        <v>31950</v>
      </c>
      <c r="L40974" s="2"/>
      <c r="M40974" s="14">
        <f>H40974/INDEX(Installed_Capacity!$H$5:$S$11,MATCH(Source_Data!C40974,Installed_Capacity!$G$5:$G$11,0),MATCH(Source_Data!D40974,Installed_Capacity!$H$4:$S$4,0))</f>
        <v>0</v>
      </c>
    </row>
    <row r="40975" spans="1:13" x14ac:dyDescent="0.3">
      <c r="A40975" s="5">
        <v>43729</v>
      </c>
      <c r="B40975" s="5">
        <v>43713</v>
      </c>
      <c r="C40975" s="3">
        <v>2019</v>
      </c>
      <c r="D40975" s="3">
        <v>9</v>
      </c>
      <c r="E40975" s="3">
        <v>21</v>
      </c>
      <c r="F40975" s="3">
        <v>4</v>
      </c>
      <c r="G40975" s="3"/>
      <c r="H40975" s="4">
        <v>0</v>
      </c>
      <c r="I40975" s="4">
        <v>417.93398999999999</v>
      </c>
      <c r="J40975" s="4">
        <v>21631</v>
      </c>
      <c r="K40975" s="4">
        <f t="shared" si="640"/>
        <v>31950</v>
      </c>
      <c r="L40975" s="2"/>
      <c r="M40975" s="14">
        <f>H40975/INDEX(Installed_Capacity!$H$5:$S$11,MATCH(Source_Data!C40975,Installed_Capacity!$G$5:$G$11,0),MATCH(Source_Data!D40975,Installed_Capacity!$H$4:$S$4,0))</f>
        <v>0</v>
      </c>
    </row>
    <row r="40976" spans="1:13" x14ac:dyDescent="0.3">
      <c r="A40976" s="5">
        <v>43729</v>
      </c>
      <c r="B40976" s="5">
        <v>43713</v>
      </c>
      <c r="C40976" s="3">
        <v>2019</v>
      </c>
      <c r="D40976" s="3">
        <v>9</v>
      </c>
      <c r="E40976" s="3">
        <v>21</v>
      </c>
      <c r="F40976" s="3">
        <v>5</v>
      </c>
      <c r="G40976" s="3"/>
      <c r="H40976" s="4">
        <v>0</v>
      </c>
      <c r="I40976" s="4">
        <v>416.48942</v>
      </c>
      <c r="J40976" s="4">
        <v>21681</v>
      </c>
      <c r="K40976" s="4">
        <f t="shared" si="640"/>
        <v>31950</v>
      </c>
      <c r="L40976" s="2"/>
      <c r="M40976" s="14">
        <f>H40976/INDEX(Installed_Capacity!$H$5:$S$11,MATCH(Source_Data!C40976,Installed_Capacity!$G$5:$G$11,0),MATCH(Source_Data!D40976,Installed_Capacity!$H$4:$S$4,0))</f>
        <v>0</v>
      </c>
    </row>
    <row r="40977" spans="1:13" x14ac:dyDescent="0.3">
      <c r="A40977" s="5">
        <v>43729</v>
      </c>
      <c r="B40977" s="5">
        <v>43713</v>
      </c>
      <c r="C40977" s="3">
        <v>2019</v>
      </c>
      <c r="D40977" s="3">
        <v>9</v>
      </c>
      <c r="E40977" s="3">
        <v>21</v>
      </c>
      <c r="F40977" s="3">
        <v>6</v>
      </c>
      <c r="G40977" s="3"/>
      <c r="H40977" s="4">
        <v>0</v>
      </c>
      <c r="I40977" s="4">
        <v>344.14384000000001</v>
      </c>
      <c r="J40977" s="4">
        <v>22187</v>
      </c>
      <c r="K40977" s="4">
        <f t="shared" si="640"/>
        <v>31950</v>
      </c>
      <c r="L40977" s="2"/>
      <c r="M40977" s="14">
        <f>H40977/INDEX(Installed_Capacity!$H$5:$S$11,MATCH(Source_Data!C40977,Installed_Capacity!$G$5:$G$11,0),MATCH(Source_Data!D40977,Installed_Capacity!$H$4:$S$4,0))</f>
        <v>0</v>
      </c>
    </row>
    <row r="40978" spans="1:13" x14ac:dyDescent="0.3">
      <c r="A40978" s="5">
        <v>43729</v>
      </c>
      <c r="B40978" s="5">
        <v>43713</v>
      </c>
      <c r="C40978" s="3">
        <v>2019</v>
      </c>
      <c r="D40978" s="3">
        <v>9</v>
      </c>
      <c r="E40978" s="3">
        <v>21</v>
      </c>
      <c r="F40978" s="3">
        <v>7</v>
      </c>
      <c r="G40978" s="3"/>
      <c r="H40978" s="4">
        <v>36.991689999999998</v>
      </c>
      <c r="I40978" s="4">
        <v>317.03134999999997</v>
      </c>
      <c r="J40978" s="4">
        <v>22811</v>
      </c>
      <c r="K40978" s="4">
        <f t="shared" si="640"/>
        <v>31950</v>
      </c>
      <c r="L40978" s="2"/>
      <c r="M40978" s="14">
        <f>H40978/INDEX(Installed_Capacity!$H$5:$S$11,MATCH(Source_Data!C40978,Installed_Capacity!$G$5:$G$11,0),MATCH(Source_Data!D40978,Installed_Capacity!$H$4:$S$4,0))</f>
        <v>3.2620911879942191E-3</v>
      </c>
    </row>
    <row r="40979" spans="1:13" x14ac:dyDescent="0.3">
      <c r="A40979" s="5">
        <v>43729</v>
      </c>
      <c r="B40979" s="5">
        <v>43713</v>
      </c>
      <c r="C40979" s="3">
        <v>2019</v>
      </c>
      <c r="D40979" s="3">
        <v>9</v>
      </c>
      <c r="E40979" s="3">
        <v>21</v>
      </c>
      <c r="F40979" s="3">
        <v>8</v>
      </c>
      <c r="G40979" s="3"/>
      <c r="H40979" s="4">
        <v>2381.4095499999999</v>
      </c>
      <c r="I40979" s="4">
        <v>367.66370000000001</v>
      </c>
      <c r="J40979" s="4">
        <v>23282</v>
      </c>
      <c r="K40979" s="4">
        <f t="shared" si="640"/>
        <v>31950</v>
      </c>
      <c r="L40979" s="2"/>
      <c r="M40979" s="14">
        <f>H40979/INDEX(Installed_Capacity!$H$5:$S$11,MATCH(Source_Data!C40979,Installed_Capacity!$G$5:$G$11,0),MATCH(Source_Data!D40979,Installed_Capacity!$H$4:$S$4,0))</f>
        <v>0.21000324959633579</v>
      </c>
    </row>
    <row r="40980" spans="1:13" x14ac:dyDescent="0.3">
      <c r="A40980" s="5">
        <v>43729</v>
      </c>
      <c r="B40980" s="5">
        <v>43713</v>
      </c>
      <c r="C40980" s="3">
        <v>2019</v>
      </c>
      <c r="D40980" s="3">
        <v>9</v>
      </c>
      <c r="E40980" s="3">
        <v>21</v>
      </c>
      <c r="F40980" s="3">
        <v>9</v>
      </c>
      <c r="G40980" s="3"/>
      <c r="H40980" s="4">
        <v>7082.4619000000002</v>
      </c>
      <c r="I40980" s="4">
        <v>531.84753000000001</v>
      </c>
      <c r="J40980" s="4">
        <v>23734</v>
      </c>
      <c r="K40980" s="4">
        <f t="shared" si="640"/>
        <v>31950</v>
      </c>
      <c r="L40980" s="2"/>
      <c r="M40980" s="14">
        <f>H40980/INDEX(Installed_Capacity!$H$5:$S$11,MATCH(Source_Data!C40980,Installed_Capacity!$G$5:$G$11,0),MATCH(Source_Data!D40980,Installed_Capacity!$H$4:$S$4,0))</f>
        <v>0.62456288299601337</v>
      </c>
    </row>
    <row r="40981" spans="1:13" x14ac:dyDescent="0.3">
      <c r="A40981" s="5">
        <v>43729</v>
      </c>
      <c r="B40981" s="5">
        <v>43713</v>
      </c>
      <c r="C40981" s="3">
        <v>2019</v>
      </c>
      <c r="D40981" s="3">
        <v>9</v>
      </c>
      <c r="E40981" s="3">
        <v>21</v>
      </c>
      <c r="F40981" s="3">
        <v>10</v>
      </c>
      <c r="G40981" s="3"/>
      <c r="H40981" s="4">
        <v>9385.19283</v>
      </c>
      <c r="I40981" s="4">
        <v>580.79587000000004</v>
      </c>
      <c r="J40981" s="4">
        <v>23966</v>
      </c>
      <c r="K40981" s="4">
        <f t="shared" si="640"/>
        <v>31950</v>
      </c>
      <c r="L40981" s="2"/>
      <c r="M40981" s="14">
        <f>H40981/INDEX(Installed_Capacity!$H$5:$S$11,MATCH(Source_Data!C40981,Installed_Capacity!$G$5:$G$11,0),MATCH(Source_Data!D40981,Installed_Capacity!$H$4:$S$4,0))</f>
        <v>0.82762790314174695</v>
      </c>
    </row>
    <row r="40982" spans="1:13" x14ac:dyDescent="0.3">
      <c r="A40982" s="5">
        <v>43729</v>
      </c>
      <c r="B40982" s="5">
        <v>43713</v>
      </c>
      <c r="C40982" s="3">
        <v>2019</v>
      </c>
      <c r="D40982" s="3">
        <v>9</v>
      </c>
      <c r="E40982" s="3">
        <v>21</v>
      </c>
      <c r="F40982" s="3">
        <v>11</v>
      </c>
      <c r="G40982" s="3"/>
      <c r="H40982" s="4">
        <v>10057.226790000001</v>
      </c>
      <c r="I40982" s="4">
        <v>724.61005</v>
      </c>
      <c r="J40982" s="4">
        <v>24240</v>
      </c>
      <c r="K40982" s="4">
        <f t="shared" si="640"/>
        <v>31950</v>
      </c>
      <c r="L40982" s="2"/>
      <c r="M40982" s="14">
        <f>H40982/INDEX(Installed_Capacity!$H$5:$S$11,MATCH(Source_Data!C40982,Installed_Capacity!$G$5:$G$11,0),MATCH(Source_Data!D40982,Installed_Capacity!$H$4:$S$4,0))</f>
        <v>0.88689083649107114</v>
      </c>
    </row>
    <row r="40983" spans="1:13" x14ac:dyDescent="0.3">
      <c r="A40983" s="5">
        <v>43729</v>
      </c>
      <c r="B40983" s="5">
        <v>43713</v>
      </c>
      <c r="C40983" s="3">
        <v>2019</v>
      </c>
      <c r="D40983" s="3">
        <v>9</v>
      </c>
      <c r="E40983" s="3">
        <v>21</v>
      </c>
      <c r="F40983" s="3">
        <v>12</v>
      </c>
      <c r="G40983" s="3"/>
      <c r="H40983" s="4">
        <v>10228.503339999999</v>
      </c>
      <c r="I40983" s="4">
        <v>865.28593999999998</v>
      </c>
      <c r="J40983" s="4">
        <v>24757</v>
      </c>
      <c r="K40983" s="4">
        <f t="shared" si="640"/>
        <v>31950</v>
      </c>
      <c r="L40983" s="2"/>
      <c r="M40983" s="14">
        <f>H40983/INDEX(Installed_Capacity!$H$5:$S$11,MATCH(Source_Data!C40983,Installed_Capacity!$G$5:$G$11,0),MATCH(Source_Data!D40983,Installed_Capacity!$H$4:$S$4,0))</f>
        <v>0.90199476184471272</v>
      </c>
    </row>
    <row r="40984" spans="1:13" x14ac:dyDescent="0.3">
      <c r="A40984" s="5">
        <v>43729</v>
      </c>
      <c r="B40984" s="5">
        <v>43713</v>
      </c>
      <c r="C40984" s="3">
        <v>2019</v>
      </c>
      <c r="D40984" s="3">
        <v>9</v>
      </c>
      <c r="E40984" s="3">
        <v>21</v>
      </c>
      <c r="F40984" s="3">
        <v>13</v>
      </c>
      <c r="G40984" s="3"/>
      <c r="H40984" s="4">
        <v>10176.786169999999</v>
      </c>
      <c r="I40984" s="4">
        <v>747.64544000000001</v>
      </c>
      <c r="J40984" s="4">
        <v>25672</v>
      </c>
      <c r="K40984" s="4">
        <f t="shared" si="640"/>
        <v>31950</v>
      </c>
      <c r="L40984" s="2"/>
      <c r="M40984" s="14">
        <f>H40984/INDEX(Installed_Capacity!$H$5:$S$11,MATCH(Source_Data!C40984,Installed_Capacity!$G$5:$G$11,0),MATCH(Source_Data!D40984,Installed_Capacity!$H$4:$S$4,0))</f>
        <v>0.89743411256037342</v>
      </c>
    </row>
    <row r="40985" spans="1:13" x14ac:dyDescent="0.3">
      <c r="A40985" s="5">
        <v>43729</v>
      </c>
      <c r="B40985" s="5">
        <v>43713</v>
      </c>
      <c r="C40985" s="3">
        <v>2019</v>
      </c>
      <c r="D40985" s="3">
        <v>9</v>
      </c>
      <c r="E40985" s="3">
        <v>21</v>
      </c>
      <c r="F40985" s="3">
        <v>14</v>
      </c>
      <c r="G40985" s="3"/>
      <c r="H40985" s="4">
        <v>10193.576419999999</v>
      </c>
      <c r="I40985" s="4">
        <v>606.81276000000003</v>
      </c>
      <c r="J40985" s="4">
        <v>27038</v>
      </c>
      <c r="K40985" s="4">
        <f t="shared" si="640"/>
        <v>31950</v>
      </c>
      <c r="L40985" s="2"/>
      <c r="M40985" s="14">
        <f>H40985/INDEX(Installed_Capacity!$H$5:$S$11,MATCH(Source_Data!C40985,Installed_Capacity!$G$5:$G$11,0),MATCH(Source_Data!D40985,Installed_Capacity!$H$4:$S$4,0))</f>
        <v>0.89891475122730702</v>
      </c>
    </row>
    <row r="40986" spans="1:13" x14ac:dyDescent="0.3">
      <c r="A40986" s="5">
        <v>43729</v>
      </c>
      <c r="B40986" s="5">
        <v>43713</v>
      </c>
      <c r="C40986" s="3">
        <v>2019</v>
      </c>
      <c r="D40986" s="3">
        <v>9</v>
      </c>
      <c r="E40986" s="3">
        <v>21</v>
      </c>
      <c r="F40986" s="3">
        <v>15</v>
      </c>
      <c r="G40986" s="3"/>
      <c r="H40986" s="4">
        <v>10091.178459999999</v>
      </c>
      <c r="I40986" s="4">
        <v>454.99293</v>
      </c>
      <c r="J40986" s="4">
        <v>28718</v>
      </c>
      <c r="K40986" s="4">
        <f t="shared" si="640"/>
        <v>31950</v>
      </c>
      <c r="L40986" s="2"/>
      <c r="M40986" s="14">
        <f>H40986/INDEX(Installed_Capacity!$H$5:$S$11,MATCH(Source_Data!C40986,Installed_Capacity!$G$5:$G$11,0),MATCH(Source_Data!D40986,Installed_Capacity!$H$4:$S$4,0))</f>
        <v>0.88988484524073042</v>
      </c>
    </row>
    <row r="40987" spans="1:13" x14ac:dyDescent="0.3">
      <c r="A40987" s="5">
        <v>43729</v>
      </c>
      <c r="B40987" s="5">
        <v>43713</v>
      </c>
      <c r="C40987" s="3">
        <v>2019</v>
      </c>
      <c r="D40987" s="3">
        <v>9</v>
      </c>
      <c r="E40987" s="3">
        <v>21</v>
      </c>
      <c r="F40987" s="3">
        <v>16</v>
      </c>
      <c r="G40987" s="3"/>
      <c r="H40987" s="4">
        <v>9654.1374099999994</v>
      </c>
      <c r="I40987" s="4">
        <v>364.79074000000003</v>
      </c>
      <c r="J40987" s="4">
        <v>30165</v>
      </c>
      <c r="K40987" s="4">
        <f t="shared" si="640"/>
        <v>31950</v>
      </c>
      <c r="L40987" s="2"/>
      <c r="M40987" s="14">
        <f>H40987/INDEX(Installed_Capacity!$H$5:$S$11,MATCH(Source_Data!C40987,Installed_Capacity!$G$5:$G$11,0),MATCH(Source_Data!D40987,Installed_Capacity!$H$4:$S$4,0))</f>
        <v>0.85134462828938973</v>
      </c>
    </row>
    <row r="40988" spans="1:13" x14ac:dyDescent="0.3">
      <c r="A40988" s="5">
        <v>43729</v>
      </c>
      <c r="B40988" s="5">
        <v>43713</v>
      </c>
      <c r="C40988" s="3">
        <v>2019</v>
      </c>
      <c r="D40988" s="3">
        <v>9</v>
      </c>
      <c r="E40988" s="3">
        <v>21</v>
      </c>
      <c r="F40988" s="3">
        <v>17</v>
      </c>
      <c r="G40988" s="3"/>
      <c r="H40988" s="4">
        <v>8460.0738099999999</v>
      </c>
      <c r="I40988" s="4">
        <v>325.49252000000001</v>
      </c>
      <c r="J40988" s="4">
        <v>31302</v>
      </c>
      <c r="K40988" s="4">
        <f t="shared" si="640"/>
        <v>31950</v>
      </c>
      <c r="L40988" s="2"/>
      <c r="M40988" s="14">
        <f>H40988/INDEX(Installed_Capacity!$H$5:$S$11,MATCH(Source_Data!C40988,Installed_Capacity!$G$5:$G$11,0),MATCH(Source_Data!D40988,Installed_Capacity!$H$4:$S$4,0))</f>
        <v>0.74604680741490004</v>
      </c>
    </row>
    <row r="40989" spans="1:13" x14ac:dyDescent="0.3">
      <c r="A40989" s="5">
        <v>43729</v>
      </c>
      <c r="B40989" s="5">
        <v>43713</v>
      </c>
      <c r="C40989" s="3">
        <v>2019</v>
      </c>
      <c r="D40989" s="3">
        <v>9</v>
      </c>
      <c r="E40989" s="3">
        <v>21</v>
      </c>
      <c r="F40989" s="3">
        <v>18</v>
      </c>
      <c r="G40989" s="3"/>
      <c r="H40989" s="4">
        <v>4955.7823799999996</v>
      </c>
      <c r="I40989" s="4">
        <v>262.73489999999998</v>
      </c>
      <c r="J40989" s="4">
        <v>31950</v>
      </c>
      <c r="K40989" s="4">
        <f t="shared" si="640"/>
        <v>31950</v>
      </c>
      <c r="L40989" s="2"/>
      <c r="M40989" s="14">
        <f>H40989/INDEX(Installed_Capacity!$H$5:$S$11,MATCH(Source_Data!C40989,Installed_Capacity!$G$5:$G$11,0),MATCH(Source_Data!D40989,Installed_Capacity!$H$4:$S$4,0))</f>
        <v>0.43702285652304662</v>
      </c>
    </row>
    <row r="40990" spans="1:13" x14ac:dyDescent="0.3">
      <c r="A40990" s="5">
        <v>43729</v>
      </c>
      <c r="B40990" s="5">
        <v>43713</v>
      </c>
      <c r="C40990" s="3">
        <v>2019</v>
      </c>
      <c r="D40990" s="3">
        <v>9</v>
      </c>
      <c r="E40990" s="3">
        <v>21</v>
      </c>
      <c r="F40990" s="3">
        <v>19</v>
      </c>
      <c r="G40990" s="3"/>
      <c r="H40990" s="4">
        <v>725.57276000000002</v>
      </c>
      <c r="I40990" s="4">
        <v>140.39967999999999</v>
      </c>
      <c r="J40990" s="4">
        <v>31835</v>
      </c>
      <c r="K40990" s="4">
        <f t="shared" si="640"/>
        <v>31950</v>
      </c>
      <c r="L40990" s="2"/>
      <c r="M40990" s="14">
        <f>H40990/INDEX(Installed_Capacity!$H$5:$S$11,MATCH(Source_Data!C40990,Installed_Capacity!$G$5:$G$11,0),MATCH(Source_Data!D40990,Installed_Capacity!$H$4:$S$4,0))</f>
        <v>6.398422204134617E-2</v>
      </c>
    </row>
    <row r="40991" spans="1:13" x14ac:dyDescent="0.3">
      <c r="A40991" s="5">
        <v>43729</v>
      </c>
      <c r="B40991" s="5">
        <v>43713</v>
      </c>
      <c r="C40991" s="3">
        <v>2019</v>
      </c>
      <c r="D40991" s="3">
        <v>9</v>
      </c>
      <c r="E40991" s="3">
        <v>21</v>
      </c>
      <c r="F40991" s="3">
        <v>20</v>
      </c>
      <c r="G40991" s="3"/>
      <c r="H40991" s="4">
        <v>0</v>
      </c>
      <c r="I40991" s="4">
        <v>173.58597</v>
      </c>
      <c r="J40991" s="4">
        <v>31342</v>
      </c>
      <c r="K40991" s="4">
        <f t="shared" si="640"/>
        <v>31950</v>
      </c>
      <c r="L40991" s="2"/>
      <c r="M40991" s="14">
        <f>H40991/INDEX(Installed_Capacity!$H$5:$S$11,MATCH(Source_Data!C40991,Installed_Capacity!$G$5:$G$11,0),MATCH(Source_Data!D40991,Installed_Capacity!$H$4:$S$4,0))</f>
        <v>0</v>
      </c>
    </row>
    <row r="40992" spans="1:13" x14ac:dyDescent="0.3">
      <c r="A40992" s="5">
        <v>43729</v>
      </c>
      <c r="B40992" s="5">
        <v>43713</v>
      </c>
      <c r="C40992" s="3">
        <v>2019</v>
      </c>
      <c r="D40992" s="3">
        <v>9</v>
      </c>
      <c r="E40992" s="3">
        <v>21</v>
      </c>
      <c r="F40992" s="3">
        <v>21</v>
      </c>
      <c r="G40992" s="3"/>
      <c r="H40992" s="4">
        <v>0</v>
      </c>
      <c r="I40992" s="4">
        <v>217.49517</v>
      </c>
      <c r="J40992" s="4">
        <v>30055</v>
      </c>
      <c r="K40992" s="4">
        <f t="shared" si="640"/>
        <v>31950</v>
      </c>
      <c r="L40992" s="2"/>
      <c r="M40992" s="14">
        <f>H40992/INDEX(Installed_Capacity!$H$5:$S$11,MATCH(Source_Data!C40992,Installed_Capacity!$G$5:$G$11,0),MATCH(Source_Data!D40992,Installed_Capacity!$H$4:$S$4,0))</f>
        <v>0</v>
      </c>
    </row>
    <row r="40993" spans="1:13" x14ac:dyDescent="0.3">
      <c r="A40993" s="5">
        <v>43729</v>
      </c>
      <c r="B40993" s="5">
        <v>43714</v>
      </c>
      <c r="C40993" s="3">
        <v>2019</v>
      </c>
      <c r="D40993" s="3">
        <v>9</v>
      </c>
      <c r="E40993" s="3">
        <v>21</v>
      </c>
      <c r="F40993" s="3">
        <v>22</v>
      </c>
      <c r="G40993" s="3"/>
      <c r="H40993" s="4">
        <v>0</v>
      </c>
      <c r="I40993" s="4">
        <v>277.02703000000002</v>
      </c>
      <c r="J40993" s="4">
        <v>28345</v>
      </c>
      <c r="K40993" s="4">
        <f t="shared" si="640"/>
        <v>31950</v>
      </c>
      <c r="L40993" s="2"/>
      <c r="M40993" s="14">
        <f>H40993/INDEX(Installed_Capacity!$H$5:$S$11,MATCH(Source_Data!C40993,Installed_Capacity!$G$5:$G$11,0),MATCH(Source_Data!D40993,Installed_Capacity!$H$4:$S$4,0))</f>
        <v>0</v>
      </c>
    </row>
    <row r="40994" spans="1:13" x14ac:dyDescent="0.3">
      <c r="A40994" s="5">
        <v>43729</v>
      </c>
      <c r="B40994" s="5">
        <v>43714</v>
      </c>
      <c r="C40994" s="3">
        <v>2019</v>
      </c>
      <c r="D40994" s="3">
        <v>9</v>
      </c>
      <c r="E40994" s="3">
        <v>21</v>
      </c>
      <c r="F40994" s="3">
        <v>23</v>
      </c>
      <c r="G40994" s="3"/>
      <c r="H40994" s="4">
        <v>0</v>
      </c>
      <c r="I40994" s="4">
        <v>229.03784999999999</v>
      </c>
      <c r="J40994" s="4">
        <v>26335</v>
      </c>
      <c r="K40994" s="4">
        <f t="shared" si="640"/>
        <v>31950</v>
      </c>
      <c r="L40994" s="2"/>
      <c r="M40994" s="14">
        <f>H40994/INDEX(Installed_Capacity!$H$5:$S$11,MATCH(Source_Data!C40994,Installed_Capacity!$G$5:$G$11,0),MATCH(Source_Data!D40994,Installed_Capacity!$H$4:$S$4,0))</f>
        <v>0</v>
      </c>
    </row>
    <row r="40995" spans="1:13" x14ac:dyDescent="0.3">
      <c r="A40995" s="5">
        <v>43729</v>
      </c>
      <c r="B40995" s="5">
        <v>43714</v>
      </c>
      <c r="C40995" s="3">
        <v>2019</v>
      </c>
      <c r="D40995" s="3">
        <v>9</v>
      </c>
      <c r="E40995" s="3">
        <v>21</v>
      </c>
      <c r="F40995" s="3">
        <v>24</v>
      </c>
      <c r="G40995" s="3"/>
      <c r="H40995" s="4">
        <v>0</v>
      </c>
      <c r="I40995" s="4">
        <v>185.05402000000001</v>
      </c>
      <c r="J40995" s="4">
        <v>24552</v>
      </c>
      <c r="K40995" s="4">
        <f t="shared" si="640"/>
        <v>31950</v>
      </c>
      <c r="L40995" s="2"/>
      <c r="M40995" s="14">
        <f>H40995/INDEX(Installed_Capacity!$H$5:$S$11,MATCH(Source_Data!C40995,Installed_Capacity!$G$5:$G$11,0),MATCH(Source_Data!D40995,Installed_Capacity!$H$4:$S$4,0))</f>
        <v>0</v>
      </c>
    </row>
    <row r="40996" spans="1:13" x14ac:dyDescent="0.3">
      <c r="A40996" s="5">
        <v>43730</v>
      </c>
      <c r="B40996" s="5">
        <v>43714</v>
      </c>
      <c r="C40996" s="3">
        <v>2019</v>
      </c>
      <c r="D40996" s="3">
        <v>9</v>
      </c>
      <c r="E40996" s="3">
        <v>22</v>
      </c>
      <c r="F40996" s="3">
        <v>1</v>
      </c>
      <c r="G40996" s="3"/>
      <c r="H40996" s="4">
        <v>0</v>
      </c>
      <c r="I40996" s="4">
        <v>169.37253999999999</v>
      </c>
      <c r="J40996" s="4">
        <v>23216</v>
      </c>
      <c r="K40996" s="4">
        <f t="shared" si="640"/>
        <v>32567</v>
      </c>
      <c r="L40996" s="2"/>
      <c r="M40996" s="14">
        <f>H40996/INDEX(Installed_Capacity!$H$5:$S$11,MATCH(Source_Data!C40996,Installed_Capacity!$G$5:$G$11,0),MATCH(Source_Data!D40996,Installed_Capacity!$H$4:$S$4,0))</f>
        <v>0</v>
      </c>
    </row>
    <row r="40997" spans="1:13" x14ac:dyDescent="0.3">
      <c r="A40997" s="5">
        <v>43730</v>
      </c>
      <c r="B40997" s="5">
        <v>43714</v>
      </c>
      <c r="C40997" s="3">
        <v>2019</v>
      </c>
      <c r="D40997" s="3">
        <v>9</v>
      </c>
      <c r="E40997" s="3">
        <v>22</v>
      </c>
      <c r="F40997" s="3">
        <v>2</v>
      </c>
      <c r="G40997" s="3"/>
      <c r="H40997" s="4">
        <v>0</v>
      </c>
      <c r="I40997" s="4">
        <v>169.42962</v>
      </c>
      <c r="J40997" s="4">
        <v>22132</v>
      </c>
      <c r="K40997" s="4">
        <f t="shared" si="640"/>
        <v>32567</v>
      </c>
      <c r="L40997" s="2"/>
      <c r="M40997" s="14">
        <f>H40997/INDEX(Installed_Capacity!$H$5:$S$11,MATCH(Source_Data!C40997,Installed_Capacity!$G$5:$G$11,0),MATCH(Source_Data!D40997,Installed_Capacity!$H$4:$S$4,0))</f>
        <v>0</v>
      </c>
    </row>
    <row r="40998" spans="1:13" x14ac:dyDescent="0.3">
      <c r="A40998" s="5">
        <v>43730</v>
      </c>
      <c r="B40998" s="5">
        <v>43714</v>
      </c>
      <c r="C40998" s="3">
        <v>2019</v>
      </c>
      <c r="D40998" s="3">
        <v>9</v>
      </c>
      <c r="E40998" s="3">
        <v>22</v>
      </c>
      <c r="F40998" s="3">
        <v>3</v>
      </c>
      <c r="G40998" s="3"/>
      <c r="H40998" s="4">
        <v>0</v>
      </c>
      <c r="I40998" s="4">
        <v>177.09434999999999</v>
      </c>
      <c r="J40998" s="4">
        <v>21352</v>
      </c>
      <c r="K40998" s="4">
        <f t="shared" si="640"/>
        <v>32567</v>
      </c>
      <c r="L40998" s="2"/>
      <c r="M40998" s="14">
        <f>H40998/INDEX(Installed_Capacity!$H$5:$S$11,MATCH(Source_Data!C40998,Installed_Capacity!$G$5:$G$11,0),MATCH(Source_Data!D40998,Installed_Capacity!$H$4:$S$4,0))</f>
        <v>0</v>
      </c>
    </row>
    <row r="40999" spans="1:13" x14ac:dyDescent="0.3">
      <c r="A40999" s="5">
        <v>43730</v>
      </c>
      <c r="B40999" s="5">
        <v>43714</v>
      </c>
      <c r="C40999" s="3">
        <v>2019</v>
      </c>
      <c r="D40999" s="3">
        <v>9</v>
      </c>
      <c r="E40999" s="3">
        <v>22</v>
      </c>
      <c r="F40999" s="3">
        <v>4</v>
      </c>
      <c r="G40999" s="3"/>
      <c r="H40999" s="4">
        <v>0</v>
      </c>
      <c r="I40999" s="4">
        <v>189.79143999999999</v>
      </c>
      <c r="J40999" s="4">
        <v>20893</v>
      </c>
      <c r="K40999" s="4">
        <f t="shared" si="640"/>
        <v>32567</v>
      </c>
      <c r="L40999" s="2"/>
      <c r="M40999" s="14">
        <f>H40999/INDEX(Installed_Capacity!$H$5:$S$11,MATCH(Source_Data!C40999,Installed_Capacity!$G$5:$G$11,0),MATCH(Source_Data!D40999,Installed_Capacity!$H$4:$S$4,0))</f>
        <v>0</v>
      </c>
    </row>
    <row r="41000" spans="1:13" x14ac:dyDescent="0.3">
      <c r="A41000" s="5">
        <v>43730</v>
      </c>
      <c r="B41000" s="5">
        <v>43714</v>
      </c>
      <c r="C41000" s="3">
        <v>2019</v>
      </c>
      <c r="D41000" s="3">
        <v>9</v>
      </c>
      <c r="E41000" s="3">
        <v>22</v>
      </c>
      <c r="F41000" s="3">
        <v>5</v>
      </c>
      <c r="G41000" s="3"/>
      <c r="H41000" s="4">
        <v>0</v>
      </c>
      <c r="I41000" s="4">
        <v>225.71056999999999</v>
      </c>
      <c r="J41000" s="4">
        <v>20815</v>
      </c>
      <c r="K41000" s="4">
        <f t="shared" si="640"/>
        <v>32567</v>
      </c>
      <c r="L41000" s="2"/>
      <c r="M41000" s="14">
        <f>H41000/INDEX(Installed_Capacity!$H$5:$S$11,MATCH(Source_Data!C41000,Installed_Capacity!$G$5:$G$11,0),MATCH(Source_Data!D41000,Installed_Capacity!$H$4:$S$4,0))</f>
        <v>0</v>
      </c>
    </row>
    <row r="41001" spans="1:13" x14ac:dyDescent="0.3">
      <c r="A41001" s="5">
        <v>43730</v>
      </c>
      <c r="B41001" s="5">
        <v>43714</v>
      </c>
      <c r="C41001" s="3">
        <v>2019</v>
      </c>
      <c r="D41001" s="3">
        <v>9</v>
      </c>
      <c r="E41001" s="3">
        <v>22</v>
      </c>
      <c r="F41001" s="3">
        <v>6</v>
      </c>
      <c r="G41001" s="3"/>
      <c r="H41001" s="4">
        <v>0</v>
      </c>
      <c r="I41001" s="4">
        <v>225.63921999999999</v>
      </c>
      <c r="J41001" s="4">
        <v>21011</v>
      </c>
      <c r="K41001" s="4">
        <f t="shared" si="640"/>
        <v>32567</v>
      </c>
      <c r="L41001" s="2"/>
      <c r="M41001" s="14">
        <f>H41001/INDEX(Installed_Capacity!$H$5:$S$11,MATCH(Source_Data!C41001,Installed_Capacity!$G$5:$G$11,0),MATCH(Source_Data!D41001,Installed_Capacity!$H$4:$S$4,0))</f>
        <v>0</v>
      </c>
    </row>
    <row r="41002" spans="1:13" x14ac:dyDescent="0.3">
      <c r="A41002" s="5">
        <v>43730</v>
      </c>
      <c r="B41002" s="5">
        <v>43714</v>
      </c>
      <c r="C41002" s="3">
        <v>2019</v>
      </c>
      <c r="D41002" s="3">
        <v>9</v>
      </c>
      <c r="E41002" s="3">
        <v>22</v>
      </c>
      <c r="F41002" s="3">
        <v>7</v>
      </c>
      <c r="G41002" s="3"/>
      <c r="H41002" s="4">
        <v>51.497010000000003</v>
      </c>
      <c r="I41002" s="4">
        <v>200.89599000000001</v>
      </c>
      <c r="J41002" s="4">
        <v>21278</v>
      </c>
      <c r="K41002" s="4">
        <f t="shared" si="640"/>
        <v>32567</v>
      </c>
      <c r="L41002" s="2"/>
      <c r="M41002" s="14">
        <f>H41002/INDEX(Installed_Capacity!$H$5:$S$11,MATCH(Source_Data!C41002,Installed_Capacity!$G$5:$G$11,0),MATCH(Source_Data!D41002,Installed_Capacity!$H$4:$S$4,0))</f>
        <v>4.5412345996911794E-3</v>
      </c>
    </row>
    <row r="41003" spans="1:13" x14ac:dyDescent="0.3">
      <c r="A41003" s="5">
        <v>43730</v>
      </c>
      <c r="B41003" s="5">
        <v>43714</v>
      </c>
      <c r="C41003" s="3">
        <v>2019</v>
      </c>
      <c r="D41003" s="3">
        <v>9</v>
      </c>
      <c r="E41003" s="3">
        <v>22</v>
      </c>
      <c r="F41003" s="3">
        <v>8</v>
      </c>
      <c r="G41003" s="3"/>
      <c r="H41003" s="4">
        <v>2096.0391199999999</v>
      </c>
      <c r="I41003" s="4">
        <v>211.16392999999999</v>
      </c>
      <c r="J41003" s="4">
        <v>21669</v>
      </c>
      <c r="K41003" s="4">
        <f t="shared" si="640"/>
        <v>32567</v>
      </c>
      <c r="L41003" s="2"/>
      <c r="M41003" s="14">
        <f>H41003/INDEX(Installed_Capacity!$H$5:$S$11,MATCH(Source_Data!C41003,Installed_Capacity!$G$5:$G$11,0),MATCH(Source_Data!D41003,Installed_Capacity!$H$4:$S$4,0))</f>
        <v>0.18483802018894399</v>
      </c>
    </row>
    <row r="41004" spans="1:13" x14ac:dyDescent="0.3">
      <c r="A41004" s="5">
        <v>43730</v>
      </c>
      <c r="B41004" s="5">
        <v>43714</v>
      </c>
      <c r="C41004" s="3">
        <v>2019</v>
      </c>
      <c r="D41004" s="3">
        <v>9</v>
      </c>
      <c r="E41004" s="3">
        <v>22</v>
      </c>
      <c r="F41004" s="3">
        <v>9</v>
      </c>
      <c r="G41004" s="3"/>
      <c r="H41004" s="4">
        <v>6509.2839599999998</v>
      </c>
      <c r="I41004" s="4">
        <v>169.35535999999999</v>
      </c>
      <c r="J41004" s="4">
        <v>22405</v>
      </c>
      <c r="K41004" s="4">
        <f t="shared" si="640"/>
        <v>32567</v>
      </c>
      <c r="L41004" s="2"/>
      <c r="M41004" s="14">
        <f>H41004/INDEX(Installed_Capacity!$H$5:$S$11,MATCH(Source_Data!C41004,Installed_Capacity!$G$5:$G$11,0),MATCH(Source_Data!D41004,Installed_Capacity!$H$4:$S$4,0))</f>
        <v>0.57401751166459591</v>
      </c>
    </row>
    <row r="41005" spans="1:13" x14ac:dyDescent="0.3">
      <c r="A41005" s="5">
        <v>43730</v>
      </c>
      <c r="B41005" s="5">
        <v>43714</v>
      </c>
      <c r="C41005" s="3">
        <v>2019</v>
      </c>
      <c r="D41005" s="3">
        <v>9</v>
      </c>
      <c r="E41005" s="3">
        <v>22</v>
      </c>
      <c r="F41005" s="3">
        <v>10</v>
      </c>
      <c r="G41005" s="3"/>
      <c r="H41005" s="4">
        <v>8316.7284500000005</v>
      </c>
      <c r="I41005" s="4">
        <v>123.78017</v>
      </c>
      <c r="J41005" s="4">
        <v>22970</v>
      </c>
      <c r="K41005" s="4">
        <f t="shared" si="640"/>
        <v>32567</v>
      </c>
      <c r="L41005" s="2"/>
      <c r="M41005" s="14">
        <f>H41005/INDEX(Installed_Capacity!$H$5:$S$11,MATCH(Source_Data!C41005,Installed_Capacity!$G$5:$G$11,0),MATCH(Source_Data!D41005,Installed_Capacity!$H$4:$S$4,0))</f>
        <v>0.73340597819904485</v>
      </c>
    </row>
    <row r="41006" spans="1:13" x14ac:dyDescent="0.3">
      <c r="A41006" s="5">
        <v>43730</v>
      </c>
      <c r="B41006" s="5">
        <v>43714</v>
      </c>
      <c r="C41006" s="3">
        <v>2019</v>
      </c>
      <c r="D41006" s="3">
        <v>9</v>
      </c>
      <c r="E41006" s="3">
        <v>22</v>
      </c>
      <c r="F41006" s="3">
        <v>11</v>
      </c>
      <c r="G41006" s="3"/>
      <c r="H41006" s="4">
        <v>8876.2621899999995</v>
      </c>
      <c r="I41006" s="4">
        <v>116.06868</v>
      </c>
      <c r="J41006" s="4">
        <v>23765</v>
      </c>
      <c r="K41006" s="4">
        <f t="shared" si="640"/>
        <v>32567</v>
      </c>
      <c r="L41006" s="2"/>
      <c r="M41006" s="14">
        <f>H41006/INDEX(Installed_Capacity!$H$5:$S$11,MATCH(Source_Data!C41006,Installed_Capacity!$G$5:$G$11,0),MATCH(Source_Data!D41006,Installed_Capacity!$H$4:$S$4,0))</f>
        <v>0.78274814349723598</v>
      </c>
    </row>
    <row r="41007" spans="1:13" x14ac:dyDescent="0.3">
      <c r="A41007" s="5">
        <v>43730</v>
      </c>
      <c r="B41007" s="5">
        <v>43714</v>
      </c>
      <c r="C41007" s="3">
        <v>2019</v>
      </c>
      <c r="D41007" s="3">
        <v>9</v>
      </c>
      <c r="E41007" s="3">
        <v>22</v>
      </c>
      <c r="F41007" s="3">
        <v>12</v>
      </c>
      <c r="G41007" s="3"/>
      <c r="H41007" s="4">
        <v>8489.5210200000001</v>
      </c>
      <c r="I41007" s="4">
        <v>141.6448</v>
      </c>
      <c r="J41007" s="4">
        <v>24797</v>
      </c>
      <c r="K41007" s="4">
        <f t="shared" si="640"/>
        <v>32567</v>
      </c>
      <c r="L41007" s="2"/>
      <c r="M41007" s="14">
        <f>H41007/INDEX(Installed_Capacity!$H$5:$S$11,MATCH(Source_Data!C41007,Installed_Capacity!$G$5:$G$11,0),MATCH(Source_Data!D41007,Installed_Capacity!$H$4:$S$4,0))</f>
        <v>0.74864359291596838</v>
      </c>
    </row>
    <row r="41008" spans="1:13" x14ac:dyDescent="0.3">
      <c r="A41008" s="5">
        <v>43730</v>
      </c>
      <c r="B41008" s="5">
        <v>43714</v>
      </c>
      <c r="C41008" s="3">
        <v>2019</v>
      </c>
      <c r="D41008" s="3">
        <v>9</v>
      </c>
      <c r="E41008" s="3">
        <v>22</v>
      </c>
      <c r="F41008" s="3">
        <v>13</v>
      </c>
      <c r="G41008" s="3"/>
      <c r="H41008" s="4">
        <v>8641.2461199999998</v>
      </c>
      <c r="I41008" s="4">
        <v>196.16743</v>
      </c>
      <c r="J41008" s="4">
        <v>25901</v>
      </c>
      <c r="K41008" s="4">
        <f t="shared" si="640"/>
        <v>32567</v>
      </c>
      <c r="L41008" s="2"/>
      <c r="M41008" s="14">
        <f>H41008/INDEX(Installed_Capacity!$H$5:$S$11,MATCH(Source_Data!C41008,Installed_Capacity!$G$5:$G$11,0),MATCH(Source_Data!D41008,Installed_Capacity!$H$4:$S$4,0))</f>
        <v>0.76202338474779707</v>
      </c>
    </row>
    <row r="41009" spans="1:13" x14ac:dyDescent="0.3">
      <c r="A41009" s="5">
        <v>43730</v>
      </c>
      <c r="B41009" s="5">
        <v>43714</v>
      </c>
      <c r="C41009" s="3">
        <v>2019</v>
      </c>
      <c r="D41009" s="3">
        <v>9</v>
      </c>
      <c r="E41009" s="3">
        <v>22</v>
      </c>
      <c r="F41009" s="3">
        <v>14</v>
      </c>
      <c r="G41009" s="3"/>
      <c r="H41009" s="4">
        <v>8491.6019099999994</v>
      </c>
      <c r="I41009" s="4">
        <v>239.37338</v>
      </c>
      <c r="J41009" s="4">
        <v>26853</v>
      </c>
      <c r="K41009" s="4">
        <f t="shared" si="640"/>
        <v>32567</v>
      </c>
      <c r="L41009" s="2"/>
      <c r="M41009" s="14">
        <f>H41009/INDEX(Installed_Capacity!$H$5:$S$11,MATCH(Source_Data!C41009,Installed_Capacity!$G$5:$G$11,0),MATCH(Source_Data!D41009,Installed_Capacity!$H$4:$S$4,0))</f>
        <v>0.74882709501960798</v>
      </c>
    </row>
    <row r="41010" spans="1:13" x14ac:dyDescent="0.3">
      <c r="A41010" s="5">
        <v>43730</v>
      </c>
      <c r="B41010" s="5">
        <v>43714</v>
      </c>
      <c r="C41010" s="3">
        <v>2019</v>
      </c>
      <c r="D41010" s="3">
        <v>9</v>
      </c>
      <c r="E41010" s="3">
        <v>22</v>
      </c>
      <c r="F41010" s="3">
        <v>15</v>
      </c>
      <c r="G41010" s="3"/>
      <c r="H41010" s="4">
        <v>8232.6817800000008</v>
      </c>
      <c r="I41010" s="4">
        <v>256.45379000000003</v>
      </c>
      <c r="J41010" s="4">
        <v>28235</v>
      </c>
      <c r="K41010" s="4">
        <f t="shared" si="640"/>
        <v>32567</v>
      </c>
      <c r="L41010" s="2"/>
      <c r="M41010" s="14">
        <f>H41010/INDEX(Installed_Capacity!$H$5:$S$11,MATCH(Source_Data!C41010,Installed_Capacity!$G$5:$G$11,0),MATCH(Source_Data!D41010,Installed_Capacity!$H$4:$S$4,0))</f>
        <v>0.72599437030583269</v>
      </c>
    </row>
    <row r="41011" spans="1:13" x14ac:dyDescent="0.3">
      <c r="A41011" s="5">
        <v>43730</v>
      </c>
      <c r="B41011" s="5">
        <v>43714</v>
      </c>
      <c r="C41011" s="3">
        <v>2019</v>
      </c>
      <c r="D41011" s="3">
        <v>9</v>
      </c>
      <c r="E41011" s="3">
        <v>22</v>
      </c>
      <c r="F41011" s="3">
        <v>16</v>
      </c>
      <c r="G41011" s="3"/>
      <c r="H41011" s="4">
        <v>7305.7251800000004</v>
      </c>
      <c r="I41011" s="4">
        <v>318.565</v>
      </c>
      <c r="J41011" s="4">
        <v>29978</v>
      </c>
      <c r="K41011" s="4">
        <f t="shared" si="640"/>
        <v>32567</v>
      </c>
      <c r="L41011" s="2"/>
      <c r="M41011" s="14">
        <f>H41011/INDEX(Installed_Capacity!$H$5:$S$11,MATCH(Source_Data!C41011,Installed_Capacity!$G$5:$G$11,0),MATCH(Source_Data!D41011,Installed_Capacity!$H$4:$S$4,0))</f>
        <v>0.64425122862960527</v>
      </c>
    </row>
    <row r="41012" spans="1:13" x14ac:dyDescent="0.3">
      <c r="A41012" s="5">
        <v>43730</v>
      </c>
      <c r="B41012" s="5">
        <v>43714</v>
      </c>
      <c r="C41012" s="3">
        <v>2019</v>
      </c>
      <c r="D41012" s="3">
        <v>9</v>
      </c>
      <c r="E41012" s="3">
        <v>22</v>
      </c>
      <c r="F41012" s="3">
        <v>17</v>
      </c>
      <c r="G41012" s="3"/>
      <c r="H41012" s="4">
        <v>6455.5271599999996</v>
      </c>
      <c r="I41012" s="4">
        <v>584.18902000000003</v>
      </c>
      <c r="J41012" s="4">
        <v>31545</v>
      </c>
      <c r="K41012" s="4">
        <f t="shared" si="640"/>
        <v>32567</v>
      </c>
      <c r="L41012" s="2"/>
      <c r="M41012" s="14">
        <f>H41012/INDEX(Installed_Capacity!$H$5:$S$11,MATCH(Source_Data!C41012,Installed_Capacity!$G$5:$G$11,0),MATCH(Source_Data!D41012,Installed_Capacity!$H$4:$S$4,0))</f>
        <v>0.56927699876629989</v>
      </c>
    </row>
    <row r="41013" spans="1:13" x14ac:dyDescent="0.3">
      <c r="A41013" s="5">
        <v>43730</v>
      </c>
      <c r="B41013" s="5">
        <v>43714</v>
      </c>
      <c r="C41013" s="3">
        <v>2019</v>
      </c>
      <c r="D41013" s="3">
        <v>9</v>
      </c>
      <c r="E41013" s="3">
        <v>22</v>
      </c>
      <c r="F41013" s="3">
        <v>18</v>
      </c>
      <c r="G41013" s="3"/>
      <c r="H41013" s="4">
        <v>3801.3771200000001</v>
      </c>
      <c r="I41013" s="4">
        <v>913.05871000000002</v>
      </c>
      <c r="J41013" s="4">
        <v>32433</v>
      </c>
      <c r="K41013" s="4">
        <f t="shared" si="640"/>
        <v>32567</v>
      </c>
      <c r="L41013" s="2"/>
      <c r="M41013" s="14">
        <f>H41013/INDEX(Installed_Capacity!$H$5:$S$11,MATCH(Source_Data!C41013,Installed_Capacity!$G$5:$G$11,0),MATCH(Source_Data!D41013,Installed_Capacity!$H$4:$S$4,0))</f>
        <v>0.33522228385334235</v>
      </c>
    </row>
    <row r="41014" spans="1:13" x14ac:dyDescent="0.3">
      <c r="A41014" s="5">
        <v>43730</v>
      </c>
      <c r="B41014" s="5">
        <v>43714</v>
      </c>
      <c r="C41014" s="3">
        <v>2019</v>
      </c>
      <c r="D41014" s="3">
        <v>9</v>
      </c>
      <c r="E41014" s="3">
        <v>22</v>
      </c>
      <c r="F41014" s="3">
        <v>19</v>
      </c>
      <c r="G41014" s="3"/>
      <c r="H41014" s="4">
        <v>525.11956999999995</v>
      </c>
      <c r="I41014" s="4">
        <v>1024.7807299999999</v>
      </c>
      <c r="J41014" s="4">
        <v>32567</v>
      </c>
      <c r="K41014" s="4">
        <f t="shared" si="640"/>
        <v>32567</v>
      </c>
      <c r="L41014" s="2"/>
      <c r="M41014" s="14">
        <f>H41014/INDEX(Installed_Capacity!$H$5:$S$11,MATCH(Source_Data!C41014,Installed_Capacity!$G$5:$G$11,0),MATCH(Source_Data!D41014,Installed_Capacity!$H$4:$S$4,0))</f>
        <v>4.6307371248524021E-2</v>
      </c>
    </row>
    <row r="41015" spans="1:13" x14ac:dyDescent="0.3">
      <c r="A41015" s="5">
        <v>43730</v>
      </c>
      <c r="B41015" s="5">
        <v>43714</v>
      </c>
      <c r="C41015" s="3">
        <v>2019</v>
      </c>
      <c r="D41015" s="3">
        <v>9</v>
      </c>
      <c r="E41015" s="3">
        <v>22</v>
      </c>
      <c r="F41015" s="3">
        <v>20</v>
      </c>
      <c r="G41015" s="3"/>
      <c r="H41015" s="4">
        <v>0</v>
      </c>
      <c r="I41015" s="4">
        <v>1062.8062299999999</v>
      </c>
      <c r="J41015" s="4">
        <v>32276</v>
      </c>
      <c r="K41015" s="4">
        <f t="shared" si="640"/>
        <v>32567</v>
      </c>
      <c r="L41015" s="2"/>
      <c r="M41015" s="14">
        <f>H41015/INDEX(Installed_Capacity!$H$5:$S$11,MATCH(Source_Data!C41015,Installed_Capacity!$G$5:$G$11,0),MATCH(Source_Data!D41015,Installed_Capacity!$H$4:$S$4,0))</f>
        <v>0</v>
      </c>
    </row>
    <row r="41016" spans="1:13" x14ac:dyDescent="0.3">
      <c r="A41016" s="5">
        <v>43730</v>
      </c>
      <c r="B41016" s="5">
        <v>43714</v>
      </c>
      <c r="C41016" s="3">
        <v>2019</v>
      </c>
      <c r="D41016" s="3">
        <v>9</v>
      </c>
      <c r="E41016" s="3">
        <v>22</v>
      </c>
      <c r="F41016" s="3">
        <v>21</v>
      </c>
      <c r="G41016" s="3"/>
      <c r="H41016" s="4">
        <v>0</v>
      </c>
      <c r="I41016" s="4">
        <v>1082.9521400000001</v>
      </c>
      <c r="J41016" s="4">
        <v>30907</v>
      </c>
      <c r="K41016" s="4">
        <f t="shared" si="640"/>
        <v>32567</v>
      </c>
      <c r="L41016" s="2"/>
      <c r="M41016" s="14">
        <f>H41016/INDEX(Installed_Capacity!$H$5:$S$11,MATCH(Source_Data!C41016,Installed_Capacity!$G$5:$G$11,0),MATCH(Source_Data!D41016,Installed_Capacity!$H$4:$S$4,0))</f>
        <v>0</v>
      </c>
    </row>
    <row r="41017" spans="1:13" x14ac:dyDescent="0.3">
      <c r="A41017" s="5">
        <v>43730</v>
      </c>
      <c r="B41017" s="5">
        <v>43715</v>
      </c>
      <c r="C41017" s="3">
        <v>2019</v>
      </c>
      <c r="D41017" s="3">
        <v>9</v>
      </c>
      <c r="E41017" s="3">
        <v>22</v>
      </c>
      <c r="F41017" s="3">
        <v>22</v>
      </c>
      <c r="G41017" s="3"/>
      <c r="H41017" s="4">
        <v>0</v>
      </c>
      <c r="I41017" s="4">
        <v>1438.1501000000001</v>
      </c>
      <c r="J41017" s="4">
        <v>28822</v>
      </c>
      <c r="K41017" s="4">
        <f t="shared" si="640"/>
        <v>32567</v>
      </c>
      <c r="L41017" s="2"/>
      <c r="M41017" s="14">
        <f>H41017/INDEX(Installed_Capacity!$H$5:$S$11,MATCH(Source_Data!C41017,Installed_Capacity!$G$5:$G$11,0),MATCH(Source_Data!D41017,Installed_Capacity!$H$4:$S$4,0))</f>
        <v>0</v>
      </c>
    </row>
    <row r="41018" spans="1:13" x14ac:dyDescent="0.3">
      <c r="A41018" s="5">
        <v>43730</v>
      </c>
      <c r="B41018" s="5">
        <v>43715</v>
      </c>
      <c r="C41018" s="3">
        <v>2019</v>
      </c>
      <c r="D41018" s="3">
        <v>9</v>
      </c>
      <c r="E41018" s="3">
        <v>22</v>
      </c>
      <c r="F41018" s="3">
        <v>23</v>
      </c>
      <c r="G41018" s="3"/>
      <c r="H41018" s="4">
        <v>0</v>
      </c>
      <c r="I41018" s="4">
        <v>1482.5242900000001</v>
      </c>
      <c r="J41018" s="4">
        <v>26432</v>
      </c>
      <c r="K41018" s="4">
        <f t="shared" si="640"/>
        <v>32567</v>
      </c>
      <c r="L41018" s="2"/>
      <c r="M41018" s="14">
        <f>H41018/INDEX(Installed_Capacity!$H$5:$S$11,MATCH(Source_Data!C41018,Installed_Capacity!$G$5:$G$11,0),MATCH(Source_Data!D41018,Installed_Capacity!$H$4:$S$4,0))</f>
        <v>0</v>
      </c>
    </row>
    <row r="41019" spans="1:13" x14ac:dyDescent="0.3">
      <c r="A41019" s="5">
        <v>43730</v>
      </c>
      <c r="B41019" s="5">
        <v>43715</v>
      </c>
      <c r="C41019" s="3">
        <v>2019</v>
      </c>
      <c r="D41019" s="3">
        <v>9</v>
      </c>
      <c r="E41019" s="3">
        <v>22</v>
      </c>
      <c r="F41019" s="3">
        <v>24</v>
      </c>
      <c r="G41019" s="3"/>
      <c r="H41019" s="4">
        <v>0</v>
      </c>
      <c r="I41019" s="4">
        <v>1586.2804699999999</v>
      </c>
      <c r="J41019" s="4">
        <v>24537</v>
      </c>
      <c r="K41019" s="4">
        <f t="shared" si="640"/>
        <v>32567</v>
      </c>
      <c r="L41019" s="2"/>
      <c r="M41019" s="14">
        <f>H41019/INDEX(Installed_Capacity!$H$5:$S$11,MATCH(Source_Data!C41019,Installed_Capacity!$G$5:$G$11,0),MATCH(Source_Data!D41019,Installed_Capacity!$H$4:$S$4,0))</f>
        <v>0</v>
      </c>
    </row>
    <row r="41020" spans="1:13" x14ac:dyDescent="0.3">
      <c r="A41020" s="5">
        <v>43731</v>
      </c>
      <c r="B41020" s="5">
        <v>43715</v>
      </c>
      <c r="C41020" s="3">
        <v>2019</v>
      </c>
      <c r="D41020" s="3">
        <v>9</v>
      </c>
      <c r="E41020" s="3">
        <v>23</v>
      </c>
      <c r="F41020" s="3">
        <v>1</v>
      </c>
      <c r="G41020" s="3"/>
      <c r="H41020" s="4">
        <v>0</v>
      </c>
      <c r="I41020" s="4">
        <v>1720.0327500000001</v>
      </c>
      <c r="J41020" s="4">
        <v>23312</v>
      </c>
      <c r="K41020" s="4">
        <f t="shared" si="640"/>
        <v>34470</v>
      </c>
      <c r="L41020" s="2"/>
      <c r="M41020" s="14">
        <f>H41020/INDEX(Installed_Capacity!$H$5:$S$11,MATCH(Source_Data!C41020,Installed_Capacity!$G$5:$G$11,0),MATCH(Source_Data!D41020,Installed_Capacity!$H$4:$S$4,0))</f>
        <v>0</v>
      </c>
    </row>
    <row r="41021" spans="1:13" x14ac:dyDescent="0.3">
      <c r="A41021" s="5">
        <v>43731</v>
      </c>
      <c r="B41021" s="5">
        <v>43715</v>
      </c>
      <c r="C41021" s="3">
        <v>2019</v>
      </c>
      <c r="D41021" s="3">
        <v>9</v>
      </c>
      <c r="E41021" s="3">
        <v>23</v>
      </c>
      <c r="F41021" s="3">
        <v>2</v>
      </c>
      <c r="G41021" s="3"/>
      <c r="H41021" s="4">
        <v>0</v>
      </c>
      <c r="I41021" s="4">
        <v>1403.6011000000001</v>
      </c>
      <c r="J41021" s="4">
        <v>22501</v>
      </c>
      <c r="K41021" s="4">
        <f t="shared" si="640"/>
        <v>34470</v>
      </c>
      <c r="L41021" s="2"/>
      <c r="M41021" s="14">
        <f>H41021/INDEX(Installed_Capacity!$H$5:$S$11,MATCH(Source_Data!C41021,Installed_Capacity!$G$5:$G$11,0),MATCH(Source_Data!D41021,Installed_Capacity!$H$4:$S$4,0))</f>
        <v>0</v>
      </c>
    </row>
    <row r="41022" spans="1:13" x14ac:dyDescent="0.3">
      <c r="A41022" s="5">
        <v>43731</v>
      </c>
      <c r="B41022" s="5">
        <v>43715</v>
      </c>
      <c r="C41022" s="3">
        <v>2019</v>
      </c>
      <c r="D41022" s="3">
        <v>9</v>
      </c>
      <c r="E41022" s="3">
        <v>23</v>
      </c>
      <c r="F41022" s="3">
        <v>3</v>
      </c>
      <c r="G41022" s="3"/>
      <c r="H41022" s="4">
        <v>0</v>
      </c>
      <c r="I41022" s="4">
        <v>1166.3700200000001</v>
      </c>
      <c r="J41022" s="4">
        <v>21957</v>
      </c>
      <c r="K41022" s="4">
        <f t="shared" si="640"/>
        <v>34470</v>
      </c>
      <c r="L41022" s="2"/>
      <c r="M41022" s="14">
        <f>H41022/INDEX(Installed_Capacity!$H$5:$S$11,MATCH(Source_Data!C41022,Installed_Capacity!$G$5:$G$11,0),MATCH(Source_Data!D41022,Installed_Capacity!$H$4:$S$4,0))</f>
        <v>0</v>
      </c>
    </row>
    <row r="41023" spans="1:13" x14ac:dyDescent="0.3">
      <c r="A41023" s="5">
        <v>43731</v>
      </c>
      <c r="B41023" s="5">
        <v>43715</v>
      </c>
      <c r="C41023" s="3">
        <v>2019</v>
      </c>
      <c r="D41023" s="3">
        <v>9</v>
      </c>
      <c r="E41023" s="3">
        <v>23</v>
      </c>
      <c r="F41023" s="3">
        <v>4</v>
      </c>
      <c r="G41023" s="3"/>
      <c r="H41023" s="4">
        <v>0</v>
      </c>
      <c r="I41023" s="4">
        <v>883.08640000000003</v>
      </c>
      <c r="J41023" s="4">
        <v>21877</v>
      </c>
      <c r="K41023" s="4">
        <f t="shared" si="640"/>
        <v>34470</v>
      </c>
      <c r="L41023" s="2"/>
      <c r="M41023" s="14">
        <f>H41023/INDEX(Installed_Capacity!$H$5:$S$11,MATCH(Source_Data!C41023,Installed_Capacity!$G$5:$G$11,0),MATCH(Source_Data!D41023,Installed_Capacity!$H$4:$S$4,0))</f>
        <v>0</v>
      </c>
    </row>
    <row r="41024" spans="1:13" x14ac:dyDescent="0.3">
      <c r="A41024" s="5">
        <v>43731</v>
      </c>
      <c r="B41024" s="5">
        <v>43715</v>
      </c>
      <c r="C41024" s="3">
        <v>2019</v>
      </c>
      <c r="D41024" s="3">
        <v>9</v>
      </c>
      <c r="E41024" s="3">
        <v>23</v>
      </c>
      <c r="F41024" s="3">
        <v>5</v>
      </c>
      <c r="G41024" s="3"/>
      <c r="H41024" s="4">
        <v>0</v>
      </c>
      <c r="I41024" s="4">
        <v>731.41762000000006</v>
      </c>
      <c r="J41024" s="4">
        <v>22446</v>
      </c>
      <c r="K41024" s="4">
        <f t="shared" si="640"/>
        <v>34470</v>
      </c>
      <c r="L41024" s="2"/>
      <c r="M41024" s="14">
        <f>H41024/INDEX(Installed_Capacity!$H$5:$S$11,MATCH(Source_Data!C41024,Installed_Capacity!$G$5:$G$11,0),MATCH(Source_Data!D41024,Installed_Capacity!$H$4:$S$4,0))</f>
        <v>0</v>
      </c>
    </row>
    <row r="41025" spans="1:13" x14ac:dyDescent="0.3">
      <c r="A41025" s="5">
        <v>43731</v>
      </c>
      <c r="B41025" s="5">
        <v>43715</v>
      </c>
      <c r="C41025" s="3">
        <v>2019</v>
      </c>
      <c r="D41025" s="3">
        <v>9</v>
      </c>
      <c r="E41025" s="3">
        <v>23</v>
      </c>
      <c r="F41025" s="3">
        <v>6</v>
      </c>
      <c r="G41025" s="3"/>
      <c r="H41025" s="4">
        <v>0</v>
      </c>
      <c r="I41025" s="4">
        <v>755.41057999999998</v>
      </c>
      <c r="J41025" s="4">
        <v>24022</v>
      </c>
      <c r="K41025" s="4">
        <f t="shared" si="640"/>
        <v>34470</v>
      </c>
      <c r="L41025" s="2"/>
      <c r="M41025" s="14">
        <f>H41025/INDEX(Installed_Capacity!$H$5:$S$11,MATCH(Source_Data!C41025,Installed_Capacity!$G$5:$G$11,0),MATCH(Source_Data!D41025,Installed_Capacity!$H$4:$S$4,0))</f>
        <v>0</v>
      </c>
    </row>
    <row r="41026" spans="1:13" x14ac:dyDescent="0.3">
      <c r="A41026" s="5">
        <v>43731</v>
      </c>
      <c r="B41026" s="5">
        <v>43715</v>
      </c>
      <c r="C41026" s="3">
        <v>2019</v>
      </c>
      <c r="D41026" s="3">
        <v>9</v>
      </c>
      <c r="E41026" s="3">
        <v>23</v>
      </c>
      <c r="F41026" s="3">
        <v>7</v>
      </c>
      <c r="G41026" s="3"/>
      <c r="H41026" s="4">
        <v>23.933229999999998</v>
      </c>
      <c r="I41026" s="4">
        <v>828.98820999999998</v>
      </c>
      <c r="J41026" s="4">
        <v>25917</v>
      </c>
      <c r="K41026" s="4">
        <f t="shared" si="640"/>
        <v>34470</v>
      </c>
      <c r="L41026" s="2"/>
      <c r="M41026" s="14">
        <f>H41026/INDEX(Installed_Capacity!$H$5:$S$11,MATCH(Source_Data!C41026,Installed_Capacity!$G$5:$G$11,0),MATCH(Source_Data!D41026,Installed_Capacity!$H$4:$S$4,0))</f>
        <v>2.1105383042310014E-3</v>
      </c>
    </row>
    <row r="41027" spans="1:13" x14ac:dyDescent="0.3">
      <c r="A41027" s="5">
        <v>43731</v>
      </c>
      <c r="B41027" s="5">
        <v>43715</v>
      </c>
      <c r="C41027" s="3">
        <v>2019</v>
      </c>
      <c r="D41027" s="3">
        <v>9</v>
      </c>
      <c r="E41027" s="3">
        <v>23</v>
      </c>
      <c r="F41027" s="3">
        <v>8</v>
      </c>
      <c r="G41027" s="3"/>
      <c r="H41027" s="4">
        <v>1838.39141</v>
      </c>
      <c r="I41027" s="4">
        <v>831.84739999999999</v>
      </c>
      <c r="J41027" s="4">
        <v>26942</v>
      </c>
      <c r="K41027" s="4">
        <f t="shared" ref="K41027:K41090" si="641">_xlfn.MAXIFS($J:$J, $C:$C, C41027, $D:$D, D41027, $E:$E, E41027)</f>
        <v>34470</v>
      </c>
      <c r="L41027" s="2"/>
      <c r="M41027" s="14">
        <f>H41027/INDEX(Installed_Capacity!$H$5:$S$11,MATCH(Source_Data!C41027,Installed_Capacity!$G$5:$G$11,0),MATCH(Source_Data!D41027,Installed_Capacity!$H$4:$S$4,0))</f>
        <v>0.16211750311070589</v>
      </c>
    </row>
    <row r="41028" spans="1:13" x14ac:dyDescent="0.3">
      <c r="A41028" s="5">
        <v>43731</v>
      </c>
      <c r="B41028" s="5">
        <v>43715</v>
      </c>
      <c r="C41028" s="3">
        <v>2019</v>
      </c>
      <c r="D41028" s="3">
        <v>9</v>
      </c>
      <c r="E41028" s="3">
        <v>23</v>
      </c>
      <c r="F41028" s="3">
        <v>9</v>
      </c>
      <c r="G41028" s="3"/>
      <c r="H41028" s="4">
        <v>5940.7258000000002</v>
      </c>
      <c r="I41028" s="4">
        <v>751.84807000000001</v>
      </c>
      <c r="J41028" s="4">
        <v>27310</v>
      </c>
      <c r="K41028" s="4">
        <f t="shared" si="641"/>
        <v>34470</v>
      </c>
      <c r="L41028" s="2"/>
      <c r="M41028" s="14">
        <f>H41028/INDEX(Installed_Capacity!$H$5:$S$11,MATCH(Source_Data!C41028,Installed_Capacity!$G$5:$G$11,0),MATCH(Source_Data!D41028,Installed_Capacity!$H$4:$S$4,0))</f>
        <v>0.5238795330105197</v>
      </c>
    </row>
    <row r="41029" spans="1:13" x14ac:dyDescent="0.3">
      <c r="A41029" s="5">
        <v>43731</v>
      </c>
      <c r="B41029" s="5">
        <v>43715</v>
      </c>
      <c r="C41029" s="3">
        <v>2019</v>
      </c>
      <c r="D41029" s="3">
        <v>9</v>
      </c>
      <c r="E41029" s="3">
        <v>23</v>
      </c>
      <c r="F41029" s="3">
        <v>10</v>
      </c>
      <c r="G41029" s="3"/>
      <c r="H41029" s="4">
        <v>8193.9039599999996</v>
      </c>
      <c r="I41029" s="4">
        <v>1038.0986700000001</v>
      </c>
      <c r="J41029" s="4">
        <v>27573</v>
      </c>
      <c r="K41029" s="4">
        <f t="shared" si="641"/>
        <v>34470</v>
      </c>
      <c r="L41029" s="2"/>
      <c r="M41029" s="14">
        <f>H41029/INDEX(Installed_Capacity!$H$5:$S$11,MATCH(Source_Data!C41029,Installed_Capacity!$G$5:$G$11,0),MATCH(Source_Data!D41029,Installed_Capacity!$H$4:$S$4,0))</f>
        <v>0.72257477025750749</v>
      </c>
    </row>
    <row r="41030" spans="1:13" x14ac:dyDescent="0.3">
      <c r="A41030" s="5">
        <v>43731</v>
      </c>
      <c r="B41030" s="5">
        <v>43715</v>
      </c>
      <c r="C41030" s="3">
        <v>2019</v>
      </c>
      <c r="D41030" s="3">
        <v>9</v>
      </c>
      <c r="E41030" s="3">
        <v>23</v>
      </c>
      <c r="F41030" s="3">
        <v>11</v>
      </c>
      <c r="G41030" s="3"/>
      <c r="H41030" s="4">
        <v>8978.7053400000004</v>
      </c>
      <c r="I41030" s="4">
        <v>1038.5268000000001</v>
      </c>
      <c r="J41030" s="4">
        <v>28482</v>
      </c>
      <c r="K41030" s="4">
        <f t="shared" si="641"/>
        <v>34470</v>
      </c>
      <c r="L41030" s="2"/>
      <c r="M41030" s="14">
        <f>H41030/INDEX(Installed_Capacity!$H$5:$S$11,MATCH(Source_Data!C41030,Installed_Capacity!$G$5:$G$11,0),MATCH(Source_Data!D41030,Installed_Capacity!$H$4:$S$4,0))</f>
        <v>0.79178203453831508</v>
      </c>
    </row>
    <row r="41031" spans="1:13" x14ac:dyDescent="0.3">
      <c r="A41031" s="5">
        <v>43731</v>
      </c>
      <c r="B41031" s="5">
        <v>43715</v>
      </c>
      <c r="C41031" s="3">
        <v>2019</v>
      </c>
      <c r="D41031" s="3">
        <v>9</v>
      </c>
      <c r="E41031" s="3">
        <v>23</v>
      </c>
      <c r="F41031" s="3">
        <v>12</v>
      </c>
      <c r="G41031" s="3"/>
      <c r="H41031" s="4">
        <v>9366.6158699999996</v>
      </c>
      <c r="I41031" s="4">
        <v>1104.89751</v>
      </c>
      <c r="J41031" s="4">
        <v>29176</v>
      </c>
      <c r="K41031" s="4">
        <f t="shared" si="641"/>
        <v>34470</v>
      </c>
      <c r="L41031" s="2"/>
      <c r="M41031" s="14">
        <f>H41031/INDEX(Installed_Capacity!$H$5:$S$11,MATCH(Source_Data!C41031,Installed_Capacity!$G$5:$G$11,0),MATCH(Source_Data!D41031,Installed_Capacity!$H$4:$S$4,0))</f>
        <v>0.82598970446751174</v>
      </c>
    </row>
    <row r="41032" spans="1:13" x14ac:dyDescent="0.3">
      <c r="A41032" s="5">
        <v>43731</v>
      </c>
      <c r="B41032" s="5">
        <v>43715</v>
      </c>
      <c r="C41032" s="3">
        <v>2019</v>
      </c>
      <c r="D41032" s="3">
        <v>9</v>
      </c>
      <c r="E41032" s="3">
        <v>23</v>
      </c>
      <c r="F41032" s="3">
        <v>13</v>
      </c>
      <c r="G41032" s="3"/>
      <c r="H41032" s="4">
        <v>9145.9581300000009</v>
      </c>
      <c r="I41032" s="4">
        <v>1340.4539199999999</v>
      </c>
      <c r="J41032" s="4">
        <v>29559</v>
      </c>
      <c r="K41032" s="4">
        <f t="shared" si="641"/>
        <v>34470</v>
      </c>
      <c r="L41032" s="2"/>
      <c r="M41032" s="14">
        <f>H41032/INDEX(Installed_Capacity!$H$5:$S$11,MATCH(Source_Data!C41032,Installed_Capacity!$G$5:$G$11,0),MATCH(Source_Data!D41032,Installed_Capacity!$H$4:$S$4,0))</f>
        <v>0.80653112690004414</v>
      </c>
    </row>
    <row r="41033" spans="1:13" x14ac:dyDescent="0.3">
      <c r="A41033" s="5">
        <v>43731</v>
      </c>
      <c r="B41033" s="5">
        <v>43715</v>
      </c>
      <c r="C41033" s="3">
        <v>2019</v>
      </c>
      <c r="D41033" s="3">
        <v>9</v>
      </c>
      <c r="E41033" s="3">
        <v>23</v>
      </c>
      <c r="F41033" s="3">
        <v>14</v>
      </c>
      <c r="G41033" s="3"/>
      <c r="H41033" s="4">
        <v>8510.1077100000002</v>
      </c>
      <c r="I41033" s="4">
        <v>1535.5145600000001</v>
      </c>
      <c r="J41033" s="4">
        <v>30820</v>
      </c>
      <c r="K41033" s="4">
        <f t="shared" si="641"/>
        <v>34470</v>
      </c>
      <c r="L41033" s="2"/>
      <c r="M41033" s="14">
        <f>H41033/INDEX(Installed_Capacity!$H$5:$S$11,MATCH(Source_Data!C41033,Installed_Capacity!$G$5:$G$11,0),MATCH(Source_Data!D41033,Installed_Capacity!$H$4:$S$4,0))</f>
        <v>0.75045901848963015</v>
      </c>
    </row>
    <row r="41034" spans="1:13" x14ac:dyDescent="0.3">
      <c r="A41034" s="5">
        <v>43731</v>
      </c>
      <c r="B41034" s="5">
        <v>43715</v>
      </c>
      <c r="C41034" s="3">
        <v>2019</v>
      </c>
      <c r="D41034" s="3">
        <v>9</v>
      </c>
      <c r="E41034" s="3">
        <v>23</v>
      </c>
      <c r="F41034" s="3">
        <v>15</v>
      </c>
      <c r="G41034" s="3"/>
      <c r="H41034" s="4">
        <v>8562.9789600000004</v>
      </c>
      <c r="I41034" s="4">
        <v>1973.0634399999999</v>
      </c>
      <c r="J41034" s="4">
        <v>32201</v>
      </c>
      <c r="K41034" s="4">
        <f t="shared" si="641"/>
        <v>34470</v>
      </c>
      <c r="L41034" s="2"/>
      <c r="M41034" s="14">
        <f>H41034/INDEX(Installed_Capacity!$H$5:$S$11,MATCH(Source_Data!C41034,Installed_Capacity!$G$5:$G$11,0),MATCH(Source_Data!D41034,Installed_Capacity!$H$4:$S$4,0))</f>
        <v>0.75512143966377065</v>
      </c>
    </row>
    <row r="41035" spans="1:13" x14ac:dyDescent="0.3">
      <c r="A41035" s="5">
        <v>43731</v>
      </c>
      <c r="B41035" s="5">
        <v>43715</v>
      </c>
      <c r="C41035" s="3">
        <v>2019</v>
      </c>
      <c r="D41035" s="3">
        <v>9</v>
      </c>
      <c r="E41035" s="3">
        <v>23</v>
      </c>
      <c r="F41035" s="3">
        <v>16</v>
      </c>
      <c r="G41035" s="3"/>
      <c r="H41035" s="4">
        <v>8468.7411400000001</v>
      </c>
      <c r="I41035" s="4">
        <v>2107.3392899999999</v>
      </c>
      <c r="J41035" s="4">
        <v>33461</v>
      </c>
      <c r="K41035" s="4">
        <f t="shared" si="641"/>
        <v>34470</v>
      </c>
      <c r="L41035" s="2"/>
      <c r="M41035" s="14">
        <f>H41035/INDEX(Installed_Capacity!$H$5:$S$11,MATCH(Source_Data!C41035,Installed_Capacity!$G$5:$G$11,0),MATCH(Source_Data!D41035,Installed_Capacity!$H$4:$S$4,0))</f>
        <v>0.74681113099180174</v>
      </c>
    </row>
    <row r="41036" spans="1:13" x14ac:dyDescent="0.3">
      <c r="A41036" s="5">
        <v>43731</v>
      </c>
      <c r="B41036" s="5">
        <v>43715</v>
      </c>
      <c r="C41036" s="3">
        <v>2019</v>
      </c>
      <c r="D41036" s="3">
        <v>9</v>
      </c>
      <c r="E41036" s="3">
        <v>23</v>
      </c>
      <c r="F41036" s="3">
        <v>17</v>
      </c>
      <c r="G41036" s="3"/>
      <c r="H41036" s="4">
        <v>7548.9016199999996</v>
      </c>
      <c r="I41036" s="4">
        <v>2064.6675</v>
      </c>
      <c r="J41036" s="4">
        <v>34279</v>
      </c>
      <c r="K41036" s="4">
        <f t="shared" si="641"/>
        <v>34470</v>
      </c>
      <c r="L41036" s="2"/>
      <c r="M41036" s="14">
        <f>H41036/INDEX(Installed_Capacity!$H$5:$S$11,MATCH(Source_Data!C41036,Installed_Capacity!$G$5:$G$11,0),MATCH(Source_Data!D41036,Installed_Capacity!$H$4:$S$4,0))</f>
        <v>0.66569560497607128</v>
      </c>
    </row>
    <row r="41037" spans="1:13" x14ac:dyDescent="0.3">
      <c r="A41037" s="5">
        <v>43731</v>
      </c>
      <c r="B41037" s="5">
        <v>43715</v>
      </c>
      <c r="C41037" s="3">
        <v>2019</v>
      </c>
      <c r="D41037" s="3">
        <v>9</v>
      </c>
      <c r="E41037" s="3">
        <v>23</v>
      </c>
      <c r="F41037" s="3">
        <v>18</v>
      </c>
      <c r="G41037" s="3"/>
      <c r="H41037" s="4">
        <v>4261.13382</v>
      </c>
      <c r="I41037" s="4">
        <v>2254.7392599999998</v>
      </c>
      <c r="J41037" s="4">
        <v>34470</v>
      </c>
      <c r="K41037" s="4">
        <f t="shared" si="641"/>
        <v>34470</v>
      </c>
      <c r="L41037" s="2"/>
      <c r="M41037" s="14">
        <f>H41037/INDEX(Installed_Capacity!$H$5:$S$11,MATCH(Source_Data!C41037,Installed_Capacity!$G$5:$G$11,0),MATCH(Source_Data!D41037,Installed_Capacity!$H$4:$S$4,0))</f>
        <v>0.37576566750765228</v>
      </c>
    </row>
    <row r="41038" spans="1:13" x14ac:dyDescent="0.3">
      <c r="A41038" s="5">
        <v>43731</v>
      </c>
      <c r="B41038" s="5">
        <v>43715</v>
      </c>
      <c r="C41038" s="3">
        <v>2019</v>
      </c>
      <c r="D41038" s="3">
        <v>9</v>
      </c>
      <c r="E41038" s="3">
        <v>23</v>
      </c>
      <c r="F41038" s="3">
        <v>19</v>
      </c>
      <c r="G41038" s="3"/>
      <c r="H41038" s="4">
        <v>565.98347999999999</v>
      </c>
      <c r="I41038" s="4">
        <v>2507.9148100000002</v>
      </c>
      <c r="J41038" s="4">
        <v>34146</v>
      </c>
      <c r="K41038" s="4">
        <f t="shared" si="641"/>
        <v>34470</v>
      </c>
      <c r="L41038" s="2"/>
      <c r="M41038" s="14">
        <f>H41038/INDEX(Installed_Capacity!$H$5:$S$11,MATCH(Source_Data!C41038,Installed_Capacity!$G$5:$G$11,0),MATCH(Source_Data!D41038,Installed_Capacity!$H$4:$S$4,0))</f>
        <v>4.9910931959537469E-2</v>
      </c>
    </row>
    <row r="41039" spans="1:13" x14ac:dyDescent="0.3">
      <c r="A41039" s="5">
        <v>43731</v>
      </c>
      <c r="B41039" s="5">
        <v>43715</v>
      </c>
      <c r="C41039" s="3">
        <v>2019</v>
      </c>
      <c r="D41039" s="3">
        <v>9</v>
      </c>
      <c r="E41039" s="3">
        <v>23</v>
      </c>
      <c r="F41039" s="3">
        <v>20</v>
      </c>
      <c r="G41039" s="3"/>
      <c r="H41039" s="4">
        <v>0</v>
      </c>
      <c r="I41039" s="4">
        <v>2623.85716</v>
      </c>
      <c r="J41039" s="4">
        <v>33849</v>
      </c>
      <c r="K41039" s="4">
        <f t="shared" si="641"/>
        <v>34470</v>
      </c>
      <c r="L41039" s="2"/>
      <c r="M41039" s="14">
        <f>H41039/INDEX(Installed_Capacity!$H$5:$S$11,MATCH(Source_Data!C41039,Installed_Capacity!$G$5:$G$11,0),MATCH(Source_Data!D41039,Installed_Capacity!$H$4:$S$4,0))</f>
        <v>0</v>
      </c>
    </row>
    <row r="41040" spans="1:13" x14ac:dyDescent="0.3">
      <c r="A41040" s="5">
        <v>43731</v>
      </c>
      <c r="B41040" s="5">
        <v>43715</v>
      </c>
      <c r="C41040" s="3">
        <v>2019</v>
      </c>
      <c r="D41040" s="3">
        <v>9</v>
      </c>
      <c r="E41040" s="3">
        <v>23</v>
      </c>
      <c r="F41040" s="3">
        <v>23</v>
      </c>
      <c r="G41040" s="3"/>
      <c r="H41040" s="4">
        <v>0</v>
      </c>
      <c r="I41040" s="4">
        <v>2489.4011999999998</v>
      </c>
      <c r="J41040" s="4">
        <v>29245</v>
      </c>
      <c r="K41040" s="4">
        <f t="shared" si="641"/>
        <v>34470</v>
      </c>
      <c r="L41040" s="2"/>
      <c r="M41040" s="14">
        <f>H41040/INDEX(Installed_Capacity!$H$5:$S$11,MATCH(Source_Data!C41040,Installed_Capacity!$G$5:$G$11,0),MATCH(Source_Data!D41040,Installed_Capacity!$H$4:$S$4,0))</f>
        <v>0</v>
      </c>
    </row>
    <row r="41041" spans="1:13" x14ac:dyDescent="0.3">
      <c r="A41041" s="5">
        <v>43731</v>
      </c>
      <c r="B41041" s="5">
        <v>43716</v>
      </c>
      <c r="C41041" s="3">
        <v>2019</v>
      </c>
      <c r="D41041" s="3">
        <v>9</v>
      </c>
      <c r="E41041" s="3">
        <v>23</v>
      </c>
      <c r="F41041" s="3">
        <v>24</v>
      </c>
      <c r="G41041" s="3"/>
      <c r="H41041" s="4">
        <v>0</v>
      </c>
      <c r="I41041" s="4">
        <v>2264.1912000000002</v>
      </c>
      <c r="J41041" s="4">
        <v>25219</v>
      </c>
      <c r="K41041" s="4">
        <f t="shared" si="641"/>
        <v>34470</v>
      </c>
      <c r="L41041" s="2"/>
      <c r="M41041" s="14">
        <f>H41041/INDEX(Installed_Capacity!$H$5:$S$11,MATCH(Source_Data!C41041,Installed_Capacity!$G$5:$G$11,0),MATCH(Source_Data!D41041,Installed_Capacity!$H$4:$S$4,0))</f>
        <v>0</v>
      </c>
    </row>
    <row r="41042" spans="1:13" x14ac:dyDescent="0.3">
      <c r="A41042" s="5">
        <v>43732</v>
      </c>
      <c r="B41042" s="5">
        <v>43716</v>
      </c>
      <c r="C41042" s="3">
        <v>2019</v>
      </c>
      <c r="D41042" s="3">
        <v>9</v>
      </c>
      <c r="E41042" s="3">
        <v>24</v>
      </c>
      <c r="F41042" s="3">
        <v>1</v>
      </c>
      <c r="G41042" s="3"/>
      <c r="H41042" s="4">
        <v>0</v>
      </c>
      <c r="I41042" s="4">
        <v>1993.6078399999999</v>
      </c>
      <c r="J41042" s="4">
        <v>23900</v>
      </c>
      <c r="K41042" s="4">
        <f t="shared" si="641"/>
        <v>38267</v>
      </c>
      <c r="L41042" s="2"/>
      <c r="M41042" s="14">
        <f>H41042/INDEX(Installed_Capacity!$H$5:$S$11,MATCH(Source_Data!C41042,Installed_Capacity!$G$5:$G$11,0),MATCH(Source_Data!D41042,Installed_Capacity!$H$4:$S$4,0))</f>
        <v>0</v>
      </c>
    </row>
    <row r="41043" spans="1:13" x14ac:dyDescent="0.3">
      <c r="A41043" s="5">
        <v>43732</v>
      </c>
      <c r="B41043" s="5">
        <v>43716</v>
      </c>
      <c r="C41043" s="3">
        <v>2019</v>
      </c>
      <c r="D41043" s="3">
        <v>9</v>
      </c>
      <c r="E41043" s="3">
        <v>24</v>
      </c>
      <c r="F41043" s="3">
        <v>2</v>
      </c>
      <c r="G41043" s="3"/>
      <c r="H41043" s="4">
        <v>0</v>
      </c>
      <c r="I41043" s="4">
        <v>2125.1896999999999</v>
      </c>
      <c r="J41043" s="4">
        <v>23196</v>
      </c>
      <c r="K41043" s="4">
        <f t="shared" si="641"/>
        <v>38267</v>
      </c>
      <c r="L41043" s="2"/>
      <c r="M41043" s="14">
        <f>H41043/INDEX(Installed_Capacity!$H$5:$S$11,MATCH(Source_Data!C41043,Installed_Capacity!$G$5:$G$11,0),MATCH(Source_Data!D41043,Installed_Capacity!$H$4:$S$4,0))</f>
        <v>0</v>
      </c>
    </row>
    <row r="41044" spans="1:13" x14ac:dyDescent="0.3">
      <c r="A41044" s="5">
        <v>43732</v>
      </c>
      <c r="B41044" s="5">
        <v>43716</v>
      </c>
      <c r="C41044" s="3">
        <v>2019</v>
      </c>
      <c r="D41044" s="3">
        <v>9</v>
      </c>
      <c r="E41044" s="3">
        <v>24</v>
      </c>
      <c r="F41044" s="3">
        <v>3</v>
      </c>
      <c r="G41044" s="3"/>
      <c r="H41044" s="4">
        <v>0</v>
      </c>
      <c r="I41044" s="4">
        <v>2143.02457</v>
      </c>
      <c r="J41044" s="4">
        <v>22784</v>
      </c>
      <c r="K41044" s="4">
        <f t="shared" si="641"/>
        <v>38267</v>
      </c>
      <c r="L41044" s="2"/>
      <c r="M41044" s="14">
        <f>H41044/INDEX(Installed_Capacity!$H$5:$S$11,MATCH(Source_Data!C41044,Installed_Capacity!$G$5:$G$11,0),MATCH(Source_Data!D41044,Installed_Capacity!$H$4:$S$4,0))</f>
        <v>0</v>
      </c>
    </row>
    <row r="41045" spans="1:13" x14ac:dyDescent="0.3">
      <c r="A41045" s="5">
        <v>43732</v>
      </c>
      <c r="B41045" s="5">
        <v>43716</v>
      </c>
      <c r="C41045" s="3">
        <v>2019</v>
      </c>
      <c r="D41045" s="3">
        <v>9</v>
      </c>
      <c r="E41045" s="3">
        <v>24</v>
      </c>
      <c r="F41045" s="3">
        <v>4</v>
      </c>
      <c r="G41045" s="3"/>
      <c r="H41045" s="4">
        <v>0</v>
      </c>
      <c r="I41045" s="4">
        <v>2139.92137</v>
      </c>
      <c r="J41045" s="4">
        <v>22432</v>
      </c>
      <c r="K41045" s="4">
        <f t="shared" si="641"/>
        <v>38267</v>
      </c>
      <c r="L41045" s="2"/>
      <c r="M41045" s="14">
        <f>H41045/INDEX(Installed_Capacity!$H$5:$S$11,MATCH(Source_Data!C41045,Installed_Capacity!$G$5:$G$11,0),MATCH(Source_Data!D41045,Installed_Capacity!$H$4:$S$4,0))</f>
        <v>0</v>
      </c>
    </row>
    <row r="41046" spans="1:13" x14ac:dyDescent="0.3">
      <c r="A41046" s="5">
        <v>43732</v>
      </c>
      <c r="B41046" s="5">
        <v>43716</v>
      </c>
      <c r="C41046" s="3">
        <v>2019</v>
      </c>
      <c r="D41046" s="3">
        <v>9</v>
      </c>
      <c r="E41046" s="3">
        <v>24</v>
      </c>
      <c r="F41046" s="3">
        <v>5</v>
      </c>
      <c r="G41046" s="3"/>
      <c r="H41046" s="4">
        <v>0</v>
      </c>
      <c r="I41046" s="4">
        <v>1857.56826</v>
      </c>
      <c r="J41046" s="4">
        <v>22987</v>
      </c>
      <c r="K41046" s="4">
        <f t="shared" si="641"/>
        <v>38267</v>
      </c>
      <c r="L41046" s="2"/>
      <c r="M41046" s="14">
        <f>H41046/INDEX(Installed_Capacity!$H$5:$S$11,MATCH(Source_Data!C41046,Installed_Capacity!$G$5:$G$11,0),MATCH(Source_Data!D41046,Installed_Capacity!$H$4:$S$4,0))</f>
        <v>0</v>
      </c>
    </row>
    <row r="41047" spans="1:13" x14ac:dyDescent="0.3">
      <c r="A41047" s="5">
        <v>43732</v>
      </c>
      <c r="B41047" s="5">
        <v>43716</v>
      </c>
      <c r="C41047" s="3">
        <v>2019</v>
      </c>
      <c r="D41047" s="3">
        <v>9</v>
      </c>
      <c r="E41047" s="3">
        <v>24</v>
      </c>
      <c r="F41047" s="3">
        <v>6</v>
      </c>
      <c r="G41047" s="3"/>
      <c r="H41047" s="4">
        <v>0</v>
      </c>
      <c r="I41047" s="4">
        <v>1514.4246700000001</v>
      </c>
      <c r="J41047" s="4">
        <v>24371</v>
      </c>
      <c r="K41047" s="4">
        <f t="shared" si="641"/>
        <v>38267</v>
      </c>
      <c r="L41047" s="2"/>
      <c r="M41047" s="14">
        <f>H41047/INDEX(Installed_Capacity!$H$5:$S$11,MATCH(Source_Data!C41047,Installed_Capacity!$G$5:$G$11,0),MATCH(Source_Data!D41047,Installed_Capacity!$H$4:$S$4,0))</f>
        <v>0</v>
      </c>
    </row>
    <row r="41048" spans="1:13" x14ac:dyDescent="0.3">
      <c r="A41048" s="5">
        <v>43732</v>
      </c>
      <c r="B41048" s="5">
        <v>43716</v>
      </c>
      <c r="C41048" s="3">
        <v>2019</v>
      </c>
      <c r="D41048" s="3">
        <v>9</v>
      </c>
      <c r="E41048" s="3">
        <v>24</v>
      </c>
      <c r="F41048" s="3">
        <v>7</v>
      </c>
      <c r="G41048" s="3"/>
      <c r="H41048" s="4">
        <v>14.211360000000001</v>
      </c>
      <c r="I41048" s="4">
        <v>1516.7014899999999</v>
      </c>
      <c r="J41048" s="4">
        <v>26052</v>
      </c>
      <c r="K41048" s="4">
        <f t="shared" si="641"/>
        <v>38267</v>
      </c>
      <c r="L41048" s="2"/>
      <c r="M41048" s="14">
        <f>H41048/INDEX(Installed_Capacity!$H$5:$S$11,MATCH(Source_Data!C41048,Installed_Capacity!$G$5:$G$11,0),MATCH(Source_Data!D41048,Installed_Capacity!$H$4:$S$4,0))</f>
        <v>1.2532207159341336E-3</v>
      </c>
    </row>
    <row r="41049" spans="1:13" x14ac:dyDescent="0.3">
      <c r="A41049" s="5">
        <v>43732</v>
      </c>
      <c r="B41049" s="5">
        <v>43716</v>
      </c>
      <c r="C41049" s="3">
        <v>2019</v>
      </c>
      <c r="D41049" s="3">
        <v>9</v>
      </c>
      <c r="E41049" s="3">
        <v>24</v>
      </c>
      <c r="F41049" s="3">
        <v>8</v>
      </c>
      <c r="G41049" s="3"/>
      <c r="H41049" s="4">
        <v>1782.3301899999999</v>
      </c>
      <c r="I41049" s="4">
        <v>1376.8485900000001</v>
      </c>
      <c r="J41049" s="4">
        <v>26817</v>
      </c>
      <c r="K41049" s="4">
        <f t="shared" si="641"/>
        <v>38267</v>
      </c>
      <c r="L41049" s="2"/>
      <c r="M41049" s="14">
        <f>H41049/INDEX(Installed_Capacity!$H$5:$S$11,MATCH(Source_Data!C41049,Installed_Capacity!$G$5:$G$11,0),MATCH(Source_Data!D41049,Installed_Capacity!$H$4:$S$4,0))</f>
        <v>0.15717377624258483</v>
      </c>
    </row>
    <row r="41050" spans="1:13" x14ac:dyDescent="0.3">
      <c r="A41050" s="5">
        <v>43732</v>
      </c>
      <c r="B41050" s="5">
        <v>43716</v>
      </c>
      <c r="C41050" s="3">
        <v>2019</v>
      </c>
      <c r="D41050" s="3">
        <v>9</v>
      </c>
      <c r="E41050" s="3">
        <v>24</v>
      </c>
      <c r="F41050" s="3">
        <v>9</v>
      </c>
      <c r="G41050" s="3"/>
      <c r="H41050" s="4">
        <v>6084.5989200000004</v>
      </c>
      <c r="I41050" s="4">
        <v>888.61284999999998</v>
      </c>
      <c r="J41050" s="4">
        <v>27477</v>
      </c>
      <c r="K41050" s="4">
        <f t="shared" si="641"/>
        <v>38267</v>
      </c>
      <c r="L41050" s="2"/>
      <c r="M41050" s="14">
        <f>H41050/INDEX(Installed_Capacity!$H$5:$S$11,MATCH(Source_Data!C41050,Installed_Capacity!$G$5:$G$11,0),MATCH(Source_Data!D41050,Installed_Capacity!$H$4:$S$4,0))</f>
        <v>0.53656690244244443</v>
      </c>
    </row>
    <row r="41051" spans="1:13" x14ac:dyDescent="0.3">
      <c r="A41051" s="5">
        <v>43732</v>
      </c>
      <c r="B41051" s="5">
        <v>43716</v>
      </c>
      <c r="C41051" s="3">
        <v>2019</v>
      </c>
      <c r="D41051" s="3">
        <v>9</v>
      </c>
      <c r="E41051" s="3">
        <v>24</v>
      </c>
      <c r="F41051" s="3">
        <v>10</v>
      </c>
      <c r="G41051" s="3"/>
      <c r="H41051" s="4">
        <v>8153.2514300000003</v>
      </c>
      <c r="I41051" s="4">
        <v>953.23901999999998</v>
      </c>
      <c r="J41051" s="4">
        <v>28314</v>
      </c>
      <c r="K41051" s="4">
        <f t="shared" si="641"/>
        <v>38267</v>
      </c>
      <c r="L41051" s="2"/>
      <c r="M41051" s="14">
        <f>H41051/INDEX(Installed_Capacity!$H$5:$S$11,MATCH(Source_Data!C41051,Installed_Capacity!$G$5:$G$11,0),MATCH(Source_Data!D41051,Installed_Capacity!$H$4:$S$4,0))</f>
        <v>0.71898984997182525</v>
      </c>
    </row>
    <row r="41052" spans="1:13" x14ac:dyDescent="0.3">
      <c r="A41052" s="5">
        <v>43732</v>
      </c>
      <c r="B41052" s="5">
        <v>43716</v>
      </c>
      <c r="C41052" s="3">
        <v>2019</v>
      </c>
      <c r="D41052" s="3">
        <v>9</v>
      </c>
      <c r="E41052" s="3">
        <v>24</v>
      </c>
      <c r="F41052" s="3">
        <v>11</v>
      </c>
      <c r="G41052" s="3"/>
      <c r="H41052" s="4">
        <v>8613.7531899999994</v>
      </c>
      <c r="I41052" s="4">
        <v>990.34846000000005</v>
      </c>
      <c r="J41052" s="4">
        <v>29102</v>
      </c>
      <c r="K41052" s="4">
        <f t="shared" si="641"/>
        <v>38267</v>
      </c>
      <c r="L41052" s="2"/>
      <c r="M41052" s="14">
        <f>H41052/INDEX(Installed_Capacity!$H$5:$S$11,MATCH(Source_Data!C41052,Installed_Capacity!$G$5:$G$11,0),MATCH(Source_Data!D41052,Installed_Capacity!$H$4:$S$4,0))</f>
        <v>0.75959893631937592</v>
      </c>
    </row>
    <row r="41053" spans="1:13" x14ac:dyDescent="0.3">
      <c r="A41053" s="5">
        <v>43732</v>
      </c>
      <c r="B41053" s="5">
        <v>43716</v>
      </c>
      <c r="C41053" s="3">
        <v>2019</v>
      </c>
      <c r="D41053" s="3">
        <v>9</v>
      </c>
      <c r="E41053" s="3">
        <v>24</v>
      </c>
      <c r="F41053" s="3">
        <v>12</v>
      </c>
      <c r="G41053" s="3"/>
      <c r="H41053" s="4">
        <v>9545.7767800000001</v>
      </c>
      <c r="I41053" s="4">
        <v>1243.1546699999999</v>
      </c>
      <c r="J41053" s="4">
        <v>30098</v>
      </c>
      <c r="K41053" s="4">
        <f t="shared" si="641"/>
        <v>38267</v>
      </c>
      <c r="L41053" s="2"/>
      <c r="M41053" s="14">
        <f>H41053/INDEX(Installed_Capacity!$H$5:$S$11,MATCH(Source_Data!C41053,Installed_Capacity!$G$5:$G$11,0),MATCH(Source_Data!D41053,Installed_Capacity!$H$4:$S$4,0))</f>
        <v>0.84178890763298009</v>
      </c>
    </row>
    <row r="41054" spans="1:13" x14ac:dyDescent="0.3">
      <c r="A41054" s="5">
        <v>43732</v>
      </c>
      <c r="B41054" s="5">
        <v>43716</v>
      </c>
      <c r="C41054" s="3">
        <v>2019</v>
      </c>
      <c r="D41054" s="3">
        <v>9</v>
      </c>
      <c r="E41054" s="3">
        <v>24</v>
      </c>
      <c r="F41054" s="3">
        <v>13</v>
      </c>
      <c r="G41054" s="3"/>
      <c r="H41054" s="4">
        <v>9264.2697499999995</v>
      </c>
      <c r="I41054" s="4">
        <v>1609.3549399999999</v>
      </c>
      <c r="J41054" s="4">
        <v>31448</v>
      </c>
      <c r="K41054" s="4">
        <f t="shared" si="641"/>
        <v>38267</v>
      </c>
      <c r="L41054" s="2"/>
      <c r="M41054" s="14">
        <f>H41054/INDEX(Installed_Capacity!$H$5:$S$11,MATCH(Source_Data!C41054,Installed_Capacity!$G$5:$G$11,0),MATCH(Source_Data!D41054,Installed_Capacity!$H$4:$S$4,0))</f>
        <v>0.81696436996191335</v>
      </c>
    </row>
    <row r="41055" spans="1:13" x14ac:dyDescent="0.3">
      <c r="A41055" s="5">
        <v>43732</v>
      </c>
      <c r="B41055" s="5">
        <v>43716</v>
      </c>
      <c r="C41055" s="3">
        <v>2019</v>
      </c>
      <c r="D41055" s="3">
        <v>9</v>
      </c>
      <c r="E41055" s="3">
        <v>24</v>
      </c>
      <c r="F41055" s="3">
        <v>14</v>
      </c>
      <c r="G41055" s="3"/>
      <c r="H41055" s="4">
        <v>9156.7624199999991</v>
      </c>
      <c r="I41055" s="4">
        <v>1561.31556</v>
      </c>
      <c r="J41055" s="4">
        <v>33091</v>
      </c>
      <c r="K41055" s="4">
        <f t="shared" si="641"/>
        <v>38267</v>
      </c>
      <c r="L41055" s="2"/>
      <c r="M41055" s="14">
        <f>H41055/INDEX(Installed_Capacity!$H$5:$S$11,MATCH(Source_Data!C41055,Installed_Capacity!$G$5:$G$11,0),MATCH(Source_Data!D41055,Installed_Capacity!$H$4:$S$4,0))</f>
        <v>0.80748389708171275</v>
      </c>
    </row>
    <row r="41056" spans="1:13" x14ac:dyDescent="0.3">
      <c r="A41056" s="5">
        <v>43732</v>
      </c>
      <c r="B41056" s="5">
        <v>43716</v>
      </c>
      <c r="C41056" s="3">
        <v>2019</v>
      </c>
      <c r="D41056" s="3">
        <v>9</v>
      </c>
      <c r="E41056" s="3">
        <v>24</v>
      </c>
      <c r="F41056" s="3">
        <v>15</v>
      </c>
      <c r="G41056" s="3"/>
      <c r="H41056" s="4">
        <v>9095.7942500000008</v>
      </c>
      <c r="I41056" s="4">
        <v>1392.1623</v>
      </c>
      <c r="J41056" s="4">
        <v>34951</v>
      </c>
      <c r="K41056" s="4">
        <f t="shared" si="641"/>
        <v>38267</v>
      </c>
      <c r="L41056" s="2"/>
      <c r="M41056" s="14">
        <f>H41056/INDEX(Installed_Capacity!$H$5:$S$11,MATCH(Source_Data!C41056,Installed_Capacity!$G$5:$G$11,0),MATCH(Source_Data!D41056,Installed_Capacity!$H$4:$S$4,0))</f>
        <v>0.80210745361278424</v>
      </c>
    </row>
    <row r="41057" spans="1:13" x14ac:dyDescent="0.3">
      <c r="A41057" s="5">
        <v>43732</v>
      </c>
      <c r="B41057" s="5">
        <v>43716</v>
      </c>
      <c r="C41057" s="3">
        <v>2019</v>
      </c>
      <c r="D41057" s="3">
        <v>9</v>
      </c>
      <c r="E41057" s="3">
        <v>24</v>
      </c>
      <c r="F41057" s="3">
        <v>16</v>
      </c>
      <c r="G41057" s="3"/>
      <c r="H41057" s="4">
        <v>8236.6522000000004</v>
      </c>
      <c r="I41057" s="4">
        <v>1318.4481000000001</v>
      </c>
      <c r="J41057" s="4">
        <v>36845</v>
      </c>
      <c r="K41057" s="4">
        <f t="shared" si="641"/>
        <v>38267</v>
      </c>
      <c r="L41057" s="2"/>
      <c r="M41057" s="14">
        <f>H41057/INDEX(Installed_Capacity!$H$5:$S$11,MATCH(Source_Data!C41057,Installed_Capacity!$G$5:$G$11,0),MATCH(Source_Data!D41057,Installed_Capacity!$H$4:$S$4,0))</f>
        <v>0.72634449954011837</v>
      </c>
    </row>
    <row r="41058" spans="1:13" x14ac:dyDescent="0.3">
      <c r="A41058" s="5">
        <v>43732</v>
      </c>
      <c r="B41058" s="5">
        <v>43716</v>
      </c>
      <c r="C41058" s="3">
        <v>2019</v>
      </c>
      <c r="D41058" s="3">
        <v>9</v>
      </c>
      <c r="E41058" s="3">
        <v>24</v>
      </c>
      <c r="F41058" s="3">
        <v>17</v>
      </c>
      <c r="G41058" s="3"/>
      <c r="H41058" s="4">
        <v>7569.4427800000003</v>
      </c>
      <c r="I41058" s="4">
        <v>1203.46208</v>
      </c>
      <c r="J41058" s="4">
        <v>38057</v>
      </c>
      <c r="K41058" s="4">
        <f t="shared" si="641"/>
        <v>38267</v>
      </c>
      <c r="L41058" s="2"/>
      <c r="M41058" s="14">
        <f>H41058/INDEX(Installed_Capacity!$H$5:$S$11,MATCH(Source_Data!C41058,Installed_Capacity!$G$5:$G$11,0),MATCH(Source_Data!D41058,Installed_Capacity!$H$4:$S$4,0))</f>
        <v>0.66750701551252367</v>
      </c>
    </row>
    <row r="41059" spans="1:13" x14ac:dyDescent="0.3">
      <c r="A41059" s="5">
        <v>43732</v>
      </c>
      <c r="B41059" s="5">
        <v>43716</v>
      </c>
      <c r="C41059" s="3">
        <v>2019</v>
      </c>
      <c r="D41059" s="3">
        <v>9</v>
      </c>
      <c r="E41059" s="3">
        <v>24</v>
      </c>
      <c r="F41059" s="3">
        <v>18</v>
      </c>
      <c r="G41059" s="3"/>
      <c r="H41059" s="4">
        <v>4380.7287399999996</v>
      </c>
      <c r="I41059" s="4">
        <v>1172.96649</v>
      </c>
      <c r="J41059" s="4">
        <v>38267</v>
      </c>
      <c r="K41059" s="4">
        <f t="shared" si="641"/>
        <v>38267</v>
      </c>
      <c r="L41059" s="2"/>
      <c r="M41059" s="14">
        <f>H41059/INDEX(Installed_Capacity!$H$5:$S$11,MATCH(Source_Data!C41059,Installed_Capacity!$G$5:$G$11,0),MATCH(Source_Data!D41059,Installed_Capacity!$H$4:$S$4,0))</f>
        <v>0.3863120776516839</v>
      </c>
    </row>
    <row r="41060" spans="1:13" x14ac:dyDescent="0.3">
      <c r="A41060" s="5">
        <v>43732</v>
      </c>
      <c r="B41060" s="5">
        <v>43716</v>
      </c>
      <c r="C41060" s="3">
        <v>2019</v>
      </c>
      <c r="D41060" s="3">
        <v>9</v>
      </c>
      <c r="E41060" s="3">
        <v>24</v>
      </c>
      <c r="F41060" s="3">
        <v>19</v>
      </c>
      <c r="G41060" s="3"/>
      <c r="H41060" s="4">
        <v>666.41940999999997</v>
      </c>
      <c r="I41060" s="4">
        <v>1226.6055100000001</v>
      </c>
      <c r="J41060" s="4">
        <v>37669</v>
      </c>
      <c r="K41060" s="4">
        <f t="shared" si="641"/>
        <v>38267</v>
      </c>
      <c r="L41060" s="2"/>
      <c r="M41060" s="14">
        <f>H41060/INDEX(Installed_Capacity!$H$5:$S$11,MATCH(Source_Data!C41060,Installed_Capacity!$G$5:$G$11,0),MATCH(Source_Data!D41060,Installed_Capacity!$H$4:$S$4,0))</f>
        <v>5.8767817444115335E-2</v>
      </c>
    </row>
    <row r="41061" spans="1:13" x14ac:dyDescent="0.3">
      <c r="A41061" s="5">
        <v>43732</v>
      </c>
      <c r="B41061" s="5">
        <v>43716</v>
      </c>
      <c r="C41061" s="3">
        <v>2019</v>
      </c>
      <c r="D41061" s="3">
        <v>9</v>
      </c>
      <c r="E41061" s="3">
        <v>24</v>
      </c>
      <c r="F41061" s="3">
        <v>20</v>
      </c>
      <c r="G41061" s="3"/>
      <c r="H41061" s="4">
        <v>117.87568</v>
      </c>
      <c r="I41061" s="4">
        <v>1466.2926500000001</v>
      </c>
      <c r="J41061" s="4">
        <v>37090</v>
      </c>
      <c r="K41061" s="4">
        <f t="shared" si="641"/>
        <v>38267</v>
      </c>
      <c r="L41061" s="2"/>
      <c r="M41061" s="14">
        <f>H41061/INDEX(Installed_Capacity!$H$5:$S$11,MATCH(Source_Data!C41061,Installed_Capacity!$G$5:$G$11,0),MATCH(Source_Data!D41061,Installed_Capacity!$H$4:$S$4,0))</f>
        <v>1.0394799940387327E-2</v>
      </c>
    </row>
    <row r="41062" spans="1:13" x14ac:dyDescent="0.3">
      <c r="A41062" s="5">
        <v>43732</v>
      </c>
      <c r="B41062" s="5">
        <v>43716</v>
      </c>
      <c r="C41062" s="3">
        <v>2019</v>
      </c>
      <c r="D41062" s="3">
        <v>9</v>
      </c>
      <c r="E41062" s="3">
        <v>24</v>
      </c>
      <c r="F41062" s="3">
        <v>23</v>
      </c>
      <c r="G41062" s="3"/>
      <c r="H41062" s="4">
        <v>116.08578</v>
      </c>
      <c r="I41062" s="4">
        <v>1212.01135</v>
      </c>
      <c r="J41062" s="4">
        <v>30817</v>
      </c>
      <c r="K41062" s="4">
        <f t="shared" si="641"/>
        <v>38267</v>
      </c>
      <c r="L41062" s="2"/>
      <c r="M41062" s="14">
        <f>H41062/INDEX(Installed_Capacity!$H$5:$S$11,MATCH(Source_Data!C41062,Installed_Capacity!$G$5:$G$11,0),MATCH(Source_Data!D41062,Installed_Capacity!$H$4:$S$4,0))</f>
        <v>1.0236958624746141E-2</v>
      </c>
    </row>
    <row r="41063" spans="1:13" x14ac:dyDescent="0.3">
      <c r="A41063" s="5">
        <v>43732</v>
      </c>
      <c r="B41063" s="5">
        <v>43716</v>
      </c>
      <c r="C41063" s="3">
        <v>2019</v>
      </c>
      <c r="D41063" s="3">
        <v>9</v>
      </c>
      <c r="E41063" s="3">
        <v>24</v>
      </c>
      <c r="F41063" s="3">
        <v>24</v>
      </c>
      <c r="G41063" s="3"/>
      <c r="H41063" s="4">
        <v>111.73018999999999</v>
      </c>
      <c r="I41063" s="4">
        <v>1428.2216000000001</v>
      </c>
      <c r="J41063" s="4">
        <v>26891</v>
      </c>
      <c r="K41063" s="4">
        <f t="shared" si="641"/>
        <v>38267</v>
      </c>
      <c r="L41063" s="2"/>
      <c r="M41063" s="14">
        <f>H41063/INDEX(Installed_Capacity!$H$5:$S$11,MATCH(Source_Data!C41063,Installed_Capacity!$G$5:$G$11,0),MATCH(Source_Data!D41063,Installed_Capacity!$H$4:$S$4,0))</f>
        <v>9.8528633926138493E-3</v>
      </c>
    </row>
    <row r="41064" spans="1:13" x14ac:dyDescent="0.3">
      <c r="A41064" s="5">
        <v>43733</v>
      </c>
      <c r="B41064" s="5">
        <v>43716</v>
      </c>
      <c r="C41064" s="3">
        <v>2019</v>
      </c>
      <c r="D41064" s="3">
        <v>9</v>
      </c>
      <c r="E41064" s="3">
        <v>25</v>
      </c>
      <c r="F41064" s="3">
        <v>1</v>
      </c>
      <c r="G41064" s="3"/>
      <c r="H41064" s="4">
        <v>111.22044</v>
      </c>
      <c r="I41064" s="4">
        <v>1205.0874899999999</v>
      </c>
      <c r="J41064" s="4">
        <v>25238</v>
      </c>
      <c r="K41064" s="4">
        <f t="shared" si="641"/>
        <v>39015</v>
      </c>
      <c r="L41064" s="2"/>
      <c r="M41064" s="14">
        <f>H41064/INDEX(Installed_Capacity!$H$5:$S$11,MATCH(Source_Data!C41064,Installed_Capacity!$G$5:$G$11,0),MATCH(Source_Data!D41064,Installed_Capacity!$H$4:$S$4,0))</f>
        <v>9.8079113781727682E-3</v>
      </c>
    </row>
    <row r="41065" spans="1:13" x14ac:dyDescent="0.3">
      <c r="A41065" s="5">
        <v>43733</v>
      </c>
      <c r="B41065" s="5">
        <v>43717</v>
      </c>
      <c r="C41065" s="3">
        <v>2019</v>
      </c>
      <c r="D41065" s="3">
        <v>9</v>
      </c>
      <c r="E41065" s="3">
        <v>25</v>
      </c>
      <c r="F41065" s="3">
        <v>2</v>
      </c>
      <c r="G41065" s="3"/>
      <c r="H41065" s="4">
        <v>104.10492000000001</v>
      </c>
      <c r="I41065" s="4">
        <v>1151.8524299999999</v>
      </c>
      <c r="J41065" s="4">
        <v>23981</v>
      </c>
      <c r="K41065" s="4">
        <f t="shared" si="641"/>
        <v>39015</v>
      </c>
      <c r="L41065" s="2"/>
      <c r="M41065" s="14">
        <f>H41065/INDEX(Installed_Capacity!$H$5:$S$11,MATCH(Source_Data!C41065,Installed_Capacity!$G$5:$G$11,0),MATCH(Source_Data!D41065,Installed_Capacity!$H$4:$S$4,0))</f>
        <v>9.1804332853904005E-3</v>
      </c>
    </row>
    <row r="41066" spans="1:13" x14ac:dyDescent="0.3">
      <c r="A41066" s="5">
        <v>43733</v>
      </c>
      <c r="B41066" s="5">
        <v>43717</v>
      </c>
      <c r="C41066" s="3">
        <v>2019</v>
      </c>
      <c r="D41066" s="3">
        <v>9</v>
      </c>
      <c r="E41066" s="3">
        <v>25</v>
      </c>
      <c r="F41066" s="3">
        <v>3</v>
      </c>
      <c r="G41066" s="3"/>
      <c r="H41066" s="4">
        <v>2.3783300000000001</v>
      </c>
      <c r="I41066" s="4">
        <v>1038.1567600000001</v>
      </c>
      <c r="J41066" s="4">
        <v>23115</v>
      </c>
      <c r="K41066" s="4">
        <f t="shared" si="641"/>
        <v>39015</v>
      </c>
      <c r="L41066" s="2"/>
      <c r="M41066" s="14">
        <f>H41066/INDEX(Installed_Capacity!$H$5:$S$11,MATCH(Source_Data!C41066,Installed_Capacity!$G$5:$G$11,0),MATCH(Source_Data!D41066,Installed_Capacity!$H$4:$S$4,0))</f>
        <v>2.0973168122738627E-4</v>
      </c>
    </row>
    <row r="41067" spans="1:13" x14ac:dyDescent="0.3">
      <c r="A41067" s="5">
        <v>43733</v>
      </c>
      <c r="B41067" s="5">
        <v>43717</v>
      </c>
      <c r="C41067" s="3">
        <v>2019</v>
      </c>
      <c r="D41067" s="3">
        <v>9</v>
      </c>
      <c r="E41067" s="3">
        <v>25</v>
      </c>
      <c r="F41067" s="3">
        <v>4</v>
      </c>
      <c r="G41067" s="3"/>
      <c r="H41067" s="4">
        <v>0</v>
      </c>
      <c r="I41067" s="4">
        <v>877.62616000000003</v>
      </c>
      <c r="J41067" s="4">
        <v>22826</v>
      </c>
      <c r="K41067" s="4">
        <f t="shared" si="641"/>
        <v>39015</v>
      </c>
      <c r="L41067" s="2"/>
      <c r="M41067" s="14">
        <f>H41067/INDEX(Installed_Capacity!$H$5:$S$11,MATCH(Source_Data!C41067,Installed_Capacity!$G$5:$G$11,0),MATCH(Source_Data!D41067,Installed_Capacity!$H$4:$S$4,0))</f>
        <v>0</v>
      </c>
    </row>
    <row r="41068" spans="1:13" x14ac:dyDescent="0.3">
      <c r="A41068" s="5">
        <v>43733</v>
      </c>
      <c r="B41068" s="5">
        <v>43717</v>
      </c>
      <c r="C41068" s="3">
        <v>2019</v>
      </c>
      <c r="D41068" s="3">
        <v>9</v>
      </c>
      <c r="E41068" s="3">
        <v>25</v>
      </c>
      <c r="F41068" s="3">
        <v>5</v>
      </c>
      <c r="G41068" s="3"/>
      <c r="H41068" s="4">
        <v>0</v>
      </c>
      <c r="I41068" s="4">
        <v>581.18973000000005</v>
      </c>
      <c r="J41068" s="4">
        <v>23391</v>
      </c>
      <c r="K41068" s="4">
        <f t="shared" si="641"/>
        <v>39015</v>
      </c>
      <c r="L41068" s="2"/>
      <c r="M41068" s="14">
        <f>H41068/INDEX(Installed_Capacity!$H$5:$S$11,MATCH(Source_Data!C41068,Installed_Capacity!$G$5:$G$11,0),MATCH(Source_Data!D41068,Installed_Capacity!$H$4:$S$4,0))</f>
        <v>0</v>
      </c>
    </row>
    <row r="41069" spans="1:13" x14ac:dyDescent="0.3">
      <c r="A41069" s="5">
        <v>43733</v>
      </c>
      <c r="B41069" s="5">
        <v>43717</v>
      </c>
      <c r="C41069" s="3">
        <v>2019</v>
      </c>
      <c r="D41069" s="3">
        <v>9</v>
      </c>
      <c r="E41069" s="3">
        <v>25</v>
      </c>
      <c r="F41069" s="3">
        <v>6</v>
      </c>
      <c r="G41069" s="3"/>
      <c r="H41069" s="4">
        <v>0</v>
      </c>
      <c r="I41069" s="4">
        <v>393.57069000000001</v>
      </c>
      <c r="J41069" s="4">
        <v>25030</v>
      </c>
      <c r="K41069" s="4">
        <f t="shared" si="641"/>
        <v>39015</v>
      </c>
      <c r="L41069" s="2"/>
      <c r="M41069" s="14">
        <f>H41069/INDEX(Installed_Capacity!$H$5:$S$11,MATCH(Source_Data!C41069,Installed_Capacity!$G$5:$G$11,0),MATCH(Source_Data!D41069,Installed_Capacity!$H$4:$S$4,0))</f>
        <v>0</v>
      </c>
    </row>
    <row r="41070" spans="1:13" x14ac:dyDescent="0.3">
      <c r="A41070" s="5">
        <v>43733</v>
      </c>
      <c r="B41070" s="5">
        <v>43717</v>
      </c>
      <c r="C41070" s="3">
        <v>2019</v>
      </c>
      <c r="D41070" s="3">
        <v>9</v>
      </c>
      <c r="E41070" s="3">
        <v>25</v>
      </c>
      <c r="F41070" s="3">
        <v>7</v>
      </c>
      <c r="G41070" s="3"/>
      <c r="H41070" s="4">
        <v>12.63334</v>
      </c>
      <c r="I41070" s="4">
        <v>270.93662999999998</v>
      </c>
      <c r="J41070" s="4">
        <v>26948</v>
      </c>
      <c r="K41070" s="4">
        <f t="shared" si="641"/>
        <v>39015</v>
      </c>
      <c r="L41070" s="2"/>
      <c r="M41070" s="14">
        <f>H41070/INDEX(Installed_Capacity!$H$5:$S$11,MATCH(Source_Data!C41070,Installed_Capacity!$G$5:$G$11,0),MATCH(Source_Data!D41070,Installed_Capacity!$H$4:$S$4,0))</f>
        <v>1.1140639178403283E-3</v>
      </c>
    </row>
    <row r="41071" spans="1:13" x14ac:dyDescent="0.3">
      <c r="A41071" s="5">
        <v>43733</v>
      </c>
      <c r="B41071" s="5">
        <v>43717</v>
      </c>
      <c r="C41071" s="3">
        <v>2019</v>
      </c>
      <c r="D41071" s="3">
        <v>9</v>
      </c>
      <c r="E41071" s="3">
        <v>25</v>
      </c>
      <c r="F41071" s="3">
        <v>8</v>
      </c>
      <c r="G41071" s="3"/>
      <c r="H41071" s="4">
        <v>1804.9528499999999</v>
      </c>
      <c r="I41071" s="4">
        <v>247.13351</v>
      </c>
      <c r="J41071" s="4">
        <v>28002</v>
      </c>
      <c r="K41071" s="4">
        <f t="shared" si="641"/>
        <v>39015</v>
      </c>
      <c r="L41071" s="2"/>
      <c r="M41071" s="14">
        <f>H41071/INDEX(Installed_Capacity!$H$5:$S$11,MATCH(Source_Data!C41071,Installed_Capacity!$G$5:$G$11,0),MATCH(Source_Data!D41071,Installed_Capacity!$H$4:$S$4,0))</f>
        <v>0.15916874267518061</v>
      </c>
    </row>
    <row r="41072" spans="1:13" x14ac:dyDescent="0.3">
      <c r="A41072" s="5">
        <v>43733</v>
      </c>
      <c r="B41072" s="5">
        <v>43717</v>
      </c>
      <c r="C41072" s="3">
        <v>2019</v>
      </c>
      <c r="D41072" s="3">
        <v>9</v>
      </c>
      <c r="E41072" s="3">
        <v>25</v>
      </c>
      <c r="F41072" s="3">
        <v>9</v>
      </c>
      <c r="G41072" s="3"/>
      <c r="H41072" s="4">
        <v>6012.183</v>
      </c>
      <c r="I41072" s="4">
        <v>235.33655999999999</v>
      </c>
      <c r="J41072" s="4">
        <v>28812</v>
      </c>
      <c r="K41072" s="4">
        <f t="shared" si="641"/>
        <v>39015</v>
      </c>
      <c r="L41072" s="2"/>
      <c r="M41072" s="14">
        <f>H41072/INDEX(Installed_Capacity!$H$5:$S$11,MATCH(Source_Data!C41072,Installed_Capacity!$G$5:$G$11,0),MATCH(Source_Data!D41072,Installed_Capacity!$H$4:$S$4,0))</f>
        <v>0.53018094563694307</v>
      </c>
    </row>
    <row r="41073" spans="1:13" x14ac:dyDescent="0.3">
      <c r="A41073" s="5">
        <v>43733</v>
      </c>
      <c r="B41073" s="5">
        <v>43717</v>
      </c>
      <c r="C41073" s="3">
        <v>2019</v>
      </c>
      <c r="D41073" s="3">
        <v>9</v>
      </c>
      <c r="E41073" s="3">
        <v>25</v>
      </c>
      <c r="F41073" s="3">
        <v>10</v>
      </c>
      <c r="G41073" s="3"/>
      <c r="H41073" s="4">
        <v>7978.6916300000003</v>
      </c>
      <c r="I41073" s="4">
        <v>320.35622999999998</v>
      </c>
      <c r="J41073" s="4">
        <v>29771</v>
      </c>
      <c r="K41073" s="4">
        <f t="shared" si="641"/>
        <v>39015</v>
      </c>
      <c r="L41073" s="2"/>
      <c r="M41073" s="14">
        <f>H41073/INDEX(Installed_Capacity!$H$5:$S$11,MATCH(Source_Data!C41073,Installed_Capacity!$G$5:$G$11,0),MATCH(Source_Data!D41073,Installed_Capacity!$H$4:$S$4,0))</f>
        <v>0.70359639308034416</v>
      </c>
    </row>
    <row r="41074" spans="1:13" x14ac:dyDescent="0.3">
      <c r="A41074" s="5">
        <v>43733</v>
      </c>
      <c r="B41074" s="5">
        <v>43717</v>
      </c>
      <c r="C41074" s="3">
        <v>2019</v>
      </c>
      <c r="D41074" s="3">
        <v>9</v>
      </c>
      <c r="E41074" s="3">
        <v>25</v>
      </c>
      <c r="F41074" s="3">
        <v>11</v>
      </c>
      <c r="G41074" s="3"/>
      <c r="H41074" s="4">
        <v>8009.8716400000003</v>
      </c>
      <c r="I41074" s="4">
        <v>483.84154000000001</v>
      </c>
      <c r="J41074" s="4">
        <v>30808</v>
      </c>
      <c r="K41074" s="4">
        <f t="shared" si="641"/>
        <v>39015</v>
      </c>
      <c r="L41074" s="2"/>
      <c r="M41074" s="14">
        <f>H41074/INDEX(Installed_Capacity!$H$5:$S$11,MATCH(Source_Data!C41074,Installed_Capacity!$G$5:$G$11,0),MATCH(Source_Data!D41074,Installed_Capacity!$H$4:$S$4,0))</f>
        <v>0.70634598456596087</v>
      </c>
    </row>
    <row r="41075" spans="1:13" x14ac:dyDescent="0.3">
      <c r="A41075" s="5">
        <v>43733</v>
      </c>
      <c r="B41075" s="5">
        <v>43717</v>
      </c>
      <c r="C41075" s="3">
        <v>2019</v>
      </c>
      <c r="D41075" s="3">
        <v>9</v>
      </c>
      <c r="E41075" s="3">
        <v>25</v>
      </c>
      <c r="F41075" s="3">
        <v>12</v>
      </c>
      <c r="G41075" s="3"/>
      <c r="H41075" s="4">
        <v>8086.1592099999998</v>
      </c>
      <c r="I41075" s="4">
        <v>516.59965</v>
      </c>
      <c r="J41075" s="4">
        <v>32113</v>
      </c>
      <c r="K41075" s="4">
        <f t="shared" si="641"/>
        <v>39015</v>
      </c>
      <c r="L41075" s="2"/>
      <c r="M41075" s="14">
        <f>H41075/INDEX(Installed_Capacity!$H$5:$S$11,MATCH(Source_Data!C41075,Installed_Capacity!$G$5:$G$11,0),MATCH(Source_Data!D41075,Installed_Capacity!$H$4:$S$4,0))</f>
        <v>0.71307336062935478</v>
      </c>
    </row>
    <row r="41076" spans="1:13" x14ac:dyDescent="0.3">
      <c r="A41076" s="5">
        <v>43733</v>
      </c>
      <c r="B41076" s="5">
        <v>43717</v>
      </c>
      <c r="C41076" s="3">
        <v>2019</v>
      </c>
      <c r="D41076" s="3">
        <v>9</v>
      </c>
      <c r="E41076" s="3">
        <v>25</v>
      </c>
      <c r="F41076" s="3">
        <v>13</v>
      </c>
      <c r="G41076" s="3"/>
      <c r="H41076" s="4">
        <v>8210.1098999999995</v>
      </c>
      <c r="I41076" s="4">
        <v>552.37021000000004</v>
      </c>
      <c r="J41076" s="4">
        <v>33417</v>
      </c>
      <c r="K41076" s="4">
        <f t="shared" si="641"/>
        <v>39015</v>
      </c>
      <c r="L41076" s="2"/>
      <c r="M41076" s="14">
        <f>H41076/INDEX(Installed_Capacity!$H$5:$S$11,MATCH(Source_Data!C41076,Installed_Capacity!$G$5:$G$11,0),MATCH(Source_Data!D41076,Installed_Capacity!$H$4:$S$4,0))</f>
        <v>0.72400388187871656</v>
      </c>
    </row>
    <row r="41077" spans="1:13" x14ac:dyDescent="0.3">
      <c r="A41077" s="5">
        <v>43733</v>
      </c>
      <c r="B41077" s="5">
        <v>43717</v>
      </c>
      <c r="C41077" s="3">
        <v>2019</v>
      </c>
      <c r="D41077" s="3">
        <v>9</v>
      </c>
      <c r="E41077" s="3">
        <v>25</v>
      </c>
      <c r="F41077" s="3">
        <v>14</v>
      </c>
      <c r="G41077" s="3"/>
      <c r="H41077" s="4">
        <v>7976.2905799999999</v>
      </c>
      <c r="I41077" s="4">
        <v>514.37360999999999</v>
      </c>
      <c r="J41077" s="4">
        <v>34979</v>
      </c>
      <c r="K41077" s="4">
        <f t="shared" si="641"/>
        <v>39015</v>
      </c>
      <c r="L41077" s="2"/>
      <c r="M41077" s="14">
        <f>H41077/INDEX(Installed_Capacity!$H$5:$S$11,MATCH(Source_Data!C41077,Installed_Capacity!$G$5:$G$11,0),MATCH(Source_Data!D41077,Installed_Capacity!$H$4:$S$4,0))</f>
        <v>0.70338465784881143</v>
      </c>
    </row>
    <row r="41078" spans="1:13" x14ac:dyDescent="0.3">
      <c r="A41078" s="5">
        <v>43733</v>
      </c>
      <c r="B41078" s="5">
        <v>43717</v>
      </c>
      <c r="C41078" s="3">
        <v>2019</v>
      </c>
      <c r="D41078" s="3">
        <v>9</v>
      </c>
      <c r="E41078" s="3">
        <v>25</v>
      </c>
      <c r="F41078" s="3">
        <v>15</v>
      </c>
      <c r="G41078" s="3"/>
      <c r="H41078" s="4">
        <v>7148.6999299999998</v>
      </c>
      <c r="I41078" s="4">
        <v>512.54831000000001</v>
      </c>
      <c r="J41078" s="4">
        <v>36785</v>
      </c>
      <c r="K41078" s="4">
        <f t="shared" si="641"/>
        <v>39015</v>
      </c>
      <c r="L41078" s="2"/>
      <c r="M41078" s="14">
        <f>H41078/INDEX(Installed_Capacity!$H$5:$S$11,MATCH(Source_Data!C41078,Installed_Capacity!$G$5:$G$11,0),MATCH(Source_Data!D41078,Installed_Capacity!$H$4:$S$4,0))</f>
        <v>0.63040404607812983</v>
      </c>
    </row>
    <row r="41079" spans="1:13" x14ac:dyDescent="0.3">
      <c r="A41079" s="5">
        <v>43733</v>
      </c>
      <c r="B41079" s="5">
        <v>43717</v>
      </c>
      <c r="C41079" s="3">
        <v>2019</v>
      </c>
      <c r="D41079" s="3">
        <v>9</v>
      </c>
      <c r="E41079" s="3">
        <v>25</v>
      </c>
      <c r="F41079" s="3">
        <v>16</v>
      </c>
      <c r="G41079" s="3"/>
      <c r="H41079" s="4">
        <v>5885.2513600000002</v>
      </c>
      <c r="I41079" s="4">
        <v>347.45630999999997</v>
      </c>
      <c r="J41079" s="4">
        <v>38251</v>
      </c>
      <c r="K41079" s="4">
        <f t="shared" si="641"/>
        <v>39015</v>
      </c>
      <c r="L41079" s="2"/>
      <c r="M41079" s="14">
        <f>H41079/INDEX(Installed_Capacity!$H$5:$S$11,MATCH(Source_Data!C41079,Installed_Capacity!$G$5:$G$11,0),MATCH(Source_Data!D41079,Installed_Capacity!$H$4:$S$4,0))</f>
        <v>0.51898755100367122</v>
      </c>
    </row>
    <row r="41080" spans="1:13" x14ac:dyDescent="0.3">
      <c r="A41080" s="5">
        <v>43733</v>
      </c>
      <c r="B41080" s="5">
        <v>43717</v>
      </c>
      <c r="C41080" s="3">
        <v>2019</v>
      </c>
      <c r="D41080" s="3">
        <v>9</v>
      </c>
      <c r="E41080" s="3">
        <v>25</v>
      </c>
      <c r="F41080" s="3">
        <v>17</v>
      </c>
      <c r="G41080" s="3"/>
      <c r="H41080" s="4">
        <v>4888.4470899999997</v>
      </c>
      <c r="I41080" s="4">
        <v>319.42935</v>
      </c>
      <c r="J41080" s="4">
        <v>39015</v>
      </c>
      <c r="K41080" s="4">
        <f t="shared" si="641"/>
        <v>39015</v>
      </c>
      <c r="L41080" s="2"/>
      <c r="M41080" s="14">
        <f>H41080/INDEX(Installed_Capacity!$H$5:$S$11,MATCH(Source_Data!C41080,Installed_Capacity!$G$5:$G$11,0),MATCH(Source_Data!D41080,Installed_Capacity!$H$4:$S$4,0))</f>
        <v>0.43108493219058075</v>
      </c>
    </row>
    <row r="41081" spans="1:13" x14ac:dyDescent="0.3">
      <c r="A41081" s="5">
        <v>43733</v>
      </c>
      <c r="B41081" s="5">
        <v>43717</v>
      </c>
      <c r="C41081" s="3">
        <v>2019</v>
      </c>
      <c r="D41081" s="3">
        <v>9</v>
      </c>
      <c r="E41081" s="3">
        <v>25</v>
      </c>
      <c r="F41081" s="3">
        <v>18</v>
      </c>
      <c r="G41081" s="3"/>
      <c r="H41081" s="4">
        <v>2770.4000299999998</v>
      </c>
      <c r="I41081" s="4">
        <v>429.76409000000001</v>
      </c>
      <c r="J41081" s="4">
        <v>38904</v>
      </c>
      <c r="K41081" s="4">
        <f t="shared" si="641"/>
        <v>39015</v>
      </c>
      <c r="L41081" s="2"/>
      <c r="M41081" s="14">
        <f>H41081/INDEX(Installed_Capacity!$H$5:$S$11,MATCH(Source_Data!C41081,Installed_Capacity!$G$5:$G$11,0),MATCH(Source_Data!D41081,Installed_Capacity!$H$4:$S$4,0))</f>
        <v>0.24430615430335625</v>
      </c>
    </row>
    <row r="41082" spans="1:13" x14ac:dyDescent="0.3">
      <c r="A41082" s="5">
        <v>43733</v>
      </c>
      <c r="B41082" s="5">
        <v>43717</v>
      </c>
      <c r="C41082" s="3">
        <v>2019</v>
      </c>
      <c r="D41082" s="3">
        <v>9</v>
      </c>
      <c r="E41082" s="3">
        <v>25</v>
      </c>
      <c r="F41082" s="3">
        <v>19</v>
      </c>
      <c r="G41082" s="3"/>
      <c r="H41082" s="4">
        <v>279.08526999999998</v>
      </c>
      <c r="I41082" s="4">
        <v>476.30631</v>
      </c>
      <c r="J41082" s="4">
        <v>38162</v>
      </c>
      <c r="K41082" s="4">
        <f t="shared" si="641"/>
        <v>39015</v>
      </c>
      <c r="L41082" s="2"/>
      <c r="M41082" s="14">
        <f>H41082/INDEX(Installed_Capacity!$H$5:$S$11,MATCH(Source_Data!C41082,Installed_Capacity!$G$5:$G$11,0),MATCH(Source_Data!D41082,Installed_Capacity!$H$4:$S$4,0))</f>
        <v>2.4610976139938116E-2</v>
      </c>
    </row>
    <row r="41083" spans="1:13" x14ac:dyDescent="0.3">
      <c r="A41083" s="5">
        <v>43733</v>
      </c>
      <c r="B41083" s="5">
        <v>43717</v>
      </c>
      <c r="C41083" s="3">
        <v>2019</v>
      </c>
      <c r="D41083" s="3">
        <v>9</v>
      </c>
      <c r="E41083" s="3">
        <v>25</v>
      </c>
      <c r="F41083" s="3">
        <v>20</v>
      </c>
      <c r="G41083" s="3"/>
      <c r="H41083" s="4">
        <v>0</v>
      </c>
      <c r="I41083" s="4">
        <v>293.86685999999997</v>
      </c>
      <c r="J41083" s="4">
        <v>37302</v>
      </c>
      <c r="K41083" s="4">
        <f t="shared" si="641"/>
        <v>39015</v>
      </c>
      <c r="L41083" s="2"/>
      <c r="M41083" s="14">
        <f>H41083/INDEX(Installed_Capacity!$H$5:$S$11,MATCH(Source_Data!C41083,Installed_Capacity!$G$5:$G$11,0),MATCH(Source_Data!D41083,Installed_Capacity!$H$4:$S$4,0))</f>
        <v>0</v>
      </c>
    </row>
    <row r="41084" spans="1:13" x14ac:dyDescent="0.3">
      <c r="A41084" s="5">
        <v>43733</v>
      </c>
      <c r="B41084" s="5">
        <v>43717</v>
      </c>
      <c r="C41084" s="3">
        <v>2019</v>
      </c>
      <c r="D41084" s="3">
        <v>9</v>
      </c>
      <c r="E41084" s="3">
        <v>25</v>
      </c>
      <c r="F41084" s="3">
        <v>21</v>
      </c>
      <c r="G41084" s="3"/>
      <c r="H41084" s="4">
        <v>0</v>
      </c>
      <c r="I41084" s="4">
        <v>246.90470999999999</v>
      </c>
      <c r="J41084" s="4">
        <v>35674</v>
      </c>
      <c r="K41084" s="4">
        <f t="shared" si="641"/>
        <v>39015</v>
      </c>
      <c r="L41084" s="2"/>
      <c r="M41084" s="14">
        <f>H41084/INDEX(Installed_Capacity!$H$5:$S$11,MATCH(Source_Data!C41084,Installed_Capacity!$G$5:$G$11,0),MATCH(Source_Data!D41084,Installed_Capacity!$H$4:$S$4,0))</f>
        <v>0</v>
      </c>
    </row>
    <row r="41085" spans="1:13" x14ac:dyDescent="0.3">
      <c r="A41085" s="5">
        <v>43733</v>
      </c>
      <c r="B41085" s="5">
        <v>43717</v>
      </c>
      <c r="C41085" s="3">
        <v>2019</v>
      </c>
      <c r="D41085" s="3">
        <v>9</v>
      </c>
      <c r="E41085" s="3">
        <v>25</v>
      </c>
      <c r="F41085" s="3">
        <v>23</v>
      </c>
      <c r="G41085" s="3"/>
      <c r="H41085" s="4">
        <v>0</v>
      </c>
      <c r="I41085" s="4">
        <v>375.50042999999999</v>
      </c>
      <c r="J41085" s="4">
        <v>31230</v>
      </c>
      <c r="K41085" s="4">
        <f t="shared" si="641"/>
        <v>39015</v>
      </c>
      <c r="L41085" s="2"/>
      <c r="M41085" s="14">
        <f>H41085/INDEX(Installed_Capacity!$H$5:$S$11,MATCH(Source_Data!C41085,Installed_Capacity!$G$5:$G$11,0),MATCH(Source_Data!D41085,Installed_Capacity!$H$4:$S$4,0))</f>
        <v>0</v>
      </c>
    </row>
    <row r="41086" spans="1:13" x14ac:dyDescent="0.3">
      <c r="A41086" s="5">
        <v>43733</v>
      </c>
      <c r="B41086" s="5">
        <v>43717</v>
      </c>
      <c r="C41086" s="3">
        <v>2019</v>
      </c>
      <c r="D41086" s="3">
        <v>9</v>
      </c>
      <c r="E41086" s="3">
        <v>25</v>
      </c>
      <c r="F41086" s="3">
        <v>24</v>
      </c>
      <c r="G41086" s="3"/>
      <c r="H41086" s="4">
        <v>0</v>
      </c>
      <c r="I41086" s="4">
        <v>646.35401000000002</v>
      </c>
      <c r="J41086" s="4">
        <v>27344</v>
      </c>
      <c r="K41086" s="4">
        <f t="shared" si="641"/>
        <v>39015</v>
      </c>
      <c r="L41086" s="2"/>
      <c r="M41086" s="14">
        <f>H41086/INDEX(Installed_Capacity!$H$5:$S$11,MATCH(Source_Data!C41086,Installed_Capacity!$G$5:$G$11,0),MATCH(Source_Data!D41086,Installed_Capacity!$H$4:$S$4,0))</f>
        <v>0</v>
      </c>
    </row>
    <row r="41087" spans="1:13" x14ac:dyDescent="0.3">
      <c r="A41087" s="5">
        <v>43734</v>
      </c>
      <c r="B41087" s="5">
        <v>43717</v>
      </c>
      <c r="C41087" s="3">
        <v>2019</v>
      </c>
      <c r="D41087" s="3">
        <v>9</v>
      </c>
      <c r="E41087" s="3">
        <v>26</v>
      </c>
      <c r="F41087" s="3">
        <v>1</v>
      </c>
      <c r="G41087" s="3"/>
      <c r="H41087" s="4">
        <v>0</v>
      </c>
      <c r="I41087" s="4">
        <v>584.22140000000002</v>
      </c>
      <c r="J41087" s="4">
        <v>25685</v>
      </c>
      <c r="K41087" s="4">
        <f t="shared" si="641"/>
        <v>33563</v>
      </c>
      <c r="L41087" s="2"/>
      <c r="M41087" s="14">
        <f>H41087/INDEX(Installed_Capacity!$H$5:$S$11,MATCH(Source_Data!C41087,Installed_Capacity!$G$5:$G$11,0),MATCH(Source_Data!D41087,Installed_Capacity!$H$4:$S$4,0))</f>
        <v>0</v>
      </c>
    </row>
    <row r="41088" spans="1:13" x14ac:dyDescent="0.3">
      <c r="A41088" s="5">
        <v>43734</v>
      </c>
      <c r="B41088" s="5">
        <v>43717</v>
      </c>
      <c r="C41088" s="3">
        <v>2019</v>
      </c>
      <c r="D41088" s="3">
        <v>9</v>
      </c>
      <c r="E41088" s="3">
        <v>26</v>
      </c>
      <c r="F41088" s="3">
        <v>2</v>
      </c>
      <c r="G41088" s="3"/>
      <c r="H41088" s="4">
        <v>0</v>
      </c>
      <c r="I41088" s="4">
        <v>377.41798</v>
      </c>
      <c r="J41088" s="4">
        <v>24485</v>
      </c>
      <c r="K41088" s="4">
        <f t="shared" si="641"/>
        <v>33563</v>
      </c>
      <c r="L41088" s="2"/>
      <c r="M41088" s="14">
        <f>H41088/INDEX(Installed_Capacity!$H$5:$S$11,MATCH(Source_Data!C41088,Installed_Capacity!$G$5:$G$11,0),MATCH(Source_Data!D41088,Installed_Capacity!$H$4:$S$4,0))</f>
        <v>0</v>
      </c>
    </row>
    <row r="41089" spans="1:13" x14ac:dyDescent="0.3">
      <c r="A41089" s="5">
        <v>43734</v>
      </c>
      <c r="B41089" s="5">
        <v>43718</v>
      </c>
      <c r="C41089" s="3">
        <v>2019</v>
      </c>
      <c r="D41089" s="3">
        <v>9</v>
      </c>
      <c r="E41089" s="3">
        <v>26</v>
      </c>
      <c r="F41089" s="3">
        <v>3</v>
      </c>
      <c r="G41089" s="3"/>
      <c r="H41089" s="4">
        <v>0</v>
      </c>
      <c r="I41089" s="4">
        <v>248.17453</v>
      </c>
      <c r="J41089" s="4">
        <v>23686</v>
      </c>
      <c r="K41089" s="4">
        <f t="shared" si="641"/>
        <v>33563</v>
      </c>
      <c r="L41089" s="2"/>
      <c r="M41089" s="14">
        <f>H41089/INDEX(Installed_Capacity!$H$5:$S$11,MATCH(Source_Data!C41089,Installed_Capacity!$G$5:$G$11,0),MATCH(Source_Data!D41089,Installed_Capacity!$H$4:$S$4,0))</f>
        <v>0</v>
      </c>
    </row>
    <row r="41090" spans="1:13" x14ac:dyDescent="0.3">
      <c r="A41090" s="5">
        <v>43734</v>
      </c>
      <c r="B41090" s="5">
        <v>43718</v>
      </c>
      <c r="C41090" s="3">
        <v>2019</v>
      </c>
      <c r="D41090" s="3">
        <v>9</v>
      </c>
      <c r="E41090" s="3">
        <v>26</v>
      </c>
      <c r="F41090" s="3">
        <v>4</v>
      </c>
      <c r="G41090" s="3"/>
      <c r="H41090" s="4">
        <v>0</v>
      </c>
      <c r="I41090" s="4">
        <v>334.30056999999999</v>
      </c>
      <c r="J41090" s="4">
        <v>23444</v>
      </c>
      <c r="K41090" s="4">
        <f t="shared" si="641"/>
        <v>33563</v>
      </c>
      <c r="L41090" s="2"/>
      <c r="M41090" s="14">
        <f>H41090/INDEX(Installed_Capacity!$H$5:$S$11,MATCH(Source_Data!C41090,Installed_Capacity!$G$5:$G$11,0),MATCH(Source_Data!D41090,Installed_Capacity!$H$4:$S$4,0))</f>
        <v>0</v>
      </c>
    </row>
    <row r="41091" spans="1:13" x14ac:dyDescent="0.3">
      <c r="A41091" s="5">
        <v>43734</v>
      </c>
      <c r="B41091" s="5">
        <v>43718</v>
      </c>
      <c r="C41091" s="3">
        <v>2019</v>
      </c>
      <c r="D41091" s="3">
        <v>9</v>
      </c>
      <c r="E41091" s="3">
        <v>26</v>
      </c>
      <c r="F41091" s="3">
        <v>5</v>
      </c>
      <c r="G41091" s="3"/>
      <c r="H41091" s="4">
        <v>0</v>
      </c>
      <c r="I41091" s="4">
        <v>706.42799000000002</v>
      </c>
      <c r="J41091" s="4">
        <v>24061</v>
      </c>
      <c r="K41091" s="4">
        <f t="shared" ref="K41091:K41154" si="642">_xlfn.MAXIFS($J:$J, $C:$C, C41091, $D:$D, D41091, $E:$E, E41091)</f>
        <v>33563</v>
      </c>
      <c r="L41091" s="2"/>
      <c r="M41091" s="14">
        <f>H41091/INDEX(Installed_Capacity!$H$5:$S$11,MATCH(Source_Data!C41091,Installed_Capacity!$G$5:$G$11,0),MATCH(Source_Data!D41091,Installed_Capacity!$H$4:$S$4,0))</f>
        <v>0</v>
      </c>
    </row>
    <row r="41092" spans="1:13" x14ac:dyDescent="0.3">
      <c r="A41092" s="5">
        <v>43734</v>
      </c>
      <c r="B41092" s="5">
        <v>43718</v>
      </c>
      <c r="C41092" s="3">
        <v>2019</v>
      </c>
      <c r="D41092" s="3">
        <v>9</v>
      </c>
      <c r="E41092" s="3">
        <v>26</v>
      </c>
      <c r="F41092" s="3">
        <v>6</v>
      </c>
      <c r="G41092" s="3"/>
      <c r="H41092" s="4">
        <v>0</v>
      </c>
      <c r="I41092" s="4">
        <v>1012.5841</v>
      </c>
      <c r="J41092" s="4">
        <v>25760</v>
      </c>
      <c r="K41092" s="4">
        <f t="shared" si="642"/>
        <v>33563</v>
      </c>
      <c r="L41092" s="2"/>
      <c r="M41092" s="14">
        <f>H41092/INDEX(Installed_Capacity!$H$5:$S$11,MATCH(Source_Data!C41092,Installed_Capacity!$G$5:$G$11,0),MATCH(Source_Data!D41092,Installed_Capacity!$H$4:$S$4,0))</f>
        <v>0</v>
      </c>
    </row>
    <row r="41093" spans="1:13" x14ac:dyDescent="0.3">
      <c r="A41093" s="5">
        <v>43734</v>
      </c>
      <c r="B41093" s="5">
        <v>43718</v>
      </c>
      <c r="C41093" s="3">
        <v>2019</v>
      </c>
      <c r="D41093" s="3">
        <v>9</v>
      </c>
      <c r="E41093" s="3">
        <v>26</v>
      </c>
      <c r="F41093" s="3">
        <v>7</v>
      </c>
      <c r="G41093" s="3"/>
      <c r="H41093" s="4">
        <v>3.5794299999999999</v>
      </c>
      <c r="I41093" s="4">
        <v>1164.87932</v>
      </c>
      <c r="J41093" s="4">
        <v>27739</v>
      </c>
      <c r="K41093" s="4">
        <f t="shared" si="642"/>
        <v>33563</v>
      </c>
      <c r="L41093" s="2"/>
      <c r="M41093" s="14">
        <f>H41093/INDEX(Installed_Capacity!$H$5:$S$11,MATCH(Source_Data!C41093,Installed_Capacity!$G$5:$G$11,0),MATCH(Source_Data!D41093,Installed_Capacity!$H$4:$S$4,0))</f>
        <v>3.1565000304236297E-4</v>
      </c>
    </row>
    <row r="41094" spans="1:13" x14ac:dyDescent="0.3">
      <c r="A41094" s="5">
        <v>43734</v>
      </c>
      <c r="B41094" s="5">
        <v>43718</v>
      </c>
      <c r="C41094" s="3">
        <v>2019</v>
      </c>
      <c r="D41094" s="3">
        <v>9</v>
      </c>
      <c r="E41094" s="3">
        <v>26</v>
      </c>
      <c r="F41094" s="3">
        <v>8</v>
      </c>
      <c r="G41094" s="3"/>
      <c r="H41094" s="4">
        <v>1474.86518</v>
      </c>
      <c r="I41094" s="4">
        <v>1077.27871</v>
      </c>
      <c r="J41094" s="4">
        <v>28723</v>
      </c>
      <c r="K41094" s="4">
        <f t="shared" si="642"/>
        <v>33563</v>
      </c>
      <c r="L41094" s="2"/>
      <c r="M41094" s="14">
        <f>H41094/INDEX(Installed_Capacity!$H$5:$S$11,MATCH(Source_Data!C41094,Installed_Capacity!$G$5:$G$11,0),MATCH(Source_Data!D41094,Installed_Capacity!$H$4:$S$4,0))</f>
        <v>0.13006014883768513</v>
      </c>
    </row>
    <row r="41095" spans="1:13" x14ac:dyDescent="0.3">
      <c r="A41095" s="5">
        <v>43734</v>
      </c>
      <c r="B41095" s="5">
        <v>43718</v>
      </c>
      <c r="C41095" s="3">
        <v>2019</v>
      </c>
      <c r="D41095" s="3">
        <v>9</v>
      </c>
      <c r="E41095" s="3">
        <v>26</v>
      </c>
      <c r="F41095" s="3">
        <v>9</v>
      </c>
      <c r="G41095" s="3"/>
      <c r="H41095" s="4">
        <v>4582.9499100000003</v>
      </c>
      <c r="I41095" s="4">
        <v>1023.03855</v>
      </c>
      <c r="J41095" s="4">
        <v>29222</v>
      </c>
      <c r="K41095" s="4">
        <f t="shared" si="642"/>
        <v>33563</v>
      </c>
      <c r="L41095" s="2"/>
      <c r="M41095" s="14">
        <f>H41095/INDEX(Installed_Capacity!$H$5:$S$11,MATCH(Source_Data!C41095,Installed_Capacity!$G$5:$G$11,0),MATCH(Source_Data!D41095,Installed_Capacity!$H$4:$S$4,0))</f>
        <v>0.40414483675738799</v>
      </c>
    </row>
    <row r="41096" spans="1:13" x14ac:dyDescent="0.3">
      <c r="A41096" s="5">
        <v>43734</v>
      </c>
      <c r="B41096" s="5">
        <v>43718</v>
      </c>
      <c r="C41096" s="3">
        <v>2019</v>
      </c>
      <c r="D41096" s="3">
        <v>9</v>
      </c>
      <c r="E41096" s="3">
        <v>26</v>
      </c>
      <c r="F41096" s="3">
        <v>10</v>
      </c>
      <c r="G41096" s="3"/>
      <c r="H41096" s="4">
        <v>6630.1646099999998</v>
      </c>
      <c r="I41096" s="4">
        <v>1138.1152</v>
      </c>
      <c r="J41096" s="4">
        <v>29746</v>
      </c>
      <c r="K41096" s="4">
        <f t="shared" si="642"/>
        <v>33563</v>
      </c>
      <c r="L41096" s="2"/>
      <c r="M41096" s="14">
        <f>H41096/INDEX(Installed_Capacity!$H$5:$S$11,MATCH(Source_Data!C41096,Installed_Capacity!$G$5:$G$11,0),MATCH(Source_Data!D41096,Installed_Capacity!$H$4:$S$4,0))</f>
        <v>0.58467730317896072</v>
      </c>
    </row>
    <row r="41097" spans="1:13" x14ac:dyDescent="0.3">
      <c r="A41097" s="5">
        <v>43734</v>
      </c>
      <c r="B41097" s="5">
        <v>43718</v>
      </c>
      <c r="C41097" s="3">
        <v>2019</v>
      </c>
      <c r="D41097" s="3">
        <v>9</v>
      </c>
      <c r="E41097" s="3">
        <v>26</v>
      </c>
      <c r="F41097" s="3">
        <v>11</v>
      </c>
      <c r="G41097" s="3"/>
      <c r="H41097" s="4">
        <v>6433.2508699999998</v>
      </c>
      <c r="I41097" s="4">
        <v>1126.80591</v>
      </c>
      <c r="J41097" s="4">
        <v>30081</v>
      </c>
      <c r="K41097" s="4">
        <f t="shared" si="642"/>
        <v>33563</v>
      </c>
      <c r="L41097" s="2"/>
      <c r="M41097" s="14">
        <f>H41097/INDEX(Installed_Capacity!$H$5:$S$11,MATCH(Source_Data!C41097,Installed_Capacity!$G$5:$G$11,0),MATCH(Source_Data!D41097,Installed_Capacity!$H$4:$S$4,0))</f>
        <v>0.56731257677557168</v>
      </c>
    </row>
    <row r="41098" spans="1:13" x14ac:dyDescent="0.3">
      <c r="A41098" s="5">
        <v>43734</v>
      </c>
      <c r="B41098" s="5">
        <v>43718</v>
      </c>
      <c r="C41098" s="3">
        <v>2019</v>
      </c>
      <c r="D41098" s="3">
        <v>9</v>
      </c>
      <c r="E41098" s="3">
        <v>26</v>
      </c>
      <c r="F41098" s="3">
        <v>12</v>
      </c>
      <c r="G41098" s="3"/>
      <c r="H41098" s="4">
        <v>7079.7818699999998</v>
      </c>
      <c r="I41098" s="4">
        <v>1253.8971799999999</v>
      </c>
      <c r="J41098" s="4">
        <v>30485</v>
      </c>
      <c r="K41098" s="4">
        <f t="shared" si="642"/>
        <v>33563</v>
      </c>
      <c r="L41098" s="2"/>
      <c r="M41098" s="14">
        <f>H41098/INDEX(Installed_Capacity!$H$5:$S$11,MATCH(Source_Data!C41098,Installed_Capacity!$G$5:$G$11,0),MATCH(Source_Data!D41098,Installed_Capacity!$H$4:$S$4,0))</f>
        <v>0.62432654607151594</v>
      </c>
    </row>
    <row r="41099" spans="1:13" x14ac:dyDescent="0.3">
      <c r="A41099" s="5">
        <v>43734</v>
      </c>
      <c r="B41099" s="5">
        <v>43718</v>
      </c>
      <c r="C41099" s="3">
        <v>2019</v>
      </c>
      <c r="D41099" s="3">
        <v>9</v>
      </c>
      <c r="E41099" s="3">
        <v>26</v>
      </c>
      <c r="F41099" s="3">
        <v>13</v>
      </c>
      <c r="G41099" s="3"/>
      <c r="H41099" s="4">
        <v>7370.6179599999996</v>
      </c>
      <c r="I41099" s="4">
        <v>1318.19021</v>
      </c>
      <c r="J41099" s="4">
        <v>31117</v>
      </c>
      <c r="K41099" s="4">
        <f t="shared" si="642"/>
        <v>33563</v>
      </c>
      <c r="L41099" s="2"/>
      <c r="M41099" s="14">
        <f>H41099/INDEX(Installed_Capacity!$H$5:$S$11,MATCH(Source_Data!C41099,Installed_Capacity!$G$5:$G$11,0),MATCH(Source_Data!D41099,Installed_Capacity!$H$4:$S$4,0))</f>
        <v>0.64997376160396914</v>
      </c>
    </row>
    <row r="41100" spans="1:13" x14ac:dyDescent="0.3">
      <c r="A41100" s="5">
        <v>43734</v>
      </c>
      <c r="B41100" s="5">
        <v>43718</v>
      </c>
      <c r="C41100" s="3">
        <v>2019</v>
      </c>
      <c r="D41100" s="3">
        <v>9</v>
      </c>
      <c r="E41100" s="3">
        <v>26</v>
      </c>
      <c r="F41100" s="3">
        <v>14</v>
      </c>
      <c r="G41100" s="3"/>
      <c r="H41100" s="4">
        <v>7628.67047</v>
      </c>
      <c r="I41100" s="4">
        <v>1452.1119100000001</v>
      </c>
      <c r="J41100" s="4">
        <v>31856</v>
      </c>
      <c r="K41100" s="4">
        <f t="shared" si="642"/>
        <v>33563</v>
      </c>
      <c r="L41100" s="2"/>
      <c r="M41100" s="14">
        <f>H41100/INDEX(Installed_Capacity!$H$5:$S$11,MATCH(Source_Data!C41100,Installed_Capacity!$G$5:$G$11,0),MATCH(Source_Data!D41100,Installed_Capacity!$H$4:$S$4,0))</f>
        <v>0.67272997574046278</v>
      </c>
    </row>
    <row r="41101" spans="1:13" x14ac:dyDescent="0.3">
      <c r="A41101" s="5">
        <v>43734</v>
      </c>
      <c r="B41101" s="5">
        <v>43718</v>
      </c>
      <c r="C41101" s="3">
        <v>2019</v>
      </c>
      <c r="D41101" s="3">
        <v>9</v>
      </c>
      <c r="E41101" s="3">
        <v>26</v>
      </c>
      <c r="F41101" s="3">
        <v>15</v>
      </c>
      <c r="G41101" s="3"/>
      <c r="H41101" s="4">
        <v>7610.27423</v>
      </c>
      <c r="I41101" s="4">
        <v>1549.69904</v>
      </c>
      <c r="J41101" s="4">
        <v>32529</v>
      </c>
      <c r="K41101" s="4">
        <f t="shared" si="642"/>
        <v>33563</v>
      </c>
      <c r="L41101" s="2"/>
      <c r="M41101" s="14">
        <f>H41101/INDEX(Installed_Capacity!$H$5:$S$11,MATCH(Source_Data!C41101,Installed_Capacity!$G$5:$G$11,0),MATCH(Source_Data!D41101,Installed_Capacity!$H$4:$S$4,0))</f>
        <v>0.67110771375685985</v>
      </c>
    </row>
    <row r="41102" spans="1:13" x14ac:dyDescent="0.3">
      <c r="A41102" s="5">
        <v>43734</v>
      </c>
      <c r="B41102" s="5">
        <v>43718</v>
      </c>
      <c r="C41102" s="3">
        <v>2019</v>
      </c>
      <c r="D41102" s="3">
        <v>9</v>
      </c>
      <c r="E41102" s="3">
        <v>26</v>
      </c>
      <c r="F41102" s="3">
        <v>16</v>
      </c>
      <c r="G41102" s="3"/>
      <c r="H41102" s="4">
        <v>6702.7501000000002</v>
      </c>
      <c r="I41102" s="4">
        <v>1730.6774399999999</v>
      </c>
      <c r="J41102" s="4">
        <v>33124</v>
      </c>
      <c r="K41102" s="4">
        <f t="shared" si="642"/>
        <v>33563</v>
      </c>
      <c r="L41102" s="2"/>
      <c r="M41102" s="14">
        <f>H41102/INDEX(Installed_Capacity!$H$5:$S$11,MATCH(Source_Data!C41102,Installed_Capacity!$G$5:$G$11,0),MATCH(Source_Data!D41102,Installed_Capacity!$H$4:$S$4,0))</f>
        <v>0.5910782134186725</v>
      </c>
    </row>
    <row r="41103" spans="1:13" x14ac:dyDescent="0.3">
      <c r="A41103" s="5">
        <v>43734</v>
      </c>
      <c r="B41103" s="5">
        <v>43718</v>
      </c>
      <c r="C41103" s="3">
        <v>2019</v>
      </c>
      <c r="D41103" s="3">
        <v>9</v>
      </c>
      <c r="E41103" s="3">
        <v>26</v>
      </c>
      <c r="F41103" s="3">
        <v>17</v>
      </c>
      <c r="G41103" s="3"/>
      <c r="H41103" s="4">
        <v>5293.7763599999998</v>
      </c>
      <c r="I41103" s="4">
        <v>1967.62871</v>
      </c>
      <c r="J41103" s="4">
        <v>33487</v>
      </c>
      <c r="K41103" s="4">
        <f t="shared" si="642"/>
        <v>33563</v>
      </c>
      <c r="L41103" s="2"/>
      <c r="M41103" s="14">
        <f>H41103/INDEX(Installed_Capacity!$H$5:$S$11,MATCH(Source_Data!C41103,Installed_Capacity!$G$5:$G$11,0),MATCH(Source_Data!D41103,Installed_Capacity!$H$4:$S$4,0))</f>
        <v>0.46682866382066118</v>
      </c>
    </row>
    <row r="41104" spans="1:13" x14ac:dyDescent="0.3">
      <c r="A41104" s="5">
        <v>43734</v>
      </c>
      <c r="B41104" s="5">
        <v>43718</v>
      </c>
      <c r="C41104" s="3">
        <v>2019</v>
      </c>
      <c r="D41104" s="3">
        <v>9</v>
      </c>
      <c r="E41104" s="3">
        <v>26</v>
      </c>
      <c r="F41104" s="3">
        <v>18</v>
      </c>
      <c r="G41104" s="3"/>
      <c r="H41104" s="4">
        <v>2890.0518000000002</v>
      </c>
      <c r="I41104" s="4">
        <v>2093.59807</v>
      </c>
      <c r="J41104" s="4">
        <v>33563</v>
      </c>
      <c r="K41104" s="4">
        <f t="shared" si="642"/>
        <v>33563</v>
      </c>
      <c r="L41104" s="2"/>
      <c r="M41104" s="14">
        <f>H41104/INDEX(Installed_Capacity!$H$5:$S$11,MATCH(Source_Data!C41104,Installed_Capacity!$G$5:$G$11,0),MATCH(Source_Data!D41104,Installed_Capacity!$H$4:$S$4,0))</f>
        <v>0.25485757773237266</v>
      </c>
    </row>
    <row r="41105" spans="1:13" x14ac:dyDescent="0.3">
      <c r="A41105" s="5">
        <v>43734</v>
      </c>
      <c r="B41105" s="5">
        <v>43718</v>
      </c>
      <c r="C41105" s="3">
        <v>2019</v>
      </c>
      <c r="D41105" s="3">
        <v>9</v>
      </c>
      <c r="E41105" s="3">
        <v>26</v>
      </c>
      <c r="F41105" s="3">
        <v>19</v>
      </c>
      <c r="G41105" s="3"/>
      <c r="H41105" s="4">
        <v>332.59730000000002</v>
      </c>
      <c r="I41105" s="4">
        <v>2301.8608100000001</v>
      </c>
      <c r="J41105" s="4">
        <v>33473</v>
      </c>
      <c r="K41105" s="4">
        <f t="shared" si="642"/>
        <v>33563</v>
      </c>
      <c r="L41105" s="2"/>
      <c r="M41105" s="14">
        <f>H41105/INDEX(Installed_Capacity!$H$5:$S$11,MATCH(Source_Data!C41105,Installed_Capacity!$G$5:$G$11,0),MATCH(Source_Data!D41105,Installed_Capacity!$H$4:$S$4,0))</f>
        <v>2.9329904134703492E-2</v>
      </c>
    </row>
    <row r="41106" spans="1:13" x14ac:dyDescent="0.3">
      <c r="A41106" s="5">
        <v>43734</v>
      </c>
      <c r="B41106" s="5">
        <v>43718</v>
      </c>
      <c r="C41106" s="3">
        <v>2019</v>
      </c>
      <c r="D41106" s="3">
        <v>9</v>
      </c>
      <c r="E41106" s="3">
        <v>26</v>
      </c>
      <c r="F41106" s="3">
        <v>20</v>
      </c>
      <c r="G41106" s="3"/>
      <c r="H41106" s="4">
        <v>0</v>
      </c>
      <c r="I41106" s="4">
        <v>2644.93363</v>
      </c>
      <c r="J41106" s="4">
        <v>33131</v>
      </c>
      <c r="K41106" s="4">
        <f t="shared" si="642"/>
        <v>33563</v>
      </c>
      <c r="L41106" s="2"/>
      <c r="M41106" s="14">
        <f>H41106/INDEX(Installed_Capacity!$H$5:$S$11,MATCH(Source_Data!C41106,Installed_Capacity!$G$5:$G$11,0),MATCH(Source_Data!D41106,Installed_Capacity!$H$4:$S$4,0))</f>
        <v>0</v>
      </c>
    </row>
    <row r="41107" spans="1:13" x14ac:dyDescent="0.3">
      <c r="A41107" s="5">
        <v>43734</v>
      </c>
      <c r="B41107" s="5">
        <v>43718</v>
      </c>
      <c r="C41107" s="3">
        <v>2019</v>
      </c>
      <c r="D41107" s="3">
        <v>9</v>
      </c>
      <c r="E41107" s="3">
        <v>26</v>
      </c>
      <c r="F41107" s="3">
        <v>21</v>
      </c>
      <c r="G41107" s="3"/>
      <c r="H41107" s="4">
        <v>0</v>
      </c>
      <c r="I41107" s="4">
        <v>3071.4966800000002</v>
      </c>
      <c r="J41107" s="4">
        <v>31810</v>
      </c>
      <c r="K41107" s="4">
        <f t="shared" si="642"/>
        <v>33563</v>
      </c>
      <c r="L41107" s="2"/>
      <c r="M41107" s="14">
        <f>H41107/INDEX(Installed_Capacity!$H$5:$S$11,MATCH(Source_Data!C41107,Installed_Capacity!$G$5:$G$11,0),MATCH(Source_Data!D41107,Installed_Capacity!$H$4:$S$4,0))</f>
        <v>0</v>
      </c>
    </row>
    <row r="41108" spans="1:13" x14ac:dyDescent="0.3">
      <c r="A41108" s="5">
        <v>43734</v>
      </c>
      <c r="B41108" s="5">
        <v>43718</v>
      </c>
      <c r="C41108" s="3">
        <v>2019</v>
      </c>
      <c r="D41108" s="3">
        <v>9</v>
      </c>
      <c r="E41108" s="3">
        <v>26</v>
      </c>
      <c r="F41108" s="3">
        <v>22</v>
      </c>
      <c r="G41108" s="3"/>
      <c r="H41108" s="4">
        <v>0</v>
      </c>
      <c r="I41108" s="4">
        <v>3041.9308299999998</v>
      </c>
      <c r="J41108" s="4">
        <v>29912</v>
      </c>
      <c r="K41108" s="4">
        <f t="shared" si="642"/>
        <v>33563</v>
      </c>
      <c r="L41108" s="2"/>
      <c r="M41108" s="14">
        <f>H41108/INDEX(Installed_Capacity!$H$5:$S$11,MATCH(Source_Data!C41108,Installed_Capacity!$G$5:$G$11,0),MATCH(Source_Data!D41108,Installed_Capacity!$H$4:$S$4,0))</f>
        <v>0</v>
      </c>
    </row>
    <row r="41109" spans="1:13" x14ac:dyDescent="0.3">
      <c r="A41109" s="5">
        <v>43734</v>
      </c>
      <c r="B41109" s="5">
        <v>43718</v>
      </c>
      <c r="C41109" s="3">
        <v>2019</v>
      </c>
      <c r="D41109" s="3">
        <v>9</v>
      </c>
      <c r="E41109" s="3">
        <v>26</v>
      </c>
      <c r="F41109" s="3">
        <v>23</v>
      </c>
      <c r="G41109" s="3"/>
      <c r="H41109" s="4">
        <v>0</v>
      </c>
      <c r="I41109" s="4">
        <v>3220.3975300000002</v>
      </c>
      <c r="J41109" s="4">
        <v>27577</v>
      </c>
      <c r="K41109" s="4">
        <f t="shared" si="642"/>
        <v>33563</v>
      </c>
      <c r="L41109" s="2"/>
      <c r="M41109" s="14">
        <f>H41109/INDEX(Installed_Capacity!$H$5:$S$11,MATCH(Source_Data!C41109,Installed_Capacity!$G$5:$G$11,0),MATCH(Source_Data!D41109,Installed_Capacity!$H$4:$S$4,0))</f>
        <v>0</v>
      </c>
    </row>
    <row r="41110" spans="1:13" x14ac:dyDescent="0.3">
      <c r="A41110" s="5">
        <v>43734</v>
      </c>
      <c r="B41110" s="5">
        <v>43718</v>
      </c>
      <c r="C41110" s="3">
        <v>2019</v>
      </c>
      <c r="D41110" s="3">
        <v>9</v>
      </c>
      <c r="E41110" s="3">
        <v>26</v>
      </c>
      <c r="F41110" s="3">
        <v>24</v>
      </c>
      <c r="G41110" s="3"/>
      <c r="H41110" s="4">
        <v>0</v>
      </c>
      <c r="I41110" s="4">
        <v>3470.9307600000002</v>
      </c>
      <c r="J41110" s="4">
        <v>25619</v>
      </c>
      <c r="K41110" s="4">
        <f t="shared" si="642"/>
        <v>33563</v>
      </c>
      <c r="L41110" s="2"/>
      <c r="M41110" s="14">
        <f>H41110/INDEX(Installed_Capacity!$H$5:$S$11,MATCH(Source_Data!C41110,Installed_Capacity!$G$5:$G$11,0),MATCH(Source_Data!D41110,Installed_Capacity!$H$4:$S$4,0))</f>
        <v>0</v>
      </c>
    </row>
    <row r="41111" spans="1:13" x14ac:dyDescent="0.3">
      <c r="A41111" s="5">
        <v>43735</v>
      </c>
      <c r="B41111" s="5">
        <v>43718</v>
      </c>
      <c r="C41111" s="3">
        <v>2019</v>
      </c>
      <c r="D41111" s="3">
        <v>9</v>
      </c>
      <c r="E41111" s="3">
        <v>27</v>
      </c>
      <c r="F41111" s="3">
        <v>1</v>
      </c>
      <c r="G41111" s="3"/>
      <c r="H41111" s="4">
        <v>0</v>
      </c>
      <c r="I41111" s="4">
        <v>3463.9276</v>
      </c>
      <c r="J41111" s="4">
        <v>24234</v>
      </c>
      <c r="K41111" s="4">
        <f t="shared" si="642"/>
        <v>29855</v>
      </c>
      <c r="L41111" s="2"/>
      <c r="M41111" s="14">
        <f>H41111/INDEX(Installed_Capacity!$H$5:$S$11,MATCH(Source_Data!C41111,Installed_Capacity!$G$5:$G$11,0),MATCH(Source_Data!D41111,Installed_Capacity!$H$4:$S$4,0))</f>
        <v>0</v>
      </c>
    </row>
    <row r="41112" spans="1:13" x14ac:dyDescent="0.3">
      <c r="A41112" s="5">
        <v>43735</v>
      </c>
      <c r="B41112" s="5">
        <v>43718</v>
      </c>
      <c r="C41112" s="3">
        <v>2019</v>
      </c>
      <c r="D41112" s="3">
        <v>9</v>
      </c>
      <c r="E41112" s="3">
        <v>27</v>
      </c>
      <c r="F41112" s="3">
        <v>2</v>
      </c>
      <c r="G41112" s="3"/>
      <c r="H41112" s="4">
        <v>0</v>
      </c>
      <c r="I41112" s="4">
        <v>3420.9181699999999</v>
      </c>
      <c r="J41112" s="4">
        <v>23293</v>
      </c>
      <c r="K41112" s="4">
        <f t="shared" si="642"/>
        <v>29855</v>
      </c>
      <c r="L41112" s="2"/>
      <c r="M41112" s="14">
        <f>H41112/INDEX(Installed_Capacity!$H$5:$S$11,MATCH(Source_Data!C41112,Installed_Capacity!$G$5:$G$11,0),MATCH(Source_Data!D41112,Installed_Capacity!$H$4:$S$4,0))</f>
        <v>0</v>
      </c>
    </row>
    <row r="41113" spans="1:13" x14ac:dyDescent="0.3">
      <c r="A41113" s="5">
        <v>43735</v>
      </c>
      <c r="B41113" s="5">
        <v>43719</v>
      </c>
      <c r="C41113" s="3">
        <v>2019</v>
      </c>
      <c r="D41113" s="3">
        <v>9</v>
      </c>
      <c r="E41113" s="3">
        <v>27</v>
      </c>
      <c r="F41113" s="3">
        <v>3</v>
      </c>
      <c r="G41113" s="3"/>
      <c r="H41113" s="4">
        <v>0</v>
      </c>
      <c r="I41113" s="4">
        <v>3530.61231</v>
      </c>
      <c r="J41113" s="4">
        <v>22700</v>
      </c>
      <c r="K41113" s="4">
        <f t="shared" si="642"/>
        <v>29855</v>
      </c>
      <c r="L41113" s="2"/>
      <c r="M41113" s="14">
        <f>H41113/INDEX(Installed_Capacity!$H$5:$S$11,MATCH(Source_Data!C41113,Installed_Capacity!$G$5:$G$11,0),MATCH(Source_Data!D41113,Installed_Capacity!$H$4:$S$4,0))</f>
        <v>0</v>
      </c>
    </row>
    <row r="41114" spans="1:13" x14ac:dyDescent="0.3">
      <c r="A41114" s="5">
        <v>43735</v>
      </c>
      <c r="B41114" s="5">
        <v>43719</v>
      </c>
      <c r="C41114" s="3">
        <v>2019</v>
      </c>
      <c r="D41114" s="3">
        <v>9</v>
      </c>
      <c r="E41114" s="3">
        <v>27</v>
      </c>
      <c r="F41114" s="3">
        <v>4</v>
      </c>
      <c r="G41114" s="3"/>
      <c r="H41114" s="4">
        <v>0</v>
      </c>
      <c r="I41114" s="4">
        <v>3448.4447399999999</v>
      </c>
      <c r="J41114" s="4">
        <v>22547</v>
      </c>
      <c r="K41114" s="4">
        <f t="shared" si="642"/>
        <v>29855</v>
      </c>
      <c r="L41114" s="2"/>
      <c r="M41114" s="14">
        <f>H41114/INDEX(Installed_Capacity!$H$5:$S$11,MATCH(Source_Data!C41114,Installed_Capacity!$G$5:$G$11,0),MATCH(Source_Data!D41114,Installed_Capacity!$H$4:$S$4,0))</f>
        <v>0</v>
      </c>
    </row>
    <row r="41115" spans="1:13" x14ac:dyDescent="0.3">
      <c r="A41115" s="5">
        <v>43735</v>
      </c>
      <c r="B41115" s="5">
        <v>43719</v>
      </c>
      <c r="C41115" s="3">
        <v>2019</v>
      </c>
      <c r="D41115" s="3">
        <v>9</v>
      </c>
      <c r="E41115" s="3">
        <v>27</v>
      </c>
      <c r="F41115" s="3">
        <v>5</v>
      </c>
      <c r="G41115" s="3"/>
      <c r="H41115" s="4">
        <v>0</v>
      </c>
      <c r="I41115" s="4">
        <v>3393.5890100000001</v>
      </c>
      <c r="J41115" s="4">
        <v>23207</v>
      </c>
      <c r="K41115" s="4">
        <f t="shared" si="642"/>
        <v>29855</v>
      </c>
      <c r="L41115" s="2"/>
      <c r="M41115" s="14">
        <f>H41115/INDEX(Installed_Capacity!$H$5:$S$11,MATCH(Source_Data!C41115,Installed_Capacity!$G$5:$G$11,0),MATCH(Source_Data!D41115,Installed_Capacity!$H$4:$S$4,0))</f>
        <v>0</v>
      </c>
    </row>
    <row r="41116" spans="1:13" x14ac:dyDescent="0.3">
      <c r="A41116" s="5">
        <v>43735</v>
      </c>
      <c r="B41116" s="5">
        <v>43719</v>
      </c>
      <c r="C41116" s="3">
        <v>2019</v>
      </c>
      <c r="D41116" s="3">
        <v>9</v>
      </c>
      <c r="E41116" s="3">
        <v>27</v>
      </c>
      <c r="F41116" s="3">
        <v>6</v>
      </c>
      <c r="G41116" s="3"/>
      <c r="H41116" s="4">
        <v>0</v>
      </c>
      <c r="I41116" s="4">
        <v>3298.45381</v>
      </c>
      <c r="J41116" s="4">
        <v>24838</v>
      </c>
      <c r="K41116" s="4">
        <f t="shared" si="642"/>
        <v>29855</v>
      </c>
      <c r="L41116" s="2"/>
      <c r="M41116" s="14">
        <f>H41116/INDEX(Installed_Capacity!$H$5:$S$11,MATCH(Source_Data!C41116,Installed_Capacity!$G$5:$G$11,0),MATCH(Source_Data!D41116,Installed_Capacity!$H$4:$S$4,0))</f>
        <v>0</v>
      </c>
    </row>
    <row r="41117" spans="1:13" x14ac:dyDescent="0.3">
      <c r="A41117" s="5">
        <v>43735</v>
      </c>
      <c r="B41117" s="5">
        <v>43719</v>
      </c>
      <c r="C41117" s="3">
        <v>2019</v>
      </c>
      <c r="D41117" s="3">
        <v>9</v>
      </c>
      <c r="E41117" s="3">
        <v>27</v>
      </c>
      <c r="F41117" s="3">
        <v>7</v>
      </c>
      <c r="G41117" s="3"/>
      <c r="H41117" s="4">
        <v>9.0924300000000002</v>
      </c>
      <c r="I41117" s="4">
        <v>3027.9073199999998</v>
      </c>
      <c r="J41117" s="4">
        <v>26713</v>
      </c>
      <c r="K41117" s="4">
        <f t="shared" si="642"/>
        <v>29855</v>
      </c>
      <c r="L41117" s="2"/>
      <c r="M41117" s="14">
        <f>H41117/INDEX(Installed_Capacity!$H$5:$S$11,MATCH(Source_Data!C41117,Installed_Capacity!$G$5:$G$11,0),MATCH(Source_Data!D41117,Installed_Capacity!$H$4:$S$4,0))</f>
        <v>8.0181077913591629E-4</v>
      </c>
    </row>
    <row r="41118" spans="1:13" x14ac:dyDescent="0.3">
      <c r="A41118" s="5">
        <v>43735</v>
      </c>
      <c r="B41118" s="5">
        <v>43719</v>
      </c>
      <c r="C41118" s="3">
        <v>2019</v>
      </c>
      <c r="D41118" s="3">
        <v>9</v>
      </c>
      <c r="E41118" s="3">
        <v>27</v>
      </c>
      <c r="F41118" s="3">
        <v>8</v>
      </c>
      <c r="G41118" s="3"/>
      <c r="H41118" s="4">
        <v>1702.10185</v>
      </c>
      <c r="I41118" s="4">
        <v>2809.4308099999998</v>
      </c>
      <c r="J41118" s="4">
        <v>27676</v>
      </c>
      <c r="K41118" s="4">
        <f t="shared" si="642"/>
        <v>29855</v>
      </c>
      <c r="L41118" s="2"/>
      <c r="M41118" s="14">
        <f>H41118/INDEX(Installed_Capacity!$H$5:$S$11,MATCH(Source_Data!C41118,Installed_Capacity!$G$5:$G$11,0),MATCH(Source_Data!D41118,Installed_Capacity!$H$4:$S$4,0))</f>
        <v>0.15009888561332718</v>
      </c>
    </row>
    <row r="41119" spans="1:13" x14ac:dyDescent="0.3">
      <c r="A41119" s="5">
        <v>43735</v>
      </c>
      <c r="B41119" s="5">
        <v>43719</v>
      </c>
      <c r="C41119" s="3">
        <v>2019</v>
      </c>
      <c r="D41119" s="3">
        <v>9</v>
      </c>
      <c r="E41119" s="3">
        <v>27</v>
      </c>
      <c r="F41119" s="3">
        <v>9</v>
      </c>
      <c r="G41119" s="3"/>
      <c r="H41119" s="4">
        <v>5336.1428800000003</v>
      </c>
      <c r="I41119" s="4">
        <v>2755.3076099999998</v>
      </c>
      <c r="J41119" s="4">
        <v>28109</v>
      </c>
      <c r="K41119" s="4">
        <f t="shared" si="642"/>
        <v>29855</v>
      </c>
      <c r="L41119" s="2"/>
      <c r="M41119" s="14">
        <f>H41119/INDEX(Installed_Capacity!$H$5:$S$11,MATCH(Source_Data!C41119,Installed_Capacity!$G$5:$G$11,0),MATCH(Source_Data!D41119,Installed_Capacity!$H$4:$S$4,0))</f>
        <v>0.47056473134171745</v>
      </c>
    </row>
    <row r="41120" spans="1:13" x14ac:dyDescent="0.3">
      <c r="A41120" s="5">
        <v>43735</v>
      </c>
      <c r="B41120" s="5">
        <v>43719</v>
      </c>
      <c r="C41120" s="3">
        <v>2019</v>
      </c>
      <c r="D41120" s="3">
        <v>9</v>
      </c>
      <c r="E41120" s="3">
        <v>27</v>
      </c>
      <c r="F41120" s="3">
        <v>10</v>
      </c>
      <c r="G41120" s="3"/>
      <c r="H41120" s="4">
        <v>7493.78125</v>
      </c>
      <c r="I41120" s="4">
        <v>2794.3588100000002</v>
      </c>
      <c r="J41120" s="4">
        <v>28568</v>
      </c>
      <c r="K41120" s="4">
        <f t="shared" si="642"/>
        <v>29855</v>
      </c>
      <c r="L41120" s="2"/>
      <c r="M41120" s="14">
        <f>H41120/INDEX(Installed_Capacity!$H$5:$S$11,MATCH(Source_Data!C41120,Installed_Capacity!$G$5:$G$11,0),MATCH(Source_Data!D41120,Installed_Capacity!$H$4:$S$4,0))</f>
        <v>0.66083484643122026</v>
      </c>
    </row>
    <row r="41121" spans="1:13" x14ac:dyDescent="0.3">
      <c r="A41121" s="5">
        <v>43735</v>
      </c>
      <c r="B41121" s="5">
        <v>43719</v>
      </c>
      <c r="C41121" s="3">
        <v>2019</v>
      </c>
      <c r="D41121" s="3">
        <v>9</v>
      </c>
      <c r="E41121" s="3">
        <v>27</v>
      </c>
      <c r="F41121" s="3">
        <v>11</v>
      </c>
      <c r="G41121" s="3"/>
      <c r="H41121" s="4">
        <v>8620.3161199999995</v>
      </c>
      <c r="I41121" s="4">
        <v>2836.6902300000002</v>
      </c>
      <c r="J41121" s="4">
        <v>28796</v>
      </c>
      <c r="K41121" s="4">
        <f t="shared" si="642"/>
        <v>29855</v>
      </c>
      <c r="L41121" s="2"/>
      <c r="M41121" s="14">
        <f>H41121/INDEX(Installed_Capacity!$H$5:$S$11,MATCH(Source_Data!C41121,Installed_Capacity!$G$5:$G$11,0),MATCH(Source_Data!D41121,Installed_Capacity!$H$4:$S$4,0))</f>
        <v>0.76017768457663104</v>
      </c>
    </row>
    <row r="41122" spans="1:13" x14ac:dyDescent="0.3">
      <c r="A41122" s="5">
        <v>43735</v>
      </c>
      <c r="B41122" s="5">
        <v>43719</v>
      </c>
      <c r="C41122" s="3">
        <v>2019</v>
      </c>
      <c r="D41122" s="3">
        <v>9</v>
      </c>
      <c r="E41122" s="3">
        <v>27</v>
      </c>
      <c r="F41122" s="3">
        <v>12</v>
      </c>
      <c r="G41122" s="3"/>
      <c r="H41122" s="4">
        <v>9246.9502100000009</v>
      </c>
      <c r="I41122" s="4">
        <v>2988.1621100000002</v>
      </c>
      <c r="J41122" s="4">
        <v>28911</v>
      </c>
      <c r="K41122" s="4">
        <f t="shared" si="642"/>
        <v>29855</v>
      </c>
      <c r="L41122" s="2"/>
      <c r="M41122" s="14">
        <f>H41122/INDEX(Installed_Capacity!$H$5:$S$11,MATCH(Source_Data!C41122,Installed_Capacity!$G$5:$G$11,0),MATCH(Source_Data!D41122,Installed_Capacity!$H$4:$S$4,0))</f>
        <v>0.81543705615672868</v>
      </c>
    </row>
    <row r="41123" spans="1:13" x14ac:dyDescent="0.3">
      <c r="A41123" s="5">
        <v>43735</v>
      </c>
      <c r="B41123" s="5">
        <v>43719</v>
      </c>
      <c r="C41123" s="3">
        <v>2019</v>
      </c>
      <c r="D41123" s="3">
        <v>9</v>
      </c>
      <c r="E41123" s="3">
        <v>27</v>
      </c>
      <c r="F41123" s="3">
        <v>13</v>
      </c>
      <c r="G41123" s="3"/>
      <c r="H41123" s="4">
        <v>9524.0081900000005</v>
      </c>
      <c r="I41123" s="4">
        <v>3225.1951899999999</v>
      </c>
      <c r="J41123" s="4">
        <v>29021</v>
      </c>
      <c r="K41123" s="4">
        <f t="shared" si="642"/>
        <v>29855</v>
      </c>
      <c r="L41123" s="2"/>
      <c r="M41123" s="14">
        <f>H41123/INDEX(Installed_Capacity!$H$5:$S$11,MATCH(Source_Data!C41123,Installed_Capacity!$G$5:$G$11,0),MATCH(Source_Data!D41123,Installed_Capacity!$H$4:$S$4,0))</f>
        <v>0.83986925687860647</v>
      </c>
    </row>
    <row r="41124" spans="1:13" x14ac:dyDescent="0.3">
      <c r="A41124" s="5">
        <v>43735</v>
      </c>
      <c r="B41124" s="5">
        <v>43719</v>
      </c>
      <c r="C41124" s="3">
        <v>2019</v>
      </c>
      <c r="D41124" s="3">
        <v>9</v>
      </c>
      <c r="E41124" s="3">
        <v>27</v>
      </c>
      <c r="F41124" s="3">
        <v>14</v>
      </c>
      <c r="G41124" s="3"/>
      <c r="H41124" s="4">
        <v>9298.0870400000003</v>
      </c>
      <c r="I41124" s="4">
        <v>3530.6844099999998</v>
      </c>
      <c r="J41124" s="4">
        <v>28875</v>
      </c>
      <c r="K41124" s="4">
        <f t="shared" si="642"/>
        <v>29855</v>
      </c>
      <c r="L41124" s="2"/>
      <c r="M41124" s="14">
        <f>H41124/INDEX(Installed_Capacity!$H$5:$S$11,MATCH(Source_Data!C41124,Installed_Capacity!$G$5:$G$11,0),MATCH(Source_Data!D41124,Installed_Capacity!$H$4:$S$4,0))</f>
        <v>0.81994652848754024</v>
      </c>
    </row>
    <row r="41125" spans="1:13" x14ac:dyDescent="0.3">
      <c r="A41125" s="5">
        <v>43735</v>
      </c>
      <c r="B41125" s="5">
        <v>43719</v>
      </c>
      <c r="C41125" s="3">
        <v>2019</v>
      </c>
      <c r="D41125" s="3">
        <v>9</v>
      </c>
      <c r="E41125" s="3">
        <v>27</v>
      </c>
      <c r="F41125" s="3">
        <v>15</v>
      </c>
      <c r="G41125" s="3"/>
      <c r="H41125" s="4">
        <v>9370.4705200000008</v>
      </c>
      <c r="I41125" s="4">
        <v>3790.1588200000001</v>
      </c>
      <c r="J41125" s="4">
        <v>29017</v>
      </c>
      <c r="K41125" s="4">
        <f t="shared" si="642"/>
        <v>29855</v>
      </c>
      <c r="L41125" s="2"/>
      <c r="M41125" s="14">
        <f>H41125/INDEX(Installed_Capacity!$H$5:$S$11,MATCH(Source_Data!C41125,Installed_Capacity!$G$5:$G$11,0),MATCH(Source_Data!D41125,Installed_Capacity!$H$4:$S$4,0))</f>
        <v>0.82632962459005288</v>
      </c>
    </row>
    <row r="41126" spans="1:13" x14ac:dyDescent="0.3">
      <c r="A41126" s="5">
        <v>43735</v>
      </c>
      <c r="B41126" s="5">
        <v>43719</v>
      </c>
      <c r="C41126" s="3">
        <v>2019</v>
      </c>
      <c r="D41126" s="3">
        <v>9</v>
      </c>
      <c r="E41126" s="3">
        <v>27</v>
      </c>
      <c r="F41126" s="3">
        <v>16</v>
      </c>
      <c r="G41126" s="3"/>
      <c r="H41126" s="4">
        <v>8671.6897900000004</v>
      </c>
      <c r="I41126" s="4">
        <v>4132.1172699999997</v>
      </c>
      <c r="J41126" s="4">
        <v>29351</v>
      </c>
      <c r="K41126" s="4">
        <f t="shared" si="642"/>
        <v>29855</v>
      </c>
      <c r="L41126" s="2"/>
      <c r="M41126" s="14">
        <f>H41126/INDEX(Installed_Capacity!$H$5:$S$11,MATCH(Source_Data!C41126,Installed_Capacity!$G$5:$G$11,0),MATCH(Source_Data!D41126,Installed_Capacity!$H$4:$S$4,0))</f>
        <v>0.76470804250842406</v>
      </c>
    </row>
    <row r="41127" spans="1:13" x14ac:dyDescent="0.3">
      <c r="A41127" s="5">
        <v>43735</v>
      </c>
      <c r="B41127" s="5">
        <v>43719</v>
      </c>
      <c r="C41127" s="3">
        <v>2019</v>
      </c>
      <c r="D41127" s="3">
        <v>9</v>
      </c>
      <c r="E41127" s="3">
        <v>27</v>
      </c>
      <c r="F41127" s="3">
        <v>17</v>
      </c>
      <c r="G41127" s="3"/>
      <c r="H41127" s="4">
        <v>7454.5138100000004</v>
      </c>
      <c r="I41127" s="4">
        <v>4090.6653500000002</v>
      </c>
      <c r="J41127" s="4">
        <v>29579</v>
      </c>
      <c r="K41127" s="4">
        <f t="shared" si="642"/>
        <v>29855</v>
      </c>
      <c r="L41127" s="2"/>
      <c r="M41127" s="14">
        <f>H41127/INDEX(Installed_Capacity!$H$5:$S$11,MATCH(Source_Data!C41127,Installed_Capacity!$G$5:$G$11,0),MATCH(Source_Data!D41127,Installed_Capacity!$H$4:$S$4,0))</f>
        <v>0.65737206952107941</v>
      </c>
    </row>
    <row r="41128" spans="1:13" x14ac:dyDescent="0.3">
      <c r="A41128" s="5">
        <v>43735</v>
      </c>
      <c r="B41128" s="5">
        <v>43719</v>
      </c>
      <c r="C41128" s="3">
        <v>2019</v>
      </c>
      <c r="D41128" s="3">
        <v>9</v>
      </c>
      <c r="E41128" s="3">
        <v>27</v>
      </c>
      <c r="F41128" s="3">
        <v>18</v>
      </c>
      <c r="G41128" s="3"/>
      <c r="H41128" s="4">
        <v>3934.7598200000002</v>
      </c>
      <c r="I41128" s="4">
        <v>4075.4756699999998</v>
      </c>
      <c r="J41128" s="4">
        <v>29632</v>
      </c>
      <c r="K41128" s="4">
        <f t="shared" si="642"/>
        <v>29855</v>
      </c>
      <c r="L41128" s="2"/>
      <c r="M41128" s="14">
        <f>H41128/INDEX(Installed_Capacity!$H$5:$S$11,MATCH(Source_Data!C41128,Installed_Capacity!$G$5:$G$11,0),MATCH(Source_Data!D41128,Installed_Capacity!$H$4:$S$4,0))</f>
        <v>0.34698456155141116</v>
      </c>
    </row>
    <row r="41129" spans="1:13" x14ac:dyDescent="0.3">
      <c r="A41129" s="5">
        <v>43735</v>
      </c>
      <c r="B41129" s="5">
        <v>43719</v>
      </c>
      <c r="C41129" s="3">
        <v>2019</v>
      </c>
      <c r="D41129" s="3">
        <v>9</v>
      </c>
      <c r="E41129" s="3">
        <v>27</v>
      </c>
      <c r="F41129" s="3">
        <v>19</v>
      </c>
      <c r="G41129" s="3"/>
      <c r="H41129" s="4">
        <v>415.34778</v>
      </c>
      <c r="I41129" s="4">
        <v>3905.81115</v>
      </c>
      <c r="J41129" s="4">
        <v>29855</v>
      </c>
      <c r="K41129" s="4">
        <f t="shared" si="642"/>
        <v>29855</v>
      </c>
      <c r="L41129" s="2"/>
      <c r="M41129" s="14">
        <f>H41129/INDEX(Installed_Capacity!$H$5:$S$11,MATCH(Source_Data!C41129,Installed_Capacity!$G$5:$G$11,0),MATCH(Source_Data!D41129,Installed_Capacity!$H$4:$S$4,0))</f>
        <v>3.6627208248419085E-2</v>
      </c>
    </row>
    <row r="41130" spans="1:13" x14ac:dyDescent="0.3">
      <c r="A41130" s="5">
        <v>43735</v>
      </c>
      <c r="B41130" s="5">
        <v>43719</v>
      </c>
      <c r="C41130" s="3">
        <v>2019</v>
      </c>
      <c r="D41130" s="3">
        <v>9</v>
      </c>
      <c r="E41130" s="3">
        <v>27</v>
      </c>
      <c r="F41130" s="3">
        <v>20</v>
      </c>
      <c r="G41130" s="3"/>
      <c r="H41130" s="4">
        <v>0</v>
      </c>
      <c r="I41130" s="4">
        <v>3623.4670999999998</v>
      </c>
      <c r="J41130" s="4">
        <v>29802</v>
      </c>
      <c r="K41130" s="4">
        <f t="shared" si="642"/>
        <v>29855</v>
      </c>
      <c r="L41130" s="2"/>
      <c r="M41130" s="14">
        <f>H41130/INDEX(Installed_Capacity!$H$5:$S$11,MATCH(Source_Data!C41130,Installed_Capacity!$G$5:$G$11,0),MATCH(Source_Data!D41130,Installed_Capacity!$H$4:$S$4,0))</f>
        <v>0</v>
      </c>
    </row>
    <row r="41131" spans="1:13" x14ac:dyDescent="0.3">
      <c r="A41131" s="5">
        <v>43735</v>
      </c>
      <c r="B41131" s="5">
        <v>43719</v>
      </c>
      <c r="C41131" s="3">
        <v>2019</v>
      </c>
      <c r="D41131" s="3">
        <v>9</v>
      </c>
      <c r="E41131" s="3">
        <v>27</v>
      </c>
      <c r="F41131" s="3">
        <v>21</v>
      </c>
      <c r="G41131" s="3"/>
      <c r="H41131" s="4">
        <v>0</v>
      </c>
      <c r="I41131" s="4">
        <v>3287.0399699999998</v>
      </c>
      <c r="J41131" s="4">
        <v>28841</v>
      </c>
      <c r="K41131" s="4">
        <f t="shared" si="642"/>
        <v>29855</v>
      </c>
      <c r="L41131" s="2"/>
      <c r="M41131" s="14">
        <f>H41131/INDEX(Installed_Capacity!$H$5:$S$11,MATCH(Source_Data!C41131,Installed_Capacity!$G$5:$G$11,0),MATCH(Source_Data!D41131,Installed_Capacity!$H$4:$S$4,0))</f>
        <v>0</v>
      </c>
    </row>
    <row r="41132" spans="1:13" x14ac:dyDescent="0.3">
      <c r="A41132" s="5">
        <v>43735</v>
      </c>
      <c r="B41132" s="5">
        <v>43719</v>
      </c>
      <c r="C41132" s="3">
        <v>2019</v>
      </c>
      <c r="D41132" s="3">
        <v>9</v>
      </c>
      <c r="E41132" s="3">
        <v>27</v>
      </c>
      <c r="F41132" s="3">
        <v>22</v>
      </c>
      <c r="G41132" s="3"/>
      <c r="H41132" s="4">
        <v>0</v>
      </c>
      <c r="I41132" s="4">
        <v>3338.7173699999998</v>
      </c>
      <c r="J41132" s="4">
        <v>27495</v>
      </c>
      <c r="K41132" s="4">
        <f t="shared" si="642"/>
        <v>29855</v>
      </c>
      <c r="L41132" s="2"/>
      <c r="M41132" s="14">
        <f>H41132/INDEX(Installed_Capacity!$H$5:$S$11,MATCH(Source_Data!C41132,Installed_Capacity!$G$5:$G$11,0),MATCH(Source_Data!D41132,Installed_Capacity!$H$4:$S$4,0))</f>
        <v>0</v>
      </c>
    </row>
    <row r="41133" spans="1:13" x14ac:dyDescent="0.3">
      <c r="A41133" s="5">
        <v>43735</v>
      </c>
      <c r="B41133" s="5">
        <v>43719</v>
      </c>
      <c r="C41133" s="3">
        <v>2019</v>
      </c>
      <c r="D41133" s="3">
        <v>9</v>
      </c>
      <c r="E41133" s="3">
        <v>27</v>
      </c>
      <c r="F41133" s="3">
        <v>23</v>
      </c>
      <c r="G41133" s="3"/>
      <c r="H41133" s="4">
        <v>0</v>
      </c>
      <c r="I41133" s="4">
        <v>3382.43361</v>
      </c>
      <c r="J41133" s="4">
        <v>25761</v>
      </c>
      <c r="K41133" s="4">
        <f t="shared" si="642"/>
        <v>29855</v>
      </c>
      <c r="L41133" s="2"/>
      <c r="M41133" s="14">
        <f>H41133/INDEX(Installed_Capacity!$H$5:$S$11,MATCH(Source_Data!C41133,Installed_Capacity!$G$5:$G$11,0),MATCH(Source_Data!D41133,Installed_Capacity!$H$4:$S$4,0))</f>
        <v>0</v>
      </c>
    </row>
    <row r="41134" spans="1:13" x14ac:dyDescent="0.3">
      <c r="A41134" s="5">
        <v>43735</v>
      </c>
      <c r="B41134" s="5">
        <v>43719</v>
      </c>
      <c r="C41134" s="3">
        <v>2019</v>
      </c>
      <c r="D41134" s="3">
        <v>9</v>
      </c>
      <c r="E41134" s="3">
        <v>27</v>
      </c>
      <c r="F41134" s="3">
        <v>24</v>
      </c>
      <c r="G41134" s="3"/>
      <c r="H41134" s="4">
        <v>0</v>
      </c>
      <c r="I41134" s="4">
        <v>3260.6518900000001</v>
      </c>
      <c r="J41134" s="4">
        <v>24160</v>
      </c>
      <c r="K41134" s="4">
        <f t="shared" si="642"/>
        <v>29855</v>
      </c>
      <c r="L41134" s="2"/>
      <c r="M41134" s="14">
        <f>H41134/INDEX(Installed_Capacity!$H$5:$S$11,MATCH(Source_Data!C41134,Installed_Capacity!$G$5:$G$11,0),MATCH(Source_Data!D41134,Installed_Capacity!$H$4:$S$4,0))</f>
        <v>0</v>
      </c>
    </row>
    <row r="41135" spans="1:13" x14ac:dyDescent="0.3">
      <c r="A41135" s="5">
        <v>43736</v>
      </c>
      <c r="B41135" s="5">
        <v>43719</v>
      </c>
      <c r="C41135" s="3">
        <v>2019</v>
      </c>
      <c r="D41135" s="3">
        <v>9</v>
      </c>
      <c r="E41135" s="3">
        <v>28</v>
      </c>
      <c r="F41135" s="3">
        <v>1</v>
      </c>
      <c r="G41135" s="3"/>
      <c r="H41135" s="4">
        <v>0</v>
      </c>
      <c r="I41135" s="4">
        <v>3279.2818900000002</v>
      </c>
      <c r="J41135" s="4">
        <v>22941</v>
      </c>
      <c r="K41135" s="4">
        <f t="shared" si="642"/>
        <v>26353</v>
      </c>
      <c r="L41135" s="2"/>
      <c r="M41135" s="14">
        <f>H41135/INDEX(Installed_Capacity!$H$5:$S$11,MATCH(Source_Data!C41135,Installed_Capacity!$G$5:$G$11,0),MATCH(Source_Data!D41135,Installed_Capacity!$H$4:$S$4,0))</f>
        <v>0</v>
      </c>
    </row>
    <row r="41136" spans="1:13" x14ac:dyDescent="0.3">
      <c r="A41136" s="5">
        <v>43736</v>
      </c>
      <c r="B41136" s="5">
        <v>43719</v>
      </c>
      <c r="C41136" s="3">
        <v>2019</v>
      </c>
      <c r="D41136" s="3">
        <v>9</v>
      </c>
      <c r="E41136" s="3">
        <v>28</v>
      </c>
      <c r="F41136" s="3">
        <v>2</v>
      </c>
      <c r="G41136" s="3"/>
      <c r="H41136" s="4">
        <v>0</v>
      </c>
      <c r="I41136" s="4">
        <v>3171.0826299999999</v>
      </c>
      <c r="J41136" s="4">
        <v>21986</v>
      </c>
      <c r="K41136" s="4">
        <f t="shared" si="642"/>
        <v>26353</v>
      </c>
      <c r="L41136" s="2"/>
      <c r="M41136" s="14">
        <f>H41136/INDEX(Installed_Capacity!$H$5:$S$11,MATCH(Source_Data!C41136,Installed_Capacity!$G$5:$G$11,0),MATCH(Source_Data!D41136,Installed_Capacity!$H$4:$S$4,0))</f>
        <v>0</v>
      </c>
    </row>
    <row r="41137" spans="1:13" x14ac:dyDescent="0.3">
      <c r="A41137" s="5">
        <v>43736</v>
      </c>
      <c r="B41137" s="5">
        <v>43720</v>
      </c>
      <c r="C41137" s="3">
        <v>2019</v>
      </c>
      <c r="D41137" s="3">
        <v>9</v>
      </c>
      <c r="E41137" s="3">
        <v>28</v>
      </c>
      <c r="F41137" s="3">
        <v>3</v>
      </c>
      <c r="G41137" s="3"/>
      <c r="H41137" s="4">
        <v>0</v>
      </c>
      <c r="I41137" s="4">
        <v>3002.2646199999999</v>
      </c>
      <c r="J41137" s="4">
        <v>21334</v>
      </c>
      <c r="K41137" s="4">
        <f t="shared" si="642"/>
        <v>26353</v>
      </c>
      <c r="L41137" s="2"/>
      <c r="M41137" s="14">
        <f>H41137/INDEX(Installed_Capacity!$H$5:$S$11,MATCH(Source_Data!C41137,Installed_Capacity!$G$5:$G$11,0),MATCH(Source_Data!D41137,Installed_Capacity!$H$4:$S$4,0))</f>
        <v>0</v>
      </c>
    </row>
    <row r="41138" spans="1:13" x14ac:dyDescent="0.3">
      <c r="A41138" s="5">
        <v>43736</v>
      </c>
      <c r="B41138" s="5">
        <v>43720</v>
      </c>
      <c r="C41138" s="3">
        <v>2019</v>
      </c>
      <c r="D41138" s="3">
        <v>9</v>
      </c>
      <c r="E41138" s="3">
        <v>28</v>
      </c>
      <c r="F41138" s="3">
        <v>4</v>
      </c>
      <c r="G41138" s="3"/>
      <c r="H41138" s="4">
        <v>0</v>
      </c>
      <c r="I41138" s="4">
        <v>2824.7292900000002</v>
      </c>
      <c r="J41138" s="4">
        <v>21028</v>
      </c>
      <c r="K41138" s="4">
        <f t="shared" si="642"/>
        <v>26353</v>
      </c>
      <c r="L41138" s="2"/>
      <c r="M41138" s="14">
        <f>H41138/INDEX(Installed_Capacity!$H$5:$S$11,MATCH(Source_Data!C41138,Installed_Capacity!$G$5:$G$11,0),MATCH(Source_Data!D41138,Installed_Capacity!$H$4:$S$4,0))</f>
        <v>0</v>
      </c>
    </row>
    <row r="41139" spans="1:13" x14ac:dyDescent="0.3">
      <c r="A41139" s="5">
        <v>43736</v>
      </c>
      <c r="B41139" s="5">
        <v>43720</v>
      </c>
      <c r="C41139" s="3">
        <v>2019</v>
      </c>
      <c r="D41139" s="3">
        <v>9</v>
      </c>
      <c r="E41139" s="3">
        <v>28</v>
      </c>
      <c r="F41139" s="3">
        <v>5</v>
      </c>
      <c r="G41139" s="3"/>
      <c r="H41139" s="4">
        <v>0</v>
      </c>
      <c r="I41139" s="4">
        <v>2830.4091199999998</v>
      </c>
      <c r="J41139" s="4">
        <v>21124</v>
      </c>
      <c r="K41139" s="4">
        <f t="shared" si="642"/>
        <v>26353</v>
      </c>
      <c r="L41139" s="2"/>
      <c r="M41139" s="14">
        <f>H41139/INDEX(Installed_Capacity!$H$5:$S$11,MATCH(Source_Data!C41139,Installed_Capacity!$G$5:$G$11,0),MATCH(Source_Data!D41139,Installed_Capacity!$H$4:$S$4,0))</f>
        <v>0</v>
      </c>
    </row>
    <row r="41140" spans="1:13" x14ac:dyDescent="0.3">
      <c r="A41140" s="5">
        <v>43736</v>
      </c>
      <c r="B41140" s="5">
        <v>43720</v>
      </c>
      <c r="C41140" s="3">
        <v>2019</v>
      </c>
      <c r="D41140" s="3">
        <v>9</v>
      </c>
      <c r="E41140" s="3">
        <v>28</v>
      </c>
      <c r="F41140" s="3">
        <v>6</v>
      </c>
      <c r="G41140" s="3"/>
      <c r="H41140" s="4">
        <v>0</v>
      </c>
      <c r="I41140" s="4">
        <v>2955.4531699999998</v>
      </c>
      <c r="J41140" s="4">
        <v>21682</v>
      </c>
      <c r="K41140" s="4">
        <f t="shared" si="642"/>
        <v>26353</v>
      </c>
      <c r="L41140" s="2"/>
      <c r="M41140" s="14">
        <f>H41140/INDEX(Installed_Capacity!$H$5:$S$11,MATCH(Source_Data!C41140,Installed_Capacity!$G$5:$G$11,0),MATCH(Source_Data!D41140,Installed_Capacity!$H$4:$S$4,0))</f>
        <v>0</v>
      </c>
    </row>
    <row r="41141" spans="1:13" x14ac:dyDescent="0.3">
      <c r="A41141" s="5">
        <v>43736</v>
      </c>
      <c r="B41141" s="5">
        <v>43720</v>
      </c>
      <c r="C41141" s="3">
        <v>2019</v>
      </c>
      <c r="D41141" s="3">
        <v>9</v>
      </c>
      <c r="E41141" s="3">
        <v>28</v>
      </c>
      <c r="F41141" s="3">
        <v>7</v>
      </c>
      <c r="G41141" s="3"/>
      <c r="H41141" s="4">
        <v>16.049240000000001</v>
      </c>
      <c r="I41141" s="4">
        <v>2968.06297</v>
      </c>
      <c r="J41141" s="4">
        <v>22420</v>
      </c>
      <c r="K41141" s="4">
        <f t="shared" si="642"/>
        <v>26353</v>
      </c>
      <c r="L41141" s="2"/>
      <c r="M41141" s="14">
        <f>H41141/INDEX(Installed_Capacity!$H$5:$S$11,MATCH(Source_Data!C41141,Installed_Capacity!$G$5:$G$11,0),MATCH(Source_Data!D41141,Installed_Capacity!$H$4:$S$4,0))</f>
        <v>1.4152931206442407E-3</v>
      </c>
    </row>
    <row r="41142" spans="1:13" x14ac:dyDescent="0.3">
      <c r="A41142" s="5">
        <v>43736</v>
      </c>
      <c r="B41142" s="5">
        <v>43720</v>
      </c>
      <c r="C41142" s="3">
        <v>2019</v>
      </c>
      <c r="D41142" s="3">
        <v>9</v>
      </c>
      <c r="E41142" s="3">
        <v>28</v>
      </c>
      <c r="F41142" s="3">
        <v>8</v>
      </c>
      <c r="G41142" s="3"/>
      <c r="H41142" s="4">
        <v>1803.46738</v>
      </c>
      <c r="I41142" s="4">
        <v>2869.9536699999999</v>
      </c>
      <c r="J41142" s="4">
        <v>23129</v>
      </c>
      <c r="K41142" s="4">
        <f t="shared" si="642"/>
        <v>26353</v>
      </c>
      <c r="L41142" s="2"/>
      <c r="M41142" s="14">
        <f>H41142/INDEX(Installed_Capacity!$H$5:$S$11,MATCH(Source_Data!C41142,Installed_Capacity!$G$5:$G$11,0),MATCH(Source_Data!D41142,Installed_Capacity!$H$4:$S$4,0))</f>
        <v>0.15903774734631002</v>
      </c>
    </row>
    <row r="41143" spans="1:13" x14ac:dyDescent="0.3">
      <c r="A41143" s="5">
        <v>43736</v>
      </c>
      <c r="B41143" s="5">
        <v>43720</v>
      </c>
      <c r="C41143" s="3">
        <v>2019</v>
      </c>
      <c r="D41143" s="3">
        <v>9</v>
      </c>
      <c r="E41143" s="3">
        <v>28</v>
      </c>
      <c r="F41143" s="3">
        <v>9</v>
      </c>
      <c r="G41143" s="3"/>
      <c r="H41143" s="4">
        <v>5966.4446799999996</v>
      </c>
      <c r="I41143" s="4">
        <v>2762.26019</v>
      </c>
      <c r="J41143" s="4">
        <v>23862</v>
      </c>
      <c r="K41143" s="4">
        <f t="shared" si="642"/>
        <v>26353</v>
      </c>
      <c r="L41143" s="2"/>
      <c r="M41143" s="14">
        <f>H41143/INDEX(Installed_Capacity!$H$5:$S$11,MATCH(Source_Data!C41143,Installed_Capacity!$G$5:$G$11,0),MATCH(Source_Data!D41143,Installed_Capacity!$H$4:$S$4,0))</f>
        <v>0.52614753784655388</v>
      </c>
    </row>
    <row r="41144" spans="1:13" x14ac:dyDescent="0.3">
      <c r="A41144" s="5">
        <v>43736</v>
      </c>
      <c r="B41144" s="5">
        <v>43720</v>
      </c>
      <c r="C41144" s="3">
        <v>2019</v>
      </c>
      <c r="D41144" s="3">
        <v>9</v>
      </c>
      <c r="E41144" s="3">
        <v>28</v>
      </c>
      <c r="F41144" s="3">
        <v>10</v>
      </c>
      <c r="G41144" s="3"/>
      <c r="H41144" s="4">
        <v>8444.7902200000008</v>
      </c>
      <c r="I41144" s="4">
        <v>2999.06205</v>
      </c>
      <c r="J41144" s="4">
        <v>24088</v>
      </c>
      <c r="K41144" s="4">
        <f t="shared" si="642"/>
        <v>26353</v>
      </c>
      <c r="L41144" s="2"/>
      <c r="M41144" s="14">
        <f>H41144/INDEX(Installed_Capacity!$H$5:$S$11,MATCH(Source_Data!C41144,Installed_Capacity!$G$5:$G$11,0),MATCH(Source_Data!D41144,Installed_Capacity!$H$4:$S$4,0))</f>
        <v>0.74469903270496074</v>
      </c>
    </row>
    <row r="41145" spans="1:13" x14ac:dyDescent="0.3">
      <c r="A41145" s="5">
        <v>43736</v>
      </c>
      <c r="B41145" s="5">
        <v>43720</v>
      </c>
      <c r="C41145" s="3">
        <v>2019</v>
      </c>
      <c r="D41145" s="3">
        <v>9</v>
      </c>
      <c r="E41145" s="3">
        <v>28</v>
      </c>
      <c r="F41145" s="3">
        <v>11</v>
      </c>
      <c r="G41145" s="3"/>
      <c r="H41145" s="4">
        <v>9230.2097900000008</v>
      </c>
      <c r="I41145" s="4">
        <v>3186.2108199999998</v>
      </c>
      <c r="J41145" s="4">
        <v>23907</v>
      </c>
      <c r="K41145" s="4">
        <f t="shared" si="642"/>
        <v>26353</v>
      </c>
      <c r="L41145" s="2"/>
      <c r="M41145" s="14">
        <f>H41145/INDEX(Installed_Capacity!$H$5:$S$11,MATCH(Source_Data!C41145,Installed_Capacity!$G$5:$G$11,0),MATCH(Source_Data!D41145,Installed_Capacity!$H$4:$S$4,0))</f>
        <v>0.81396081172006407</v>
      </c>
    </row>
    <row r="41146" spans="1:13" x14ac:dyDescent="0.3">
      <c r="A41146" s="5">
        <v>43736</v>
      </c>
      <c r="B41146" s="5">
        <v>43720</v>
      </c>
      <c r="C41146" s="3">
        <v>2019</v>
      </c>
      <c r="D41146" s="3">
        <v>9</v>
      </c>
      <c r="E41146" s="3">
        <v>28</v>
      </c>
      <c r="F41146" s="3">
        <v>12</v>
      </c>
      <c r="G41146" s="3"/>
      <c r="H41146" s="4">
        <v>9118.9341499999991</v>
      </c>
      <c r="I41146" s="4">
        <v>2667.7452699999999</v>
      </c>
      <c r="J41146" s="4">
        <v>23627</v>
      </c>
      <c r="K41146" s="4">
        <f t="shared" si="642"/>
        <v>26353</v>
      </c>
      <c r="L41146" s="2"/>
      <c r="M41146" s="14">
        <f>H41146/INDEX(Installed_Capacity!$H$5:$S$11,MATCH(Source_Data!C41146,Installed_Capacity!$G$5:$G$11,0),MATCH(Source_Data!D41146,Installed_Capacity!$H$4:$S$4,0))</f>
        <v>0.80414803256121992</v>
      </c>
    </row>
    <row r="41147" spans="1:13" x14ac:dyDescent="0.3">
      <c r="A41147" s="5">
        <v>43736</v>
      </c>
      <c r="B41147" s="5">
        <v>43720</v>
      </c>
      <c r="C41147" s="3">
        <v>2019</v>
      </c>
      <c r="D41147" s="3">
        <v>9</v>
      </c>
      <c r="E41147" s="3">
        <v>28</v>
      </c>
      <c r="F41147" s="3">
        <v>13</v>
      </c>
      <c r="G41147" s="3"/>
      <c r="H41147" s="4">
        <v>9434.5756500000007</v>
      </c>
      <c r="I41147" s="4">
        <v>2647.4971799999998</v>
      </c>
      <c r="J41147" s="4">
        <v>23320</v>
      </c>
      <c r="K41147" s="4">
        <f t="shared" si="642"/>
        <v>26353</v>
      </c>
      <c r="L41147" s="2"/>
      <c r="M41147" s="14">
        <f>H41147/INDEX(Installed_Capacity!$H$5:$S$11,MATCH(Source_Data!C41147,Installed_Capacity!$G$5:$G$11,0),MATCH(Source_Data!D41147,Installed_Capacity!$H$4:$S$4,0))</f>
        <v>0.83198269909619804</v>
      </c>
    </row>
    <row r="41148" spans="1:13" x14ac:dyDescent="0.3">
      <c r="A41148" s="5">
        <v>43736</v>
      </c>
      <c r="B41148" s="5">
        <v>43720</v>
      </c>
      <c r="C41148" s="3">
        <v>2019</v>
      </c>
      <c r="D41148" s="3">
        <v>9</v>
      </c>
      <c r="E41148" s="3">
        <v>28</v>
      </c>
      <c r="F41148" s="3">
        <v>14</v>
      </c>
      <c r="G41148" s="3"/>
      <c r="H41148" s="4">
        <v>9621.2598099999996</v>
      </c>
      <c r="I41148" s="4">
        <v>2713.0559400000002</v>
      </c>
      <c r="J41148" s="4">
        <v>23298</v>
      </c>
      <c r="K41148" s="4">
        <f t="shared" si="642"/>
        <v>26353</v>
      </c>
      <c r="L41148" s="2"/>
      <c r="M41148" s="14">
        <f>H41148/INDEX(Installed_Capacity!$H$5:$S$11,MATCH(Source_Data!C41148,Installed_Capacity!$G$5:$G$11,0),MATCH(Source_Data!D41148,Installed_Capacity!$H$4:$S$4,0))</f>
        <v>0.84844533579309123</v>
      </c>
    </row>
    <row r="41149" spans="1:13" x14ac:dyDescent="0.3">
      <c r="A41149" s="5">
        <v>43736</v>
      </c>
      <c r="B41149" s="5">
        <v>43720</v>
      </c>
      <c r="C41149" s="3">
        <v>2019</v>
      </c>
      <c r="D41149" s="3">
        <v>9</v>
      </c>
      <c r="E41149" s="3">
        <v>28</v>
      </c>
      <c r="F41149" s="3">
        <v>15</v>
      </c>
      <c r="G41149" s="3"/>
      <c r="H41149" s="4">
        <v>8982.1964800000005</v>
      </c>
      <c r="I41149" s="4">
        <v>2724.5323100000001</v>
      </c>
      <c r="J41149" s="4">
        <v>23556</v>
      </c>
      <c r="K41149" s="4">
        <f t="shared" si="642"/>
        <v>26353</v>
      </c>
      <c r="L41149" s="2"/>
      <c r="M41149" s="14">
        <f>H41149/INDEX(Installed_Capacity!$H$5:$S$11,MATCH(Source_Data!C41149,Installed_Capacity!$G$5:$G$11,0),MATCH(Source_Data!D41149,Installed_Capacity!$H$4:$S$4,0))</f>
        <v>0.79208989873781643</v>
      </c>
    </row>
    <row r="41150" spans="1:13" x14ac:dyDescent="0.3">
      <c r="A41150" s="5">
        <v>43736</v>
      </c>
      <c r="B41150" s="5">
        <v>43720</v>
      </c>
      <c r="C41150" s="3">
        <v>2019</v>
      </c>
      <c r="D41150" s="3">
        <v>9</v>
      </c>
      <c r="E41150" s="3">
        <v>28</v>
      </c>
      <c r="F41150" s="3">
        <v>16</v>
      </c>
      <c r="G41150" s="3"/>
      <c r="H41150" s="4">
        <v>8770.4594400000005</v>
      </c>
      <c r="I41150" s="4">
        <v>3106.4450299999999</v>
      </c>
      <c r="J41150" s="4">
        <v>23950</v>
      </c>
      <c r="K41150" s="4">
        <f t="shared" si="642"/>
        <v>26353</v>
      </c>
      <c r="L41150" s="2"/>
      <c r="M41150" s="14">
        <f>H41150/INDEX(Installed_Capacity!$H$5:$S$11,MATCH(Source_Data!C41150,Installed_Capacity!$G$5:$G$11,0),MATCH(Source_Data!D41150,Installed_Capacity!$H$4:$S$4,0))</f>
        <v>0.77341798803690009</v>
      </c>
    </row>
    <row r="41151" spans="1:13" x14ac:dyDescent="0.3">
      <c r="A41151" s="5">
        <v>43736</v>
      </c>
      <c r="B41151" s="5">
        <v>43720</v>
      </c>
      <c r="C41151" s="3">
        <v>2019</v>
      </c>
      <c r="D41151" s="3">
        <v>9</v>
      </c>
      <c r="E41151" s="3">
        <v>28</v>
      </c>
      <c r="F41151" s="3">
        <v>17</v>
      </c>
      <c r="G41151" s="3"/>
      <c r="H41151" s="4">
        <v>7437.4046399999997</v>
      </c>
      <c r="I41151" s="4">
        <v>3283.2605199999998</v>
      </c>
      <c r="J41151" s="4">
        <v>24391</v>
      </c>
      <c r="K41151" s="4">
        <f t="shared" si="642"/>
        <v>26353</v>
      </c>
      <c r="L41151" s="2"/>
      <c r="M41151" s="14">
        <f>H41151/INDEX(Installed_Capacity!$H$5:$S$11,MATCH(Source_Data!C41151,Installed_Capacity!$G$5:$G$11,0),MATCH(Source_Data!D41151,Installed_Capacity!$H$4:$S$4,0))</f>
        <v>0.655863307074949</v>
      </c>
    </row>
    <row r="41152" spans="1:13" x14ac:dyDescent="0.3">
      <c r="A41152" s="5">
        <v>43736</v>
      </c>
      <c r="B41152" s="5">
        <v>43720</v>
      </c>
      <c r="C41152" s="3">
        <v>2019</v>
      </c>
      <c r="D41152" s="3">
        <v>9</v>
      </c>
      <c r="E41152" s="3">
        <v>28</v>
      </c>
      <c r="F41152" s="3">
        <v>18</v>
      </c>
      <c r="G41152" s="3"/>
      <c r="H41152" s="4">
        <v>3672.37824</v>
      </c>
      <c r="I41152" s="4">
        <v>3508.5157399999998</v>
      </c>
      <c r="J41152" s="4">
        <v>25089</v>
      </c>
      <c r="K41152" s="4">
        <f t="shared" si="642"/>
        <v>26353</v>
      </c>
      <c r="L41152" s="2"/>
      <c r="M41152" s="14">
        <f>H41152/INDEX(Installed_Capacity!$H$5:$S$11,MATCH(Source_Data!C41152,Installed_Capacity!$G$5:$G$11,0),MATCH(Source_Data!D41152,Installed_Capacity!$H$4:$S$4,0))</f>
        <v>0.3238465908339338</v>
      </c>
    </row>
    <row r="41153" spans="1:13" x14ac:dyDescent="0.3">
      <c r="A41153" s="5">
        <v>43736</v>
      </c>
      <c r="B41153" s="5">
        <v>43720</v>
      </c>
      <c r="C41153" s="3">
        <v>2019</v>
      </c>
      <c r="D41153" s="3">
        <v>9</v>
      </c>
      <c r="E41153" s="3">
        <v>28</v>
      </c>
      <c r="F41153" s="3">
        <v>19</v>
      </c>
      <c r="G41153" s="3"/>
      <c r="H41153" s="4">
        <v>447.00387000000001</v>
      </c>
      <c r="I41153" s="4">
        <v>3180.5773300000001</v>
      </c>
      <c r="J41153" s="4">
        <v>26019</v>
      </c>
      <c r="K41153" s="4">
        <f t="shared" si="642"/>
        <v>26353</v>
      </c>
      <c r="L41153" s="2"/>
      <c r="M41153" s="14">
        <f>H41153/INDEX(Installed_Capacity!$H$5:$S$11,MATCH(Source_Data!C41153,Installed_Capacity!$G$5:$G$11,0),MATCH(Source_Data!D41153,Installed_Capacity!$H$4:$S$4,0))</f>
        <v>3.941878257863627E-2</v>
      </c>
    </row>
    <row r="41154" spans="1:13" x14ac:dyDescent="0.3">
      <c r="A41154" s="5">
        <v>43736</v>
      </c>
      <c r="B41154" s="5">
        <v>43720</v>
      </c>
      <c r="C41154" s="3">
        <v>2019</v>
      </c>
      <c r="D41154" s="3">
        <v>9</v>
      </c>
      <c r="E41154" s="3">
        <v>28</v>
      </c>
      <c r="F41154" s="3">
        <v>20</v>
      </c>
      <c r="G41154" s="3"/>
      <c r="H41154" s="4">
        <v>22.364909999999998</v>
      </c>
      <c r="I41154" s="4">
        <v>2903.70946</v>
      </c>
      <c r="J41154" s="4">
        <v>26353</v>
      </c>
      <c r="K41154" s="4">
        <f t="shared" si="642"/>
        <v>26353</v>
      </c>
      <c r="L41154" s="2"/>
      <c r="M41154" s="14">
        <f>H41154/INDEX(Installed_Capacity!$H$5:$S$11,MATCH(Source_Data!C41154,Installed_Capacity!$G$5:$G$11,0),MATCH(Source_Data!D41154,Installed_Capacity!$H$4:$S$4,0))</f>
        <v>1.9722368951319551E-3</v>
      </c>
    </row>
    <row r="41155" spans="1:13" x14ac:dyDescent="0.3">
      <c r="A41155" s="5">
        <v>43736</v>
      </c>
      <c r="B41155" s="5">
        <v>43720</v>
      </c>
      <c r="C41155" s="3">
        <v>2019</v>
      </c>
      <c r="D41155" s="3">
        <v>9</v>
      </c>
      <c r="E41155" s="3">
        <v>28</v>
      </c>
      <c r="F41155" s="3">
        <v>21</v>
      </c>
      <c r="G41155" s="3"/>
      <c r="H41155" s="4">
        <v>0</v>
      </c>
      <c r="I41155" s="4">
        <v>2567.4786899999999</v>
      </c>
      <c r="J41155" s="4">
        <v>25625</v>
      </c>
      <c r="K41155" s="4">
        <f t="shared" ref="K41155:K41218" si="643">_xlfn.MAXIFS($J:$J, $C:$C, C41155, $D:$D, D41155, $E:$E, E41155)</f>
        <v>26353</v>
      </c>
      <c r="L41155" s="2"/>
      <c r="M41155" s="14">
        <f>H41155/INDEX(Installed_Capacity!$H$5:$S$11,MATCH(Source_Data!C41155,Installed_Capacity!$G$5:$G$11,0),MATCH(Source_Data!D41155,Installed_Capacity!$H$4:$S$4,0))</f>
        <v>0</v>
      </c>
    </row>
    <row r="41156" spans="1:13" x14ac:dyDescent="0.3">
      <c r="A41156" s="5">
        <v>43736</v>
      </c>
      <c r="B41156" s="5">
        <v>43720</v>
      </c>
      <c r="C41156" s="3">
        <v>2019</v>
      </c>
      <c r="D41156" s="3">
        <v>9</v>
      </c>
      <c r="E41156" s="3">
        <v>28</v>
      </c>
      <c r="F41156" s="3">
        <v>22</v>
      </c>
      <c r="G41156" s="3"/>
      <c r="H41156" s="4">
        <v>0</v>
      </c>
      <c r="I41156" s="4">
        <v>2765.4153000000001</v>
      </c>
      <c r="J41156" s="4">
        <v>24522</v>
      </c>
      <c r="K41156" s="4">
        <f t="shared" si="643"/>
        <v>26353</v>
      </c>
      <c r="L41156" s="2"/>
      <c r="M41156" s="14">
        <f>H41156/INDEX(Installed_Capacity!$H$5:$S$11,MATCH(Source_Data!C41156,Installed_Capacity!$G$5:$G$11,0),MATCH(Source_Data!D41156,Installed_Capacity!$H$4:$S$4,0))</f>
        <v>0</v>
      </c>
    </row>
    <row r="41157" spans="1:13" x14ac:dyDescent="0.3">
      <c r="A41157" s="5">
        <v>43736</v>
      </c>
      <c r="B41157" s="5">
        <v>43720</v>
      </c>
      <c r="C41157" s="3">
        <v>2019</v>
      </c>
      <c r="D41157" s="3">
        <v>9</v>
      </c>
      <c r="E41157" s="3">
        <v>28</v>
      </c>
      <c r="F41157" s="3">
        <v>23</v>
      </c>
      <c r="G41157" s="3"/>
      <c r="H41157" s="4">
        <v>0</v>
      </c>
      <c r="I41157" s="4">
        <v>2992.9554199999998</v>
      </c>
      <c r="J41157" s="4">
        <v>23156</v>
      </c>
      <c r="K41157" s="4">
        <f t="shared" si="643"/>
        <v>26353</v>
      </c>
      <c r="L41157" s="2"/>
      <c r="M41157" s="14">
        <f>H41157/INDEX(Installed_Capacity!$H$5:$S$11,MATCH(Source_Data!C41157,Installed_Capacity!$G$5:$G$11,0),MATCH(Source_Data!D41157,Installed_Capacity!$H$4:$S$4,0))</f>
        <v>0</v>
      </c>
    </row>
    <row r="41158" spans="1:13" x14ac:dyDescent="0.3">
      <c r="A41158" s="5">
        <v>43736</v>
      </c>
      <c r="B41158" s="5">
        <v>43720</v>
      </c>
      <c r="C41158" s="3">
        <v>2019</v>
      </c>
      <c r="D41158" s="3">
        <v>9</v>
      </c>
      <c r="E41158" s="3">
        <v>28</v>
      </c>
      <c r="F41158" s="3">
        <v>24</v>
      </c>
      <c r="G41158" s="3"/>
      <c r="H41158" s="4">
        <v>0</v>
      </c>
      <c r="I41158" s="4">
        <v>3117.24</v>
      </c>
      <c r="J41158" s="4">
        <v>22015</v>
      </c>
      <c r="K41158" s="4">
        <f t="shared" si="643"/>
        <v>26353</v>
      </c>
      <c r="L41158" s="2"/>
      <c r="M41158" s="14">
        <f>H41158/INDEX(Installed_Capacity!$H$5:$S$11,MATCH(Source_Data!C41158,Installed_Capacity!$G$5:$G$11,0),MATCH(Source_Data!D41158,Installed_Capacity!$H$4:$S$4,0))</f>
        <v>0</v>
      </c>
    </row>
    <row r="41159" spans="1:13" x14ac:dyDescent="0.3">
      <c r="A41159" s="5">
        <v>43737</v>
      </c>
      <c r="B41159" s="5">
        <v>43720</v>
      </c>
      <c r="C41159" s="3">
        <v>2019</v>
      </c>
      <c r="D41159" s="3">
        <v>9</v>
      </c>
      <c r="E41159" s="3">
        <v>29</v>
      </c>
      <c r="F41159" s="3">
        <v>1</v>
      </c>
      <c r="G41159" s="3"/>
      <c r="H41159" s="4">
        <v>0</v>
      </c>
      <c r="I41159" s="4">
        <v>3070.9960099999998</v>
      </c>
      <c r="J41159" s="4">
        <v>21315</v>
      </c>
      <c r="K41159" s="4">
        <f t="shared" si="643"/>
        <v>25963</v>
      </c>
      <c r="L41159" s="2"/>
      <c r="M41159" s="14">
        <f>H41159/INDEX(Installed_Capacity!$H$5:$S$11,MATCH(Source_Data!C41159,Installed_Capacity!$G$5:$G$11,0),MATCH(Source_Data!D41159,Installed_Capacity!$H$4:$S$4,0))</f>
        <v>0</v>
      </c>
    </row>
    <row r="41160" spans="1:13" x14ac:dyDescent="0.3">
      <c r="A41160" s="5">
        <v>43737</v>
      </c>
      <c r="B41160" s="5">
        <v>43720</v>
      </c>
      <c r="C41160" s="3">
        <v>2019</v>
      </c>
      <c r="D41160" s="3">
        <v>9</v>
      </c>
      <c r="E41160" s="3">
        <v>29</v>
      </c>
      <c r="F41160" s="3">
        <v>2</v>
      </c>
      <c r="G41160" s="3"/>
      <c r="H41160" s="4">
        <v>0</v>
      </c>
      <c r="I41160" s="4">
        <v>3006.3031799999999</v>
      </c>
      <c r="J41160" s="4">
        <v>20760</v>
      </c>
      <c r="K41160" s="4">
        <f t="shared" si="643"/>
        <v>25963</v>
      </c>
      <c r="L41160" s="2"/>
      <c r="M41160" s="14">
        <f>H41160/INDEX(Installed_Capacity!$H$5:$S$11,MATCH(Source_Data!C41160,Installed_Capacity!$G$5:$G$11,0),MATCH(Source_Data!D41160,Installed_Capacity!$H$4:$S$4,0))</f>
        <v>0</v>
      </c>
    </row>
    <row r="41161" spans="1:13" x14ac:dyDescent="0.3">
      <c r="A41161" s="5">
        <v>43737</v>
      </c>
      <c r="B41161" s="5">
        <v>43721</v>
      </c>
      <c r="C41161" s="3">
        <v>2019</v>
      </c>
      <c r="D41161" s="3">
        <v>9</v>
      </c>
      <c r="E41161" s="3">
        <v>29</v>
      </c>
      <c r="F41161" s="3">
        <v>3</v>
      </c>
      <c r="G41161" s="3"/>
      <c r="H41161" s="4">
        <v>0</v>
      </c>
      <c r="I41161" s="4">
        <v>2772.52529</v>
      </c>
      <c r="J41161" s="4">
        <v>20198</v>
      </c>
      <c r="K41161" s="4">
        <f t="shared" si="643"/>
        <v>25963</v>
      </c>
      <c r="L41161" s="2"/>
      <c r="M41161" s="14">
        <f>H41161/INDEX(Installed_Capacity!$H$5:$S$11,MATCH(Source_Data!C41161,Installed_Capacity!$G$5:$G$11,0),MATCH(Source_Data!D41161,Installed_Capacity!$H$4:$S$4,0))</f>
        <v>0</v>
      </c>
    </row>
    <row r="41162" spans="1:13" x14ac:dyDescent="0.3">
      <c r="A41162" s="5">
        <v>43737</v>
      </c>
      <c r="B41162" s="5">
        <v>43721</v>
      </c>
      <c r="C41162" s="3">
        <v>2019</v>
      </c>
      <c r="D41162" s="3">
        <v>9</v>
      </c>
      <c r="E41162" s="3">
        <v>29</v>
      </c>
      <c r="F41162" s="3">
        <v>4</v>
      </c>
      <c r="G41162" s="3"/>
      <c r="H41162" s="4">
        <v>0</v>
      </c>
      <c r="I41162" s="4">
        <v>2306.9467399999999</v>
      </c>
      <c r="J41162" s="4">
        <v>19863</v>
      </c>
      <c r="K41162" s="4">
        <f t="shared" si="643"/>
        <v>25963</v>
      </c>
      <c r="L41162" s="2"/>
      <c r="M41162" s="14">
        <f>H41162/INDEX(Installed_Capacity!$H$5:$S$11,MATCH(Source_Data!C41162,Installed_Capacity!$G$5:$G$11,0),MATCH(Source_Data!D41162,Installed_Capacity!$H$4:$S$4,0))</f>
        <v>0</v>
      </c>
    </row>
    <row r="41163" spans="1:13" x14ac:dyDescent="0.3">
      <c r="A41163" s="5">
        <v>43737</v>
      </c>
      <c r="B41163" s="5">
        <v>43721</v>
      </c>
      <c r="C41163" s="3">
        <v>2019</v>
      </c>
      <c r="D41163" s="3">
        <v>9</v>
      </c>
      <c r="E41163" s="3">
        <v>29</v>
      </c>
      <c r="F41163" s="3">
        <v>5</v>
      </c>
      <c r="G41163" s="3"/>
      <c r="H41163" s="4">
        <v>0</v>
      </c>
      <c r="I41163" s="4">
        <v>2197.5467100000001</v>
      </c>
      <c r="J41163" s="4">
        <v>19926</v>
      </c>
      <c r="K41163" s="4">
        <f t="shared" si="643"/>
        <v>25963</v>
      </c>
      <c r="L41163" s="2"/>
      <c r="M41163" s="14">
        <f>H41163/INDEX(Installed_Capacity!$H$5:$S$11,MATCH(Source_Data!C41163,Installed_Capacity!$G$5:$G$11,0),MATCH(Source_Data!D41163,Installed_Capacity!$H$4:$S$4,0))</f>
        <v>0</v>
      </c>
    </row>
    <row r="41164" spans="1:13" x14ac:dyDescent="0.3">
      <c r="A41164" s="5">
        <v>43737</v>
      </c>
      <c r="B41164" s="5">
        <v>43721</v>
      </c>
      <c r="C41164" s="3">
        <v>2019</v>
      </c>
      <c r="D41164" s="3">
        <v>9</v>
      </c>
      <c r="E41164" s="3">
        <v>29</v>
      </c>
      <c r="F41164" s="3">
        <v>6</v>
      </c>
      <c r="G41164" s="3"/>
      <c r="H41164" s="4">
        <v>0</v>
      </c>
      <c r="I41164" s="4">
        <v>2006.9411399999999</v>
      </c>
      <c r="J41164" s="4">
        <v>20152</v>
      </c>
      <c r="K41164" s="4">
        <f t="shared" si="643"/>
        <v>25963</v>
      </c>
      <c r="L41164" s="2"/>
      <c r="M41164" s="14">
        <f>H41164/INDEX(Installed_Capacity!$H$5:$S$11,MATCH(Source_Data!C41164,Installed_Capacity!$G$5:$G$11,0),MATCH(Source_Data!D41164,Installed_Capacity!$H$4:$S$4,0))</f>
        <v>0</v>
      </c>
    </row>
    <row r="41165" spans="1:13" x14ac:dyDescent="0.3">
      <c r="A41165" s="5">
        <v>43737</v>
      </c>
      <c r="B41165" s="5">
        <v>43721</v>
      </c>
      <c r="C41165" s="3">
        <v>2019</v>
      </c>
      <c r="D41165" s="3">
        <v>9</v>
      </c>
      <c r="E41165" s="3">
        <v>29</v>
      </c>
      <c r="F41165" s="3">
        <v>7</v>
      </c>
      <c r="G41165" s="3"/>
      <c r="H41165" s="4">
        <v>18.581130000000002</v>
      </c>
      <c r="I41165" s="4">
        <v>1828.789</v>
      </c>
      <c r="J41165" s="4">
        <v>20416</v>
      </c>
      <c r="K41165" s="4">
        <f t="shared" si="643"/>
        <v>25963</v>
      </c>
      <c r="L41165" s="2"/>
      <c r="M41165" s="14">
        <f>H41165/INDEX(Installed_Capacity!$H$5:$S$11,MATCH(Source_Data!C41165,Installed_Capacity!$G$5:$G$11,0),MATCH(Source_Data!D41165,Installed_Capacity!$H$4:$S$4,0))</f>
        <v>1.6385664033185571E-3</v>
      </c>
    </row>
    <row r="41166" spans="1:13" x14ac:dyDescent="0.3">
      <c r="A41166" s="5">
        <v>43737</v>
      </c>
      <c r="B41166" s="5">
        <v>43721</v>
      </c>
      <c r="C41166" s="3">
        <v>2019</v>
      </c>
      <c r="D41166" s="3">
        <v>9</v>
      </c>
      <c r="E41166" s="3">
        <v>29</v>
      </c>
      <c r="F41166" s="3">
        <v>8</v>
      </c>
      <c r="G41166" s="3"/>
      <c r="H41166" s="4">
        <v>1975.95472</v>
      </c>
      <c r="I41166" s="4">
        <v>1860.3791699999999</v>
      </c>
      <c r="J41166" s="4">
        <v>20419</v>
      </c>
      <c r="K41166" s="4">
        <f t="shared" si="643"/>
        <v>25963</v>
      </c>
      <c r="L41166" s="2"/>
      <c r="M41166" s="14">
        <f>H41166/INDEX(Installed_Capacity!$H$5:$S$11,MATCH(Source_Data!C41166,Installed_Capacity!$G$5:$G$11,0),MATCH(Source_Data!D41166,Installed_Capacity!$H$4:$S$4,0))</f>
        <v>0.17424844552891705</v>
      </c>
    </row>
    <row r="41167" spans="1:13" x14ac:dyDescent="0.3">
      <c r="A41167" s="5">
        <v>43737</v>
      </c>
      <c r="B41167" s="5">
        <v>43721</v>
      </c>
      <c r="C41167" s="3">
        <v>2019</v>
      </c>
      <c r="D41167" s="3">
        <v>9</v>
      </c>
      <c r="E41167" s="3">
        <v>29</v>
      </c>
      <c r="F41167" s="3">
        <v>9</v>
      </c>
      <c r="G41167" s="3"/>
      <c r="H41167" s="4">
        <v>6346.9762300000002</v>
      </c>
      <c r="I41167" s="4">
        <v>2147.7268100000001</v>
      </c>
      <c r="J41167" s="4">
        <v>20437</v>
      </c>
      <c r="K41167" s="4">
        <f t="shared" si="643"/>
        <v>25963</v>
      </c>
      <c r="L41167" s="2"/>
      <c r="M41167" s="14">
        <f>H41167/INDEX(Installed_Capacity!$H$5:$S$11,MATCH(Source_Data!C41167,Installed_Capacity!$G$5:$G$11,0),MATCH(Source_Data!D41167,Installed_Capacity!$H$4:$S$4,0))</f>
        <v>0.55970449661239519</v>
      </c>
    </row>
    <row r="41168" spans="1:13" x14ac:dyDescent="0.3">
      <c r="A41168" s="5">
        <v>43737</v>
      </c>
      <c r="B41168" s="5">
        <v>43721</v>
      </c>
      <c r="C41168" s="3">
        <v>2019</v>
      </c>
      <c r="D41168" s="3">
        <v>9</v>
      </c>
      <c r="E41168" s="3">
        <v>29</v>
      </c>
      <c r="F41168" s="3">
        <v>10</v>
      </c>
      <c r="G41168" s="3"/>
      <c r="H41168" s="4">
        <v>8088.4881699999996</v>
      </c>
      <c r="I41168" s="4">
        <v>2386.1538099999998</v>
      </c>
      <c r="J41168" s="4">
        <v>20396</v>
      </c>
      <c r="K41168" s="4">
        <f t="shared" si="643"/>
        <v>25963</v>
      </c>
      <c r="L41168" s="2"/>
      <c r="M41168" s="14">
        <f>H41168/INDEX(Installed_Capacity!$H$5:$S$11,MATCH(Source_Data!C41168,Installed_Capacity!$G$5:$G$11,0),MATCH(Source_Data!D41168,Installed_Capacity!$H$4:$S$4,0))</f>
        <v>0.71327873864515212</v>
      </c>
    </row>
    <row r="41169" spans="1:13" x14ac:dyDescent="0.3">
      <c r="A41169" s="5">
        <v>43737</v>
      </c>
      <c r="B41169" s="5">
        <v>43721</v>
      </c>
      <c r="C41169" s="3">
        <v>2019</v>
      </c>
      <c r="D41169" s="3">
        <v>9</v>
      </c>
      <c r="E41169" s="3">
        <v>29</v>
      </c>
      <c r="F41169" s="3">
        <v>15</v>
      </c>
      <c r="G41169" s="3"/>
      <c r="H41169" s="4">
        <v>8346.1877999999997</v>
      </c>
      <c r="I41169" s="4">
        <v>3134.9998700000001</v>
      </c>
      <c r="J41169" s="4">
        <v>21077</v>
      </c>
      <c r="K41169" s="4">
        <f t="shared" si="643"/>
        <v>25963</v>
      </c>
      <c r="L41169" s="2"/>
      <c r="M41169" s="14">
        <f>H41169/INDEX(Installed_Capacity!$H$5:$S$11,MATCH(Source_Data!C41169,Installed_Capacity!$G$5:$G$11,0),MATCH(Source_Data!D41169,Installed_Capacity!$H$4:$S$4,0))</f>
        <v>0.73600383425912308</v>
      </c>
    </row>
    <row r="41170" spans="1:13" x14ac:dyDescent="0.3">
      <c r="A41170" s="5">
        <v>43737</v>
      </c>
      <c r="B41170" s="5">
        <v>43721</v>
      </c>
      <c r="C41170" s="3">
        <v>2019</v>
      </c>
      <c r="D41170" s="3">
        <v>9</v>
      </c>
      <c r="E41170" s="3">
        <v>29</v>
      </c>
      <c r="F41170" s="3">
        <v>16</v>
      </c>
      <c r="G41170" s="3"/>
      <c r="H41170" s="4">
        <v>8007.9859100000003</v>
      </c>
      <c r="I41170" s="4">
        <v>3956.0720900000001</v>
      </c>
      <c r="J41170" s="4">
        <v>22017</v>
      </c>
      <c r="K41170" s="4">
        <f t="shared" si="643"/>
        <v>25963</v>
      </c>
      <c r="L41170" s="2"/>
      <c r="M41170" s="14">
        <f>H41170/INDEX(Installed_Capacity!$H$5:$S$11,MATCH(Source_Data!C41170,Installed_Capacity!$G$5:$G$11,0),MATCH(Source_Data!D41170,Installed_Capacity!$H$4:$S$4,0))</f>
        <v>0.70617969253615798</v>
      </c>
    </row>
    <row r="41171" spans="1:13" x14ac:dyDescent="0.3">
      <c r="A41171" s="5">
        <v>43737</v>
      </c>
      <c r="B41171" s="5">
        <v>43721</v>
      </c>
      <c r="C41171" s="3">
        <v>2019</v>
      </c>
      <c r="D41171" s="3">
        <v>9</v>
      </c>
      <c r="E41171" s="3">
        <v>29</v>
      </c>
      <c r="F41171" s="3">
        <v>17</v>
      </c>
      <c r="G41171" s="3"/>
      <c r="H41171" s="4">
        <v>7059.3194400000002</v>
      </c>
      <c r="I41171" s="4">
        <v>4160.3525900000004</v>
      </c>
      <c r="J41171" s="4">
        <v>23050</v>
      </c>
      <c r="K41171" s="4">
        <f t="shared" si="643"/>
        <v>25963</v>
      </c>
      <c r="L41171" s="2"/>
      <c r="M41171" s="14">
        <f>H41171/INDEX(Installed_Capacity!$H$5:$S$11,MATCH(Source_Data!C41171,Installed_Capacity!$G$5:$G$11,0),MATCH(Source_Data!D41171,Installed_Capacity!$H$4:$S$4,0))</f>
        <v>0.62252207829543038</v>
      </c>
    </row>
    <row r="41172" spans="1:13" x14ac:dyDescent="0.3">
      <c r="A41172" s="5">
        <v>43737</v>
      </c>
      <c r="B41172" s="5">
        <v>43721</v>
      </c>
      <c r="C41172" s="3">
        <v>2019</v>
      </c>
      <c r="D41172" s="3">
        <v>9</v>
      </c>
      <c r="E41172" s="3">
        <v>29</v>
      </c>
      <c r="F41172" s="3">
        <v>18</v>
      </c>
      <c r="G41172" s="3"/>
      <c r="H41172" s="4">
        <v>4015.3092000000001</v>
      </c>
      <c r="I41172" s="4">
        <v>4110.7201800000003</v>
      </c>
      <c r="J41172" s="4">
        <v>24171</v>
      </c>
      <c r="K41172" s="4">
        <f t="shared" si="643"/>
        <v>25963</v>
      </c>
      <c r="L41172" s="2"/>
      <c r="M41172" s="14">
        <f>H41172/INDEX(Installed_Capacity!$H$5:$S$11,MATCH(Source_Data!C41172,Installed_Capacity!$G$5:$G$11,0),MATCH(Source_Data!D41172,Installed_Capacity!$H$4:$S$4,0))</f>
        <v>0.35408776291086241</v>
      </c>
    </row>
    <row r="41173" spans="1:13" x14ac:dyDescent="0.3">
      <c r="A41173" s="5">
        <v>43737</v>
      </c>
      <c r="B41173" s="5">
        <v>43721</v>
      </c>
      <c r="C41173" s="3">
        <v>2019</v>
      </c>
      <c r="D41173" s="3">
        <v>9</v>
      </c>
      <c r="E41173" s="3">
        <v>29</v>
      </c>
      <c r="F41173" s="3">
        <v>19</v>
      </c>
      <c r="G41173" s="3"/>
      <c r="H41173" s="4">
        <v>423.07312999999999</v>
      </c>
      <c r="I41173" s="4">
        <v>3758.4411700000001</v>
      </c>
      <c r="J41173" s="4">
        <v>25429</v>
      </c>
      <c r="K41173" s="4">
        <f t="shared" si="643"/>
        <v>25963</v>
      </c>
      <c r="L41173" s="2"/>
      <c r="M41173" s="14">
        <f>H41173/INDEX(Installed_Capacity!$H$5:$S$11,MATCH(Source_Data!C41173,Installed_Capacity!$G$5:$G$11,0),MATCH(Source_Data!D41173,Installed_Capacity!$H$4:$S$4,0))</f>
        <v>3.7308463853642067E-2</v>
      </c>
    </row>
    <row r="41174" spans="1:13" x14ac:dyDescent="0.3">
      <c r="A41174" s="5">
        <v>43737</v>
      </c>
      <c r="B41174" s="5">
        <v>43721</v>
      </c>
      <c r="C41174" s="3">
        <v>2019</v>
      </c>
      <c r="D41174" s="3">
        <v>9</v>
      </c>
      <c r="E41174" s="3">
        <v>29</v>
      </c>
      <c r="F41174" s="3">
        <v>20</v>
      </c>
      <c r="G41174" s="3"/>
      <c r="H41174" s="4">
        <v>1.2490399999999999</v>
      </c>
      <c r="I41174" s="4">
        <v>3200.0679</v>
      </c>
      <c r="J41174" s="4">
        <v>25963</v>
      </c>
      <c r="K41174" s="4">
        <f t="shared" si="643"/>
        <v>25963</v>
      </c>
      <c r="L41174" s="2"/>
      <c r="M41174" s="14">
        <f>H41174/INDEX(Installed_Capacity!$H$5:$S$11,MATCH(Source_Data!C41174,Installed_Capacity!$G$5:$G$11,0),MATCH(Source_Data!D41174,Installed_Capacity!$H$4:$S$4,0))</f>
        <v>1.1014588350660107E-4</v>
      </c>
    </row>
    <row r="41175" spans="1:13" x14ac:dyDescent="0.3">
      <c r="A41175" s="5">
        <v>43737</v>
      </c>
      <c r="B41175" s="5">
        <v>43721</v>
      </c>
      <c r="C41175" s="3">
        <v>2019</v>
      </c>
      <c r="D41175" s="3">
        <v>9</v>
      </c>
      <c r="E41175" s="3">
        <v>29</v>
      </c>
      <c r="F41175" s="3">
        <v>21</v>
      </c>
      <c r="G41175" s="3"/>
      <c r="H41175" s="4">
        <v>0</v>
      </c>
      <c r="I41175" s="4">
        <v>2644.2136099999998</v>
      </c>
      <c r="J41175" s="4">
        <v>25172</v>
      </c>
      <c r="K41175" s="4">
        <f t="shared" si="643"/>
        <v>25963</v>
      </c>
      <c r="L41175" s="2"/>
      <c r="M41175" s="14">
        <f>H41175/INDEX(Installed_Capacity!$H$5:$S$11,MATCH(Source_Data!C41175,Installed_Capacity!$G$5:$G$11,0),MATCH(Source_Data!D41175,Installed_Capacity!$H$4:$S$4,0))</f>
        <v>0</v>
      </c>
    </row>
    <row r="41176" spans="1:13" x14ac:dyDescent="0.3">
      <c r="A41176" s="5">
        <v>43737</v>
      </c>
      <c r="B41176" s="5">
        <v>43721</v>
      </c>
      <c r="C41176" s="3">
        <v>2019</v>
      </c>
      <c r="D41176" s="3">
        <v>9</v>
      </c>
      <c r="E41176" s="3">
        <v>29</v>
      </c>
      <c r="F41176" s="3">
        <v>22</v>
      </c>
      <c r="G41176" s="3"/>
      <c r="H41176" s="4">
        <v>0</v>
      </c>
      <c r="I41176" s="4">
        <v>2567.1688800000002</v>
      </c>
      <c r="J41176" s="4">
        <v>23861</v>
      </c>
      <c r="K41176" s="4">
        <f t="shared" si="643"/>
        <v>25963</v>
      </c>
      <c r="L41176" s="2"/>
      <c r="M41176" s="14">
        <f>H41176/INDEX(Installed_Capacity!$H$5:$S$11,MATCH(Source_Data!C41176,Installed_Capacity!$G$5:$G$11,0),MATCH(Source_Data!D41176,Installed_Capacity!$H$4:$S$4,0))</f>
        <v>0</v>
      </c>
    </row>
    <row r="41177" spans="1:13" x14ac:dyDescent="0.3">
      <c r="A41177" s="5">
        <v>43737</v>
      </c>
      <c r="B41177" s="5">
        <v>43721</v>
      </c>
      <c r="C41177" s="3">
        <v>2019</v>
      </c>
      <c r="D41177" s="3">
        <v>9</v>
      </c>
      <c r="E41177" s="3">
        <v>29</v>
      </c>
      <c r="F41177" s="3">
        <v>23</v>
      </c>
      <c r="G41177" s="3"/>
      <c r="H41177" s="4">
        <v>0</v>
      </c>
      <c r="I41177" s="4">
        <v>2290.0125499999999</v>
      </c>
      <c r="J41177" s="4">
        <v>22341</v>
      </c>
      <c r="K41177" s="4">
        <f t="shared" si="643"/>
        <v>25963</v>
      </c>
      <c r="L41177" s="2"/>
      <c r="M41177" s="14">
        <f>H41177/INDEX(Installed_Capacity!$H$5:$S$11,MATCH(Source_Data!C41177,Installed_Capacity!$G$5:$G$11,0),MATCH(Source_Data!D41177,Installed_Capacity!$H$4:$S$4,0))</f>
        <v>0</v>
      </c>
    </row>
    <row r="41178" spans="1:13" x14ac:dyDescent="0.3">
      <c r="A41178" s="5">
        <v>43737</v>
      </c>
      <c r="B41178" s="5">
        <v>43721</v>
      </c>
      <c r="C41178" s="3">
        <v>2019</v>
      </c>
      <c r="D41178" s="3">
        <v>9</v>
      </c>
      <c r="E41178" s="3">
        <v>29</v>
      </c>
      <c r="F41178" s="3">
        <v>24</v>
      </c>
      <c r="G41178" s="3"/>
      <c r="H41178" s="4">
        <v>0</v>
      </c>
      <c r="I41178" s="4">
        <v>2089.7168799999999</v>
      </c>
      <c r="J41178" s="4">
        <v>21198</v>
      </c>
      <c r="K41178" s="4">
        <f t="shared" si="643"/>
        <v>25963</v>
      </c>
      <c r="L41178" s="2"/>
      <c r="M41178" s="14">
        <f>H41178/INDEX(Installed_Capacity!$H$5:$S$11,MATCH(Source_Data!C41178,Installed_Capacity!$G$5:$G$11,0),MATCH(Source_Data!D41178,Installed_Capacity!$H$4:$S$4,0))</f>
        <v>0</v>
      </c>
    </row>
    <row r="41179" spans="1:13" x14ac:dyDescent="0.3">
      <c r="A41179" s="5">
        <v>43738</v>
      </c>
      <c r="B41179" s="5">
        <v>43721</v>
      </c>
      <c r="C41179" s="3">
        <v>2019</v>
      </c>
      <c r="D41179" s="3">
        <v>9</v>
      </c>
      <c r="E41179" s="3">
        <v>30</v>
      </c>
      <c r="F41179" s="3">
        <v>1</v>
      </c>
      <c r="G41179" s="3"/>
      <c r="H41179" s="4">
        <v>0</v>
      </c>
      <c r="I41179" s="4">
        <v>1987.63138</v>
      </c>
      <c r="J41179" s="4">
        <v>20459</v>
      </c>
      <c r="K41179" s="4">
        <f t="shared" si="643"/>
        <v>26333</v>
      </c>
      <c r="L41179" s="2"/>
      <c r="M41179" s="14">
        <f>H41179/INDEX(Installed_Capacity!$H$5:$S$11,MATCH(Source_Data!C41179,Installed_Capacity!$G$5:$G$11,0),MATCH(Source_Data!D41179,Installed_Capacity!$H$4:$S$4,0))</f>
        <v>0</v>
      </c>
    </row>
    <row r="41180" spans="1:13" x14ac:dyDescent="0.3">
      <c r="A41180" s="5">
        <v>43738</v>
      </c>
      <c r="B41180" s="5">
        <v>43721</v>
      </c>
      <c r="C41180" s="3">
        <v>2019</v>
      </c>
      <c r="D41180" s="3">
        <v>9</v>
      </c>
      <c r="E41180" s="3">
        <v>30</v>
      </c>
      <c r="F41180" s="3">
        <v>2</v>
      </c>
      <c r="G41180" s="3"/>
      <c r="H41180" s="4">
        <v>0</v>
      </c>
      <c r="I41180" s="4">
        <v>2103.5161800000001</v>
      </c>
      <c r="J41180" s="4">
        <v>19880</v>
      </c>
      <c r="K41180" s="4">
        <f t="shared" si="643"/>
        <v>26333</v>
      </c>
      <c r="L41180" s="2"/>
      <c r="M41180" s="14">
        <f>H41180/INDEX(Installed_Capacity!$H$5:$S$11,MATCH(Source_Data!C41180,Installed_Capacity!$G$5:$G$11,0),MATCH(Source_Data!D41180,Installed_Capacity!$H$4:$S$4,0))</f>
        <v>0</v>
      </c>
    </row>
    <row r="41181" spans="1:13" x14ac:dyDescent="0.3">
      <c r="A41181" s="5">
        <v>43738</v>
      </c>
      <c r="B41181" s="5">
        <v>43721</v>
      </c>
      <c r="C41181" s="3">
        <v>2019</v>
      </c>
      <c r="D41181" s="3">
        <v>9</v>
      </c>
      <c r="E41181" s="3">
        <v>30</v>
      </c>
      <c r="F41181" s="3">
        <v>3</v>
      </c>
      <c r="G41181" s="3"/>
      <c r="H41181" s="4">
        <v>0</v>
      </c>
      <c r="I41181" s="4">
        <v>1997.7254399999999</v>
      </c>
      <c r="J41181" s="4">
        <v>19604</v>
      </c>
      <c r="K41181" s="4">
        <f t="shared" si="643"/>
        <v>26333</v>
      </c>
      <c r="L41181" s="2"/>
      <c r="M41181" s="14">
        <f>H41181/INDEX(Installed_Capacity!$H$5:$S$11,MATCH(Source_Data!C41181,Installed_Capacity!$G$5:$G$11,0),MATCH(Source_Data!D41181,Installed_Capacity!$H$4:$S$4,0))</f>
        <v>0</v>
      </c>
    </row>
    <row r="41182" spans="1:13" x14ac:dyDescent="0.3">
      <c r="A41182" s="5">
        <v>43738</v>
      </c>
      <c r="B41182" s="5">
        <v>43721</v>
      </c>
      <c r="C41182" s="3">
        <v>2019</v>
      </c>
      <c r="D41182" s="3">
        <v>9</v>
      </c>
      <c r="E41182" s="3">
        <v>30</v>
      </c>
      <c r="F41182" s="3">
        <v>4</v>
      </c>
      <c r="G41182" s="3"/>
      <c r="H41182" s="4">
        <v>0</v>
      </c>
      <c r="I41182" s="4">
        <v>2157.5171500000001</v>
      </c>
      <c r="J41182" s="4">
        <v>19726</v>
      </c>
      <c r="K41182" s="4">
        <f t="shared" si="643"/>
        <v>26333</v>
      </c>
      <c r="L41182" s="2"/>
      <c r="M41182" s="14">
        <f>H41182/INDEX(Installed_Capacity!$H$5:$S$11,MATCH(Source_Data!C41182,Installed_Capacity!$G$5:$G$11,0),MATCH(Source_Data!D41182,Installed_Capacity!$H$4:$S$4,0))</f>
        <v>0</v>
      </c>
    </row>
    <row r="41183" spans="1:13" x14ac:dyDescent="0.3">
      <c r="A41183" s="5">
        <v>43738</v>
      </c>
      <c r="B41183" s="5">
        <v>43721</v>
      </c>
      <c r="C41183" s="3">
        <v>2019</v>
      </c>
      <c r="D41183" s="3">
        <v>9</v>
      </c>
      <c r="E41183" s="3">
        <v>30</v>
      </c>
      <c r="F41183" s="3">
        <v>5</v>
      </c>
      <c r="G41183" s="3"/>
      <c r="H41183" s="4">
        <v>0</v>
      </c>
      <c r="I41183" s="4">
        <v>1913.0103099999999</v>
      </c>
      <c r="J41183" s="4">
        <v>20503</v>
      </c>
      <c r="K41183" s="4">
        <f t="shared" si="643"/>
        <v>26333</v>
      </c>
      <c r="L41183" s="2"/>
      <c r="M41183" s="14">
        <f>H41183/INDEX(Installed_Capacity!$H$5:$S$11,MATCH(Source_Data!C41183,Installed_Capacity!$G$5:$G$11,0),MATCH(Source_Data!D41183,Installed_Capacity!$H$4:$S$4,0))</f>
        <v>0</v>
      </c>
    </row>
    <row r="41184" spans="1:13" x14ac:dyDescent="0.3">
      <c r="A41184" s="5">
        <v>43738</v>
      </c>
      <c r="B41184" s="5">
        <v>43721</v>
      </c>
      <c r="C41184" s="3">
        <v>2019</v>
      </c>
      <c r="D41184" s="3">
        <v>9</v>
      </c>
      <c r="E41184" s="3">
        <v>30</v>
      </c>
      <c r="F41184" s="3">
        <v>6</v>
      </c>
      <c r="G41184" s="3"/>
      <c r="H41184" s="4">
        <v>0</v>
      </c>
      <c r="I41184" s="4">
        <v>1555.22981</v>
      </c>
      <c r="J41184" s="4">
        <v>22021</v>
      </c>
      <c r="K41184" s="4">
        <f t="shared" si="643"/>
        <v>26333</v>
      </c>
      <c r="L41184" s="2"/>
      <c r="M41184" s="14">
        <f>H41184/INDEX(Installed_Capacity!$H$5:$S$11,MATCH(Source_Data!C41184,Installed_Capacity!$G$5:$G$11,0),MATCH(Source_Data!D41184,Installed_Capacity!$H$4:$S$4,0))</f>
        <v>0</v>
      </c>
    </row>
    <row r="41185" spans="1:13" x14ac:dyDescent="0.3">
      <c r="A41185" s="5">
        <v>43738</v>
      </c>
      <c r="B41185" s="5">
        <v>43722</v>
      </c>
      <c r="C41185" s="3">
        <v>2019</v>
      </c>
      <c r="D41185" s="3">
        <v>9</v>
      </c>
      <c r="E41185" s="3">
        <v>30</v>
      </c>
      <c r="F41185" s="3">
        <v>7</v>
      </c>
      <c r="G41185" s="3"/>
      <c r="H41185" s="4">
        <v>15.516310000000001</v>
      </c>
      <c r="I41185" s="4">
        <v>1426.2754399999999</v>
      </c>
      <c r="J41185" s="4">
        <v>23185</v>
      </c>
      <c r="K41185" s="4">
        <f t="shared" si="643"/>
        <v>26333</v>
      </c>
      <c r="L41185" s="2"/>
      <c r="M41185" s="14">
        <f>H41185/INDEX(Installed_Capacity!$H$5:$S$11,MATCH(Source_Data!C41185,Installed_Capacity!$G$5:$G$11,0),MATCH(Source_Data!D41185,Installed_Capacity!$H$4:$S$4,0))</f>
        <v>1.3682969910589807E-3</v>
      </c>
    </row>
    <row r="41186" spans="1:13" x14ac:dyDescent="0.3">
      <c r="A41186" s="5">
        <v>43738</v>
      </c>
      <c r="B41186" s="5">
        <v>43722</v>
      </c>
      <c r="C41186" s="3">
        <v>2019</v>
      </c>
      <c r="D41186" s="3">
        <v>9</v>
      </c>
      <c r="E41186" s="3">
        <v>30</v>
      </c>
      <c r="F41186" s="3">
        <v>8</v>
      </c>
      <c r="G41186" s="3"/>
      <c r="H41186" s="4">
        <v>1959.4150400000001</v>
      </c>
      <c r="I41186" s="4">
        <v>1374.08024</v>
      </c>
      <c r="J41186" s="4">
        <v>23118</v>
      </c>
      <c r="K41186" s="4">
        <f t="shared" si="643"/>
        <v>26333</v>
      </c>
      <c r="L41186" s="2"/>
      <c r="M41186" s="14">
        <f>H41186/INDEX(Installed_Capacity!$H$5:$S$11,MATCH(Source_Data!C41186,Installed_Capacity!$G$5:$G$11,0),MATCH(Source_Data!D41186,Installed_Capacity!$H$4:$S$4,0))</f>
        <v>0.17278990323522234</v>
      </c>
    </row>
    <row r="41187" spans="1:13" x14ac:dyDescent="0.3">
      <c r="A41187" s="5">
        <v>43738</v>
      </c>
      <c r="B41187" s="5">
        <v>43722</v>
      </c>
      <c r="C41187" s="3">
        <v>2019</v>
      </c>
      <c r="D41187" s="3">
        <v>9</v>
      </c>
      <c r="E41187" s="3">
        <v>30</v>
      </c>
      <c r="F41187" s="3">
        <v>9</v>
      </c>
      <c r="G41187" s="3"/>
      <c r="H41187" s="4">
        <v>6076.1945500000002</v>
      </c>
      <c r="I41187" s="4">
        <v>1463.11934</v>
      </c>
      <c r="J41187" s="4">
        <v>23395</v>
      </c>
      <c r="K41187" s="4">
        <f t="shared" si="643"/>
        <v>26333</v>
      </c>
      <c r="L41187" s="2"/>
      <c r="M41187" s="14">
        <f>H41187/INDEX(Installed_Capacity!$H$5:$S$11,MATCH(Source_Data!C41187,Installed_Capacity!$G$5:$G$11,0),MATCH(Source_Data!D41187,Installed_Capacity!$H$4:$S$4,0))</f>
        <v>0.53582576784389957</v>
      </c>
    </row>
    <row r="41188" spans="1:13" x14ac:dyDescent="0.3">
      <c r="A41188" s="5">
        <v>43738</v>
      </c>
      <c r="B41188" s="5">
        <v>43722</v>
      </c>
      <c r="C41188" s="3">
        <v>2019</v>
      </c>
      <c r="D41188" s="3">
        <v>9</v>
      </c>
      <c r="E41188" s="3">
        <v>30</v>
      </c>
      <c r="F41188" s="3">
        <v>10</v>
      </c>
      <c r="G41188" s="3"/>
      <c r="H41188" s="4">
        <v>7899.0916399999996</v>
      </c>
      <c r="I41188" s="4">
        <v>1696.77991</v>
      </c>
      <c r="J41188" s="4">
        <v>23281</v>
      </c>
      <c r="K41188" s="4">
        <f t="shared" si="643"/>
        <v>26333</v>
      </c>
      <c r="L41188" s="2"/>
      <c r="M41188" s="14">
        <f>H41188/INDEX(Installed_Capacity!$H$5:$S$11,MATCH(Source_Data!C41188,Installed_Capacity!$G$5:$G$11,0),MATCH(Source_Data!D41188,Installed_Capacity!$H$4:$S$4,0))</f>
        <v>0.69657691313921599</v>
      </c>
    </row>
    <row r="41189" spans="1:13" x14ac:dyDescent="0.3">
      <c r="A41189" s="5">
        <v>43738</v>
      </c>
      <c r="B41189" s="5">
        <v>43722</v>
      </c>
      <c r="C41189" s="3">
        <v>2019</v>
      </c>
      <c r="D41189" s="3">
        <v>9</v>
      </c>
      <c r="E41189" s="3">
        <v>30</v>
      </c>
      <c r="F41189" s="3">
        <v>11</v>
      </c>
      <c r="G41189" s="3"/>
      <c r="H41189" s="4">
        <v>8235.77909</v>
      </c>
      <c r="I41189" s="4">
        <v>1985.0911900000001</v>
      </c>
      <c r="J41189" s="4">
        <v>22914</v>
      </c>
      <c r="K41189" s="4">
        <f t="shared" si="643"/>
        <v>26333</v>
      </c>
      <c r="L41189" s="2"/>
      <c r="M41189" s="14">
        <f>H41189/INDEX(Installed_Capacity!$H$5:$S$11,MATCH(Source_Data!C41189,Installed_Capacity!$G$5:$G$11,0),MATCH(Source_Data!D41189,Installed_Capacity!$H$4:$S$4,0))</f>
        <v>0.72626750483030245</v>
      </c>
    </row>
    <row r="41190" spans="1:13" x14ac:dyDescent="0.3">
      <c r="A41190" s="5">
        <v>43738</v>
      </c>
      <c r="B41190" s="5">
        <v>43722</v>
      </c>
      <c r="C41190" s="3">
        <v>2019</v>
      </c>
      <c r="D41190" s="3">
        <v>9</v>
      </c>
      <c r="E41190" s="3">
        <v>30</v>
      </c>
      <c r="F41190" s="3">
        <v>12</v>
      </c>
      <c r="G41190" s="3"/>
      <c r="H41190" s="4">
        <v>7330.3447100000003</v>
      </c>
      <c r="I41190" s="4">
        <v>2225.9139599999999</v>
      </c>
      <c r="J41190" s="4">
        <v>22691</v>
      </c>
      <c r="K41190" s="4">
        <f t="shared" si="643"/>
        <v>26333</v>
      </c>
      <c r="L41190" s="2"/>
      <c r="M41190" s="14">
        <f>H41190/INDEX(Installed_Capacity!$H$5:$S$11,MATCH(Source_Data!C41190,Installed_Capacity!$G$5:$G$11,0),MATCH(Source_Data!D41190,Installed_Capacity!$H$4:$S$4,0))</f>
        <v>0.64642228790982637</v>
      </c>
    </row>
    <row r="41191" spans="1:13" x14ac:dyDescent="0.3">
      <c r="A41191" s="5">
        <v>43738</v>
      </c>
      <c r="B41191" s="5">
        <v>43722</v>
      </c>
      <c r="C41191" s="3">
        <v>2019</v>
      </c>
      <c r="D41191" s="3">
        <v>9</v>
      </c>
      <c r="E41191" s="3">
        <v>30</v>
      </c>
      <c r="F41191" s="3">
        <v>13</v>
      </c>
      <c r="G41191" s="3"/>
      <c r="H41191" s="4">
        <v>7328.0609700000005</v>
      </c>
      <c r="I41191" s="4">
        <v>2207.0054100000002</v>
      </c>
      <c r="J41191" s="4">
        <v>22713</v>
      </c>
      <c r="K41191" s="4">
        <f t="shared" si="643"/>
        <v>26333</v>
      </c>
      <c r="L41191" s="2"/>
      <c r="M41191" s="14">
        <f>H41191/INDEX(Installed_Capacity!$H$5:$S$11,MATCH(Source_Data!C41191,Installed_Capacity!$G$5:$G$11,0),MATCH(Source_Data!D41191,Installed_Capacity!$H$4:$S$4,0))</f>
        <v>0.64622089759406431</v>
      </c>
    </row>
    <row r="41192" spans="1:13" x14ac:dyDescent="0.3">
      <c r="A41192" s="5">
        <v>43738</v>
      </c>
      <c r="B41192" s="5">
        <v>43722</v>
      </c>
      <c r="C41192" s="3">
        <v>2019</v>
      </c>
      <c r="D41192" s="3">
        <v>9</v>
      </c>
      <c r="E41192" s="3">
        <v>30</v>
      </c>
      <c r="F41192" s="3">
        <v>14</v>
      </c>
      <c r="G41192" s="3"/>
      <c r="H41192" s="4">
        <v>7597.39984</v>
      </c>
      <c r="I41192" s="4">
        <v>2324.8944299999998</v>
      </c>
      <c r="J41192" s="4">
        <v>23163</v>
      </c>
      <c r="K41192" s="4">
        <f t="shared" si="643"/>
        <v>26333</v>
      </c>
      <c r="L41192" s="2"/>
      <c r="M41192" s="14">
        <f>H41192/INDEX(Installed_Capacity!$H$5:$S$11,MATCH(Source_Data!C41192,Installed_Capacity!$G$5:$G$11,0),MATCH(Source_Data!D41192,Installed_Capacity!$H$4:$S$4,0))</f>
        <v>0.66997239298157751</v>
      </c>
    </row>
    <row r="41193" spans="1:13" x14ac:dyDescent="0.3">
      <c r="A41193" s="5">
        <v>43738</v>
      </c>
      <c r="B41193" s="5">
        <v>43722</v>
      </c>
      <c r="C41193" s="3">
        <v>2019</v>
      </c>
      <c r="D41193" s="3">
        <v>9</v>
      </c>
      <c r="E41193" s="3">
        <v>30</v>
      </c>
      <c r="F41193" s="3">
        <v>15</v>
      </c>
      <c r="G41193" s="3"/>
      <c r="H41193" s="4">
        <v>8430.4190099999996</v>
      </c>
      <c r="I41193" s="4">
        <v>2334.1472399999998</v>
      </c>
      <c r="J41193" s="4">
        <v>23850</v>
      </c>
      <c r="K41193" s="4">
        <f t="shared" si="643"/>
        <v>26333</v>
      </c>
      <c r="L41193" s="2"/>
      <c r="M41193" s="14">
        <f>H41193/INDEX(Installed_Capacity!$H$5:$S$11,MATCH(Source_Data!C41193,Installed_Capacity!$G$5:$G$11,0),MATCH(Source_Data!D41193,Installed_Capacity!$H$4:$S$4,0))</f>
        <v>0.74343171570749944</v>
      </c>
    </row>
    <row r="41194" spans="1:13" x14ac:dyDescent="0.3">
      <c r="A41194" s="5">
        <v>43738</v>
      </c>
      <c r="B41194" s="5">
        <v>43722</v>
      </c>
      <c r="C41194" s="3">
        <v>2019</v>
      </c>
      <c r="D41194" s="3">
        <v>9</v>
      </c>
      <c r="E41194" s="3">
        <v>30</v>
      </c>
      <c r="F41194" s="3">
        <v>16</v>
      </c>
      <c r="G41194" s="3"/>
      <c r="H41194" s="4">
        <v>8667.0826799999995</v>
      </c>
      <c r="I41194" s="4">
        <v>2724.8197700000001</v>
      </c>
      <c r="J41194" s="4">
        <v>24449</v>
      </c>
      <c r="K41194" s="4">
        <f t="shared" si="643"/>
        <v>26333</v>
      </c>
      <c r="L41194" s="2"/>
      <c r="M41194" s="14">
        <f>H41194/INDEX(Installed_Capacity!$H$5:$S$11,MATCH(Source_Data!C41194,Installed_Capacity!$G$5:$G$11,0),MATCH(Source_Data!D41194,Installed_Capacity!$H$4:$S$4,0))</f>
        <v>0.76430176712784204</v>
      </c>
    </row>
    <row r="41195" spans="1:13" x14ac:dyDescent="0.3">
      <c r="A41195" s="5">
        <v>43738</v>
      </c>
      <c r="B41195" s="5">
        <v>43722</v>
      </c>
      <c r="C41195" s="3">
        <v>2019</v>
      </c>
      <c r="D41195" s="3">
        <v>9</v>
      </c>
      <c r="E41195" s="3">
        <v>30</v>
      </c>
      <c r="F41195" s="3">
        <v>17</v>
      </c>
      <c r="G41195" s="3"/>
      <c r="H41195" s="4">
        <v>7276.3479699999998</v>
      </c>
      <c r="I41195" s="4">
        <v>3287.5622100000001</v>
      </c>
      <c r="J41195" s="4">
        <v>24864</v>
      </c>
      <c r="K41195" s="4">
        <f t="shared" si="643"/>
        <v>26333</v>
      </c>
      <c r="L41195" s="2"/>
      <c r="M41195" s="14">
        <f>H41195/INDEX(Installed_Capacity!$H$5:$S$11,MATCH(Source_Data!C41195,Installed_Capacity!$G$5:$G$11,0),MATCH(Source_Data!D41195,Installed_Capacity!$H$4:$S$4,0))</f>
        <v>0.64166061603880831</v>
      </c>
    </row>
    <row r="41196" spans="1:13" x14ac:dyDescent="0.3">
      <c r="A41196" s="5">
        <v>43738</v>
      </c>
      <c r="B41196" s="5">
        <v>43722</v>
      </c>
      <c r="C41196" s="3">
        <v>2019</v>
      </c>
      <c r="D41196" s="3">
        <v>9</v>
      </c>
      <c r="E41196" s="3">
        <v>30</v>
      </c>
      <c r="F41196" s="3">
        <v>18</v>
      </c>
      <c r="G41196" s="3"/>
      <c r="H41196" s="4">
        <v>4040.3866600000001</v>
      </c>
      <c r="I41196" s="4">
        <v>3544.40942</v>
      </c>
      <c r="J41196" s="4">
        <v>25409</v>
      </c>
      <c r="K41196" s="4">
        <f t="shared" si="643"/>
        <v>26333</v>
      </c>
      <c r="L41196" s="2"/>
      <c r="M41196" s="14">
        <f>H41196/INDEX(Installed_Capacity!$H$5:$S$11,MATCH(Source_Data!C41196,Installed_Capacity!$G$5:$G$11,0),MATCH(Source_Data!D41196,Installed_Capacity!$H$4:$S$4,0))</f>
        <v>0.35629920448823499</v>
      </c>
    </row>
    <row r="41197" spans="1:13" x14ac:dyDescent="0.3">
      <c r="A41197" s="5">
        <v>43738</v>
      </c>
      <c r="B41197" s="5">
        <v>43722</v>
      </c>
      <c r="C41197" s="3">
        <v>2019</v>
      </c>
      <c r="D41197" s="3">
        <v>9</v>
      </c>
      <c r="E41197" s="3">
        <v>30</v>
      </c>
      <c r="F41197" s="3">
        <v>19</v>
      </c>
      <c r="G41197" s="3"/>
      <c r="H41197" s="4">
        <v>562.24185</v>
      </c>
      <c r="I41197" s="4">
        <v>3567.0792900000001</v>
      </c>
      <c r="J41197" s="4">
        <v>26152</v>
      </c>
      <c r="K41197" s="4">
        <f t="shared" si="643"/>
        <v>26333</v>
      </c>
      <c r="L41197" s="2"/>
      <c r="M41197" s="14">
        <f>H41197/INDEX(Installed_Capacity!$H$5:$S$11,MATCH(Source_Data!C41197,Installed_Capacity!$G$5:$G$11,0),MATCH(Source_Data!D41197,Installed_Capacity!$H$4:$S$4,0))</f>
        <v>4.9580978441551814E-2</v>
      </c>
    </row>
    <row r="41198" spans="1:13" x14ac:dyDescent="0.3">
      <c r="A41198" s="5">
        <v>43738</v>
      </c>
      <c r="B41198" s="5">
        <v>43722</v>
      </c>
      <c r="C41198" s="3">
        <v>2019</v>
      </c>
      <c r="D41198" s="3">
        <v>9</v>
      </c>
      <c r="E41198" s="3">
        <v>30</v>
      </c>
      <c r="F41198" s="3">
        <v>20</v>
      </c>
      <c r="G41198" s="3"/>
      <c r="H41198" s="4">
        <v>7.84727</v>
      </c>
      <c r="I41198" s="4">
        <v>3624.2018200000002</v>
      </c>
      <c r="J41198" s="4">
        <v>26333</v>
      </c>
      <c r="K41198" s="4">
        <f t="shared" si="643"/>
        <v>26333</v>
      </c>
      <c r="L41198" s="2"/>
      <c r="M41198" s="14">
        <f>H41198/INDEX(Installed_Capacity!$H$5:$S$11,MATCH(Source_Data!C41198,Installed_Capacity!$G$5:$G$11,0),MATCH(Source_Data!D41198,Installed_Capacity!$H$4:$S$4,0))</f>
        <v>6.9200705122721877E-4</v>
      </c>
    </row>
    <row r="41199" spans="1:13" x14ac:dyDescent="0.3">
      <c r="A41199" s="5">
        <v>43738</v>
      </c>
      <c r="B41199" s="5">
        <v>43722</v>
      </c>
      <c r="C41199" s="3">
        <v>2019</v>
      </c>
      <c r="D41199" s="3">
        <v>9</v>
      </c>
      <c r="E41199" s="3">
        <v>30</v>
      </c>
      <c r="F41199" s="3">
        <v>21</v>
      </c>
      <c r="G41199" s="3"/>
      <c r="H41199" s="4">
        <v>0</v>
      </c>
      <c r="I41199" s="4">
        <v>3300.6264500000002</v>
      </c>
      <c r="J41199" s="4">
        <v>25349</v>
      </c>
      <c r="K41199" s="4">
        <f t="shared" si="643"/>
        <v>26333</v>
      </c>
      <c r="L41199" s="2"/>
      <c r="M41199" s="14">
        <f>H41199/INDEX(Installed_Capacity!$H$5:$S$11,MATCH(Source_Data!C41199,Installed_Capacity!$G$5:$G$11,0),MATCH(Source_Data!D41199,Installed_Capacity!$H$4:$S$4,0))</f>
        <v>0</v>
      </c>
    </row>
    <row r="41200" spans="1:13" x14ac:dyDescent="0.3">
      <c r="A41200" s="5">
        <v>43738</v>
      </c>
      <c r="B41200" s="5">
        <v>43722</v>
      </c>
      <c r="C41200" s="3">
        <v>2019</v>
      </c>
      <c r="D41200" s="3">
        <v>9</v>
      </c>
      <c r="E41200" s="3">
        <v>30</v>
      </c>
      <c r="F41200" s="3">
        <v>22</v>
      </c>
      <c r="G41200" s="3"/>
      <c r="H41200" s="4">
        <v>0</v>
      </c>
      <c r="I41200" s="4">
        <v>3299.8122199999998</v>
      </c>
      <c r="J41200" s="4">
        <v>23976</v>
      </c>
      <c r="K41200" s="4">
        <f t="shared" si="643"/>
        <v>26333</v>
      </c>
      <c r="L41200" s="2"/>
      <c r="M41200" s="14">
        <f>H41200/INDEX(Installed_Capacity!$H$5:$S$11,MATCH(Source_Data!C41200,Installed_Capacity!$G$5:$G$11,0),MATCH(Source_Data!D41200,Installed_Capacity!$H$4:$S$4,0))</f>
        <v>0</v>
      </c>
    </row>
    <row r="41201" spans="1:13" x14ac:dyDescent="0.3">
      <c r="A41201" s="5">
        <v>43738</v>
      </c>
      <c r="B41201" s="5">
        <v>43722</v>
      </c>
      <c r="C41201" s="3">
        <v>2019</v>
      </c>
      <c r="D41201" s="3">
        <v>9</v>
      </c>
      <c r="E41201" s="3">
        <v>30</v>
      </c>
      <c r="F41201" s="3">
        <v>23</v>
      </c>
      <c r="G41201" s="3"/>
      <c r="H41201" s="4">
        <v>0</v>
      </c>
      <c r="I41201" s="4">
        <v>3197.2253799999999</v>
      </c>
      <c r="J41201" s="4">
        <v>22289</v>
      </c>
      <c r="K41201" s="4">
        <f t="shared" si="643"/>
        <v>26333</v>
      </c>
      <c r="L41201" s="2"/>
      <c r="M41201" s="14">
        <f>H41201/INDEX(Installed_Capacity!$H$5:$S$11,MATCH(Source_Data!C41201,Installed_Capacity!$G$5:$G$11,0),MATCH(Source_Data!D41201,Installed_Capacity!$H$4:$S$4,0))</f>
        <v>0</v>
      </c>
    </row>
    <row r="41202" spans="1:13" x14ac:dyDescent="0.3">
      <c r="A41202" s="5">
        <v>43738</v>
      </c>
      <c r="B41202" s="5">
        <v>43722</v>
      </c>
      <c r="C41202" s="3">
        <v>2019</v>
      </c>
      <c r="D41202" s="3">
        <v>9</v>
      </c>
      <c r="E41202" s="3">
        <v>30</v>
      </c>
      <c r="F41202" s="3">
        <v>24</v>
      </c>
      <c r="G41202" s="3"/>
      <c r="H41202" s="4">
        <v>0</v>
      </c>
      <c r="I41202" s="4">
        <v>3043.13708</v>
      </c>
      <c r="J41202" s="4">
        <v>21069</v>
      </c>
      <c r="K41202" s="4">
        <f t="shared" si="643"/>
        <v>26333</v>
      </c>
      <c r="L41202" s="2"/>
      <c r="M41202" s="14">
        <f>H41202/INDEX(Installed_Capacity!$H$5:$S$11,MATCH(Source_Data!C41202,Installed_Capacity!$G$5:$G$11,0),MATCH(Source_Data!D41202,Installed_Capacity!$H$4:$S$4,0))</f>
        <v>0</v>
      </c>
    </row>
    <row r="41203" spans="1:13" x14ac:dyDescent="0.3">
      <c r="A41203" s="5">
        <v>43739</v>
      </c>
      <c r="B41203" s="5">
        <v>43722</v>
      </c>
      <c r="C41203" s="3">
        <v>2019</v>
      </c>
      <c r="D41203" s="3">
        <v>10</v>
      </c>
      <c r="E41203" s="3">
        <v>1</v>
      </c>
      <c r="F41203" s="3">
        <v>1</v>
      </c>
      <c r="G41203" s="3"/>
      <c r="H41203" s="4">
        <v>0</v>
      </c>
      <c r="I41203" s="4">
        <v>3377.7336399999999</v>
      </c>
      <c r="J41203" s="4">
        <v>20245</v>
      </c>
      <c r="K41203" s="4">
        <f t="shared" si="643"/>
        <v>28059</v>
      </c>
      <c r="L41203" s="2"/>
      <c r="M41203" s="14">
        <f>H41203/INDEX(Installed_Capacity!$H$5:$S$11,MATCH(Source_Data!C41203,Installed_Capacity!$G$5:$G$11,0),MATCH(Source_Data!D41203,Installed_Capacity!$H$4:$S$4,0))</f>
        <v>0</v>
      </c>
    </row>
    <row r="41204" spans="1:13" x14ac:dyDescent="0.3">
      <c r="A41204" s="5">
        <v>43739</v>
      </c>
      <c r="B41204" s="5">
        <v>43722</v>
      </c>
      <c r="C41204" s="3">
        <v>2019</v>
      </c>
      <c r="D41204" s="3">
        <v>10</v>
      </c>
      <c r="E41204" s="3">
        <v>1</v>
      </c>
      <c r="F41204" s="3">
        <v>2</v>
      </c>
      <c r="G41204" s="3"/>
      <c r="H41204" s="4">
        <v>0</v>
      </c>
      <c r="I41204" s="4">
        <v>3325.4471400000002</v>
      </c>
      <c r="J41204" s="4">
        <v>19592</v>
      </c>
      <c r="K41204" s="4">
        <f t="shared" si="643"/>
        <v>28059</v>
      </c>
      <c r="L41204" s="2"/>
      <c r="M41204" s="14">
        <f>H41204/INDEX(Installed_Capacity!$H$5:$S$11,MATCH(Source_Data!C41204,Installed_Capacity!$G$5:$G$11,0),MATCH(Source_Data!D41204,Installed_Capacity!$H$4:$S$4,0))</f>
        <v>0</v>
      </c>
    </row>
    <row r="41205" spans="1:13" x14ac:dyDescent="0.3">
      <c r="A41205" s="5">
        <v>43739</v>
      </c>
      <c r="B41205" s="5">
        <v>43722</v>
      </c>
      <c r="C41205" s="3">
        <v>2019</v>
      </c>
      <c r="D41205" s="3">
        <v>10</v>
      </c>
      <c r="E41205" s="3">
        <v>1</v>
      </c>
      <c r="F41205" s="3">
        <v>3</v>
      </c>
      <c r="G41205" s="3"/>
      <c r="H41205" s="4">
        <v>0</v>
      </c>
      <c r="I41205" s="4">
        <v>3326.73351</v>
      </c>
      <c r="J41205" s="4">
        <v>19252</v>
      </c>
      <c r="K41205" s="4">
        <f t="shared" si="643"/>
        <v>28059</v>
      </c>
      <c r="L41205" s="2"/>
      <c r="M41205" s="14">
        <f>H41205/INDEX(Installed_Capacity!$H$5:$S$11,MATCH(Source_Data!C41205,Installed_Capacity!$G$5:$G$11,0),MATCH(Source_Data!D41205,Installed_Capacity!$H$4:$S$4,0))</f>
        <v>0</v>
      </c>
    </row>
    <row r="41206" spans="1:13" x14ac:dyDescent="0.3">
      <c r="A41206" s="5">
        <v>43739</v>
      </c>
      <c r="B41206" s="5">
        <v>43722</v>
      </c>
      <c r="C41206" s="3">
        <v>2019</v>
      </c>
      <c r="D41206" s="3">
        <v>10</v>
      </c>
      <c r="E41206" s="3">
        <v>1</v>
      </c>
      <c r="F41206" s="3">
        <v>4</v>
      </c>
      <c r="G41206" s="3"/>
      <c r="H41206" s="4">
        <v>0</v>
      </c>
      <c r="I41206" s="4">
        <v>3284.2882199999999</v>
      </c>
      <c r="J41206" s="4">
        <v>19323</v>
      </c>
      <c r="K41206" s="4">
        <f t="shared" si="643"/>
        <v>28059</v>
      </c>
      <c r="L41206" s="2"/>
      <c r="M41206" s="14">
        <f>H41206/INDEX(Installed_Capacity!$H$5:$S$11,MATCH(Source_Data!C41206,Installed_Capacity!$G$5:$G$11,0),MATCH(Source_Data!D41206,Installed_Capacity!$H$4:$S$4,0))</f>
        <v>0</v>
      </c>
    </row>
    <row r="41207" spans="1:13" x14ac:dyDescent="0.3">
      <c r="A41207" s="5">
        <v>43739</v>
      </c>
      <c r="B41207" s="5">
        <v>43722</v>
      </c>
      <c r="C41207" s="3">
        <v>2019</v>
      </c>
      <c r="D41207" s="3">
        <v>10</v>
      </c>
      <c r="E41207" s="3">
        <v>1</v>
      </c>
      <c r="F41207" s="3">
        <v>5</v>
      </c>
      <c r="G41207" s="3"/>
      <c r="H41207" s="4">
        <v>0</v>
      </c>
      <c r="I41207" s="4">
        <v>3039.1838699999998</v>
      </c>
      <c r="J41207" s="4">
        <v>19949</v>
      </c>
      <c r="K41207" s="4">
        <f t="shared" si="643"/>
        <v>28059</v>
      </c>
      <c r="L41207" s="2"/>
      <c r="M41207" s="14">
        <f>H41207/INDEX(Installed_Capacity!$H$5:$S$11,MATCH(Source_Data!C41207,Installed_Capacity!$G$5:$G$11,0),MATCH(Source_Data!D41207,Installed_Capacity!$H$4:$S$4,0))</f>
        <v>0</v>
      </c>
    </row>
    <row r="41208" spans="1:13" x14ac:dyDescent="0.3">
      <c r="A41208" s="5">
        <v>43739</v>
      </c>
      <c r="B41208" s="5">
        <v>43722</v>
      </c>
      <c r="C41208" s="3">
        <v>2019</v>
      </c>
      <c r="D41208" s="3">
        <v>10</v>
      </c>
      <c r="E41208" s="3">
        <v>1</v>
      </c>
      <c r="F41208" s="3">
        <v>6</v>
      </c>
      <c r="G41208" s="3"/>
      <c r="H41208" s="4">
        <v>0</v>
      </c>
      <c r="I41208" s="4">
        <v>2680.0480299999999</v>
      </c>
      <c r="J41208" s="4">
        <v>21429</v>
      </c>
      <c r="K41208" s="4">
        <f t="shared" si="643"/>
        <v>28059</v>
      </c>
      <c r="L41208" s="2"/>
      <c r="M41208" s="14">
        <f>H41208/INDEX(Installed_Capacity!$H$5:$S$11,MATCH(Source_Data!C41208,Installed_Capacity!$G$5:$G$11,0),MATCH(Source_Data!D41208,Installed_Capacity!$H$4:$S$4,0))</f>
        <v>0</v>
      </c>
    </row>
    <row r="41209" spans="1:13" x14ac:dyDescent="0.3">
      <c r="A41209" s="5">
        <v>43739</v>
      </c>
      <c r="B41209" s="5">
        <v>43723</v>
      </c>
      <c r="C41209" s="3">
        <v>2019</v>
      </c>
      <c r="D41209" s="3">
        <v>10</v>
      </c>
      <c r="E41209" s="3">
        <v>1</v>
      </c>
      <c r="F41209" s="3">
        <v>7</v>
      </c>
      <c r="G41209" s="3"/>
      <c r="H41209" s="4">
        <v>16.935020000000002</v>
      </c>
      <c r="I41209" s="4">
        <v>2492.6969899999999</v>
      </c>
      <c r="J41209" s="4">
        <v>22872</v>
      </c>
      <c r="K41209" s="4">
        <f t="shared" si="643"/>
        <v>28059</v>
      </c>
      <c r="L41209" s="2"/>
      <c r="M41209" s="14">
        <f>H41209/INDEX(Installed_Capacity!$H$5:$S$11,MATCH(Source_Data!C41209,Installed_Capacity!$G$5:$G$11,0),MATCH(Source_Data!D41209,Installed_Capacity!$H$4:$S$4,0))</f>
        <v>1.493405127219272E-3</v>
      </c>
    </row>
    <row r="41210" spans="1:13" x14ac:dyDescent="0.3">
      <c r="A41210" s="5">
        <v>43739</v>
      </c>
      <c r="B41210" s="5">
        <v>43723</v>
      </c>
      <c r="C41210" s="3">
        <v>2019</v>
      </c>
      <c r="D41210" s="3">
        <v>10</v>
      </c>
      <c r="E41210" s="3">
        <v>1</v>
      </c>
      <c r="F41210" s="3">
        <v>8</v>
      </c>
      <c r="G41210" s="3"/>
      <c r="H41210" s="4">
        <v>1959.0578499999999</v>
      </c>
      <c r="I41210" s="4">
        <v>2392.5504000000001</v>
      </c>
      <c r="J41210" s="4">
        <v>23337</v>
      </c>
      <c r="K41210" s="4">
        <f t="shared" si="643"/>
        <v>28059</v>
      </c>
      <c r="L41210" s="2"/>
      <c r="M41210" s="14">
        <f>H41210/INDEX(Installed_Capacity!$H$5:$S$11,MATCH(Source_Data!C41210,Installed_Capacity!$G$5:$G$11,0),MATCH(Source_Data!D41210,Installed_Capacity!$H$4:$S$4,0))</f>
        <v>0.17275840463779571</v>
      </c>
    </row>
    <row r="41211" spans="1:13" x14ac:dyDescent="0.3">
      <c r="A41211" s="5">
        <v>43739</v>
      </c>
      <c r="B41211" s="5">
        <v>43723</v>
      </c>
      <c r="C41211" s="3">
        <v>2019</v>
      </c>
      <c r="D41211" s="3">
        <v>10</v>
      </c>
      <c r="E41211" s="3">
        <v>1</v>
      </c>
      <c r="F41211" s="3">
        <v>9</v>
      </c>
      <c r="G41211" s="3"/>
      <c r="H41211" s="4">
        <v>6201.3609500000002</v>
      </c>
      <c r="I41211" s="4">
        <v>2043.10196</v>
      </c>
      <c r="J41211" s="4">
        <v>23544</v>
      </c>
      <c r="K41211" s="4">
        <f t="shared" si="643"/>
        <v>28059</v>
      </c>
      <c r="L41211" s="2"/>
      <c r="M41211" s="14">
        <f>H41211/INDEX(Installed_Capacity!$H$5:$S$11,MATCH(Source_Data!C41211,Installed_Capacity!$G$5:$G$11,0),MATCH(Source_Data!D41211,Installed_Capacity!$H$4:$S$4,0))</f>
        <v>0.54686349578963445</v>
      </c>
    </row>
    <row r="41212" spans="1:13" x14ac:dyDescent="0.3">
      <c r="A41212" s="5">
        <v>43739</v>
      </c>
      <c r="B41212" s="5">
        <v>43723</v>
      </c>
      <c r="C41212" s="3">
        <v>2019</v>
      </c>
      <c r="D41212" s="3">
        <v>10</v>
      </c>
      <c r="E41212" s="3">
        <v>1</v>
      </c>
      <c r="F41212" s="3">
        <v>10</v>
      </c>
      <c r="G41212" s="3"/>
      <c r="H41212" s="4">
        <v>8513.4216699999997</v>
      </c>
      <c r="I41212" s="4">
        <v>1587.7214300000001</v>
      </c>
      <c r="J41212" s="4">
        <v>23585</v>
      </c>
      <c r="K41212" s="4">
        <f t="shared" si="643"/>
        <v>28059</v>
      </c>
      <c r="L41212" s="2"/>
      <c r="M41212" s="14">
        <f>H41212/INDEX(Installed_Capacity!$H$5:$S$11,MATCH(Source_Data!C41212,Installed_Capacity!$G$5:$G$11,0),MATCH(Source_Data!D41212,Installed_Capacity!$H$4:$S$4,0))</f>
        <v>0.7507512581713901</v>
      </c>
    </row>
    <row r="41213" spans="1:13" x14ac:dyDescent="0.3">
      <c r="A41213" s="5">
        <v>43739</v>
      </c>
      <c r="B41213" s="5">
        <v>43723</v>
      </c>
      <c r="C41213" s="3">
        <v>2019</v>
      </c>
      <c r="D41213" s="3">
        <v>10</v>
      </c>
      <c r="E41213" s="3">
        <v>1</v>
      </c>
      <c r="F41213" s="3">
        <v>11</v>
      </c>
      <c r="G41213" s="3"/>
      <c r="H41213" s="4">
        <v>9223.3842999999997</v>
      </c>
      <c r="I41213" s="4">
        <v>1507.53322</v>
      </c>
      <c r="J41213" s="4">
        <v>23166</v>
      </c>
      <c r="K41213" s="4">
        <f t="shared" si="643"/>
        <v>28059</v>
      </c>
      <c r="L41213" s="2"/>
      <c r="M41213" s="14">
        <f>H41213/INDEX(Installed_Capacity!$H$5:$S$11,MATCH(Source_Data!C41213,Installed_Capacity!$G$5:$G$11,0),MATCH(Source_Data!D41213,Installed_Capacity!$H$4:$S$4,0))</f>
        <v>0.81335890975822489</v>
      </c>
    </row>
    <row r="41214" spans="1:13" x14ac:dyDescent="0.3">
      <c r="A41214" s="5">
        <v>43739</v>
      </c>
      <c r="B41214" s="5">
        <v>43723</v>
      </c>
      <c r="C41214" s="3">
        <v>2019</v>
      </c>
      <c r="D41214" s="3">
        <v>10</v>
      </c>
      <c r="E41214" s="3">
        <v>1</v>
      </c>
      <c r="F41214" s="3">
        <v>12</v>
      </c>
      <c r="G41214" s="3"/>
      <c r="H41214" s="4">
        <v>9532.6960600000002</v>
      </c>
      <c r="I41214" s="4">
        <v>1339.7749899999999</v>
      </c>
      <c r="J41214" s="4">
        <v>22758</v>
      </c>
      <c r="K41214" s="4">
        <f t="shared" si="643"/>
        <v>28059</v>
      </c>
      <c r="L41214" s="2"/>
      <c r="M41214" s="14">
        <f>H41214/INDEX(Installed_Capacity!$H$5:$S$11,MATCH(Source_Data!C41214,Installed_Capacity!$G$5:$G$11,0),MATCH(Source_Data!D41214,Installed_Capacity!$H$4:$S$4,0))</f>
        <v>0.84063539176375057</v>
      </c>
    </row>
    <row r="41215" spans="1:13" x14ac:dyDescent="0.3">
      <c r="A41215" s="5">
        <v>43739</v>
      </c>
      <c r="B41215" s="5">
        <v>43723</v>
      </c>
      <c r="C41215" s="3">
        <v>2019</v>
      </c>
      <c r="D41215" s="3">
        <v>10</v>
      </c>
      <c r="E41215" s="3">
        <v>1</v>
      </c>
      <c r="F41215" s="3">
        <v>14</v>
      </c>
      <c r="G41215" s="3"/>
      <c r="H41215" s="4">
        <v>9668.2043799999992</v>
      </c>
      <c r="I41215" s="4">
        <v>1236.8280600000001</v>
      </c>
      <c r="J41215" s="4">
        <v>23499</v>
      </c>
      <c r="K41215" s="4">
        <f t="shared" si="643"/>
        <v>28059</v>
      </c>
      <c r="L41215" s="2"/>
      <c r="M41215" s="14">
        <f>H41215/INDEX(Installed_Capacity!$H$5:$S$11,MATCH(Source_Data!C41215,Installed_Capacity!$G$5:$G$11,0),MATCH(Source_Data!D41215,Installed_Capacity!$H$4:$S$4,0))</f>
        <v>0.85258511605512244</v>
      </c>
    </row>
    <row r="41216" spans="1:13" x14ac:dyDescent="0.3">
      <c r="A41216" s="5">
        <v>43739</v>
      </c>
      <c r="B41216" s="5">
        <v>43723</v>
      </c>
      <c r="C41216" s="3">
        <v>2019</v>
      </c>
      <c r="D41216" s="3">
        <v>10</v>
      </c>
      <c r="E41216" s="3">
        <v>1</v>
      </c>
      <c r="F41216" s="3">
        <v>16</v>
      </c>
      <c r="G41216" s="3"/>
      <c r="H41216" s="4">
        <v>8970.8269799999998</v>
      </c>
      <c r="I41216" s="4">
        <v>1890.4608900000001</v>
      </c>
      <c r="J41216" s="4">
        <v>24470</v>
      </c>
      <c r="K41216" s="4">
        <f t="shared" si="643"/>
        <v>28059</v>
      </c>
      <c r="L41216" s="2"/>
      <c r="M41216" s="14">
        <f>H41216/INDEX(Installed_Capacity!$H$5:$S$11,MATCH(Source_Data!C41216,Installed_Capacity!$G$5:$G$11,0),MATCH(Source_Data!D41216,Installed_Capacity!$H$4:$S$4,0))</f>
        <v>0.79108728583308296</v>
      </c>
    </row>
    <row r="41217" spans="1:13" x14ac:dyDescent="0.3">
      <c r="A41217" s="5">
        <v>43739</v>
      </c>
      <c r="B41217" s="5">
        <v>43723</v>
      </c>
      <c r="C41217" s="3">
        <v>2019</v>
      </c>
      <c r="D41217" s="3">
        <v>10</v>
      </c>
      <c r="E41217" s="3">
        <v>1</v>
      </c>
      <c r="F41217" s="3">
        <v>17</v>
      </c>
      <c r="G41217" s="3"/>
      <c r="H41217" s="4">
        <v>7870.7285899999997</v>
      </c>
      <c r="I41217" s="4">
        <v>2149.7177999999999</v>
      </c>
      <c r="J41217" s="4">
        <v>25278</v>
      </c>
      <c r="K41217" s="4">
        <f t="shared" si="643"/>
        <v>28059</v>
      </c>
      <c r="L41217" s="2"/>
      <c r="M41217" s="14">
        <f>H41217/INDEX(Installed_Capacity!$H$5:$S$11,MATCH(Source_Data!C41217,Installed_Capacity!$G$5:$G$11,0),MATCH(Source_Data!D41217,Installed_Capacity!$H$4:$S$4,0))</f>
        <v>0.69407573367243203</v>
      </c>
    </row>
    <row r="41218" spans="1:13" x14ac:dyDescent="0.3">
      <c r="A41218" s="5">
        <v>43739</v>
      </c>
      <c r="B41218" s="5">
        <v>43723</v>
      </c>
      <c r="C41218" s="3">
        <v>2019</v>
      </c>
      <c r="D41218" s="3">
        <v>10</v>
      </c>
      <c r="E41218" s="3">
        <v>1</v>
      </c>
      <c r="F41218" s="3">
        <v>18</v>
      </c>
      <c r="G41218" s="3"/>
      <c r="H41218" s="4">
        <v>4117.8306499999999</v>
      </c>
      <c r="I41218" s="4">
        <v>2450.2332299999998</v>
      </c>
      <c r="J41218" s="4">
        <v>26321</v>
      </c>
      <c r="K41218" s="4">
        <f t="shared" si="643"/>
        <v>28059</v>
      </c>
      <c r="L41218" s="2"/>
      <c r="M41218" s="14">
        <f>H41218/INDEX(Installed_Capacity!$H$5:$S$11,MATCH(Source_Data!C41218,Installed_Capacity!$G$5:$G$11,0),MATCH(Source_Data!D41218,Installed_Capacity!$H$4:$S$4,0))</f>
        <v>0.3631285587930021</v>
      </c>
    </row>
    <row r="41219" spans="1:13" x14ac:dyDescent="0.3">
      <c r="A41219" s="5">
        <v>43739</v>
      </c>
      <c r="B41219" s="5">
        <v>43723</v>
      </c>
      <c r="C41219" s="3">
        <v>2019</v>
      </c>
      <c r="D41219" s="3">
        <v>10</v>
      </c>
      <c r="E41219" s="3">
        <v>1</v>
      </c>
      <c r="F41219" s="3">
        <v>19</v>
      </c>
      <c r="G41219" s="3"/>
      <c r="H41219" s="4">
        <v>729.49329</v>
      </c>
      <c r="I41219" s="4">
        <v>2465.5637400000001</v>
      </c>
      <c r="J41219" s="4">
        <v>27376</v>
      </c>
      <c r="K41219" s="4">
        <f t="shared" ref="K41219:K41282" si="644">_xlfn.MAXIFS($J:$J, $C:$C, C41219, $D:$D, D41219, $E:$E, E41219)</f>
        <v>28059</v>
      </c>
      <c r="L41219" s="2"/>
      <c r="M41219" s="14">
        <f>H41219/INDEX(Installed_Capacity!$H$5:$S$11,MATCH(Source_Data!C41219,Installed_Capacity!$G$5:$G$11,0),MATCH(Source_Data!D41219,Installed_Capacity!$H$4:$S$4,0))</f>
        <v>6.4329951754297024E-2</v>
      </c>
    </row>
    <row r="41220" spans="1:13" x14ac:dyDescent="0.3">
      <c r="A41220" s="5">
        <v>43739</v>
      </c>
      <c r="B41220" s="5">
        <v>43723</v>
      </c>
      <c r="C41220" s="3">
        <v>2019</v>
      </c>
      <c r="D41220" s="3">
        <v>10</v>
      </c>
      <c r="E41220" s="3">
        <v>1</v>
      </c>
      <c r="F41220" s="3">
        <v>20</v>
      </c>
      <c r="G41220" s="3"/>
      <c r="H41220" s="4">
        <v>406.52440999999999</v>
      </c>
      <c r="I41220" s="4">
        <v>2258.76892</v>
      </c>
      <c r="J41220" s="4">
        <v>28059</v>
      </c>
      <c r="K41220" s="4">
        <f t="shared" si="644"/>
        <v>28059</v>
      </c>
      <c r="L41220" s="2"/>
      <c r="M41220" s="14">
        <f>H41220/INDEX(Installed_Capacity!$H$5:$S$11,MATCH(Source_Data!C41220,Installed_Capacity!$G$5:$G$11,0),MATCH(Source_Data!D41220,Installed_Capacity!$H$4:$S$4,0))</f>
        <v>3.5849124372678003E-2</v>
      </c>
    </row>
    <row r="41221" spans="1:13" x14ac:dyDescent="0.3">
      <c r="A41221" s="5">
        <v>43739</v>
      </c>
      <c r="B41221" s="5">
        <v>43723</v>
      </c>
      <c r="C41221" s="3">
        <v>2019</v>
      </c>
      <c r="D41221" s="3">
        <v>10</v>
      </c>
      <c r="E41221" s="3">
        <v>1</v>
      </c>
      <c r="F41221" s="3">
        <v>21</v>
      </c>
      <c r="G41221" s="3"/>
      <c r="H41221" s="4">
        <v>0</v>
      </c>
      <c r="I41221" s="4">
        <v>1888.7466899999999</v>
      </c>
      <c r="J41221" s="4">
        <v>27204</v>
      </c>
      <c r="K41221" s="4">
        <f t="shared" si="644"/>
        <v>28059</v>
      </c>
      <c r="L41221" s="2"/>
      <c r="M41221" s="14">
        <f>H41221/INDEX(Installed_Capacity!$H$5:$S$11,MATCH(Source_Data!C41221,Installed_Capacity!$G$5:$G$11,0),MATCH(Source_Data!D41221,Installed_Capacity!$H$4:$S$4,0))</f>
        <v>0</v>
      </c>
    </row>
    <row r="41222" spans="1:13" x14ac:dyDescent="0.3">
      <c r="A41222" s="5">
        <v>43739</v>
      </c>
      <c r="B41222" s="5">
        <v>43723</v>
      </c>
      <c r="C41222" s="3">
        <v>2019</v>
      </c>
      <c r="D41222" s="3">
        <v>10</v>
      </c>
      <c r="E41222" s="3">
        <v>1</v>
      </c>
      <c r="F41222" s="3">
        <v>22</v>
      </c>
      <c r="G41222" s="3"/>
      <c r="H41222" s="4">
        <v>0</v>
      </c>
      <c r="I41222" s="4">
        <v>1703.9169300000001</v>
      </c>
      <c r="J41222" s="4">
        <v>25720</v>
      </c>
      <c r="K41222" s="4">
        <f t="shared" si="644"/>
        <v>28059</v>
      </c>
      <c r="L41222" s="2"/>
      <c r="M41222" s="14">
        <f>H41222/INDEX(Installed_Capacity!$H$5:$S$11,MATCH(Source_Data!C41222,Installed_Capacity!$G$5:$G$11,0),MATCH(Source_Data!D41222,Installed_Capacity!$H$4:$S$4,0))</f>
        <v>0</v>
      </c>
    </row>
    <row r="41223" spans="1:13" x14ac:dyDescent="0.3">
      <c r="A41223" s="5">
        <v>43739</v>
      </c>
      <c r="B41223" s="5">
        <v>43723</v>
      </c>
      <c r="C41223" s="3">
        <v>2019</v>
      </c>
      <c r="D41223" s="3">
        <v>10</v>
      </c>
      <c r="E41223" s="3">
        <v>1</v>
      </c>
      <c r="F41223" s="3">
        <v>23</v>
      </c>
      <c r="G41223" s="3"/>
      <c r="H41223" s="4">
        <v>0</v>
      </c>
      <c r="I41223" s="4">
        <v>1462.25478</v>
      </c>
      <c r="J41223" s="4">
        <v>23651</v>
      </c>
      <c r="K41223" s="4">
        <f t="shared" si="644"/>
        <v>28059</v>
      </c>
      <c r="L41223" s="2"/>
      <c r="M41223" s="14">
        <f>H41223/INDEX(Installed_Capacity!$H$5:$S$11,MATCH(Source_Data!C41223,Installed_Capacity!$G$5:$G$11,0),MATCH(Source_Data!D41223,Installed_Capacity!$H$4:$S$4,0))</f>
        <v>0</v>
      </c>
    </row>
    <row r="41224" spans="1:13" x14ac:dyDescent="0.3">
      <c r="A41224" s="5">
        <v>43739</v>
      </c>
      <c r="B41224" s="5">
        <v>43723</v>
      </c>
      <c r="C41224" s="3">
        <v>2019</v>
      </c>
      <c r="D41224" s="3">
        <v>10</v>
      </c>
      <c r="E41224" s="3">
        <v>1</v>
      </c>
      <c r="F41224" s="3">
        <v>24</v>
      </c>
      <c r="G41224" s="3"/>
      <c r="H41224" s="4">
        <v>0</v>
      </c>
      <c r="I41224" s="4">
        <v>1500.2125699999999</v>
      </c>
      <c r="J41224" s="4">
        <v>22006</v>
      </c>
      <c r="K41224" s="4">
        <f t="shared" si="644"/>
        <v>28059</v>
      </c>
      <c r="L41224" s="2"/>
      <c r="M41224" s="14">
        <f>H41224/INDEX(Installed_Capacity!$H$5:$S$11,MATCH(Source_Data!C41224,Installed_Capacity!$G$5:$G$11,0),MATCH(Source_Data!D41224,Installed_Capacity!$H$4:$S$4,0))</f>
        <v>0</v>
      </c>
    </row>
    <row r="41225" spans="1:13" x14ac:dyDescent="0.3">
      <c r="A41225" s="5">
        <v>43740</v>
      </c>
      <c r="B41225" s="5">
        <v>43723</v>
      </c>
      <c r="C41225" s="3">
        <v>2019</v>
      </c>
      <c r="D41225" s="3">
        <v>10</v>
      </c>
      <c r="E41225" s="3">
        <v>2</v>
      </c>
      <c r="F41225" s="3">
        <v>1</v>
      </c>
      <c r="G41225" s="3"/>
      <c r="H41225" s="4">
        <v>0</v>
      </c>
      <c r="I41225" s="4">
        <v>1016.95125</v>
      </c>
      <c r="J41225" s="4">
        <v>21313</v>
      </c>
      <c r="K41225" s="4">
        <f t="shared" si="644"/>
        <v>28777</v>
      </c>
      <c r="L41225" s="2"/>
      <c r="M41225" s="14">
        <f>H41225/INDEX(Installed_Capacity!$H$5:$S$11,MATCH(Source_Data!C41225,Installed_Capacity!$G$5:$G$11,0),MATCH(Source_Data!D41225,Installed_Capacity!$H$4:$S$4,0))</f>
        <v>0</v>
      </c>
    </row>
    <row r="41226" spans="1:13" x14ac:dyDescent="0.3">
      <c r="A41226" s="5">
        <v>43740</v>
      </c>
      <c r="B41226" s="5">
        <v>43723</v>
      </c>
      <c r="C41226" s="3">
        <v>2019</v>
      </c>
      <c r="D41226" s="3">
        <v>10</v>
      </c>
      <c r="E41226" s="3">
        <v>2</v>
      </c>
      <c r="F41226" s="3">
        <v>2</v>
      </c>
      <c r="G41226" s="3"/>
      <c r="H41226" s="4">
        <v>0</v>
      </c>
      <c r="I41226" s="4">
        <v>690.37284999999997</v>
      </c>
      <c r="J41226" s="4">
        <v>20703</v>
      </c>
      <c r="K41226" s="4">
        <f t="shared" si="644"/>
        <v>28777</v>
      </c>
      <c r="L41226" s="2"/>
      <c r="M41226" s="14">
        <f>H41226/INDEX(Installed_Capacity!$H$5:$S$11,MATCH(Source_Data!C41226,Installed_Capacity!$G$5:$G$11,0),MATCH(Source_Data!D41226,Installed_Capacity!$H$4:$S$4,0))</f>
        <v>0</v>
      </c>
    </row>
    <row r="41227" spans="1:13" x14ac:dyDescent="0.3">
      <c r="A41227" s="5">
        <v>43740</v>
      </c>
      <c r="B41227" s="5">
        <v>43723</v>
      </c>
      <c r="C41227" s="3">
        <v>2019</v>
      </c>
      <c r="D41227" s="3">
        <v>10</v>
      </c>
      <c r="E41227" s="3">
        <v>2</v>
      </c>
      <c r="F41227" s="3">
        <v>3</v>
      </c>
      <c r="G41227" s="3"/>
      <c r="H41227" s="4">
        <v>0</v>
      </c>
      <c r="I41227" s="4">
        <v>524.63513</v>
      </c>
      <c r="J41227" s="4">
        <v>20270</v>
      </c>
      <c r="K41227" s="4">
        <f t="shared" si="644"/>
        <v>28777</v>
      </c>
      <c r="L41227" s="2"/>
      <c r="M41227" s="14">
        <f>H41227/INDEX(Installed_Capacity!$H$5:$S$11,MATCH(Source_Data!C41227,Installed_Capacity!$G$5:$G$11,0),MATCH(Source_Data!D41227,Installed_Capacity!$H$4:$S$4,0))</f>
        <v>0</v>
      </c>
    </row>
    <row r="41228" spans="1:13" x14ac:dyDescent="0.3">
      <c r="A41228" s="5">
        <v>43740</v>
      </c>
      <c r="B41228" s="5">
        <v>43723</v>
      </c>
      <c r="C41228" s="3">
        <v>2019</v>
      </c>
      <c r="D41228" s="3">
        <v>10</v>
      </c>
      <c r="E41228" s="3">
        <v>2</v>
      </c>
      <c r="F41228" s="3">
        <v>4</v>
      </c>
      <c r="G41228" s="3"/>
      <c r="H41228" s="4">
        <v>0</v>
      </c>
      <c r="I41228" s="4">
        <v>425.09140000000002</v>
      </c>
      <c r="J41228" s="4">
        <v>20089</v>
      </c>
      <c r="K41228" s="4">
        <f t="shared" si="644"/>
        <v>28777</v>
      </c>
      <c r="L41228" s="2"/>
      <c r="M41228" s="14">
        <f>H41228/INDEX(Installed_Capacity!$H$5:$S$11,MATCH(Source_Data!C41228,Installed_Capacity!$G$5:$G$11,0),MATCH(Source_Data!D41228,Installed_Capacity!$H$4:$S$4,0))</f>
        <v>0</v>
      </c>
    </row>
    <row r="41229" spans="1:13" x14ac:dyDescent="0.3">
      <c r="A41229" s="5">
        <v>43740</v>
      </c>
      <c r="B41229" s="5">
        <v>43723</v>
      </c>
      <c r="C41229" s="3">
        <v>2019</v>
      </c>
      <c r="D41229" s="3">
        <v>10</v>
      </c>
      <c r="E41229" s="3">
        <v>2</v>
      </c>
      <c r="F41229" s="3">
        <v>5</v>
      </c>
      <c r="G41229" s="3"/>
      <c r="H41229" s="4">
        <v>0</v>
      </c>
      <c r="I41229" s="4">
        <v>295.26056</v>
      </c>
      <c r="J41229" s="4">
        <v>20552</v>
      </c>
      <c r="K41229" s="4">
        <f t="shared" si="644"/>
        <v>28777</v>
      </c>
      <c r="L41229" s="2"/>
      <c r="M41229" s="14">
        <f>H41229/INDEX(Installed_Capacity!$H$5:$S$11,MATCH(Source_Data!C41229,Installed_Capacity!$G$5:$G$11,0),MATCH(Source_Data!D41229,Installed_Capacity!$H$4:$S$4,0))</f>
        <v>0</v>
      </c>
    </row>
    <row r="41230" spans="1:13" x14ac:dyDescent="0.3">
      <c r="A41230" s="5">
        <v>43740</v>
      </c>
      <c r="B41230" s="5">
        <v>43723</v>
      </c>
      <c r="C41230" s="3">
        <v>2019</v>
      </c>
      <c r="D41230" s="3">
        <v>10</v>
      </c>
      <c r="E41230" s="3">
        <v>2</v>
      </c>
      <c r="F41230" s="3">
        <v>6</v>
      </c>
      <c r="G41230" s="3"/>
      <c r="H41230" s="4">
        <v>0</v>
      </c>
      <c r="I41230" s="4">
        <v>274.67700000000002</v>
      </c>
      <c r="J41230" s="4">
        <v>21963</v>
      </c>
      <c r="K41230" s="4">
        <f t="shared" si="644"/>
        <v>28777</v>
      </c>
      <c r="L41230" s="2"/>
      <c r="M41230" s="14">
        <f>H41230/INDEX(Installed_Capacity!$H$5:$S$11,MATCH(Source_Data!C41230,Installed_Capacity!$G$5:$G$11,0),MATCH(Source_Data!D41230,Installed_Capacity!$H$4:$S$4,0))</f>
        <v>0</v>
      </c>
    </row>
    <row r="41231" spans="1:13" x14ac:dyDescent="0.3">
      <c r="A41231" s="5">
        <v>43740</v>
      </c>
      <c r="B41231" s="5">
        <v>43723</v>
      </c>
      <c r="C41231" s="3">
        <v>2019</v>
      </c>
      <c r="D41231" s="3">
        <v>10</v>
      </c>
      <c r="E41231" s="3">
        <v>2</v>
      </c>
      <c r="F41231" s="3">
        <v>7</v>
      </c>
      <c r="G41231" s="3"/>
      <c r="H41231" s="4">
        <v>43.049590000000002</v>
      </c>
      <c r="I41231" s="4">
        <v>250.6833</v>
      </c>
      <c r="J41231" s="4">
        <v>23803</v>
      </c>
      <c r="K41231" s="4">
        <f t="shared" si="644"/>
        <v>28777</v>
      </c>
      <c r="L41231" s="2"/>
      <c r="M41231" s="14">
        <f>H41231/INDEX(Installed_Capacity!$H$5:$S$11,MATCH(Source_Data!C41231,Installed_Capacity!$G$5:$G$11,0),MATCH(Source_Data!D41231,Installed_Capacity!$H$4:$S$4,0))</f>
        <v>3.7963036613294521E-3</v>
      </c>
    </row>
    <row r="41232" spans="1:13" x14ac:dyDescent="0.3">
      <c r="A41232" s="5">
        <v>43740</v>
      </c>
      <c r="B41232" s="5">
        <v>43723</v>
      </c>
      <c r="C41232" s="3">
        <v>2019</v>
      </c>
      <c r="D41232" s="3">
        <v>10</v>
      </c>
      <c r="E41232" s="3">
        <v>2</v>
      </c>
      <c r="F41232" s="3">
        <v>8</v>
      </c>
      <c r="G41232" s="3"/>
      <c r="H41232" s="4">
        <v>2019.0552399999999</v>
      </c>
      <c r="I41232" s="4">
        <v>263.12096000000003</v>
      </c>
      <c r="J41232" s="4">
        <v>24358</v>
      </c>
      <c r="K41232" s="4">
        <f t="shared" si="644"/>
        <v>28777</v>
      </c>
      <c r="L41232" s="2"/>
      <c r="M41232" s="14">
        <f>H41232/INDEX(Installed_Capacity!$H$5:$S$11,MATCH(Source_Data!C41232,Installed_Capacity!$G$5:$G$11,0),MATCH(Source_Data!D41232,Installed_Capacity!$H$4:$S$4,0))</f>
        <v>0.17804924042339113</v>
      </c>
    </row>
    <row r="41233" spans="1:13" x14ac:dyDescent="0.3">
      <c r="A41233" s="5">
        <v>43740</v>
      </c>
      <c r="B41233" s="5">
        <v>43724</v>
      </c>
      <c r="C41233" s="3">
        <v>2019</v>
      </c>
      <c r="D41233" s="3">
        <v>10</v>
      </c>
      <c r="E41233" s="3">
        <v>2</v>
      </c>
      <c r="F41233" s="3">
        <v>9</v>
      </c>
      <c r="G41233" s="3"/>
      <c r="H41233" s="4">
        <v>6835.5480799999996</v>
      </c>
      <c r="I41233" s="4">
        <v>243.26998</v>
      </c>
      <c r="J41233" s="4">
        <v>24029</v>
      </c>
      <c r="K41233" s="4">
        <f t="shared" si="644"/>
        <v>28777</v>
      </c>
      <c r="L41233" s="2"/>
      <c r="M41233" s="14">
        <f>H41233/INDEX(Installed_Capacity!$H$5:$S$11,MATCH(Source_Data!C41233,Installed_Capacity!$G$5:$G$11,0),MATCH(Source_Data!D41233,Installed_Capacity!$H$4:$S$4,0))</f>
        <v>0.60278892791539951</v>
      </c>
    </row>
    <row r="41234" spans="1:13" x14ac:dyDescent="0.3">
      <c r="A41234" s="5">
        <v>43740</v>
      </c>
      <c r="B41234" s="5">
        <v>43724</v>
      </c>
      <c r="C41234" s="3">
        <v>2019</v>
      </c>
      <c r="D41234" s="3">
        <v>10</v>
      </c>
      <c r="E41234" s="3">
        <v>2</v>
      </c>
      <c r="F41234" s="3">
        <v>10</v>
      </c>
      <c r="G41234" s="3"/>
      <c r="H41234" s="4">
        <v>9331.6947999999993</v>
      </c>
      <c r="I41234" s="4">
        <v>309.07297</v>
      </c>
      <c r="J41234" s="4">
        <v>23898</v>
      </c>
      <c r="K41234" s="4">
        <f t="shared" si="644"/>
        <v>28777</v>
      </c>
      <c r="L41234" s="2"/>
      <c r="M41234" s="14">
        <f>H41234/INDEX(Installed_Capacity!$H$5:$S$11,MATCH(Source_Data!C41234,Installed_Capacity!$G$5:$G$11,0),MATCH(Source_Data!D41234,Installed_Capacity!$H$4:$S$4,0))</f>
        <v>0.82291020972903584</v>
      </c>
    </row>
    <row r="41235" spans="1:13" x14ac:dyDescent="0.3">
      <c r="A41235" s="5">
        <v>43740</v>
      </c>
      <c r="B41235" s="5">
        <v>43724</v>
      </c>
      <c r="C41235" s="3">
        <v>2019</v>
      </c>
      <c r="D41235" s="3">
        <v>10</v>
      </c>
      <c r="E41235" s="3">
        <v>2</v>
      </c>
      <c r="F41235" s="3">
        <v>11</v>
      </c>
      <c r="G41235" s="3"/>
      <c r="H41235" s="4">
        <v>9860.40906</v>
      </c>
      <c r="I41235" s="4">
        <v>455.28197999999998</v>
      </c>
      <c r="J41235" s="4">
        <v>23811</v>
      </c>
      <c r="K41235" s="4">
        <f t="shared" si="644"/>
        <v>28777</v>
      </c>
      <c r="L41235" s="2"/>
      <c r="M41235" s="14">
        <f>H41235/INDEX(Installed_Capacity!$H$5:$S$11,MATCH(Source_Data!C41235,Installed_Capacity!$G$5:$G$11,0),MATCH(Source_Data!D41235,Installed_Capacity!$H$4:$S$4,0))</f>
        <v>0.86953457667504142</v>
      </c>
    </row>
    <row r="41236" spans="1:13" x14ac:dyDescent="0.3">
      <c r="A41236" s="5">
        <v>43740</v>
      </c>
      <c r="B41236" s="5">
        <v>43724</v>
      </c>
      <c r="C41236" s="3">
        <v>2019</v>
      </c>
      <c r="D41236" s="3">
        <v>10</v>
      </c>
      <c r="E41236" s="3">
        <v>2</v>
      </c>
      <c r="F41236" s="3">
        <v>12</v>
      </c>
      <c r="G41236" s="3"/>
      <c r="H41236" s="4">
        <v>9864.4388500000005</v>
      </c>
      <c r="I41236" s="4">
        <v>557.95808999999997</v>
      </c>
      <c r="J41236" s="4">
        <v>23809</v>
      </c>
      <c r="K41236" s="4">
        <f t="shared" si="644"/>
        <v>28777</v>
      </c>
      <c r="L41236" s="2"/>
      <c r="M41236" s="14">
        <f>H41236/INDEX(Installed_Capacity!$H$5:$S$11,MATCH(Source_Data!C41236,Installed_Capacity!$G$5:$G$11,0),MATCH(Source_Data!D41236,Installed_Capacity!$H$4:$S$4,0))</f>
        <v>0.86988994141908182</v>
      </c>
    </row>
    <row r="41237" spans="1:13" x14ac:dyDescent="0.3">
      <c r="A41237" s="5">
        <v>43740</v>
      </c>
      <c r="B41237" s="5">
        <v>43724</v>
      </c>
      <c r="C41237" s="3">
        <v>2019</v>
      </c>
      <c r="D41237" s="3">
        <v>10</v>
      </c>
      <c r="E41237" s="3">
        <v>2</v>
      </c>
      <c r="F41237" s="3">
        <v>13</v>
      </c>
      <c r="G41237" s="3"/>
      <c r="H41237" s="4">
        <v>9961.8536399999994</v>
      </c>
      <c r="I41237" s="4">
        <v>497.56833</v>
      </c>
      <c r="J41237" s="4">
        <v>24118</v>
      </c>
      <c r="K41237" s="4">
        <f t="shared" si="644"/>
        <v>28777</v>
      </c>
      <c r="L41237" s="2"/>
      <c r="M41237" s="14">
        <f>H41237/INDEX(Installed_Capacity!$H$5:$S$11,MATCH(Source_Data!C41237,Installed_Capacity!$G$5:$G$11,0),MATCH(Source_Data!D41237,Installed_Capacity!$H$4:$S$4,0))</f>
        <v>0.87848040938740934</v>
      </c>
    </row>
    <row r="41238" spans="1:13" x14ac:dyDescent="0.3">
      <c r="A41238" s="5">
        <v>43740</v>
      </c>
      <c r="B41238" s="5">
        <v>43724</v>
      </c>
      <c r="C41238" s="3">
        <v>2019</v>
      </c>
      <c r="D41238" s="3">
        <v>10</v>
      </c>
      <c r="E41238" s="3">
        <v>2</v>
      </c>
      <c r="F41238" s="3">
        <v>14</v>
      </c>
      <c r="G41238" s="3"/>
      <c r="H41238" s="4">
        <v>9905.5681700000005</v>
      </c>
      <c r="I41238" s="4">
        <v>406.10572999999999</v>
      </c>
      <c r="J41238" s="4">
        <v>24623</v>
      </c>
      <c r="K41238" s="4">
        <f t="shared" si="644"/>
        <v>28777</v>
      </c>
      <c r="L41238" s="2"/>
      <c r="M41238" s="14">
        <f>H41238/INDEX(Installed_Capacity!$H$5:$S$11,MATCH(Source_Data!C41238,Installed_Capacity!$G$5:$G$11,0),MATCH(Source_Data!D41238,Installed_Capacity!$H$4:$S$4,0))</f>
        <v>0.87351690716031161</v>
      </c>
    </row>
    <row r="41239" spans="1:13" x14ac:dyDescent="0.3">
      <c r="A41239" s="5">
        <v>43740</v>
      </c>
      <c r="B41239" s="5">
        <v>43724</v>
      </c>
      <c r="C41239" s="3">
        <v>2019</v>
      </c>
      <c r="D41239" s="3">
        <v>10</v>
      </c>
      <c r="E41239" s="3">
        <v>2</v>
      </c>
      <c r="F41239" s="3">
        <v>15</v>
      </c>
      <c r="G41239" s="3"/>
      <c r="H41239" s="4">
        <v>10026.295899999999</v>
      </c>
      <c r="I41239" s="4">
        <v>316.98394999999999</v>
      </c>
      <c r="J41239" s="4">
        <v>25226</v>
      </c>
      <c r="K41239" s="4">
        <f t="shared" si="644"/>
        <v>28777</v>
      </c>
      <c r="L41239" s="2"/>
      <c r="M41239" s="14">
        <f>H41239/INDEX(Installed_Capacity!$H$5:$S$11,MATCH(Source_Data!C41239,Installed_Capacity!$G$5:$G$11,0),MATCH(Source_Data!D41239,Installed_Capacity!$H$4:$S$4,0))</f>
        <v>0.88416321351126614</v>
      </c>
    </row>
    <row r="41240" spans="1:13" x14ac:dyDescent="0.3">
      <c r="A41240" s="5">
        <v>43740</v>
      </c>
      <c r="B41240" s="5">
        <v>43724</v>
      </c>
      <c r="C41240" s="3">
        <v>2019</v>
      </c>
      <c r="D41240" s="3">
        <v>10</v>
      </c>
      <c r="E41240" s="3">
        <v>2</v>
      </c>
      <c r="F41240" s="3">
        <v>16</v>
      </c>
      <c r="G41240" s="3"/>
      <c r="H41240" s="4">
        <v>9540.7670600000001</v>
      </c>
      <c r="I41240" s="4">
        <v>254.19082</v>
      </c>
      <c r="J41240" s="4">
        <v>26005</v>
      </c>
      <c r="K41240" s="4">
        <f t="shared" si="644"/>
        <v>28777</v>
      </c>
      <c r="L41240" s="2"/>
      <c r="M41240" s="14">
        <f>H41240/INDEX(Installed_Capacity!$H$5:$S$11,MATCH(Source_Data!C41240,Installed_Capacity!$G$5:$G$11,0),MATCH(Source_Data!D41240,Installed_Capacity!$H$4:$S$4,0))</f>
        <v>0.8413471283180497</v>
      </c>
    </row>
    <row r="41241" spans="1:13" x14ac:dyDescent="0.3">
      <c r="A41241" s="5">
        <v>43740</v>
      </c>
      <c r="B41241" s="5">
        <v>43724</v>
      </c>
      <c r="C41241" s="3">
        <v>2019</v>
      </c>
      <c r="D41241" s="3">
        <v>10</v>
      </c>
      <c r="E41241" s="3">
        <v>2</v>
      </c>
      <c r="F41241" s="3">
        <v>17</v>
      </c>
      <c r="G41241" s="3"/>
      <c r="H41241" s="4">
        <v>7980.6765599999999</v>
      </c>
      <c r="I41241" s="4">
        <v>213.64004</v>
      </c>
      <c r="J41241" s="4">
        <v>26801</v>
      </c>
      <c r="K41241" s="4">
        <f t="shared" si="644"/>
        <v>28777</v>
      </c>
      <c r="L41241" s="2"/>
      <c r="M41241" s="14">
        <f>H41241/INDEX(Installed_Capacity!$H$5:$S$11,MATCH(Source_Data!C41241,Installed_Capacity!$G$5:$G$11,0),MATCH(Source_Data!D41241,Installed_Capacity!$H$4:$S$4,0))</f>
        <v>0.70377143300584588</v>
      </c>
    </row>
    <row r="41242" spans="1:13" x14ac:dyDescent="0.3">
      <c r="A41242" s="5">
        <v>43740</v>
      </c>
      <c r="B41242" s="5">
        <v>43724</v>
      </c>
      <c r="C41242" s="3">
        <v>2019</v>
      </c>
      <c r="D41242" s="3">
        <v>10</v>
      </c>
      <c r="E41242" s="3">
        <v>2</v>
      </c>
      <c r="F41242" s="3">
        <v>18</v>
      </c>
      <c r="G41242" s="3"/>
      <c r="H41242" s="4">
        <v>3742.5651499999999</v>
      </c>
      <c r="I41242" s="4">
        <v>202.28057999999999</v>
      </c>
      <c r="J41242" s="4">
        <v>27729</v>
      </c>
      <c r="K41242" s="4">
        <f t="shared" si="644"/>
        <v>28777</v>
      </c>
      <c r="L41242" s="2"/>
      <c r="M41242" s="14">
        <f>H41242/INDEX(Installed_Capacity!$H$5:$S$11,MATCH(Source_Data!C41242,Installed_Capacity!$G$5:$G$11,0),MATCH(Source_Data!D41242,Installed_Capacity!$H$4:$S$4,0))</f>
        <v>0.33003598365766107</v>
      </c>
    </row>
    <row r="41243" spans="1:13" x14ac:dyDescent="0.3">
      <c r="A41243" s="5">
        <v>43740</v>
      </c>
      <c r="B41243" s="5">
        <v>43724</v>
      </c>
      <c r="C41243" s="3">
        <v>2019</v>
      </c>
      <c r="D41243" s="3">
        <v>10</v>
      </c>
      <c r="E41243" s="3">
        <v>2</v>
      </c>
      <c r="F41243" s="3">
        <v>19</v>
      </c>
      <c r="G41243" s="3"/>
      <c r="H41243" s="4">
        <v>297.29572000000002</v>
      </c>
      <c r="I41243" s="4">
        <v>234.01554999999999</v>
      </c>
      <c r="J41243" s="4">
        <v>28502</v>
      </c>
      <c r="K41243" s="4">
        <f t="shared" si="644"/>
        <v>28777</v>
      </c>
      <c r="L41243" s="2"/>
      <c r="M41243" s="14">
        <f>H41243/INDEX(Installed_Capacity!$H$5:$S$11,MATCH(Source_Data!C41243,Installed_Capacity!$G$5:$G$11,0),MATCH(Source_Data!D41243,Installed_Capacity!$H$4:$S$4,0))</f>
        <v>2.6216854337836333E-2</v>
      </c>
    </row>
    <row r="41244" spans="1:13" x14ac:dyDescent="0.3">
      <c r="A41244" s="5">
        <v>43740</v>
      </c>
      <c r="B41244" s="5">
        <v>43724</v>
      </c>
      <c r="C41244" s="3">
        <v>2019</v>
      </c>
      <c r="D41244" s="3">
        <v>10</v>
      </c>
      <c r="E41244" s="3">
        <v>2</v>
      </c>
      <c r="F41244" s="3">
        <v>20</v>
      </c>
      <c r="G41244" s="3"/>
      <c r="H41244" s="4">
        <v>0</v>
      </c>
      <c r="I41244" s="4">
        <v>343.18169</v>
      </c>
      <c r="J41244" s="4">
        <v>28777</v>
      </c>
      <c r="K41244" s="4">
        <f t="shared" si="644"/>
        <v>28777</v>
      </c>
      <c r="L41244" s="2"/>
      <c r="M41244" s="14">
        <f>H41244/INDEX(Installed_Capacity!$H$5:$S$11,MATCH(Source_Data!C41244,Installed_Capacity!$G$5:$G$11,0),MATCH(Source_Data!D41244,Installed_Capacity!$H$4:$S$4,0))</f>
        <v>0</v>
      </c>
    </row>
    <row r="41245" spans="1:13" x14ac:dyDescent="0.3">
      <c r="A41245" s="5">
        <v>43740</v>
      </c>
      <c r="B41245" s="5">
        <v>43724</v>
      </c>
      <c r="C41245" s="3">
        <v>2019</v>
      </c>
      <c r="D41245" s="3">
        <v>10</v>
      </c>
      <c r="E41245" s="3">
        <v>2</v>
      </c>
      <c r="F41245" s="3">
        <v>21</v>
      </c>
      <c r="G41245" s="3"/>
      <c r="H41245" s="4">
        <v>0</v>
      </c>
      <c r="I41245" s="4">
        <v>416.68045000000001</v>
      </c>
      <c r="J41245" s="4">
        <v>27806</v>
      </c>
      <c r="K41245" s="4">
        <f t="shared" si="644"/>
        <v>28777</v>
      </c>
      <c r="L41245" s="2"/>
      <c r="M41245" s="14">
        <f>H41245/INDEX(Installed_Capacity!$H$5:$S$11,MATCH(Source_Data!C41245,Installed_Capacity!$G$5:$G$11,0),MATCH(Source_Data!D41245,Installed_Capacity!$H$4:$S$4,0))</f>
        <v>0</v>
      </c>
    </row>
    <row r="41246" spans="1:13" x14ac:dyDescent="0.3">
      <c r="A41246" s="5">
        <v>43740</v>
      </c>
      <c r="B41246" s="5">
        <v>43724</v>
      </c>
      <c r="C41246" s="3">
        <v>2019</v>
      </c>
      <c r="D41246" s="3">
        <v>10</v>
      </c>
      <c r="E41246" s="3">
        <v>2</v>
      </c>
      <c r="F41246" s="3">
        <v>22</v>
      </c>
      <c r="G41246" s="3"/>
      <c r="H41246" s="4">
        <v>0</v>
      </c>
      <c r="I41246" s="4">
        <v>548.77602000000002</v>
      </c>
      <c r="J41246" s="4">
        <v>26297</v>
      </c>
      <c r="K41246" s="4">
        <f t="shared" si="644"/>
        <v>28777</v>
      </c>
      <c r="L41246" s="2"/>
      <c r="M41246" s="14">
        <f>H41246/INDEX(Installed_Capacity!$H$5:$S$11,MATCH(Source_Data!C41246,Installed_Capacity!$G$5:$G$11,0),MATCH(Source_Data!D41246,Installed_Capacity!$H$4:$S$4,0))</f>
        <v>0</v>
      </c>
    </row>
    <row r="41247" spans="1:13" x14ac:dyDescent="0.3">
      <c r="A41247" s="5">
        <v>43740</v>
      </c>
      <c r="B41247" s="5">
        <v>43724</v>
      </c>
      <c r="C41247" s="3">
        <v>2019</v>
      </c>
      <c r="D41247" s="3">
        <v>10</v>
      </c>
      <c r="E41247" s="3">
        <v>2</v>
      </c>
      <c r="F41247" s="3">
        <v>23</v>
      </c>
      <c r="G41247" s="3"/>
      <c r="H41247" s="4">
        <v>0</v>
      </c>
      <c r="I41247" s="4">
        <v>661.71055000000001</v>
      </c>
      <c r="J41247" s="4">
        <v>24412</v>
      </c>
      <c r="K41247" s="4">
        <f t="shared" si="644"/>
        <v>28777</v>
      </c>
      <c r="L41247" s="2"/>
      <c r="M41247" s="14">
        <f>H41247/INDEX(Installed_Capacity!$H$5:$S$11,MATCH(Source_Data!C41247,Installed_Capacity!$G$5:$G$11,0),MATCH(Source_Data!D41247,Installed_Capacity!$H$4:$S$4,0))</f>
        <v>0</v>
      </c>
    </row>
    <row r="41248" spans="1:13" x14ac:dyDescent="0.3">
      <c r="A41248" s="5">
        <v>43740</v>
      </c>
      <c r="B41248" s="5">
        <v>43724</v>
      </c>
      <c r="C41248" s="3">
        <v>2019</v>
      </c>
      <c r="D41248" s="3">
        <v>10</v>
      </c>
      <c r="E41248" s="3">
        <v>2</v>
      </c>
      <c r="F41248" s="3">
        <v>24</v>
      </c>
      <c r="G41248" s="3"/>
      <c r="H41248" s="4">
        <v>0</v>
      </c>
      <c r="I41248" s="4">
        <v>672.62360999999999</v>
      </c>
      <c r="J41248" s="4">
        <v>22766</v>
      </c>
      <c r="K41248" s="4">
        <f t="shared" si="644"/>
        <v>28777</v>
      </c>
      <c r="L41248" s="2"/>
      <c r="M41248" s="14">
        <f>H41248/INDEX(Installed_Capacity!$H$5:$S$11,MATCH(Source_Data!C41248,Installed_Capacity!$G$5:$G$11,0),MATCH(Source_Data!D41248,Installed_Capacity!$H$4:$S$4,0))</f>
        <v>0</v>
      </c>
    </row>
    <row r="41249" spans="1:13" x14ac:dyDescent="0.3">
      <c r="A41249" s="5">
        <v>43741</v>
      </c>
      <c r="B41249" s="5">
        <v>43724</v>
      </c>
      <c r="C41249" s="3">
        <v>2019</v>
      </c>
      <c r="D41249" s="3">
        <v>10</v>
      </c>
      <c r="E41249" s="3">
        <v>3</v>
      </c>
      <c r="F41249" s="3">
        <v>1</v>
      </c>
      <c r="G41249" s="3"/>
      <c r="H41249" s="4">
        <v>0</v>
      </c>
      <c r="I41249" s="4">
        <v>645.73289999999997</v>
      </c>
      <c r="J41249" s="4">
        <v>21677</v>
      </c>
      <c r="K41249" s="4">
        <f t="shared" si="644"/>
        <v>28457</v>
      </c>
      <c r="L41249" s="2"/>
      <c r="M41249" s="14">
        <f>H41249/INDEX(Installed_Capacity!$H$5:$S$11,MATCH(Source_Data!C41249,Installed_Capacity!$G$5:$G$11,0),MATCH(Source_Data!D41249,Installed_Capacity!$H$4:$S$4,0))</f>
        <v>0</v>
      </c>
    </row>
    <row r="41250" spans="1:13" x14ac:dyDescent="0.3">
      <c r="A41250" s="5">
        <v>43741</v>
      </c>
      <c r="B41250" s="5">
        <v>43724</v>
      </c>
      <c r="C41250" s="3">
        <v>2019</v>
      </c>
      <c r="D41250" s="3">
        <v>10</v>
      </c>
      <c r="E41250" s="3">
        <v>3</v>
      </c>
      <c r="F41250" s="3">
        <v>2</v>
      </c>
      <c r="G41250" s="3"/>
      <c r="H41250" s="4">
        <v>0</v>
      </c>
      <c r="I41250" s="4">
        <v>584.02185999999995</v>
      </c>
      <c r="J41250" s="4">
        <v>20877</v>
      </c>
      <c r="K41250" s="4">
        <f t="shared" si="644"/>
        <v>28457</v>
      </c>
      <c r="L41250" s="2"/>
      <c r="M41250" s="14">
        <f>H41250/INDEX(Installed_Capacity!$H$5:$S$11,MATCH(Source_Data!C41250,Installed_Capacity!$G$5:$G$11,0),MATCH(Source_Data!D41250,Installed_Capacity!$H$4:$S$4,0))</f>
        <v>0</v>
      </c>
    </row>
    <row r="41251" spans="1:13" x14ac:dyDescent="0.3">
      <c r="A41251" s="5">
        <v>43741</v>
      </c>
      <c r="B41251" s="5">
        <v>43724</v>
      </c>
      <c r="C41251" s="3">
        <v>2019</v>
      </c>
      <c r="D41251" s="3">
        <v>10</v>
      </c>
      <c r="E41251" s="3">
        <v>3</v>
      </c>
      <c r="F41251" s="3">
        <v>3</v>
      </c>
      <c r="G41251" s="3"/>
      <c r="H41251" s="4">
        <v>0</v>
      </c>
      <c r="I41251" s="4">
        <v>487.23894000000001</v>
      </c>
      <c r="J41251" s="4">
        <v>20365</v>
      </c>
      <c r="K41251" s="4">
        <f t="shared" si="644"/>
        <v>28457</v>
      </c>
      <c r="L41251" s="2"/>
      <c r="M41251" s="14">
        <f>H41251/INDEX(Installed_Capacity!$H$5:$S$11,MATCH(Source_Data!C41251,Installed_Capacity!$G$5:$G$11,0),MATCH(Source_Data!D41251,Installed_Capacity!$H$4:$S$4,0))</f>
        <v>0</v>
      </c>
    </row>
    <row r="41252" spans="1:13" x14ac:dyDescent="0.3">
      <c r="A41252" s="5">
        <v>43741</v>
      </c>
      <c r="B41252" s="5">
        <v>43724</v>
      </c>
      <c r="C41252" s="3">
        <v>2019</v>
      </c>
      <c r="D41252" s="3">
        <v>10</v>
      </c>
      <c r="E41252" s="3">
        <v>3</v>
      </c>
      <c r="F41252" s="3">
        <v>4</v>
      </c>
      <c r="G41252" s="3"/>
      <c r="H41252" s="4">
        <v>0</v>
      </c>
      <c r="I41252" s="4">
        <v>601.89472000000001</v>
      </c>
      <c r="J41252" s="4">
        <v>20285</v>
      </c>
      <c r="K41252" s="4">
        <f t="shared" si="644"/>
        <v>28457</v>
      </c>
      <c r="L41252" s="2"/>
      <c r="M41252" s="14">
        <f>H41252/INDEX(Installed_Capacity!$H$5:$S$11,MATCH(Source_Data!C41252,Installed_Capacity!$G$5:$G$11,0),MATCH(Source_Data!D41252,Installed_Capacity!$H$4:$S$4,0))</f>
        <v>0</v>
      </c>
    </row>
    <row r="41253" spans="1:13" x14ac:dyDescent="0.3">
      <c r="A41253" s="5">
        <v>43741</v>
      </c>
      <c r="B41253" s="5">
        <v>43724</v>
      </c>
      <c r="C41253" s="3">
        <v>2019</v>
      </c>
      <c r="D41253" s="3">
        <v>10</v>
      </c>
      <c r="E41253" s="3">
        <v>3</v>
      </c>
      <c r="F41253" s="3">
        <v>5</v>
      </c>
      <c r="G41253" s="3"/>
      <c r="H41253" s="4">
        <v>0</v>
      </c>
      <c r="I41253" s="4">
        <v>701.34995000000004</v>
      </c>
      <c r="J41253" s="4">
        <v>20931</v>
      </c>
      <c r="K41253" s="4">
        <f t="shared" si="644"/>
        <v>28457</v>
      </c>
      <c r="L41253" s="2"/>
      <c r="M41253" s="14">
        <f>H41253/INDEX(Installed_Capacity!$H$5:$S$11,MATCH(Source_Data!C41253,Installed_Capacity!$G$5:$G$11,0),MATCH(Source_Data!D41253,Installed_Capacity!$H$4:$S$4,0))</f>
        <v>0</v>
      </c>
    </row>
    <row r="41254" spans="1:13" x14ac:dyDescent="0.3">
      <c r="A41254" s="5">
        <v>43741</v>
      </c>
      <c r="B41254" s="5">
        <v>43724</v>
      </c>
      <c r="C41254" s="3">
        <v>2019</v>
      </c>
      <c r="D41254" s="3">
        <v>10</v>
      </c>
      <c r="E41254" s="3">
        <v>3</v>
      </c>
      <c r="F41254" s="3">
        <v>6</v>
      </c>
      <c r="G41254" s="3"/>
      <c r="H41254" s="4">
        <v>0</v>
      </c>
      <c r="I41254" s="4">
        <v>719.67148999999995</v>
      </c>
      <c r="J41254" s="4">
        <v>22479</v>
      </c>
      <c r="K41254" s="4">
        <f t="shared" si="644"/>
        <v>28457</v>
      </c>
      <c r="L41254" s="2"/>
      <c r="M41254" s="14">
        <f>H41254/INDEX(Installed_Capacity!$H$5:$S$11,MATCH(Source_Data!C41254,Installed_Capacity!$G$5:$G$11,0),MATCH(Source_Data!D41254,Installed_Capacity!$H$4:$S$4,0))</f>
        <v>0</v>
      </c>
    </row>
    <row r="41255" spans="1:13" x14ac:dyDescent="0.3">
      <c r="A41255" s="5">
        <v>43741</v>
      </c>
      <c r="B41255" s="5">
        <v>43724</v>
      </c>
      <c r="C41255" s="3">
        <v>2019</v>
      </c>
      <c r="D41255" s="3">
        <v>10</v>
      </c>
      <c r="E41255" s="3">
        <v>3</v>
      </c>
      <c r="F41255" s="3">
        <v>7</v>
      </c>
      <c r="G41255" s="3"/>
      <c r="H41255" s="4">
        <v>8.1616599999999995</v>
      </c>
      <c r="I41255" s="4">
        <v>711.15398000000005</v>
      </c>
      <c r="J41255" s="4">
        <v>24336</v>
      </c>
      <c r="K41255" s="4">
        <f t="shared" si="644"/>
        <v>28457</v>
      </c>
      <c r="L41255" s="2"/>
      <c r="M41255" s="14">
        <f>H41255/INDEX(Installed_Capacity!$H$5:$S$11,MATCH(Source_Data!C41255,Installed_Capacity!$G$5:$G$11,0),MATCH(Source_Data!D41255,Installed_Capacity!$H$4:$S$4,0))</f>
        <v>7.1973135494498631E-4</v>
      </c>
    </row>
    <row r="41256" spans="1:13" x14ac:dyDescent="0.3">
      <c r="A41256" s="5">
        <v>43741</v>
      </c>
      <c r="B41256" s="5">
        <v>43724</v>
      </c>
      <c r="C41256" s="3">
        <v>2019</v>
      </c>
      <c r="D41256" s="3">
        <v>10</v>
      </c>
      <c r="E41256" s="3">
        <v>3</v>
      </c>
      <c r="F41256" s="3">
        <v>8</v>
      </c>
      <c r="G41256" s="3"/>
      <c r="H41256" s="4">
        <v>1824.97459</v>
      </c>
      <c r="I41256" s="4">
        <v>679.41917000000001</v>
      </c>
      <c r="J41256" s="4">
        <v>24963</v>
      </c>
      <c r="K41256" s="4">
        <f t="shared" si="644"/>
        <v>28457</v>
      </c>
      <c r="L41256" s="2"/>
      <c r="M41256" s="14">
        <f>H41256/INDEX(Installed_Capacity!$H$5:$S$11,MATCH(Source_Data!C41256,Installed_Capacity!$G$5:$G$11,0),MATCH(Source_Data!D41256,Installed_Capacity!$H$4:$S$4,0))</f>
        <v>0.16093434845373011</v>
      </c>
    </row>
    <row r="41257" spans="1:13" x14ac:dyDescent="0.3">
      <c r="A41257" s="5">
        <v>43741</v>
      </c>
      <c r="B41257" s="5">
        <v>43725</v>
      </c>
      <c r="C41257" s="3">
        <v>2019</v>
      </c>
      <c r="D41257" s="3">
        <v>10</v>
      </c>
      <c r="E41257" s="3">
        <v>3</v>
      </c>
      <c r="F41257" s="3">
        <v>9</v>
      </c>
      <c r="G41257" s="3"/>
      <c r="H41257" s="4">
        <v>6208.7592100000002</v>
      </c>
      <c r="I41257" s="4">
        <v>431.43545</v>
      </c>
      <c r="J41257" s="4">
        <v>24720</v>
      </c>
      <c r="K41257" s="4">
        <f t="shared" si="644"/>
        <v>28457</v>
      </c>
      <c r="L41257" s="2"/>
      <c r="M41257" s="14">
        <f>H41257/INDEX(Installed_Capacity!$H$5:$S$11,MATCH(Source_Data!C41257,Installed_Capacity!$G$5:$G$11,0),MATCH(Source_Data!D41257,Installed_Capacity!$H$4:$S$4,0))</f>
        <v>0.54751590714884757</v>
      </c>
    </row>
    <row r="41258" spans="1:13" x14ac:dyDescent="0.3">
      <c r="A41258" s="5">
        <v>43741</v>
      </c>
      <c r="B41258" s="5">
        <v>43725</v>
      </c>
      <c r="C41258" s="3">
        <v>2019</v>
      </c>
      <c r="D41258" s="3">
        <v>10</v>
      </c>
      <c r="E41258" s="3">
        <v>3</v>
      </c>
      <c r="F41258" s="3">
        <v>10</v>
      </c>
      <c r="G41258" s="3"/>
      <c r="H41258" s="4">
        <v>8797.0207800000007</v>
      </c>
      <c r="I41258" s="4">
        <v>326.62536</v>
      </c>
      <c r="J41258" s="4">
        <v>24739</v>
      </c>
      <c r="K41258" s="4">
        <f t="shared" si="644"/>
        <v>28457</v>
      </c>
      <c r="L41258" s="2"/>
      <c r="M41258" s="14">
        <f>H41258/INDEX(Installed_Capacity!$H$5:$S$11,MATCH(Source_Data!C41258,Installed_Capacity!$G$5:$G$11,0),MATCH(Source_Data!D41258,Installed_Capacity!$H$4:$S$4,0))</f>
        <v>0.77576028472989578</v>
      </c>
    </row>
    <row r="41259" spans="1:13" x14ac:dyDescent="0.3">
      <c r="A41259" s="5">
        <v>43741</v>
      </c>
      <c r="B41259" s="5">
        <v>43725</v>
      </c>
      <c r="C41259" s="3">
        <v>2019</v>
      </c>
      <c r="D41259" s="3">
        <v>10</v>
      </c>
      <c r="E41259" s="3">
        <v>3</v>
      </c>
      <c r="F41259" s="3">
        <v>11</v>
      </c>
      <c r="G41259" s="3"/>
      <c r="H41259" s="4">
        <v>9339.8716399999994</v>
      </c>
      <c r="I41259" s="4">
        <v>298.26934</v>
      </c>
      <c r="J41259" s="4">
        <v>24677</v>
      </c>
      <c r="K41259" s="4">
        <f t="shared" si="644"/>
        <v>28457</v>
      </c>
      <c r="L41259" s="2"/>
      <c r="M41259" s="14">
        <f>H41259/INDEX(Installed_Capacity!$H$5:$S$11,MATCH(Source_Data!C41259,Installed_Capacity!$G$5:$G$11,0),MATCH(Source_Data!D41259,Installed_Capacity!$H$4:$S$4,0))</f>
        <v>0.82363127972366545</v>
      </c>
    </row>
    <row r="41260" spans="1:13" x14ac:dyDescent="0.3">
      <c r="A41260" s="5">
        <v>43741</v>
      </c>
      <c r="B41260" s="5">
        <v>43725</v>
      </c>
      <c r="C41260" s="3">
        <v>2019</v>
      </c>
      <c r="D41260" s="3">
        <v>10</v>
      </c>
      <c r="E41260" s="3">
        <v>3</v>
      </c>
      <c r="F41260" s="3">
        <v>12</v>
      </c>
      <c r="G41260" s="3"/>
      <c r="H41260" s="4">
        <v>9212.8904899999998</v>
      </c>
      <c r="I41260" s="4">
        <v>361.32440000000003</v>
      </c>
      <c r="J41260" s="4">
        <v>24506</v>
      </c>
      <c r="K41260" s="4">
        <f t="shared" si="644"/>
        <v>28457</v>
      </c>
      <c r="L41260" s="2"/>
      <c r="M41260" s="14">
        <f>H41260/INDEX(Installed_Capacity!$H$5:$S$11,MATCH(Source_Data!C41260,Installed_Capacity!$G$5:$G$11,0),MATCH(Source_Data!D41260,Installed_Capacity!$H$4:$S$4,0))</f>
        <v>0.81243351907914307</v>
      </c>
    </row>
    <row r="41261" spans="1:13" x14ac:dyDescent="0.3">
      <c r="A41261" s="5">
        <v>43741</v>
      </c>
      <c r="B41261" s="5">
        <v>43725</v>
      </c>
      <c r="C41261" s="3">
        <v>2019</v>
      </c>
      <c r="D41261" s="3">
        <v>10</v>
      </c>
      <c r="E41261" s="3">
        <v>3</v>
      </c>
      <c r="F41261" s="3">
        <v>13</v>
      </c>
      <c r="G41261" s="3"/>
      <c r="H41261" s="4">
        <v>9485.8631600000008</v>
      </c>
      <c r="I41261" s="4">
        <v>474.89298000000002</v>
      </c>
      <c r="J41261" s="4">
        <v>24610</v>
      </c>
      <c r="K41261" s="4">
        <f t="shared" si="644"/>
        <v>28457</v>
      </c>
      <c r="L41261" s="2"/>
      <c r="M41261" s="14">
        <f>H41261/INDEX(Installed_Capacity!$H$5:$S$11,MATCH(Source_Data!C41261,Installed_Capacity!$G$5:$G$11,0),MATCH(Source_Data!D41261,Installed_Capacity!$H$4:$S$4,0))</f>
        <v>0.83650545905729101</v>
      </c>
    </row>
    <row r="41262" spans="1:13" x14ac:dyDescent="0.3">
      <c r="A41262" s="5">
        <v>43741</v>
      </c>
      <c r="B41262" s="5">
        <v>43725</v>
      </c>
      <c r="C41262" s="3">
        <v>2019</v>
      </c>
      <c r="D41262" s="3">
        <v>10</v>
      </c>
      <c r="E41262" s="3">
        <v>3</v>
      </c>
      <c r="F41262" s="3">
        <v>14</v>
      </c>
      <c r="G41262" s="3"/>
      <c r="H41262" s="4">
        <v>9879.3531299999995</v>
      </c>
      <c r="I41262" s="4">
        <v>705.10455000000002</v>
      </c>
      <c r="J41262" s="4">
        <v>24972</v>
      </c>
      <c r="K41262" s="4">
        <f t="shared" si="644"/>
        <v>28457</v>
      </c>
      <c r="L41262" s="2"/>
      <c r="M41262" s="14">
        <f>H41262/INDEX(Installed_Capacity!$H$5:$S$11,MATCH(Source_Data!C41262,Installed_Capacity!$G$5:$G$11,0),MATCH(Source_Data!D41262,Installed_Capacity!$H$4:$S$4,0))</f>
        <v>0.87120514873627319</v>
      </c>
    </row>
    <row r="41263" spans="1:13" x14ac:dyDescent="0.3">
      <c r="A41263" s="5">
        <v>43741</v>
      </c>
      <c r="B41263" s="5">
        <v>43725</v>
      </c>
      <c r="C41263" s="3">
        <v>2019</v>
      </c>
      <c r="D41263" s="3">
        <v>10</v>
      </c>
      <c r="E41263" s="3">
        <v>3</v>
      </c>
      <c r="F41263" s="3">
        <v>15</v>
      </c>
      <c r="G41263" s="3"/>
      <c r="H41263" s="4">
        <v>9833.3169699999999</v>
      </c>
      <c r="I41263" s="4">
        <v>1275.63175</v>
      </c>
      <c r="J41263" s="4">
        <v>25538</v>
      </c>
      <c r="K41263" s="4">
        <f t="shared" si="644"/>
        <v>28457</v>
      </c>
      <c r="L41263" s="2"/>
      <c r="M41263" s="14">
        <f>H41263/INDEX(Installed_Capacity!$H$5:$S$11,MATCH(Source_Data!C41263,Installed_Capacity!$G$5:$G$11,0),MATCH(Source_Data!D41263,Installed_Capacity!$H$4:$S$4,0))</f>
        <v>0.8671454760945233</v>
      </c>
    </row>
    <row r="41264" spans="1:13" x14ac:dyDescent="0.3">
      <c r="A41264" s="5">
        <v>43741</v>
      </c>
      <c r="B41264" s="5">
        <v>43725</v>
      </c>
      <c r="C41264" s="3">
        <v>2019</v>
      </c>
      <c r="D41264" s="3">
        <v>10</v>
      </c>
      <c r="E41264" s="3">
        <v>3</v>
      </c>
      <c r="F41264" s="3">
        <v>16</v>
      </c>
      <c r="G41264" s="3"/>
      <c r="H41264" s="4">
        <v>9356.1702600000008</v>
      </c>
      <c r="I41264" s="4">
        <v>1738.7246</v>
      </c>
      <c r="J41264" s="4">
        <v>26199</v>
      </c>
      <c r="K41264" s="4">
        <f t="shared" si="644"/>
        <v>28457</v>
      </c>
      <c r="L41264" s="2"/>
      <c r="M41264" s="14">
        <f>H41264/INDEX(Installed_Capacity!$H$5:$S$11,MATCH(Source_Data!C41264,Installed_Capacity!$G$5:$G$11,0),MATCH(Source_Data!D41264,Installed_Capacity!$H$4:$S$4,0))</f>
        <v>0.82506856427807396</v>
      </c>
    </row>
    <row r="41265" spans="1:13" x14ac:dyDescent="0.3">
      <c r="A41265" s="5">
        <v>43741</v>
      </c>
      <c r="B41265" s="5">
        <v>43725</v>
      </c>
      <c r="C41265" s="3">
        <v>2019</v>
      </c>
      <c r="D41265" s="3">
        <v>10</v>
      </c>
      <c r="E41265" s="3">
        <v>3</v>
      </c>
      <c r="F41265" s="3">
        <v>17</v>
      </c>
      <c r="G41265" s="3"/>
      <c r="H41265" s="4">
        <v>7752.4755500000001</v>
      </c>
      <c r="I41265" s="4">
        <v>2099.5044899999998</v>
      </c>
      <c r="J41265" s="4">
        <v>26787</v>
      </c>
      <c r="K41265" s="4">
        <f t="shared" si="644"/>
        <v>28457</v>
      </c>
      <c r="L41265" s="2"/>
      <c r="M41265" s="14">
        <f>H41265/INDEX(Installed_Capacity!$H$5:$S$11,MATCH(Source_Data!C41265,Installed_Capacity!$G$5:$G$11,0),MATCH(Source_Data!D41265,Installed_Capacity!$H$4:$S$4,0))</f>
        <v>0.68364765645461567</v>
      </c>
    </row>
    <row r="41266" spans="1:13" x14ac:dyDescent="0.3">
      <c r="A41266" s="5">
        <v>43741</v>
      </c>
      <c r="B41266" s="5">
        <v>43725</v>
      </c>
      <c r="C41266" s="3">
        <v>2019</v>
      </c>
      <c r="D41266" s="3">
        <v>10</v>
      </c>
      <c r="E41266" s="3">
        <v>3</v>
      </c>
      <c r="F41266" s="3">
        <v>18</v>
      </c>
      <c r="G41266" s="3"/>
      <c r="H41266" s="4">
        <v>3528.4743100000001</v>
      </c>
      <c r="I41266" s="4">
        <v>2208.0412200000001</v>
      </c>
      <c r="J41266" s="4">
        <v>27521</v>
      </c>
      <c r="K41266" s="4">
        <f t="shared" si="644"/>
        <v>28457</v>
      </c>
      <c r="L41266" s="2"/>
      <c r="M41266" s="14">
        <f>H41266/INDEX(Installed_Capacity!$H$5:$S$11,MATCH(Source_Data!C41266,Installed_Capacity!$G$5:$G$11,0),MATCH(Source_Data!D41266,Installed_Capacity!$H$4:$S$4,0))</f>
        <v>0.31115650443964532</v>
      </c>
    </row>
    <row r="41267" spans="1:13" x14ac:dyDescent="0.3">
      <c r="A41267" s="5">
        <v>43741</v>
      </c>
      <c r="B41267" s="5">
        <v>43725</v>
      </c>
      <c r="C41267" s="3">
        <v>2019</v>
      </c>
      <c r="D41267" s="3">
        <v>10</v>
      </c>
      <c r="E41267" s="3">
        <v>3</v>
      </c>
      <c r="F41267" s="3">
        <v>19</v>
      </c>
      <c r="G41267" s="3"/>
      <c r="H41267" s="4">
        <v>245.53509</v>
      </c>
      <c r="I41267" s="4">
        <v>2227.3462800000002</v>
      </c>
      <c r="J41267" s="4">
        <v>28218</v>
      </c>
      <c r="K41267" s="4">
        <f t="shared" si="644"/>
        <v>28457</v>
      </c>
      <c r="L41267" s="2"/>
      <c r="M41267" s="14">
        <f>H41267/INDEX(Installed_Capacity!$H$5:$S$11,MATCH(Source_Data!C41267,Installed_Capacity!$G$5:$G$11,0),MATCH(Source_Data!D41267,Installed_Capacity!$H$4:$S$4,0))</f>
        <v>2.1652372558062839E-2</v>
      </c>
    </row>
    <row r="41268" spans="1:13" x14ac:dyDescent="0.3">
      <c r="A41268" s="5">
        <v>43741</v>
      </c>
      <c r="B41268" s="5">
        <v>43725</v>
      </c>
      <c r="C41268" s="3">
        <v>2019</v>
      </c>
      <c r="D41268" s="3">
        <v>10</v>
      </c>
      <c r="E41268" s="3">
        <v>3</v>
      </c>
      <c r="F41268" s="3">
        <v>20</v>
      </c>
      <c r="G41268" s="3"/>
      <c r="H41268" s="4">
        <v>0</v>
      </c>
      <c r="I41268" s="4">
        <v>2678.3708900000001</v>
      </c>
      <c r="J41268" s="4">
        <v>28457</v>
      </c>
      <c r="K41268" s="4">
        <f t="shared" si="644"/>
        <v>28457</v>
      </c>
      <c r="L41268" s="2"/>
      <c r="M41268" s="14">
        <f>H41268/INDEX(Installed_Capacity!$H$5:$S$11,MATCH(Source_Data!C41268,Installed_Capacity!$G$5:$G$11,0),MATCH(Source_Data!D41268,Installed_Capacity!$H$4:$S$4,0))</f>
        <v>0</v>
      </c>
    </row>
    <row r="41269" spans="1:13" x14ac:dyDescent="0.3">
      <c r="A41269" s="5">
        <v>43741</v>
      </c>
      <c r="B41269" s="5">
        <v>43725</v>
      </c>
      <c r="C41269" s="3">
        <v>2019</v>
      </c>
      <c r="D41269" s="3">
        <v>10</v>
      </c>
      <c r="E41269" s="3">
        <v>3</v>
      </c>
      <c r="F41269" s="3">
        <v>21</v>
      </c>
      <c r="G41269" s="3"/>
      <c r="H41269" s="4">
        <v>62.334130000000002</v>
      </c>
      <c r="I41269" s="4">
        <v>2690.1230799999998</v>
      </c>
      <c r="J41269" s="4">
        <v>27444</v>
      </c>
      <c r="K41269" s="4">
        <f t="shared" si="644"/>
        <v>28457</v>
      </c>
      <c r="L41269" s="2"/>
      <c r="M41269" s="14">
        <f>H41269/INDEX(Installed_Capacity!$H$5:$S$11,MATCH(Source_Data!C41269,Installed_Capacity!$G$5:$G$11,0),MATCH(Source_Data!D41269,Installed_Capacity!$H$4:$S$4,0))</f>
        <v>5.496899876277243E-3</v>
      </c>
    </row>
    <row r="41270" spans="1:13" x14ac:dyDescent="0.3">
      <c r="A41270" s="5">
        <v>43741</v>
      </c>
      <c r="B41270" s="5">
        <v>43725</v>
      </c>
      <c r="C41270" s="3">
        <v>2019</v>
      </c>
      <c r="D41270" s="3">
        <v>10</v>
      </c>
      <c r="E41270" s="3">
        <v>3</v>
      </c>
      <c r="F41270" s="3">
        <v>22</v>
      </c>
      <c r="G41270" s="3"/>
      <c r="H41270" s="4">
        <v>40.279409999999999</v>
      </c>
      <c r="I41270" s="4">
        <v>2798.7298599999999</v>
      </c>
      <c r="J41270" s="4">
        <v>25882</v>
      </c>
      <c r="K41270" s="4">
        <f t="shared" si="644"/>
        <v>28457</v>
      </c>
      <c r="L41270" s="2"/>
      <c r="M41270" s="14">
        <f>H41270/INDEX(Installed_Capacity!$H$5:$S$11,MATCH(Source_Data!C41270,Installed_Capacity!$G$5:$G$11,0),MATCH(Source_Data!D41270,Installed_Capacity!$H$4:$S$4,0))</f>
        <v>3.5520169102467671E-3</v>
      </c>
    </row>
    <row r="41271" spans="1:13" x14ac:dyDescent="0.3">
      <c r="A41271" s="5">
        <v>43741</v>
      </c>
      <c r="B41271" s="5">
        <v>43725</v>
      </c>
      <c r="C41271" s="3">
        <v>2019</v>
      </c>
      <c r="D41271" s="3">
        <v>10</v>
      </c>
      <c r="E41271" s="3">
        <v>3</v>
      </c>
      <c r="F41271" s="3">
        <v>23</v>
      </c>
      <c r="G41271" s="3"/>
      <c r="H41271" s="4">
        <v>0</v>
      </c>
      <c r="I41271" s="4">
        <v>3196.49935</v>
      </c>
      <c r="J41271" s="4">
        <v>23834</v>
      </c>
      <c r="K41271" s="4">
        <f t="shared" si="644"/>
        <v>28457</v>
      </c>
      <c r="L41271" s="2"/>
      <c r="M41271" s="14">
        <f>H41271/INDEX(Installed_Capacity!$H$5:$S$11,MATCH(Source_Data!C41271,Installed_Capacity!$G$5:$G$11,0),MATCH(Source_Data!D41271,Installed_Capacity!$H$4:$S$4,0))</f>
        <v>0</v>
      </c>
    </row>
    <row r="41272" spans="1:13" x14ac:dyDescent="0.3">
      <c r="A41272" s="5">
        <v>43741</v>
      </c>
      <c r="B41272" s="5">
        <v>43725</v>
      </c>
      <c r="C41272" s="3">
        <v>2019</v>
      </c>
      <c r="D41272" s="3">
        <v>10</v>
      </c>
      <c r="E41272" s="3">
        <v>3</v>
      </c>
      <c r="F41272" s="3">
        <v>24</v>
      </c>
      <c r="G41272" s="3"/>
      <c r="H41272" s="4">
        <v>0</v>
      </c>
      <c r="I41272" s="4">
        <v>3496.8174800000002</v>
      </c>
      <c r="J41272" s="4">
        <v>22297</v>
      </c>
      <c r="K41272" s="4">
        <f t="shared" si="644"/>
        <v>28457</v>
      </c>
      <c r="L41272" s="2"/>
      <c r="M41272" s="14">
        <f>H41272/INDEX(Installed_Capacity!$H$5:$S$11,MATCH(Source_Data!C41272,Installed_Capacity!$G$5:$G$11,0),MATCH(Source_Data!D41272,Installed_Capacity!$H$4:$S$4,0))</f>
        <v>0</v>
      </c>
    </row>
    <row r="41273" spans="1:13" x14ac:dyDescent="0.3">
      <c r="A41273" s="5">
        <v>43742</v>
      </c>
      <c r="B41273" s="5">
        <v>43725</v>
      </c>
      <c r="C41273" s="3">
        <v>2019</v>
      </c>
      <c r="D41273" s="3">
        <v>10</v>
      </c>
      <c r="E41273" s="3">
        <v>4</v>
      </c>
      <c r="F41273" s="3">
        <v>1</v>
      </c>
      <c r="G41273" s="3"/>
      <c r="H41273" s="4">
        <v>0</v>
      </c>
      <c r="I41273" s="4">
        <v>3461.1579200000001</v>
      </c>
      <c r="J41273" s="4">
        <v>21316</v>
      </c>
      <c r="K41273" s="4">
        <f t="shared" si="644"/>
        <v>27659</v>
      </c>
      <c r="L41273" s="2"/>
      <c r="M41273" s="14">
        <f>H41273/INDEX(Installed_Capacity!$H$5:$S$11,MATCH(Source_Data!C41273,Installed_Capacity!$G$5:$G$11,0),MATCH(Source_Data!D41273,Installed_Capacity!$H$4:$S$4,0))</f>
        <v>0</v>
      </c>
    </row>
    <row r="41274" spans="1:13" x14ac:dyDescent="0.3">
      <c r="A41274" s="5">
        <v>43742</v>
      </c>
      <c r="B41274" s="5">
        <v>43725</v>
      </c>
      <c r="C41274" s="3">
        <v>2019</v>
      </c>
      <c r="D41274" s="3">
        <v>10</v>
      </c>
      <c r="E41274" s="3">
        <v>4</v>
      </c>
      <c r="F41274" s="3">
        <v>2</v>
      </c>
      <c r="G41274" s="3"/>
      <c r="H41274" s="4">
        <v>0</v>
      </c>
      <c r="I41274" s="4">
        <v>3273.3147100000001</v>
      </c>
      <c r="J41274" s="4">
        <v>20487</v>
      </c>
      <c r="K41274" s="4">
        <f t="shared" si="644"/>
        <v>27659</v>
      </c>
      <c r="L41274" s="2"/>
      <c r="M41274" s="14">
        <f>H41274/INDEX(Installed_Capacity!$H$5:$S$11,MATCH(Source_Data!C41274,Installed_Capacity!$G$5:$G$11,0),MATCH(Source_Data!D41274,Installed_Capacity!$H$4:$S$4,0))</f>
        <v>0</v>
      </c>
    </row>
    <row r="41275" spans="1:13" x14ac:dyDescent="0.3">
      <c r="A41275" s="5">
        <v>43742</v>
      </c>
      <c r="B41275" s="5">
        <v>43725</v>
      </c>
      <c r="C41275" s="3">
        <v>2019</v>
      </c>
      <c r="D41275" s="3">
        <v>10</v>
      </c>
      <c r="E41275" s="3">
        <v>4</v>
      </c>
      <c r="F41275" s="3">
        <v>3</v>
      </c>
      <c r="G41275" s="3"/>
      <c r="H41275" s="4">
        <v>0</v>
      </c>
      <c r="I41275" s="4">
        <v>3167.8021600000002</v>
      </c>
      <c r="J41275" s="4">
        <v>19931</v>
      </c>
      <c r="K41275" s="4">
        <f t="shared" si="644"/>
        <v>27659</v>
      </c>
      <c r="L41275" s="2"/>
      <c r="M41275" s="14">
        <f>H41275/INDEX(Installed_Capacity!$H$5:$S$11,MATCH(Source_Data!C41275,Installed_Capacity!$G$5:$G$11,0),MATCH(Source_Data!D41275,Installed_Capacity!$H$4:$S$4,0))</f>
        <v>0</v>
      </c>
    </row>
    <row r="41276" spans="1:13" x14ac:dyDescent="0.3">
      <c r="A41276" s="5">
        <v>43742</v>
      </c>
      <c r="B41276" s="5">
        <v>43725</v>
      </c>
      <c r="C41276" s="3">
        <v>2019</v>
      </c>
      <c r="D41276" s="3">
        <v>10</v>
      </c>
      <c r="E41276" s="3">
        <v>4</v>
      </c>
      <c r="F41276" s="3">
        <v>4</v>
      </c>
      <c r="G41276" s="3"/>
      <c r="H41276" s="4">
        <v>0</v>
      </c>
      <c r="I41276" s="4">
        <v>2791.6598300000001</v>
      </c>
      <c r="J41276" s="4">
        <v>19975</v>
      </c>
      <c r="K41276" s="4">
        <f t="shared" si="644"/>
        <v>27659</v>
      </c>
      <c r="L41276" s="2"/>
      <c r="M41276" s="14">
        <f>H41276/INDEX(Installed_Capacity!$H$5:$S$11,MATCH(Source_Data!C41276,Installed_Capacity!$G$5:$G$11,0),MATCH(Source_Data!D41276,Installed_Capacity!$H$4:$S$4,0))</f>
        <v>0</v>
      </c>
    </row>
    <row r="41277" spans="1:13" x14ac:dyDescent="0.3">
      <c r="A41277" s="5">
        <v>43742</v>
      </c>
      <c r="B41277" s="5">
        <v>43725</v>
      </c>
      <c r="C41277" s="3">
        <v>2019</v>
      </c>
      <c r="D41277" s="3">
        <v>10</v>
      </c>
      <c r="E41277" s="3">
        <v>4</v>
      </c>
      <c r="F41277" s="3">
        <v>5</v>
      </c>
      <c r="G41277" s="3"/>
      <c r="H41277" s="4">
        <v>0</v>
      </c>
      <c r="I41277" s="4">
        <v>2409.90506</v>
      </c>
      <c r="J41277" s="4">
        <v>20553</v>
      </c>
      <c r="K41277" s="4">
        <f t="shared" si="644"/>
        <v>27659</v>
      </c>
      <c r="L41277" s="2"/>
      <c r="M41277" s="14">
        <f>H41277/INDEX(Installed_Capacity!$H$5:$S$11,MATCH(Source_Data!C41277,Installed_Capacity!$G$5:$G$11,0),MATCH(Source_Data!D41277,Installed_Capacity!$H$4:$S$4,0))</f>
        <v>0</v>
      </c>
    </row>
    <row r="41278" spans="1:13" x14ac:dyDescent="0.3">
      <c r="A41278" s="5">
        <v>43742</v>
      </c>
      <c r="B41278" s="5">
        <v>43725</v>
      </c>
      <c r="C41278" s="3">
        <v>2019</v>
      </c>
      <c r="D41278" s="3">
        <v>10</v>
      </c>
      <c r="E41278" s="3">
        <v>4</v>
      </c>
      <c r="F41278" s="3">
        <v>6</v>
      </c>
      <c r="G41278" s="3"/>
      <c r="H41278" s="4">
        <v>0</v>
      </c>
      <c r="I41278" s="4">
        <v>1947.2857100000001</v>
      </c>
      <c r="J41278" s="4">
        <v>22073</v>
      </c>
      <c r="K41278" s="4">
        <f t="shared" si="644"/>
        <v>27659</v>
      </c>
      <c r="L41278" s="2"/>
      <c r="M41278" s="14">
        <f>H41278/INDEX(Installed_Capacity!$H$5:$S$11,MATCH(Source_Data!C41278,Installed_Capacity!$G$5:$G$11,0),MATCH(Source_Data!D41278,Installed_Capacity!$H$4:$S$4,0))</f>
        <v>0</v>
      </c>
    </row>
    <row r="41279" spans="1:13" x14ac:dyDescent="0.3">
      <c r="A41279" s="5">
        <v>43742</v>
      </c>
      <c r="B41279" s="5">
        <v>43725</v>
      </c>
      <c r="C41279" s="3">
        <v>2019</v>
      </c>
      <c r="D41279" s="3">
        <v>10</v>
      </c>
      <c r="E41279" s="3">
        <v>4</v>
      </c>
      <c r="F41279" s="3">
        <v>7</v>
      </c>
      <c r="G41279" s="3"/>
      <c r="H41279" s="4">
        <v>4.2580799999999996</v>
      </c>
      <c r="I41279" s="4">
        <v>1701.08836</v>
      </c>
      <c r="J41279" s="4">
        <v>24002</v>
      </c>
      <c r="K41279" s="4">
        <f t="shared" si="644"/>
        <v>27659</v>
      </c>
      <c r="L41279" s="2"/>
      <c r="M41279" s="14">
        <f>H41279/INDEX(Installed_Capacity!$H$5:$S$11,MATCH(Source_Data!C41279,Installed_Capacity!$G$5:$G$11,0),MATCH(Source_Data!D41279,Installed_Capacity!$H$4:$S$4,0))</f>
        <v>3.7549636812414961E-4</v>
      </c>
    </row>
    <row r="41280" spans="1:13" x14ac:dyDescent="0.3">
      <c r="A41280" s="5">
        <v>43742</v>
      </c>
      <c r="B41280" s="5">
        <v>43725</v>
      </c>
      <c r="C41280" s="3">
        <v>2019</v>
      </c>
      <c r="D41280" s="3">
        <v>10</v>
      </c>
      <c r="E41280" s="3">
        <v>4</v>
      </c>
      <c r="F41280" s="3">
        <v>8</v>
      </c>
      <c r="G41280" s="3"/>
      <c r="H41280" s="4">
        <v>1864.2515100000001</v>
      </c>
      <c r="I41280" s="4">
        <v>1748.59168</v>
      </c>
      <c r="J41280" s="4">
        <v>24724</v>
      </c>
      <c r="K41280" s="4">
        <f t="shared" si="644"/>
        <v>27659</v>
      </c>
      <c r="L41280" s="2"/>
      <c r="M41280" s="14">
        <f>H41280/INDEX(Installed_Capacity!$H$5:$S$11,MATCH(Source_Data!C41280,Installed_Capacity!$G$5:$G$11,0),MATCH(Source_Data!D41280,Installed_Capacity!$H$4:$S$4,0))</f>
        <v>0.16439796135229068</v>
      </c>
    </row>
    <row r="41281" spans="1:13" x14ac:dyDescent="0.3">
      <c r="A41281" s="5">
        <v>43742</v>
      </c>
      <c r="B41281" s="5">
        <v>43726</v>
      </c>
      <c r="C41281" s="3">
        <v>2019</v>
      </c>
      <c r="D41281" s="3">
        <v>10</v>
      </c>
      <c r="E41281" s="3">
        <v>4</v>
      </c>
      <c r="F41281" s="3">
        <v>9</v>
      </c>
      <c r="G41281" s="3"/>
      <c r="H41281" s="4">
        <v>6517.9672200000005</v>
      </c>
      <c r="I41281" s="4">
        <v>1778.6019200000001</v>
      </c>
      <c r="J41281" s="4">
        <v>24777</v>
      </c>
      <c r="K41281" s="4">
        <f t="shared" si="644"/>
        <v>27659</v>
      </c>
      <c r="L41281" s="2"/>
      <c r="M41281" s="14">
        <f>H41281/INDEX(Installed_Capacity!$H$5:$S$11,MATCH(Source_Data!C41281,Installed_Capacity!$G$5:$G$11,0),MATCH(Source_Data!D41281,Installed_Capacity!$H$4:$S$4,0))</f>
        <v>0.57478324001950654</v>
      </c>
    </row>
    <row r="41282" spans="1:13" x14ac:dyDescent="0.3">
      <c r="A41282" s="5">
        <v>43742</v>
      </c>
      <c r="B41282" s="5">
        <v>43726</v>
      </c>
      <c r="C41282" s="3">
        <v>2019</v>
      </c>
      <c r="D41282" s="3">
        <v>10</v>
      </c>
      <c r="E41282" s="3">
        <v>4</v>
      </c>
      <c r="F41282" s="3">
        <v>10</v>
      </c>
      <c r="G41282" s="3"/>
      <c r="H41282" s="4">
        <v>8814.27196</v>
      </c>
      <c r="I41282" s="4">
        <v>2076.0232299999998</v>
      </c>
      <c r="J41282" s="4">
        <v>24584</v>
      </c>
      <c r="K41282" s="4">
        <f t="shared" si="644"/>
        <v>27659</v>
      </c>
      <c r="L41282" s="2"/>
      <c r="M41282" s="14">
        <f>H41282/INDEX(Installed_Capacity!$H$5:$S$11,MATCH(Source_Data!C41282,Installed_Capacity!$G$5:$G$11,0),MATCH(Source_Data!D41282,Installed_Capacity!$H$4:$S$4,0))</f>
        <v>0.77728157024727818</v>
      </c>
    </row>
    <row r="41283" spans="1:13" x14ac:dyDescent="0.3">
      <c r="A41283" s="5">
        <v>43742</v>
      </c>
      <c r="B41283" s="5">
        <v>43726</v>
      </c>
      <c r="C41283" s="3">
        <v>2019</v>
      </c>
      <c r="D41283" s="3">
        <v>10</v>
      </c>
      <c r="E41283" s="3">
        <v>4</v>
      </c>
      <c r="F41283" s="3">
        <v>11</v>
      </c>
      <c r="G41283" s="3"/>
      <c r="H41283" s="4">
        <v>9683.1495099999993</v>
      </c>
      <c r="I41283" s="4">
        <v>2447.2024299999998</v>
      </c>
      <c r="J41283" s="4">
        <v>24193</v>
      </c>
      <c r="K41283" s="4">
        <f t="shared" ref="K41283:K41346" si="645">_xlfn.MAXIFS($J:$J, $C:$C, C41283, $D:$D, D41283, $E:$E, E41283)</f>
        <v>27659</v>
      </c>
      <c r="L41283" s="2"/>
      <c r="M41283" s="14">
        <f>H41283/INDEX(Installed_Capacity!$H$5:$S$11,MATCH(Source_Data!C41283,Installed_Capacity!$G$5:$G$11,0),MATCH(Source_Data!D41283,Installed_Capacity!$H$4:$S$4,0))</f>
        <v>0.85390304386205496</v>
      </c>
    </row>
    <row r="41284" spans="1:13" x14ac:dyDescent="0.3">
      <c r="A41284" s="5">
        <v>43742</v>
      </c>
      <c r="B41284" s="5">
        <v>43726</v>
      </c>
      <c r="C41284" s="3">
        <v>2019</v>
      </c>
      <c r="D41284" s="3">
        <v>10</v>
      </c>
      <c r="E41284" s="3">
        <v>4</v>
      </c>
      <c r="F41284" s="3">
        <v>12</v>
      </c>
      <c r="G41284" s="3"/>
      <c r="H41284" s="4">
        <v>9811.6045300000005</v>
      </c>
      <c r="I41284" s="4">
        <v>2340.90049</v>
      </c>
      <c r="J41284" s="4">
        <v>24051</v>
      </c>
      <c r="K41284" s="4">
        <f t="shared" si="645"/>
        <v>27659</v>
      </c>
      <c r="L41284" s="2"/>
      <c r="M41284" s="14">
        <f>H41284/INDEX(Installed_Capacity!$H$5:$S$11,MATCH(Source_Data!C41284,Installed_Capacity!$G$5:$G$11,0),MATCH(Source_Data!D41284,Installed_Capacity!$H$4:$S$4,0))</f>
        <v>0.86523077689603167</v>
      </c>
    </row>
    <row r="41285" spans="1:13" x14ac:dyDescent="0.3">
      <c r="A41285" s="5">
        <v>43742</v>
      </c>
      <c r="B41285" s="5">
        <v>43726</v>
      </c>
      <c r="C41285" s="3">
        <v>2019</v>
      </c>
      <c r="D41285" s="3">
        <v>10</v>
      </c>
      <c r="E41285" s="3">
        <v>4</v>
      </c>
      <c r="F41285" s="3">
        <v>13</v>
      </c>
      <c r="G41285" s="3"/>
      <c r="H41285" s="4">
        <v>9988.1120200000005</v>
      </c>
      <c r="I41285" s="4">
        <v>2350.0696800000001</v>
      </c>
      <c r="J41285" s="4">
        <v>24141</v>
      </c>
      <c r="K41285" s="4">
        <f t="shared" si="645"/>
        <v>27659</v>
      </c>
      <c r="L41285" s="2"/>
      <c r="M41285" s="14">
        <f>H41285/INDEX(Installed_Capacity!$H$5:$S$11,MATCH(Source_Data!C41285,Installed_Capacity!$G$5:$G$11,0),MATCH(Source_Data!D41285,Installed_Capacity!$H$4:$S$4,0))</f>
        <v>0.88079598972475015</v>
      </c>
    </row>
    <row r="41286" spans="1:13" x14ac:dyDescent="0.3">
      <c r="A41286" s="5">
        <v>43742</v>
      </c>
      <c r="B41286" s="5">
        <v>43726</v>
      </c>
      <c r="C41286" s="3">
        <v>2019</v>
      </c>
      <c r="D41286" s="3">
        <v>10</v>
      </c>
      <c r="E41286" s="3">
        <v>4</v>
      </c>
      <c r="F41286" s="3">
        <v>14</v>
      </c>
      <c r="G41286" s="3"/>
      <c r="H41286" s="4">
        <v>9814.9626100000005</v>
      </c>
      <c r="I41286" s="4">
        <v>2121.9730399999999</v>
      </c>
      <c r="J41286" s="4">
        <v>24575</v>
      </c>
      <c r="K41286" s="4">
        <f t="shared" si="645"/>
        <v>27659</v>
      </c>
      <c r="L41286" s="2"/>
      <c r="M41286" s="14">
        <f>H41286/INDEX(Installed_Capacity!$H$5:$S$11,MATCH(Source_Data!C41286,Installed_Capacity!$G$5:$G$11,0),MATCH(Source_Data!D41286,Installed_Capacity!$H$4:$S$4,0))</f>
        <v>0.86552690727495141</v>
      </c>
    </row>
    <row r="41287" spans="1:13" x14ac:dyDescent="0.3">
      <c r="A41287" s="5">
        <v>43742</v>
      </c>
      <c r="B41287" s="5">
        <v>43726</v>
      </c>
      <c r="C41287" s="3">
        <v>2019</v>
      </c>
      <c r="D41287" s="3">
        <v>10</v>
      </c>
      <c r="E41287" s="3">
        <v>4</v>
      </c>
      <c r="F41287" s="3">
        <v>15</v>
      </c>
      <c r="G41287" s="3"/>
      <c r="H41287" s="4">
        <v>9931.6061800000007</v>
      </c>
      <c r="I41287" s="4">
        <v>2063.8254700000002</v>
      </c>
      <c r="J41287" s="4">
        <v>25163</v>
      </c>
      <c r="K41287" s="4">
        <f t="shared" si="645"/>
        <v>27659</v>
      </c>
      <c r="L41287" s="2"/>
      <c r="M41287" s="14">
        <f>H41287/INDEX(Installed_Capacity!$H$5:$S$11,MATCH(Source_Data!C41287,Installed_Capacity!$G$5:$G$11,0),MATCH(Source_Data!D41287,Installed_Capacity!$H$4:$S$4,0))</f>
        <v>0.87581305429427347</v>
      </c>
    </row>
    <row r="41288" spans="1:13" x14ac:dyDescent="0.3">
      <c r="A41288" s="5">
        <v>43742</v>
      </c>
      <c r="B41288" s="5">
        <v>43726</v>
      </c>
      <c r="C41288" s="3">
        <v>2019</v>
      </c>
      <c r="D41288" s="3">
        <v>10</v>
      </c>
      <c r="E41288" s="3">
        <v>4</v>
      </c>
      <c r="F41288" s="3">
        <v>16</v>
      </c>
      <c r="G41288" s="3"/>
      <c r="H41288" s="4">
        <v>9307.0178300000007</v>
      </c>
      <c r="I41288" s="4">
        <v>2069.29574</v>
      </c>
      <c r="J41288" s="4">
        <v>25640</v>
      </c>
      <c r="K41288" s="4">
        <f t="shared" si="645"/>
        <v>27659</v>
      </c>
      <c r="L41288" s="2"/>
      <c r="M41288" s="14">
        <f>H41288/INDEX(Installed_Capacity!$H$5:$S$11,MATCH(Source_Data!C41288,Installed_Capacity!$G$5:$G$11,0),MATCH(Source_Data!D41288,Installed_Capacity!$H$4:$S$4,0))</f>
        <v>0.820734085135015</v>
      </c>
    </row>
    <row r="41289" spans="1:13" x14ac:dyDescent="0.3">
      <c r="A41289" s="5">
        <v>43742</v>
      </c>
      <c r="B41289" s="5">
        <v>43726</v>
      </c>
      <c r="C41289" s="3">
        <v>2019</v>
      </c>
      <c r="D41289" s="3">
        <v>10</v>
      </c>
      <c r="E41289" s="3">
        <v>4</v>
      </c>
      <c r="F41289" s="3">
        <v>17</v>
      </c>
      <c r="G41289" s="3"/>
      <c r="H41289" s="4">
        <v>7861.1549000000005</v>
      </c>
      <c r="I41289" s="4">
        <v>2302.2675800000002</v>
      </c>
      <c r="J41289" s="4">
        <v>26191</v>
      </c>
      <c r="K41289" s="4">
        <f t="shared" si="645"/>
        <v>27659</v>
      </c>
      <c r="L41289" s="2"/>
      <c r="M41289" s="14">
        <f>H41289/INDEX(Installed_Capacity!$H$5:$S$11,MATCH(Source_Data!C41289,Installed_Capacity!$G$5:$G$11,0),MATCH(Source_Data!D41289,Installed_Capacity!$H$4:$S$4,0))</f>
        <v>0.69323148325333561</v>
      </c>
    </row>
    <row r="41290" spans="1:13" x14ac:dyDescent="0.3">
      <c r="A41290" s="5">
        <v>43742</v>
      </c>
      <c r="B41290" s="5">
        <v>43726</v>
      </c>
      <c r="C41290" s="3">
        <v>2019</v>
      </c>
      <c r="D41290" s="3">
        <v>10</v>
      </c>
      <c r="E41290" s="3">
        <v>4</v>
      </c>
      <c r="F41290" s="3">
        <v>18</v>
      </c>
      <c r="G41290" s="3"/>
      <c r="H41290" s="4">
        <v>3543.8456900000001</v>
      </c>
      <c r="I41290" s="4">
        <v>2325.9244899999999</v>
      </c>
      <c r="J41290" s="4">
        <v>26856</v>
      </c>
      <c r="K41290" s="4">
        <f t="shared" si="645"/>
        <v>27659</v>
      </c>
      <c r="L41290" s="2"/>
      <c r="M41290" s="14">
        <f>H41290/INDEX(Installed_Capacity!$H$5:$S$11,MATCH(Source_Data!C41290,Installed_Capacity!$G$5:$G$11,0),MATCH(Source_Data!D41290,Installed_Capacity!$H$4:$S$4,0))</f>
        <v>0.3125120208609094</v>
      </c>
    </row>
    <row r="41291" spans="1:13" x14ac:dyDescent="0.3">
      <c r="A41291" s="5">
        <v>43742</v>
      </c>
      <c r="B41291" s="5">
        <v>43726</v>
      </c>
      <c r="C41291" s="3">
        <v>2019</v>
      </c>
      <c r="D41291" s="3">
        <v>10</v>
      </c>
      <c r="E41291" s="3">
        <v>4</v>
      </c>
      <c r="F41291" s="3">
        <v>19</v>
      </c>
      <c r="G41291" s="3"/>
      <c r="H41291" s="4">
        <v>240.16607999999999</v>
      </c>
      <c r="I41291" s="4">
        <v>2144.21027</v>
      </c>
      <c r="J41291" s="4">
        <v>27463</v>
      </c>
      <c r="K41291" s="4">
        <f t="shared" si="645"/>
        <v>27659</v>
      </c>
      <c r="L41291" s="2"/>
      <c r="M41291" s="14">
        <f>H41291/INDEX(Installed_Capacity!$H$5:$S$11,MATCH(Source_Data!C41291,Installed_Capacity!$G$5:$G$11,0),MATCH(Source_Data!D41291,Installed_Capacity!$H$4:$S$4,0))</f>
        <v>2.1178909458397677E-2</v>
      </c>
    </row>
    <row r="41292" spans="1:13" x14ac:dyDescent="0.3">
      <c r="A41292" s="5">
        <v>43742</v>
      </c>
      <c r="B41292" s="5">
        <v>43726</v>
      </c>
      <c r="C41292" s="3">
        <v>2019</v>
      </c>
      <c r="D41292" s="3">
        <v>10</v>
      </c>
      <c r="E41292" s="3">
        <v>4</v>
      </c>
      <c r="F41292" s="3">
        <v>20</v>
      </c>
      <c r="G41292" s="3"/>
      <c r="H41292" s="4">
        <v>0</v>
      </c>
      <c r="I41292" s="4">
        <v>2139.57809</v>
      </c>
      <c r="J41292" s="4">
        <v>27659</v>
      </c>
      <c r="K41292" s="4">
        <f t="shared" si="645"/>
        <v>27659</v>
      </c>
      <c r="L41292" s="2"/>
      <c r="M41292" s="14">
        <f>H41292/INDEX(Installed_Capacity!$H$5:$S$11,MATCH(Source_Data!C41292,Installed_Capacity!$G$5:$G$11,0),MATCH(Source_Data!D41292,Installed_Capacity!$H$4:$S$4,0))</f>
        <v>0</v>
      </c>
    </row>
    <row r="41293" spans="1:13" x14ac:dyDescent="0.3">
      <c r="A41293" s="5">
        <v>43742</v>
      </c>
      <c r="B41293" s="5">
        <v>43726</v>
      </c>
      <c r="C41293" s="3">
        <v>2019</v>
      </c>
      <c r="D41293" s="3">
        <v>10</v>
      </c>
      <c r="E41293" s="3">
        <v>4</v>
      </c>
      <c r="F41293" s="3">
        <v>21</v>
      </c>
      <c r="G41293" s="3"/>
      <c r="H41293" s="4">
        <v>0</v>
      </c>
      <c r="I41293" s="4">
        <v>2116.8971700000002</v>
      </c>
      <c r="J41293" s="4">
        <v>26747</v>
      </c>
      <c r="K41293" s="4">
        <f t="shared" si="645"/>
        <v>27659</v>
      </c>
      <c r="L41293" s="2"/>
      <c r="M41293" s="14">
        <f>H41293/INDEX(Installed_Capacity!$H$5:$S$11,MATCH(Source_Data!C41293,Installed_Capacity!$G$5:$G$11,0),MATCH(Source_Data!D41293,Installed_Capacity!$H$4:$S$4,0))</f>
        <v>0</v>
      </c>
    </row>
    <row r="41294" spans="1:13" x14ac:dyDescent="0.3">
      <c r="A41294" s="5">
        <v>43742</v>
      </c>
      <c r="B41294" s="5">
        <v>43726</v>
      </c>
      <c r="C41294" s="3">
        <v>2019</v>
      </c>
      <c r="D41294" s="3">
        <v>10</v>
      </c>
      <c r="E41294" s="3">
        <v>4</v>
      </c>
      <c r="F41294" s="3">
        <v>22</v>
      </c>
      <c r="G41294" s="3"/>
      <c r="H41294" s="4">
        <v>0</v>
      </c>
      <c r="I41294" s="4">
        <v>2037.19534</v>
      </c>
      <c r="J41294" s="4">
        <v>25597</v>
      </c>
      <c r="K41294" s="4">
        <f t="shared" si="645"/>
        <v>27659</v>
      </c>
      <c r="L41294" s="2"/>
      <c r="M41294" s="14">
        <f>H41294/INDEX(Installed_Capacity!$H$5:$S$11,MATCH(Source_Data!C41294,Installed_Capacity!$G$5:$G$11,0),MATCH(Source_Data!D41294,Installed_Capacity!$H$4:$S$4,0))</f>
        <v>0</v>
      </c>
    </row>
    <row r="41295" spans="1:13" x14ac:dyDescent="0.3">
      <c r="A41295" s="5">
        <v>43742</v>
      </c>
      <c r="B41295" s="5">
        <v>43726</v>
      </c>
      <c r="C41295" s="3">
        <v>2019</v>
      </c>
      <c r="D41295" s="3">
        <v>10</v>
      </c>
      <c r="E41295" s="3">
        <v>4</v>
      </c>
      <c r="F41295" s="3">
        <v>23</v>
      </c>
      <c r="G41295" s="3"/>
      <c r="H41295" s="4">
        <v>0</v>
      </c>
      <c r="I41295" s="4">
        <v>2016.79881</v>
      </c>
      <c r="J41295" s="4">
        <v>24050</v>
      </c>
      <c r="K41295" s="4">
        <f t="shared" si="645"/>
        <v>27659</v>
      </c>
      <c r="L41295" s="2"/>
      <c r="M41295" s="14">
        <f>H41295/INDEX(Installed_Capacity!$H$5:$S$11,MATCH(Source_Data!C41295,Installed_Capacity!$G$5:$G$11,0),MATCH(Source_Data!D41295,Installed_Capacity!$H$4:$S$4,0))</f>
        <v>0</v>
      </c>
    </row>
    <row r="41296" spans="1:13" x14ac:dyDescent="0.3">
      <c r="A41296" s="5">
        <v>43742</v>
      </c>
      <c r="B41296" s="5">
        <v>43726</v>
      </c>
      <c r="C41296" s="3">
        <v>2019</v>
      </c>
      <c r="D41296" s="3">
        <v>10</v>
      </c>
      <c r="E41296" s="3">
        <v>4</v>
      </c>
      <c r="F41296" s="3">
        <v>24</v>
      </c>
      <c r="G41296" s="3"/>
      <c r="H41296" s="4">
        <v>0</v>
      </c>
      <c r="I41296" s="4">
        <v>1640.8494000000001</v>
      </c>
      <c r="J41296" s="4">
        <v>22465</v>
      </c>
      <c r="K41296" s="4">
        <f t="shared" si="645"/>
        <v>27659</v>
      </c>
      <c r="L41296" s="2"/>
      <c r="M41296" s="14">
        <f>H41296/INDEX(Installed_Capacity!$H$5:$S$11,MATCH(Source_Data!C41296,Installed_Capacity!$G$5:$G$11,0),MATCH(Source_Data!D41296,Installed_Capacity!$H$4:$S$4,0))</f>
        <v>0</v>
      </c>
    </row>
    <row r="41297" spans="1:13" x14ac:dyDescent="0.3">
      <c r="A41297" s="5">
        <v>43743</v>
      </c>
      <c r="B41297" s="5">
        <v>43726</v>
      </c>
      <c r="C41297" s="3">
        <v>2019</v>
      </c>
      <c r="D41297" s="3">
        <v>10</v>
      </c>
      <c r="E41297" s="3">
        <v>5</v>
      </c>
      <c r="F41297" s="3">
        <v>1</v>
      </c>
      <c r="G41297" s="3"/>
      <c r="H41297" s="4">
        <v>0</v>
      </c>
      <c r="I41297" s="4">
        <v>1388.5604900000001</v>
      </c>
      <c r="J41297" s="4">
        <v>21304</v>
      </c>
      <c r="K41297" s="4">
        <f t="shared" si="645"/>
        <v>26868</v>
      </c>
      <c r="L41297" s="2"/>
      <c r="M41297" s="14">
        <f>H41297/INDEX(Installed_Capacity!$H$5:$S$11,MATCH(Source_Data!C41297,Installed_Capacity!$G$5:$G$11,0),MATCH(Source_Data!D41297,Installed_Capacity!$H$4:$S$4,0))</f>
        <v>0</v>
      </c>
    </row>
    <row r="41298" spans="1:13" x14ac:dyDescent="0.3">
      <c r="A41298" s="5">
        <v>43743</v>
      </c>
      <c r="B41298" s="5">
        <v>43726</v>
      </c>
      <c r="C41298" s="3">
        <v>2019</v>
      </c>
      <c r="D41298" s="3">
        <v>10</v>
      </c>
      <c r="E41298" s="3">
        <v>5</v>
      </c>
      <c r="F41298" s="3">
        <v>2</v>
      </c>
      <c r="G41298" s="3"/>
      <c r="H41298" s="4">
        <v>0</v>
      </c>
      <c r="I41298" s="4">
        <v>1133.1890599999999</v>
      </c>
      <c r="J41298" s="4">
        <v>20505</v>
      </c>
      <c r="K41298" s="4">
        <f t="shared" si="645"/>
        <v>26868</v>
      </c>
      <c r="L41298" s="2"/>
      <c r="M41298" s="14">
        <f>H41298/INDEX(Installed_Capacity!$H$5:$S$11,MATCH(Source_Data!C41298,Installed_Capacity!$G$5:$G$11,0),MATCH(Source_Data!D41298,Installed_Capacity!$H$4:$S$4,0))</f>
        <v>0</v>
      </c>
    </row>
    <row r="41299" spans="1:13" x14ac:dyDescent="0.3">
      <c r="A41299" s="5">
        <v>43743</v>
      </c>
      <c r="B41299" s="5">
        <v>43726</v>
      </c>
      <c r="C41299" s="3">
        <v>2019</v>
      </c>
      <c r="D41299" s="3">
        <v>10</v>
      </c>
      <c r="E41299" s="3">
        <v>5</v>
      </c>
      <c r="F41299" s="3">
        <v>3</v>
      </c>
      <c r="G41299" s="3"/>
      <c r="H41299" s="4">
        <v>0</v>
      </c>
      <c r="I41299" s="4">
        <v>1042.5536099999999</v>
      </c>
      <c r="J41299" s="4">
        <v>19948</v>
      </c>
      <c r="K41299" s="4">
        <f t="shared" si="645"/>
        <v>26868</v>
      </c>
      <c r="L41299" s="2"/>
      <c r="M41299" s="14">
        <f>H41299/INDEX(Installed_Capacity!$H$5:$S$11,MATCH(Source_Data!C41299,Installed_Capacity!$G$5:$G$11,0),MATCH(Source_Data!D41299,Installed_Capacity!$H$4:$S$4,0))</f>
        <v>0</v>
      </c>
    </row>
    <row r="41300" spans="1:13" x14ac:dyDescent="0.3">
      <c r="A41300" s="5">
        <v>43743</v>
      </c>
      <c r="B41300" s="5">
        <v>43726</v>
      </c>
      <c r="C41300" s="3">
        <v>2019</v>
      </c>
      <c r="D41300" s="3">
        <v>10</v>
      </c>
      <c r="E41300" s="3">
        <v>5</v>
      </c>
      <c r="F41300" s="3">
        <v>4</v>
      </c>
      <c r="G41300" s="3"/>
      <c r="H41300" s="4">
        <v>0</v>
      </c>
      <c r="I41300" s="4">
        <v>754.35240999999996</v>
      </c>
      <c r="J41300" s="4">
        <v>19692</v>
      </c>
      <c r="K41300" s="4">
        <f t="shared" si="645"/>
        <v>26868</v>
      </c>
      <c r="L41300" s="2"/>
      <c r="M41300" s="14">
        <f>H41300/INDEX(Installed_Capacity!$H$5:$S$11,MATCH(Source_Data!C41300,Installed_Capacity!$G$5:$G$11,0),MATCH(Source_Data!D41300,Installed_Capacity!$H$4:$S$4,0))</f>
        <v>0</v>
      </c>
    </row>
    <row r="41301" spans="1:13" x14ac:dyDescent="0.3">
      <c r="A41301" s="5">
        <v>43743</v>
      </c>
      <c r="B41301" s="5">
        <v>43726</v>
      </c>
      <c r="C41301" s="3">
        <v>2019</v>
      </c>
      <c r="D41301" s="3">
        <v>10</v>
      </c>
      <c r="E41301" s="3">
        <v>5</v>
      </c>
      <c r="F41301" s="3">
        <v>5</v>
      </c>
      <c r="G41301" s="3"/>
      <c r="H41301" s="4">
        <v>0</v>
      </c>
      <c r="I41301" s="4">
        <v>451.20069999999998</v>
      </c>
      <c r="J41301" s="4">
        <v>19883</v>
      </c>
      <c r="K41301" s="4">
        <f t="shared" si="645"/>
        <v>26868</v>
      </c>
      <c r="L41301" s="2"/>
      <c r="M41301" s="14">
        <f>H41301/INDEX(Installed_Capacity!$H$5:$S$11,MATCH(Source_Data!C41301,Installed_Capacity!$G$5:$G$11,0),MATCH(Source_Data!D41301,Installed_Capacity!$H$4:$S$4,0))</f>
        <v>0</v>
      </c>
    </row>
    <row r="41302" spans="1:13" x14ac:dyDescent="0.3">
      <c r="A41302" s="5">
        <v>43743</v>
      </c>
      <c r="B41302" s="5">
        <v>43726</v>
      </c>
      <c r="C41302" s="3">
        <v>2019</v>
      </c>
      <c r="D41302" s="3">
        <v>10</v>
      </c>
      <c r="E41302" s="3">
        <v>5</v>
      </c>
      <c r="F41302" s="3">
        <v>6</v>
      </c>
      <c r="G41302" s="3"/>
      <c r="H41302" s="4">
        <v>0</v>
      </c>
      <c r="I41302" s="4">
        <v>283.54847999999998</v>
      </c>
      <c r="J41302" s="4">
        <v>20483</v>
      </c>
      <c r="K41302" s="4">
        <f t="shared" si="645"/>
        <v>26868</v>
      </c>
      <c r="L41302" s="2"/>
      <c r="M41302" s="14">
        <f>H41302/INDEX(Installed_Capacity!$H$5:$S$11,MATCH(Source_Data!C41302,Installed_Capacity!$G$5:$G$11,0),MATCH(Source_Data!D41302,Installed_Capacity!$H$4:$S$4,0))</f>
        <v>0</v>
      </c>
    </row>
    <row r="41303" spans="1:13" x14ac:dyDescent="0.3">
      <c r="A41303" s="5">
        <v>43743</v>
      </c>
      <c r="B41303" s="5">
        <v>43726</v>
      </c>
      <c r="C41303" s="3">
        <v>2019</v>
      </c>
      <c r="D41303" s="3">
        <v>10</v>
      </c>
      <c r="E41303" s="3">
        <v>5</v>
      </c>
      <c r="F41303" s="3">
        <v>7</v>
      </c>
      <c r="G41303" s="3"/>
      <c r="H41303" s="4">
        <v>0</v>
      </c>
      <c r="I41303" s="4">
        <v>253.05728999999999</v>
      </c>
      <c r="J41303" s="4">
        <v>21210</v>
      </c>
      <c r="K41303" s="4">
        <f t="shared" si="645"/>
        <v>26868</v>
      </c>
      <c r="L41303" s="2"/>
      <c r="M41303" s="14">
        <f>H41303/INDEX(Installed_Capacity!$H$5:$S$11,MATCH(Source_Data!C41303,Installed_Capacity!$G$5:$G$11,0),MATCH(Source_Data!D41303,Installed_Capacity!$H$4:$S$4,0))</f>
        <v>0</v>
      </c>
    </row>
    <row r="41304" spans="1:13" x14ac:dyDescent="0.3">
      <c r="A41304" s="5">
        <v>43743</v>
      </c>
      <c r="B41304" s="5">
        <v>43726</v>
      </c>
      <c r="C41304" s="3">
        <v>2019</v>
      </c>
      <c r="D41304" s="3">
        <v>10</v>
      </c>
      <c r="E41304" s="3">
        <v>5</v>
      </c>
      <c r="F41304" s="3">
        <v>8</v>
      </c>
      <c r="G41304" s="3"/>
      <c r="H41304" s="4">
        <v>1837.01729</v>
      </c>
      <c r="I41304" s="4">
        <v>215.39359999999999</v>
      </c>
      <c r="J41304" s="4">
        <v>21497</v>
      </c>
      <c r="K41304" s="4">
        <f t="shared" si="645"/>
        <v>26868</v>
      </c>
      <c r="L41304" s="2"/>
      <c r="M41304" s="14">
        <f>H41304/INDEX(Installed_Capacity!$H$5:$S$11,MATCH(Source_Data!C41304,Installed_Capacity!$G$5:$G$11,0),MATCH(Source_Data!D41304,Installed_Capacity!$H$4:$S$4,0))</f>
        <v>0.16199632711838852</v>
      </c>
    </row>
    <row r="41305" spans="1:13" x14ac:dyDescent="0.3">
      <c r="A41305" s="5">
        <v>43743</v>
      </c>
      <c r="B41305" s="5">
        <v>43727</v>
      </c>
      <c r="C41305" s="3">
        <v>2019</v>
      </c>
      <c r="D41305" s="3">
        <v>10</v>
      </c>
      <c r="E41305" s="3">
        <v>5</v>
      </c>
      <c r="F41305" s="3">
        <v>9</v>
      </c>
      <c r="G41305" s="3"/>
      <c r="H41305" s="4">
        <v>6615.1561199999996</v>
      </c>
      <c r="I41305" s="4">
        <v>181.35997</v>
      </c>
      <c r="J41305" s="4">
        <v>21669</v>
      </c>
      <c r="K41305" s="4">
        <f t="shared" si="645"/>
        <v>26868</v>
      </c>
      <c r="L41305" s="2"/>
      <c r="M41305" s="14">
        <f>H41305/INDEX(Installed_Capacity!$H$5:$S$11,MATCH(Source_Data!C41305,Installed_Capacity!$G$5:$G$11,0),MATCH(Source_Data!D41305,Installed_Capacity!$H$4:$S$4,0))</f>
        <v>0.58335378800638815</v>
      </c>
    </row>
    <row r="41306" spans="1:13" x14ac:dyDescent="0.3">
      <c r="A41306" s="5">
        <v>43743</v>
      </c>
      <c r="B41306" s="5">
        <v>43727</v>
      </c>
      <c r="C41306" s="3">
        <v>2019</v>
      </c>
      <c r="D41306" s="3">
        <v>10</v>
      </c>
      <c r="E41306" s="3">
        <v>5</v>
      </c>
      <c r="F41306" s="3">
        <v>10</v>
      </c>
      <c r="G41306" s="3"/>
      <c r="H41306" s="4">
        <v>9166.2196899999999</v>
      </c>
      <c r="I41306" s="4">
        <v>251.79921999999999</v>
      </c>
      <c r="J41306" s="4">
        <v>21574</v>
      </c>
      <c r="K41306" s="4">
        <f t="shared" si="645"/>
        <v>26868</v>
      </c>
      <c r="L41306" s="2"/>
      <c r="M41306" s="14">
        <f>H41306/INDEX(Installed_Capacity!$H$5:$S$11,MATCH(Source_Data!C41306,Installed_Capacity!$G$5:$G$11,0),MATCH(Source_Data!D41306,Installed_Capacity!$H$4:$S$4,0))</f>
        <v>0.80831788106918356</v>
      </c>
    </row>
    <row r="41307" spans="1:13" x14ac:dyDescent="0.3">
      <c r="A41307" s="5">
        <v>43743</v>
      </c>
      <c r="B41307" s="5">
        <v>43727</v>
      </c>
      <c r="C41307" s="3">
        <v>2019</v>
      </c>
      <c r="D41307" s="3">
        <v>10</v>
      </c>
      <c r="E41307" s="3">
        <v>5</v>
      </c>
      <c r="F41307" s="3">
        <v>11</v>
      </c>
      <c r="G41307" s="3"/>
      <c r="H41307" s="4">
        <v>9821.1329700000006</v>
      </c>
      <c r="I41307" s="4">
        <v>494.32031000000001</v>
      </c>
      <c r="J41307" s="4">
        <v>21502</v>
      </c>
      <c r="K41307" s="4">
        <f t="shared" si="645"/>
        <v>26868</v>
      </c>
      <c r="L41307" s="2"/>
      <c r="M41307" s="14">
        <f>H41307/INDEX(Installed_Capacity!$H$5:$S$11,MATCH(Source_Data!C41307,Installed_Capacity!$G$5:$G$11,0),MATCH(Source_Data!D41307,Installed_Capacity!$H$4:$S$4,0))</f>
        <v>0.86607103696955989</v>
      </c>
    </row>
    <row r="41308" spans="1:13" x14ac:dyDescent="0.3">
      <c r="A41308" s="5">
        <v>43743</v>
      </c>
      <c r="B41308" s="5">
        <v>43727</v>
      </c>
      <c r="C41308" s="3">
        <v>2019</v>
      </c>
      <c r="D41308" s="3">
        <v>10</v>
      </c>
      <c r="E41308" s="3">
        <v>5</v>
      </c>
      <c r="F41308" s="3">
        <v>12</v>
      </c>
      <c r="G41308" s="3"/>
      <c r="H41308" s="4">
        <v>9925.3838799999994</v>
      </c>
      <c r="I41308" s="4">
        <v>491.07537000000002</v>
      </c>
      <c r="J41308" s="4">
        <v>21394</v>
      </c>
      <c r="K41308" s="4">
        <f t="shared" si="645"/>
        <v>26868</v>
      </c>
      <c r="L41308" s="2"/>
      <c r="M41308" s="14">
        <f>H41308/INDEX(Installed_Capacity!$H$5:$S$11,MATCH(Source_Data!C41308,Installed_Capacity!$G$5:$G$11,0),MATCH(Source_Data!D41308,Installed_Capacity!$H$4:$S$4,0))</f>
        <v>0.87526434430024347</v>
      </c>
    </row>
    <row r="41309" spans="1:13" x14ac:dyDescent="0.3">
      <c r="A41309" s="5">
        <v>43743</v>
      </c>
      <c r="B41309" s="5">
        <v>43727</v>
      </c>
      <c r="C41309" s="3">
        <v>2019</v>
      </c>
      <c r="D41309" s="3">
        <v>10</v>
      </c>
      <c r="E41309" s="3">
        <v>5</v>
      </c>
      <c r="F41309" s="3">
        <v>13</v>
      </c>
      <c r="G41309" s="3"/>
      <c r="H41309" s="4">
        <v>9837.2076400000005</v>
      </c>
      <c r="I41309" s="4">
        <v>377.26551000000001</v>
      </c>
      <c r="J41309" s="4">
        <v>21352</v>
      </c>
      <c r="K41309" s="4">
        <f t="shared" si="645"/>
        <v>26868</v>
      </c>
      <c r="L41309" s="2"/>
      <c r="M41309" s="14">
        <f>H41309/INDEX(Installed_Capacity!$H$5:$S$11,MATCH(Source_Data!C41309,Installed_Capacity!$G$5:$G$11,0),MATCH(Source_Data!D41309,Installed_Capacity!$H$4:$S$4,0))</f>
        <v>0.86748857262032131</v>
      </c>
    </row>
    <row r="41310" spans="1:13" x14ac:dyDescent="0.3">
      <c r="A41310" s="5">
        <v>43743</v>
      </c>
      <c r="B41310" s="5">
        <v>43727</v>
      </c>
      <c r="C41310" s="3">
        <v>2019</v>
      </c>
      <c r="D41310" s="3">
        <v>10</v>
      </c>
      <c r="E41310" s="3">
        <v>5</v>
      </c>
      <c r="F41310" s="3">
        <v>14</v>
      </c>
      <c r="G41310" s="3"/>
      <c r="H41310" s="4">
        <v>9848.5480900000002</v>
      </c>
      <c r="I41310" s="4">
        <v>286.49198999999999</v>
      </c>
      <c r="J41310" s="4">
        <v>21803</v>
      </c>
      <c r="K41310" s="4">
        <f t="shared" si="645"/>
        <v>26868</v>
      </c>
      <c r="L41310" s="2"/>
      <c r="M41310" s="14">
        <f>H41310/INDEX(Installed_Capacity!$H$5:$S$11,MATCH(Source_Data!C41310,Installed_Capacity!$G$5:$G$11,0),MATCH(Source_Data!D41310,Installed_Capacity!$H$4:$S$4,0))</f>
        <v>0.86848862376729208</v>
      </c>
    </row>
    <row r="41311" spans="1:13" x14ac:dyDescent="0.3">
      <c r="A41311" s="5">
        <v>43743</v>
      </c>
      <c r="B41311" s="5">
        <v>43727</v>
      </c>
      <c r="C41311" s="3">
        <v>2019</v>
      </c>
      <c r="D41311" s="3">
        <v>10</v>
      </c>
      <c r="E41311" s="3">
        <v>5</v>
      </c>
      <c r="F41311" s="3">
        <v>15</v>
      </c>
      <c r="G41311" s="3"/>
      <c r="H41311" s="4">
        <v>9768.9440699999996</v>
      </c>
      <c r="I41311" s="4">
        <v>216.31609</v>
      </c>
      <c r="J41311" s="4">
        <v>22704</v>
      </c>
      <c r="K41311" s="4">
        <f t="shared" si="645"/>
        <v>26868</v>
      </c>
      <c r="L41311" s="2"/>
      <c r="M41311" s="14">
        <f>H41311/INDEX(Installed_Capacity!$H$5:$S$11,MATCH(Source_Data!C41311,Installed_Capacity!$G$5:$G$11,0),MATCH(Source_Data!D41311,Installed_Capacity!$H$4:$S$4,0))</f>
        <v>0.8614687884429012</v>
      </c>
    </row>
    <row r="41312" spans="1:13" x14ac:dyDescent="0.3">
      <c r="A41312" s="5">
        <v>43743</v>
      </c>
      <c r="B41312" s="5">
        <v>43727</v>
      </c>
      <c r="C41312" s="3">
        <v>2019</v>
      </c>
      <c r="D41312" s="3">
        <v>10</v>
      </c>
      <c r="E41312" s="3">
        <v>5</v>
      </c>
      <c r="F41312" s="3">
        <v>16</v>
      </c>
      <c r="G41312" s="3"/>
      <c r="H41312" s="4">
        <v>9309.6927799999994</v>
      </c>
      <c r="I41312" s="4">
        <v>183.04372000000001</v>
      </c>
      <c r="J41312" s="4">
        <v>23779</v>
      </c>
      <c r="K41312" s="4">
        <f t="shared" si="645"/>
        <v>26868</v>
      </c>
      <c r="L41312" s="2"/>
      <c r="M41312" s="14">
        <f>H41312/INDEX(Installed_Capacity!$H$5:$S$11,MATCH(Source_Data!C41312,Installed_Capacity!$G$5:$G$11,0),MATCH(Source_Data!D41312,Installed_Capacity!$H$4:$S$4,0))</f>
        <v>0.82096997408259542</v>
      </c>
    </row>
    <row r="41313" spans="1:13" x14ac:dyDescent="0.3">
      <c r="A41313" s="5">
        <v>43743</v>
      </c>
      <c r="B41313" s="5">
        <v>43727</v>
      </c>
      <c r="C41313" s="3">
        <v>2019</v>
      </c>
      <c r="D41313" s="3">
        <v>10</v>
      </c>
      <c r="E41313" s="3">
        <v>5</v>
      </c>
      <c r="F41313" s="3">
        <v>17</v>
      </c>
      <c r="G41313" s="3"/>
      <c r="H41313" s="4">
        <v>7421.7589600000001</v>
      </c>
      <c r="I41313" s="4">
        <v>207.29250999999999</v>
      </c>
      <c r="J41313" s="4">
        <v>25015</v>
      </c>
      <c r="K41313" s="4">
        <f t="shared" si="645"/>
        <v>26868</v>
      </c>
      <c r="L41313" s="2"/>
      <c r="M41313" s="14">
        <f>H41313/INDEX(Installed_Capacity!$H$5:$S$11,MATCH(Source_Data!C41313,Installed_Capacity!$G$5:$G$11,0),MATCH(Source_Data!D41313,Installed_Capacity!$H$4:$S$4,0))</f>
        <v>0.6544836016638641</v>
      </c>
    </row>
    <row r="41314" spans="1:13" x14ac:dyDescent="0.3">
      <c r="A41314" s="5">
        <v>43743</v>
      </c>
      <c r="B41314" s="5">
        <v>43727</v>
      </c>
      <c r="C41314" s="3">
        <v>2019</v>
      </c>
      <c r="D41314" s="3">
        <v>10</v>
      </c>
      <c r="E41314" s="3">
        <v>5</v>
      </c>
      <c r="F41314" s="3">
        <v>18</v>
      </c>
      <c r="G41314" s="3"/>
      <c r="H41314" s="4">
        <v>3105.8412800000001</v>
      </c>
      <c r="I41314" s="4">
        <v>289.95519999999999</v>
      </c>
      <c r="J41314" s="4">
        <v>25936</v>
      </c>
      <c r="K41314" s="4">
        <f t="shared" si="645"/>
        <v>26868</v>
      </c>
      <c r="L41314" s="2"/>
      <c r="M41314" s="14">
        <f>H41314/INDEX(Installed_Capacity!$H$5:$S$11,MATCH(Source_Data!C41314,Installed_Capacity!$G$5:$G$11,0),MATCH(Source_Data!D41314,Installed_Capacity!$H$4:$S$4,0))</f>
        <v>0.27388685055472423</v>
      </c>
    </row>
    <row r="41315" spans="1:13" x14ac:dyDescent="0.3">
      <c r="A41315" s="5">
        <v>43743</v>
      </c>
      <c r="B41315" s="5">
        <v>43727</v>
      </c>
      <c r="C41315" s="3">
        <v>2019</v>
      </c>
      <c r="D41315" s="3">
        <v>10</v>
      </c>
      <c r="E41315" s="3">
        <v>5</v>
      </c>
      <c r="F41315" s="3">
        <v>19</v>
      </c>
      <c r="G41315" s="3"/>
      <c r="H41315" s="4">
        <v>203.01949999999999</v>
      </c>
      <c r="I41315" s="4">
        <v>462.19959</v>
      </c>
      <c r="J41315" s="4">
        <v>26791</v>
      </c>
      <c r="K41315" s="4">
        <f t="shared" si="645"/>
        <v>26868</v>
      </c>
      <c r="L41315" s="2"/>
      <c r="M41315" s="14">
        <f>H41315/INDEX(Installed_Capacity!$H$5:$S$11,MATCH(Source_Data!C41315,Installed_Capacity!$G$5:$G$11,0),MATCH(Source_Data!D41315,Installed_Capacity!$H$4:$S$4,0))</f>
        <v>1.7903159383661368E-2</v>
      </c>
    </row>
    <row r="41316" spans="1:13" x14ac:dyDescent="0.3">
      <c r="A41316" s="5">
        <v>43743</v>
      </c>
      <c r="B41316" s="5">
        <v>43727</v>
      </c>
      <c r="C41316" s="3">
        <v>2019</v>
      </c>
      <c r="D41316" s="3">
        <v>10</v>
      </c>
      <c r="E41316" s="3">
        <v>5</v>
      </c>
      <c r="F41316" s="3">
        <v>20</v>
      </c>
      <c r="G41316" s="3"/>
      <c r="H41316" s="4">
        <v>0</v>
      </c>
      <c r="I41316" s="4">
        <v>677.03259000000003</v>
      </c>
      <c r="J41316" s="4">
        <v>26868</v>
      </c>
      <c r="K41316" s="4">
        <f t="shared" si="645"/>
        <v>26868</v>
      </c>
      <c r="L41316" s="2"/>
      <c r="M41316" s="14">
        <f>H41316/INDEX(Installed_Capacity!$H$5:$S$11,MATCH(Source_Data!C41316,Installed_Capacity!$G$5:$G$11,0),MATCH(Source_Data!D41316,Installed_Capacity!$H$4:$S$4,0))</f>
        <v>0</v>
      </c>
    </row>
    <row r="41317" spans="1:13" x14ac:dyDescent="0.3">
      <c r="A41317" s="5">
        <v>43743</v>
      </c>
      <c r="B41317" s="5">
        <v>43727</v>
      </c>
      <c r="C41317" s="3">
        <v>2019</v>
      </c>
      <c r="D41317" s="3">
        <v>10</v>
      </c>
      <c r="E41317" s="3">
        <v>5</v>
      </c>
      <c r="F41317" s="3">
        <v>21</v>
      </c>
      <c r="G41317" s="3"/>
      <c r="H41317" s="4">
        <v>0</v>
      </c>
      <c r="I41317" s="4">
        <v>845.60090000000002</v>
      </c>
      <c r="J41317" s="4">
        <v>25890</v>
      </c>
      <c r="K41317" s="4">
        <f t="shared" si="645"/>
        <v>26868</v>
      </c>
      <c r="L41317" s="2"/>
      <c r="M41317" s="14">
        <f>H41317/INDEX(Installed_Capacity!$H$5:$S$11,MATCH(Source_Data!C41317,Installed_Capacity!$G$5:$G$11,0),MATCH(Source_Data!D41317,Installed_Capacity!$H$4:$S$4,0))</f>
        <v>0</v>
      </c>
    </row>
    <row r="41318" spans="1:13" x14ac:dyDescent="0.3">
      <c r="A41318" s="5">
        <v>43743</v>
      </c>
      <c r="B41318" s="5">
        <v>43727</v>
      </c>
      <c r="C41318" s="3">
        <v>2019</v>
      </c>
      <c r="D41318" s="3">
        <v>10</v>
      </c>
      <c r="E41318" s="3">
        <v>5</v>
      </c>
      <c r="F41318" s="3">
        <v>22</v>
      </c>
      <c r="G41318" s="3"/>
      <c r="H41318" s="4">
        <v>0</v>
      </c>
      <c r="I41318" s="4">
        <v>987.57578000000001</v>
      </c>
      <c r="J41318" s="4">
        <v>24768</v>
      </c>
      <c r="K41318" s="4">
        <f t="shared" si="645"/>
        <v>26868</v>
      </c>
      <c r="L41318" s="2"/>
      <c r="M41318" s="14">
        <f>H41318/INDEX(Installed_Capacity!$H$5:$S$11,MATCH(Source_Data!C41318,Installed_Capacity!$G$5:$G$11,0),MATCH(Source_Data!D41318,Installed_Capacity!$H$4:$S$4,0))</f>
        <v>0</v>
      </c>
    </row>
    <row r="41319" spans="1:13" x14ac:dyDescent="0.3">
      <c r="A41319" s="5">
        <v>43743</v>
      </c>
      <c r="B41319" s="5">
        <v>43727</v>
      </c>
      <c r="C41319" s="3">
        <v>2019</v>
      </c>
      <c r="D41319" s="3">
        <v>10</v>
      </c>
      <c r="E41319" s="3">
        <v>5</v>
      </c>
      <c r="F41319" s="3">
        <v>23</v>
      </c>
      <c r="G41319" s="3"/>
      <c r="H41319" s="4">
        <v>0</v>
      </c>
      <c r="I41319" s="4">
        <v>616.14791000000002</v>
      </c>
      <c r="J41319" s="4">
        <v>23266</v>
      </c>
      <c r="K41319" s="4">
        <f t="shared" si="645"/>
        <v>26868</v>
      </c>
      <c r="L41319" s="2"/>
      <c r="M41319" s="14">
        <f>H41319/INDEX(Installed_Capacity!$H$5:$S$11,MATCH(Source_Data!C41319,Installed_Capacity!$G$5:$G$11,0),MATCH(Source_Data!D41319,Installed_Capacity!$H$4:$S$4,0))</f>
        <v>0</v>
      </c>
    </row>
    <row r="41320" spans="1:13" x14ac:dyDescent="0.3">
      <c r="A41320" s="5">
        <v>43743</v>
      </c>
      <c r="B41320" s="5">
        <v>43727</v>
      </c>
      <c r="C41320" s="3">
        <v>2019</v>
      </c>
      <c r="D41320" s="3">
        <v>10</v>
      </c>
      <c r="E41320" s="3">
        <v>5</v>
      </c>
      <c r="F41320" s="3">
        <v>24</v>
      </c>
      <c r="G41320" s="3"/>
      <c r="H41320" s="4">
        <v>0</v>
      </c>
      <c r="I41320" s="4">
        <v>338.02262000000002</v>
      </c>
      <c r="J41320" s="4">
        <v>21821</v>
      </c>
      <c r="K41320" s="4">
        <f t="shared" si="645"/>
        <v>26868</v>
      </c>
      <c r="L41320" s="2"/>
      <c r="M41320" s="14">
        <f>H41320/INDEX(Installed_Capacity!$H$5:$S$11,MATCH(Source_Data!C41320,Installed_Capacity!$G$5:$G$11,0),MATCH(Source_Data!D41320,Installed_Capacity!$H$4:$S$4,0))</f>
        <v>0</v>
      </c>
    </row>
    <row r="41321" spans="1:13" x14ac:dyDescent="0.3">
      <c r="A41321" s="5">
        <v>43744</v>
      </c>
      <c r="B41321" s="5">
        <v>43727</v>
      </c>
      <c r="C41321" s="3">
        <v>2019</v>
      </c>
      <c r="D41321" s="3">
        <v>10</v>
      </c>
      <c r="E41321" s="3">
        <v>6</v>
      </c>
      <c r="F41321" s="3">
        <v>1</v>
      </c>
      <c r="G41321" s="3"/>
      <c r="H41321" s="4">
        <v>0</v>
      </c>
      <c r="I41321" s="4">
        <v>234.05327</v>
      </c>
      <c r="J41321" s="4">
        <v>20707</v>
      </c>
      <c r="K41321" s="4">
        <f t="shared" si="645"/>
        <v>28461</v>
      </c>
      <c r="L41321" s="2"/>
      <c r="M41321" s="14">
        <f>H41321/INDEX(Installed_Capacity!$H$5:$S$11,MATCH(Source_Data!C41321,Installed_Capacity!$G$5:$G$11,0),MATCH(Source_Data!D41321,Installed_Capacity!$H$4:$S$4,0))</f>
        <v>0</v>
      </c>
    </row>
    <row r="41322" spans="1:13" x14ac:dyDescent="0.3">
      <c r="A41322" s="5">
        <v>43744</v>
      </c>
      <c r="B41322" s="5">
        <v>43727</v>
      </c>
      <c r="C41322" s="3">
        <v>2019</v>
      </c>
      <c r="D41322" s="3">
        <v>10</v>
      </c>
      <c r="E41322" s="3">
        <v>6</v>
      </c>
      <c r="F41322" s="3">
        <v>2</v>
      </c>
      <c r="G41322" s="3"/>
      <c r="H41322" s="4">
        <v>0</v>
      </c>
      <c r="I41322" s="4">
        <v>300.44551000000001</v>
      </c>
      <c r="J41322" s="4">
        <v>19903</v>
      </c>
      <c r="K41322" s="4">
        <f t="shared" si="645"/>
        <v>28461</v>
      </c>
      <c r="L41322" s="2"/>
      <c r="M41322" s="14">
        <f>H41322/INDEX(Installed_Capacity!$H$5:$S$11,MATCH(Source_Data!C41322,Installed_Capacity!$G$5:$G$11,0),MATCH(Source_Data!D41322,Installed_Capacity!$H$4:$S$4,0))</f>
        <v>0</v>
      </c>
    </row>
    <row r="41323" spans="1:13" x14ac:dyDescent="0.3">
      <c r="A41323" s="5">
        <v>43744</v>
      </c>
      <c r="B41323" s="5">
        <v>43727</v>
      </c>
      <c r="C41323" s="3">
        <v>2019</v>
      </c>
      <c r="D41323" s="3">
        <v>10</v>
      </c>
      <c r="E41323" s="3">
        <v>6</v>
      </c>
      <c r="F41323" s="3">
        <v>3</v>
      </c>
      <c r="G41323" s="3"/>
      <c r="H41323" s="4">
        <v>0</v>
      </c>
      <c r="I41323" s="4">
        <v>595.32487000000003</v>
      </c>
      <c r="J41323" s="4">
        <v>19299</v>
      </c>
      <c r="K41323" s="4">
        <f t="shared" si="645"/>
        <v>28461</v>
      </c>
      <c r="L41323" s="2"/>
      <c r="M41323" s="14">
        <f>H41323/INDEX(Installed_Capacity!$H$5:$S$11,MATCH(Source_Data!C41323,Installed_Capacity!$G$5:$G$11,0),MATCH(Source_Data!D41323,Installed_Capacity!$H$4:$S$4,0))</f>
        <v>0</v>
      </c>
    </row>
    <row r="41324" spans="1:13" x14ac:dyDescent="0.3">
      <c r="A41324" s="5">
        <v>43744</v>
      </c>
      <c r="B41324" s="5">
        <v>43727</v>
      </c>
      <c r="C41324" s="3">
        <v>2019</v>
      </c>
      <c r="D41324" s="3">
        <v>10</v>
      </c>
      <c r="E41324" s="3">
        <v>6</v>
      </c>
      <c r="F41324" s="3">
        <v>4</v>
      </c>
      <c r="G41324" s="3"/>
      <c r="H41324" s="4">
        <v>0</v>
      </c>
      <c r="I41324" s="4">
        <v>838.47055999999998</v>
      </c>
      <c r="J41324" s="4">
        <v>18970</v>
      </c>
      <c r="K41324" s="4">
        <f t="shared" si="645"/>
        <v>28461</v>
      </c>
      <c r="L41324" s="2"/>
      <c r="M41324" s="14">
        <f>H41324/INDEX(Installed_Capacity!$H$5:$S$11,MATCH(Source_Data!C41324,Installed_Capacity!$G$5:$G$11,0),MATCH(Source_Data!D41324,Installed_Capacity!$H$4:$S$4,0))</f>
        <v>0</v>
      </c>
    </row>
    <row r="41325" spans="1:13" x14ac:dyDescent="0.3">
      <c r="A41325" s="5">
        <v>43744</v>
      </c>
      <c r="B41325" s="5">
        <v>43727</v>
      </c>
      <c r="C41325" s="3">
        <v>2019</v>
      </c>
      <c r="D41325" s="3">
        <v>10</v>
      </c>
      <c r="E41325" s="3">
        <v>6</v>
      </c>
      <c r="F41325" s="3">
        <v>5</v>
      </c>
      <c r="G41325" s="3"/>
      <c r="H41325" s="4">
        <v>0</v>
      </c>
      <c r="I41325" s="4">
        <v>939.66183000000001</v>
      </c>
      <c r="J41325" s="4">
        <v>18945</v>
      </c>
      <c r="K41325" s="4">
        <f t="shared" si="645"/>
        <v>28461</v>
      </c>
      <c r="L41325" s="2"/>
      <c r="M41325" s="14">
        <f>H41325/INDEX(Installed_Capacity!$H$5:$S$11,MATCH(Source_Data!C41325,Installed_Capacity!$G$5:$G$11,0),MATCH(Source_Data!D41325,Installed_Capacity!$H$4:$S$4,0))</f>
        <v>0</v>
      </c>
    </row>
    <row r="41326" spans="1:13" x14ac:dyDescent="0.3">
      <c r="A41326" s="5">
        <v>43744</v>
      </c>
      <c r="B41326" s="5">
        <v>43727</v>
      </c>
      <c r="C41326" s="3">
        <v>2019</v>
      </c>
      <c r="D41326" s="3">
        <v>10</v>
      </c>
      <c r="E41326" s="3">
        <v>6</v>
      </c>
      <c r="F41326" s="3">
        <v>6</v>
      </c>
      <c r="G41326" s="3"/>
      <c r="H41326" s="4">
        <v>0</v>
      </c>
      <c r="I41326" s="4">
        <v>964.24694999999997</v>
      </c>
      <c r="J41326" s="4">
        <v>19301</v>
      </c>
      <c r="K41326" s="4">
        <f t="shared" si="645"/>
        <v>28461</v>
      </c>
      <c r="L41326" s="2"/>
      <c r="M41326" s="14">
        <f>H41326/INDEX(Installed_Capacity!$H$5:$S$11,MATCH(Source_Data!C41326,Installed_Capacity!$G$5:$G$11,0),MATCH(Source_Data!D41326,Installed_Capacity!$H$4:$S$4,0))</f>
        <v>0</v>
      </c>
    </row>
    <row r="41327" spans="1:13" x14ac:dyDescent="0.3">
      <c r="A41327" s="5">
        <v>43744</v>
      </c>
      <c r="B41327" s="5">
        <v>43727</v>
      </c>
      <c r="C41327" s="3">
        <v>2019</v>
      </c>
      <c r="D41327" s="3">
        <v>10</v>
      </c>
      <c r="E41327" s="3">
        <v>6</v>
      </c>
      <c r="F41327" s="3">
        <v>7</v>
      </c>
      <c r="G41327" s="3"/>
      <c r="H41327" s="4">
        <v>0</v>
      </c>
      <c r="I41327" s="4">
        <v>727.70827999999995</v>
      </c>
      <c r="J41327" s="4">
        <v>19728</v>
      </c>
      <c r="K41327" s="4">
        <f t="shared" si="645"/>
        <v>28461</v>
      </c>
      <c r="L41327" s="2"/>
      <c r="M41327" s="14">
        <f>H41327/INDEX(Installed_Capacity!$H$5:$S$11,MATCH(Source_Data!C41327,Installed_Capacity!$G$5:$G$11,0),MATCH(Source_Data!D41327,Installed_Capacity!$H$4:$S$4,0))</f>
        <v>0</v>
      </c>
    </row>
    <row r="41328" spans="1:13" x14ac:dyDescent="0.3">
      <c r="A41328" s="5">
        <v>43744</v>
      </c>
      <c r="B41328" s="5">
        <v>43727</v>
      </c>
      <c r="C41328" s="3">
        <v>2019</v>
      </c>
      <c r="D41328" s="3">
        <v>10</v>
      </c>
      <c r="E41328" s="3">
        <v>6</v>
      </c>
      <c r="F41328" s="3">
        <v>8</v>
      </c>
      <c r="G41328" s="3"/>
      <c r="H41328" s="4">
        <v>1725.06618</v>
      </c>
      <c r="I41328" s="4">
        <v>626.22730999999999</v>
      </c>
      <c r="J41328" s="4">
        <v>19818</v>
      </c>
      <c r="K41328" s="4">
        <f t="shared" si="645"/>
        <v>28461</v>
      </c>
      <c r="L41328" s="2"/>
      <c r="M41328" s="14">
        <f>H41328/INDEX(Installed_Capacity!$H$5:$S$11,MATCH(Source_Data!C41328,Installed_Capacity!$G$5:$G$11,0),MATCH(Source_Data!D41328,Installed_Capacity!$H$4:$S$4,0))</f>
        <v>0.15212398202095795</v>
      </c>
    </row>
    <row r="41329" spans="1:13" x14ac:dyDescent="0.3">
      <c r="A41329" s="5">
        <v>43744</v>
      </c>
      <c r="B41329" s="5">
        <v>43728</v>
      </c>
      <c r="C41329" s="3">
        <v>2019</v>
      </c>
      <c r="D41329" s="3">
        <v>10</v>
      </c>
      <c r="E41329" s="3">
        <v>6</v>
      </c>
      <c r="F41329" s="3">
        <v>9</v>
      </c>
      <c r="G41329" s="3"/>
      <c r="H41329" s="4">
        <v>6394.5626499999998</v>
      </c>
      <c r="I41329" s="4">
        <v>493.56590999999997</v>
      </c>
      <c r="J41329" s="4">
        <v>20070</v>
      </c>
      <c r="K41329" s="4">
        <f t="shared" si="645"/>
        <v>28461</v>
      </c>
      <c r="L41329" s="2"/>
      <c r="M41329" s="14">
        <f>H41329/INDEX(Installed_Capacity!$H$5:$S$11,MATCH(Source_Data!C41329,Installed_Capacity!$G$5:$G$11,0),MATCH(Source_Data!D41329,Installed_Capacity!$H$4:$S$4,0))</f>
        <v>0.56390087805239397</v>
      </c>
    </row>
    <row r="41330" spans="1:13" x14ac:dyDescent="0.3">
      <c r="A41330" s="5">
        <v>43744</v>
      </c>
      <c r="B41330" s="5">
        <v>43728</v>
      </c>
      <c r="C41330" s="3">
        <v>2019</v>
      </c>
      <c r="D41330" s="3">
        <v>10</v>
      </c>
      <c r="E41330" s="3">
        <v>6</v>
      </c>
      <c r="F41330" s="3">
        <v>10</v>
      </c>
      <c r="G41330" s="3"/>
      <c r="H41330" s="4">
        <v>8541.2157100000004</v>
      </c>
      <c r="I41330" s="4">
        <v>525.58114999999998</v>
      </c>
      <c r="J41330" s="4">
        <v>20145</v>
      </c>
      <c r="K41330" s="4">
        <f t="shared" si="645"/>
        <v>28461</v>
      </c>
      <c r="L41330" s="2"/>
      <c r="M41330" s="14">
        <f>H41330/INDEX(Installed_Capacity!$H$5:$S$11,MATCH(Source_Data!C41330,Installed_Capacity!$G$5:$G$11,0),MATCH(Source_Data!D41330,Installed_Capacity!$H$4:$S$4,0))</f>
        <v>0.75320225981426614</v>
      </c>
    </row>
    <row r="41331" spans="1:13" x14ac:dyDescent="0.3">
      <c r="A41331" s="5">
        <v>43744</v>
      </c>
      <c r="B41331" s="5">
        <v>43728</v>
      </c>
      <c r="C41331" s="3">
        <v>2019</v>
      </c>
      <c r="D41331" s="3">
        <v>10</v>
      </c>
      <c r="E41331" s="3">
        <v>6</v>
      </c>
      <c r="F41331" s="3">
        <v>11</v>
      </c>
      <c r="G41331" s="3"/>
      <c r="H41331" s="4">
        <v>8997.3031800000008</v>
      </c>
      <c r="I41331" s="4">
        <v>592.19191999999998</v>
      </c>
      <c r="J41331" s="4">
        <v>20306</v>
      </c>
      <c r="K41331" s="4">
        <f t="shared" si="645"/>
        <v>28461</v>
      </c>
      <c r="L41331" s="2"/>
      <c r="M41331" s="14">
        <f>H41331/INDEX(Installed_Capacity!$H$5:$S$11,MATCH(Source_Data!C41331,Installed_Capacity!$G$5:$G$11,0),MATCH(Source_Data!D41331,Installed_Capacity!$H$4:$S$4,0))</f>
        <v>0.79342207450349989</v>
      </c>
    </row>
    <row r="41332" spans="1:13" x14ac:dyDescent="0.3">
      <c r="A41332" s="5">
        <v>43744</v>
      </c>
      <c r="B41332" s="5">
        <v>43728</v>
      </c>
      <c r="C41332" s="3">
        <v>2019</v>
      </c>
      <c r="D41332" s="3">
        <v>10</v>
      </c>
      <c r="E41332" s="3">
        <v>6</v>
      </c>
      <c r="F41332" s="3">
        <v>12</v>
      </c>
      <c r="G41332" s="3"/>
      <c r="H41332" s="4">
        <v>8841.1809799999992</v>
      </c>
      <c r="I41332" s="4">
        <v>509.92232000000001</v>
      </c>
      <c r="J41332" s="4">
        <v>20502</v>
      </c>
      <c r="K41332" s="4">
        <f t="shared" si="645"/>
        <v>28461</v>
      </c>
      <c r="L41332" s="2"/>
      <c r="M41332" s="14">
        <f>H41332/INDEX(Installed_Capacity!$H$5:$S$11,MATCH(Source_Data!C41332,Installed_Capacity!$G$5:$G$11,0),MATCH(Source_Data!D41332,Installed_Capacity!$H$4:$S$4,0))</f>
        <v>0.7796545269037477</v>
      </c>
    </row>
    <row r="41333" spans="1:13" x14ac:dyDescent="0.3">
      <c r="A41333" s="5">
        <v>43744</v>
      </c>
      <c r="B41333" s="5">
        <v>43728</v>
      </c>
      <c r="C41333" s="3">
        <v>2019</v>
      </c>
      <c r="D41333" s="3">
        <v>10</v>
      </c>
      <c r="E41333" s="3">
        <v>6</v>
      </c>
      <c r="F41333" s="3">
        <v>13</v>
      </c>
      <c r="G41333" s="3"/>
      <c r="H41333" s="4">
        <v>9431.76685</v>
      </c>
      <c r="I41333" s="4">
        <v>537.15849000000003</v>
      </c>
      <c r="J41333" s="4">
        <v>21089</v>
      </c>
      <c r="K41333" s="4">
        <f t="shared" si="645"/>
        <v>28461</v>
      </c>
      <c r="L41333" s="2"/>
      <c r="M41333" s="14">
        <f>H41333/INDEX(Installed_Capacity!$H$5:$S$11,MATCH(Source_Data!C41333,Installed_Capacity!$G$5:$G$11,0),MATCH(Source_Data!D41333,Installed_Capacity!$H$4:$S$4,0))</f>
        <v>0.83173500666233413</v>
      </c>
    </row>
    <row r="41334" spans="1:13" x14ac:dyDescent="0.3">
      <c r="A41334" s="5">
        <v>43744</v>
      </c>
      <c r="B41334" s="5">
        <v>43728</v>
      </c>
      <c r="C41334" s="3">
        <v>2019</v>
      </c>
      <c r="D41334" s="3">
        <v>10</v>
      </c>
      <c r="E41334" s="3">
        <v>6</v>
      </c>
      <c r="F41334" s="3">
        <v>14</v>
      </c>
      <c r="G41334" s="3"/>
      <c r="H41334" s="4">
        <v>9583.9964199999995</v>
      </c>
      <c r="I41334" s="4">
        <v>532.55669</v>
      </c>
      <c r="J41334" s="4">
        <v>22088</v>
      </c>
      <c r="K41334" s="4">
        <f t="shared" si="645"/>
        <v>28461</v>
      </c>
      <c r="L41334" s="2"/>
      <c r="M41334" s="14">
        <f>H41334/INDEX(Installed_Capacity!$H$5:$S$11,MATCH(Source_Data!C41334,Installed_Capacity!$G$5:$G$11,0),MATCH(Source_Data!D41334,Installed_Capacity!$H$4:$S$4,0))</f>
        <v>0.84515928489480052</v>
      </c>
    </row>
    <row r="41335" spans="1:13" x14ac:dyDescent="0.3">
      <c r="A41335" s="5">
        <v>43744</v>
      </c>
      <c r="B41335" s="5">
        <v>43728</v>
      </c>
      <c r="C41335" s="3">
        <v>2019</v>
      </c>
      <c r="D41335" s="3">
        <v>10</v>
      </c>
      <c r="E41335" s="3">
        <v>6</v>
      </c>
      <c r="F41335" s="3">
        <v>15</v>
      </c>
      <c r="G41335" s="3"/>
      <c r="H41335" s="4">
        <v>9558.8741200000004</v>
      </c>
      <c r="I41335" s="4">
        <v>447.88296000000003</v>
      </c>
      <c r="J41335" s="4">
        <v>23398</v>
      </c>
      <c r="K41335" s="4">
        <f t="shared" si="645"/>
        <v>28461</v>
      </c>
      <c r="L41335" s="2"/>
      <c r="M41335" s="14">
        <f>H41335/INDEX(Installed_Capacity!$H$5:$S$11,MATCH(Source_Data!C41335,Installed_Capacity!$G$5:$G$11,0),MATCH(Source_Data!D41335,Installed_Capacity!$H$4:$S$4,0))</f>
        <v>0.84294388912747698</v>
      </c>
    </row>
    <row r="41336" spans="1:13" x14ac:dyDescent="0.3">
      <c r="A41336" s="5">
        <v>43744</v>
      </c>
      <c r="B41336" s="5">
        <v>43728</v>
      </c>
      <c r="C41336" s="3">
        <v>2019</v>
      </c>
      <c r="D41336" s="3">
        <v>10</v>
      </c>
      <c r="E41336" s="3">
        <v>6</v>
      </c>
      <c r="F41336" s="3">
        <v>16</v>
      </c>
      <c r="G41336" s="3"/>
      <c r="H41336" s="4">
        <v>9103.02549</v>
      </c>
      <c r="I41336" s="4">
        <v>351.90440000000001</v>
      </c>
      <c r="J41336" s="4">
        <v>24851</v>
      </c>
      <c r="K41336" s="4">
        <f t="shared" si="645"/>
        <v>28461</v>
      </c>
      <c r="L41336" s="2"/>
      <c r="M41336" s="14">
        <f>H41336/INDEX(Installed_Capacity!$H$5:$S$11,MATCH(Source_Data!C41336,Installed_Capacity!$G$5:$G$11,0),MATCH(Source_Data!D41336,Installed_Capacity!$H$4:$S$4,0))</f>
        <v>0.80274513640808953</v>
      </c>
    </row>
    <row r="41337" spans="1:13" x14ac:dyDescent="0.3">
      <c r="A41337" s="5">
        <v>43744</v>
      </c>
      <c r="B41337" s="5">
        <v>43728</v>
      </c>
      <c r="C41337" s="3">
        <v>2019</v>
      </c>
      <c r="D41337" s="3">
        <v>10</v>
      </c>
      <c r="E41337" s="3">
        <v>6</v>
      </c>
      <c r="F41337" s="3">
        <v>17</v>
      </c>
      <c r="G41337" s="3"/>
      <c r="H41337" s="4">
        <v>7420.8111799999997</v>
      </c>
      <c r="I41337" s="4">
        <v>248.04988</v>
      </c>
      <c r="J41337" s="4">
        <v>26532</v>
      </c>
      <c r="K41337" s="4">
        <f t="shared" si="645"/>
        <v>28461</v>
      </c>
      <c r="L41337" s="2"/>
      <c r="M41337" s="14">
        <f>H41337/INDEX(Installed_Capacity!$H$5:$S$11,MATCH(Source_Data!C41337,Installed_Capacity!$G$5:$G$11,0),MATCH(Source_Data!D41337,Installed_Capacity!$H$4:$S$4,0))</f>
        <v>0.65440002222247706</v>
      </c>
    </row>
    <row r="41338" spans="1:13" x14ac:dyDescent="0.3">
      <c r="A41338" s="5">
        <v>43744</v>
      </c>
      <c r="B41338" s="5">
        <v>43728</v>
      </c>
      <c r="C41338" s="3">
        <v>2019</v>
      </c>
      <c r="D41338" s="3">
        <v>10</v>
      </c>
      <c r="E41338" s="3">
        <v>6</v>
      </c>
      <c r="F41338" s="3">
        <v>18</v>
      </c>
      <c r="G41338" s="3"/>
      <c r="H41338" s="4">
        <v>3047.0723600000001</v>
      </c>
      <c r="I41338" s="4">
        <v>149.09469000000001</v>
      </c>
      <c r="J41338" s="4">
        <v>27831</v>
      </c>
      <c r="K41338" s="4">
        <f t="shared" si="645"/>
        <v>28461</v>
      </c>
      <c r="L41338" s="2"/>
      <c r="M41338" s="14">
        <f>H41338/INDEX(Installed_Capacity!$H$5:$S$11,MATCH(Source_Data!C41338,Installed_Capacity!$G$5:$G$11,0),MATCH(Source_Data!D41338,Installed_Capacity!$H$4:$S$4,0))</f>
        <v>0.26870434669885995</v>
      </c>
    </row>
    <row r="41339" spans="1:13" x14ac:dyDescent="0.3">
      <c r="A41339" s="5">
        <v>43744</v>
      </c>
      <c r="B41339" s="5">
        <v>43728</v>
      </c>
      <c r="C41339" s="3">
        <v>2019</v>
      </c>
      <c r="D41339" s="3">
        <v>10</v>
      </c>
      <c r="E41339" s="3">
        <v>6</v>
      </c>
      <c r="F41339" s="3">
        <v>19</v>
      </c>
      <c r="G41339" s="3"/>
      <c r="H41339" s="4">
        <v>137.90715</v>
      </c>
      <c r="I41339" s="4">
        <v>87.281700000000001</v>
      </c>
      <c r="J41339" s="4">
        <v>28425</v>
      </c>
      <c r="K41339" s="4">
        <f t="shared" si="645"/>
        <v>28461</v>
      </c>
      <c r="L41339" s="2"/>
      <c r="M41339" s="14">
        <f>H41339/INDEX(Installed_Capacity!$H$5:$S$11,MATCH(Source_Data!C41339,Installed_Capacity!$G$5:$G$11,0),MATCH(Source_Data!D41339,Installed_Capacity!$H$4:$S$4,0))</f>
        <v>1.216126375346455E-2</v>
      </c>
    </row>
    <row r="41340" spans="1:13" x14ac:dyDescent="0.3">
      <c r="A41340" s="5">
        <v>43744</v>
      </c>
      <c r="B41340" s="5">
        <v>43728</v>
      </c>
      <c r="C41340" s="3">
        <v>2019</v>
      </c>
      <c r="D41340" s="3">
        <v>10</v>
      </c>
      <c r="E41340" s="3">
        <v>6</v>
      </c>
      <c r="F41340" s="3">
        <v>20</v>
      </c>
      <c r="G41340" s="3"/>
      <c r="H41340" s="4">
        <v>0</v>
      </c>
      <c r="I41340" s="4">
        <v>69.273210000000006</v>
      </c>
      <c r="J41340" s="4">
        <v>28461</v>
      </c>
      <c r="K41340" s="4">
        <f t="shared" si="645"/>
        <v>28461</v>
      </c>
      <c r="L41340" s="2"/>
      <c r="M41340" s="14">
        <f>H41340/INDEX(Installed_Capacity!$H$5:$S$11,MATCH(Source_Data!C41340,Installed_Capacity!$G$5:$G$11,0),MATCH(Source_Data!D41340,Installed_Capacity!$H$4:$S$4,0))</f>
        <v>0</v>
      </c>
    </row>
    <row r="41341" spans="1:13" x14ac:dyDescent="0.3">
      <c r="A41341" s="5">
        <v>43744</v>
      </c>
      <c r="B41341" s="5">
        <v>43728</v>
      </c>
      <c r="C41341" s="3">
        <v>2019</v>
      </c>
      <c r="D41341" s="3">
        <v>10</v>
      </c>
      <c r="E41341" s="3">
        <v>6</v>
      </c>
      <c r="F41341" s="3">
        <v>21</v>
      </c>
      <c r="G41341" s="3"/>
      <c r="H41341" s="4">
        <v>0</v>
      </c>
      <c r="I41341" s="4">
        <v>73.221959999999996</v>
      </c>
      <c r="J41341" s="4">
        <v>27294</v>
      </c>
      <c r="K41341" s="4">
        <f t="shared" si="645"/>
        <v>28461</v>
      </c>
      <c r="L41341" s="2"/>
      <c r="M41341" s="14">
        <f>H41341/INDEX(Installed_Capacity!$H$5:$S$11,MATCH(Source_Data!C41341,Installed_Capacity!$G$5:$G$11,0),MATCH(Source_Data!D41341,Installed_Capacity!$H$4:$S$4,0))</f>
        <v>0</v>
      </c>
    </row>
    <row r="41342" spans="1:13" x14ac:dyDescent="0.3">
      <c r="A41342" s="5">
        <v>43744</v>
      </c>
      <c r="B41342" s="5">
        <v>43728</v>
      </c>
      <c r="C41342" s="3">
        <v>2019</v>
      </c>
      <c r="D41342" s="3">
        <v>10</v>
      </c>
      <c r="E41342" s="3">
        <v>6</v>
      </c>
      <c r="F41342" s="3">
        <v>22</v>
      </c>
      <c r="G41342" s="3"/>
      <c r="H41342" s="4">
        <v>0</v>
      </c>
      <c r="I41342" s="4">
        <v>105.76387</v>
      </c>
      <c r="J41342" s="4">
        <v>25625</v>
      </c>
      <c r="K41342" s="4">
        <f t="shared" si="645"/>
        <v>28461</v>
      </c>
      <c r="L41342" s="2"/>
      <c r="M41342" s="14">
        <f>H41342/INDEX(Installed_Capacity!$H$5:$S$11,MATCH(Source_Data!C41342,Installed_Capacity!$G$5:$G$11,0),MATCH(Source_Data!D41342,Installed_Capacity!$H$4:$S$4,0))</f>
        <v>0</v>
      </c>
    </row>
    <row r="41343" spans="1:13" x14ac:dyDescent="0.3">
      <c r="A41343" s="5">
        <v>43744</v>
      </c>
      <c r="B41343" s="5">
        <v>43728</v>
      </c>
      <c r="C41343" s="3">
        <v>2019</v>
      </c>
      <c r="D41343" s="3">
        <v>10</v>
      </c>
      <c r="E41343" s="3">
        <v>6</v>
      </c>
      <c r="F41343" s="3">
        <v>23</v>
      </c>
      <c r="G41343" s="3"/>
      <c r="H41343" s="4">
        <v>0</v>
      </c>
      <c r="I41343" s="4">
        <v>107.97254</v>
      </c>
      <c r="J41343" s="4">
        <v>23644</v>
      </c>
      <c r="K41343" s="4">
        <f t="shared" si="645"/>
        <v>28461</v>
      </c>
      <c r="L41343" s="2"/>
      <c r="M41343" s="14">
        <f>H41343/INDEX(Installed_Capacity!$H$5:$S$11,MATCH(Source_Data!C41343,Installed_Capacity!$G$5:$G$11,0),MATCH(Source_Data!D41343,Installed_Capacity!$H$4:$S$4,0))</f>
        <v>0</v>
      </c>
    </row>
    <row r="41344" spans="1:13" x14ac:dyDescent="0.3">
      <c r="A41344" s="5">
        <v>43744</v>
      </c>
      <c r="B41344" s="5">
        <v>43728</v>
      </c>
      <c r="C41344" s="3">
        <v>2019</v>
      </c>
      <c r="D41344" s="3">
        <v>10</v>
      </c>
      <c r="E41344" s="3">
        <v>6</v>
      </c>
      <c r="F41344" s="3">
        <v>24</v>
      </c>
      <c r="G41344" s="3"/>
      <c r="H41344" s="4">
        <v>0</v>
      </c>
      <c r="I41344" s="4">
        <v>108.53977</v>
      </c>
      <c r="J41344" s="4">
        <v>21951</v>
      </c>
      <c r="K41344" s="4">
        <f t="shared" si="645"/>
        <v>28461</v>
      </c>
      <c r="L41344" s="2"/>
      <c r="M41344" s="14">
        <f>H41344/INDEX(Installed_Capacity!$H$5:$S$11,MATCH(Source_Data!C41344,Installed_Capacity!$G$5:$G$11,0),MATCH(Source_Data!D41344,Installed_Capacity!$H$4:$S$4,0))</f>
        <v>0</v>
      </c>
    </row>
    <row r="41345" spans="1:13" x14ac:dyDescent="0.3">
      <c r="A41345" s="5">
        <v>43745</v>
      </c>
      <c r="B41345" s="5">
        <v>43728</v>
      </c>
      <c r="C41345" s="3">
        <v>2019</v>
      </c>
      <c r="D41345" s="3">
        <v>10</v>
      </c>
      <c r="E41345" s="3">
        <v>7</v>
      </c>
      <c r="F41345" s="3">
        <v>1</v>
      </c>
      <c r="G41345" s="3"/>
      <c r="H41345" s="4">
        <v>0</v>
      </c>
      <c r="I41345" s="4">
        <v>98.778109999999998</v>
      </c>
      <c r="J41345" s="4">
        <v>20847</v>
      </c>
      <c r="K41345" s="4">
        <f t="shared" si="645"/>
        <v>32010</v>
      </c>
      <c r="L41345" s="2"/>
      <c r="M41345" s="14">
        <f>H41345/INDEX(Installed_Capacity!$H$5:$S$11,MATCH(Source_Data!C41345,Installed_Capacity!$G$5:$G$11,0),MATCH(Source_Data!D41345,Installed_Capacity!$H$4:$S$4,0))</f>
        <v>0</v>
      </c>
    </row>
    <row r="41346" spans="1:13" x14ac:dyDescent="0.3">
      <c r="A41346" s="5">
        <v>43745</v>
      </c>
      <c r="B41346" s="5">
        <v>43728</v>
      </c>
      <c r="C41346" s="3">
        <v>2019</v>
      </c>
      <c r="D41346" s="3">
        <v>10</v>
      </c>
      <c r="E41346" s="3">
        <v>7</v>
      </c>
      <c r="F41346" s="3">
        <v>2</v>
      </c>
      <c r="G41346" s="3"/>
      <c r="H41346" s="4">
        <v>0</v>
      </c>
      <c r="I41346" s="4">
        <v>92.623140000000006</v>
      </c>
      <c r="J41346" s="4">
        <v>20147</v>
      </c>
      <c r="K41346" s="4">
        <f t="shared" si="645"/>
        <v>32010</v>
      </c>
      <c r="L41346" s="2"/>
      <c r="M41346" s="14">
        <f>H41346/INDEX(Installed_Capacity!$H$5:$S$11,MATCH(Source_Data!C41346,Installed_Capacity!$G$5:$G$11,0),MATCH(Source_Data!D41346,Installed_Capacity!$H$4:$S$4,0))</f>
        <v>0</v>
      </c>
    </row>
    <row r="41347" spans="1:13" x14ac:dyDescent="0.3">
      <c r="A41347" s="5">
        <v>43745</v>
      </c>
      <c r="B41347" s="5">
        <v>43728</v>
      </c>
      <c r="C41347" s="3">
        <v>2019</v>
      </c>
      <c r="D41347" s="3">
        <v>10</v>
      </c>
      <c r="E41347" s="3">
        <v>7</v>
      </c>
      <c r="F41347" s="3">
        <v>3</v>
      </c>
      <c r="G41347" s="3"/>
      <c r="H41347" s="4">
        <v>0</v>
      </c>
      <c r="I41347" s="4">
        <v>98.940690000000004</v>
      </c>
      <c r="J41347" s="4">
        <v>19738</v>
      </c>
      <c r="K41347" s="4">
        <f t="shared" ref="K41347:K41410" si="646">_xlfn.MAXIFS($J:$J, $C:$C, C41347, $D:$D, D41347, $E:$E, E41347)</f>
        <v>32010</v>
      </c>
      <c r="L41347" s="2"/>
      <c r="M41347" s="14">
        <f>H41347/INDEX(Installed_Capacity!$H$5:$S$11,MATCH(Source_Data!C41347,Installed_Capacity!$G$5:$G$11,0),MATCH(Source_Data!D41347,Installed_Capacity!$H$4:$S$4,0))</f>
        <v>0</v>
      </c>
    </row>
    <row r="41348" spans="1:13" x14ac:dyDescent="0.3">
      <c r="A41348" s="5">
        <v>43745</v>
      </c>
      <c r="B41348" s="5">
        <v>43728</v>
      </c>
      <c r="C41348" s="3">
        <v>2019</v>
      </c>
      <c r="D41348" s="3">
        <v>10</v>
      </c>
      <c r="E41348" s="3">
        <v>7</v>
      </c>
      <c r="F41348" s="3">
        <v>4</v>
      </c>
      <c r="G41348" s="3"/>
      <c r="H41348" s="4">
        <v>0</v>
      </c>
      <c r="I41348" s="4">
        <v>94.502780000000001</v>
      </c>
      <c r="J41348" s="4">
        <v>19722</v>
      </c>
      <c r="K41348" s="4">
        <f t="shared" si="646"/>
        <v>32010</v>
      </c>
      <c r="L41348" s="2"/>
      <c r="M41348" s="14">
        <f>H41348/INDEX(Installed_Capacity!$H$5:$S$11,MATCH(Source_Data!C41348,Installed_Capacity!$G$5:$G$11,0),MATCH(Source_Data!D41348,Installed_Capacity!$H$4:$S$4,0))</f>
        <v>0</v>
      </c>
    </row>
    <row r="41349" spans="1:13" x14ac:dyDescent="0.3">
      <c r="A41349" s="5">
        <v>43745</v>
      </c>
      <c r="B41349" s="5">
        <v>43728</v>
      </c>
      <c r="C41349" s="3">
        <v>2019</v>
      </c>
      <c r="D41349" s="3">
        <v>10</v>
      </c>
      <c r="E41349" s="3">
        <v>7</v>
      </c>
      <c r="F41349" s="3">
        <v>5</v>
      </c>
      <c r="G41349" s="3"/>
      <c r="H41349" s="4">
        <v>0</v>
      </c>
      <c r="I41349" s="4">
        <v>86.605900000000005</v>
      </c>
      <c r="J41349" s="4">
        <v>20369</v>
      </c>
      <c r="K41349" s="4">
        <f t="shared" si="646"/>
        <v>32010</v>
      </c>
      <c r="L41349" s="2"/>
      <c r="M41349" s="14">
        <f>H41349/INDEX(Installed_Capacity!$H$5:$S$11,MATCH(Source_Data!C41349,Installed_Capacity!$G$5:$G$11,0),MATCH(Source_Data!D41349,Installed_Capacity!$H$4:$S$4,0))</f>
        <v>0</v>
      </c>
    </row>
    <row r="41350" spans="1:13" x14ac:dyDescent="0.3">
      <c r="A41350" s="5">
        <v>43745</v>
      </c>
      <c r="B41350" s="5">
        <v>43728</v>
      </c>
      <c r="C41350" s="3">
        <v>2019</v>
      </c>
      <c r="D41350" s="3">
        <v>10</v>
      </c>
      <c r="E41350" s="3">
        <v>7</v>
      </c>
      <c r="F41350" s="3">
        <v>6</v>
      </c>
      <c r="G41350" s="3"/>
      <c r="H41350" s="4">
        <v>0</v>
      </c>
      <c r="I41350" s="4">
        <v>109.53543000000001</v>
      </c>
      <c r="J41350" s="4">
        <v>21874</v>
      </c>
      <c r="K41350" s="4">
        <f t="shared" si="646"/>
        <v>32010</v>
      </c>
      <c r="L41350" s="2"/>
      <c r="M41350" s="14">
        <f>H41350/INDEX(Installed_Capacity!$H$5:$S$11,MATCH(Source_Data!C41350,Installed_Capacity!$G$5:$G$11,0),MATCH(Source_Data!D41350,Installed_Capacity!$H$4:$S$4,0))</f>
        <v>0</v>
      </c>
    </row>
    <row r="41351" spans="1:13" x14ac:dyDescent="0.3">
      <c r="A41351" s="5">
        <v>43745</v>
      </c>
      <c r="B41351" s="5">
        <v>43728</v>
      </c>
      <c r="C41351" s="3">
        <v>2019</v>
      </c>
      <c r="D41351" s="3">
        <v>10</v>
      </c>
      <c r="E41351" s="3">
        <v>7</v>
      </c>
      <c r="F41351" s="3">
        <v>7</v>
      </c>
      <c r="G41351" s="3"/>
      <c r="H41351" s="4">
        <v>0</v>
      </c>
      <c r="I41351" s="4">
        <v>114.54219999999999</v>
      </c>
      <c r="J41351" s="4">
        <v>23874</v>
      </c>
      <c r="K41351" s="4">
        <f t="shared" si="646"/>
        <v>32010</v>
      </c>
      <c r="L41351" s="2"/>
      <c r="M41351" s="14">
        <f>H41351/INDEX(Installed_Capacity!$H$5:$S$11,MATCH(Source_Data!C41351,Installed_Capacity!$G$5:$G$11,0),MATCH(Source_Data!D41351,Installed_Capacity!$H$4:$S$4,0))</f>
        <v>0</v>
      </c>
    </row>
    <row r="41352" spans="1:13" x14ac:dyDescent="0.3">
      <c r="A41352" s="5">
        <v>43745</v>
      </c>
      <c r="B41352" s="5">
        <v>43728</v>
      </c>
      <c r="C41352" s="3">
        <v>2019</v>
      </c>
      <c r="D41352" s="3">
        <v>10</v>
      </c>
      <c r="E41352" s="3">
        <v>7</v>
      </c>
      <c r="F41352" s="3">
        <v>8</v>
      </c>
      <c r="G41352" s="3"/>
      <c r="H41352" s="4">
        <v>1676.99792</v>
      </c>
      <c r="I41352" s="4">
        <v>121.3152</v>
      </c>
      <c r="J41352" s="4">
        <v>24973</v>
      </c>
      <c r="K41352" s="4">
        <f t="shared" si="646"/>
        <v>32010</v>
      </c>
      <c r="L41352" s="2"/>
      <c r="M41352" s="14">
        <f>H41352/INDEX(Installed_Capacity!$H$5:$S$11,MATCH(Source_Data!C41352,Installed_Capacity!$G$5:$G$11,0),MATCH(Source_Data!D41352,Installed_Capacity!$H$4:$S$4,0))</f>
        <v>0.14788510979402766</v>
      </c>
    </row>
    <row r="41353" spans="1:13" x14ac:dyDescent="0.3">
      <c r="A41353" s="5">
        <v>43745</v>
      </c>
      <c r="B41353" s="5">
        <v>43729</v>
      </c>
      <c r="C41353" s="3">
        <v>2019</v>
      </c>
      <c r="D41353" s="3">
        <v>10</v>
      </c>
      <c r="E41353" s="3">
        <v>7</v>
      </c>
      <c r="F41353" s="3">
        <v>9</v>
      </c>
      <c r="G41353" s="3"/>
      <c r="H41353" s="4">
        <v>6126.6546900000003</v>
      </c>
      <c r="I41353" s="4">
        <v>99.777940000000001</v>
      </c>
      <c r="J41353" s="4">
        <v>25223</v>
      </c>
      <c r="K41353" s="4">
        <f t="shared" si="646"/>
        <v>32010</v>
      </c>
      <c r="L41353" s="2"/>
      <c r="M41353" s="14">
        <f>H41353/INDEX(Installed_Capacity!$H$5:$S$11,MATCH(Source_Data!C41353,Installed_Capacity!$G$5:$G$11,0),MATCH(Source_Data!D41353,Installed_Capacity!$H$4:$S$4,0))</f>
        <v>0.54027556665111698</v>
      </c>
    </row>
    <row r="41354" spans="1:13" x14ac:dyDescent="0.3">
      <c r="A41354" s="5">
        <v>43745</v>
      </c>
      <c r="B41354" s="5">
        <v>43729</v>
      </c>
      <c r="C41354" s="3">
        <v>2019</v>
      </c>
      <c r="D41354" s="3">
        <v>10</v>
      </c>
      <c r="E41354" s="3">
        <v>7</v>
      </c>
      <c r="F41354" s="3">
        <v>10</v>
      </c>
      <c r="G41354" s="3"/>
      <c r="H41354" s="4">
        <v>7556.6425499999996</v>
      </c>
      <c r="I41354" s="4">
        <v>103.01797000000001</v>
      </c>
      <c r="J41354" s="4">
        <v>25212</v>
      </c>
      <c r="K41354" s="4">
        <f t="shared" si="646"/>
        <v>32010</v>
      </c>
      <c r="L41354" s="2"/>
      <c r="M41354" s="14">
        <f>H41354/INDEX(Installed_Capacity!$H$5:$S$11,MATCH(Source_Data!C41354,Installed_Capacity!$G$5:$G$11,0),MATCH(Source_Data!D41354,Installed_Capacity!$H$4:$S$4,0))</f>
        <v>0.66637823449475186</v>
      </c>
    </row>
    <row r="41355" spans="1:13" x14ac:dyDescent="0.3">
      <c r="A41355" s="5">
        <v>43745</v>
      </c>
      <c r="B41355" s="5">
        <v>43729</v>
      </c>
      <c r="C41355" s="3">
        <v>2019</v>
      </c>
      <c r="D41355" s="3">
        <v>10</v>
      </c>
      <c r="E41355" s="3">
        <v>7</v>
      </c>
      <c r="F41355" s="3">
        <v>11</v>
      </c>
      <c r="G41355" s="3"/>
      <c r="H41355" s="4">
        <v>8692.4439500000008</v>
      </c>
      <c r="I41355" s="4">
        <v>92.399569999999997</v>
      </c>
      <c r="J41355" s="4">
        <v>25353</v>
      </c>
      <c r="K41355" s="4">
        <f t="shared" si="646"/>
        <v>32010</v>
      </c>
      <c r="L41355" s="2"/>
      <c r="M41355" s="14">
        <f>H41355/INDEX(Installed_Capacity!$H$5:$S$11,MATCH(Source_Data!C41355,Installed_Capacity!$G$5:$G$11,0),MATCH(Source_Data!D41355,Installed_Capacity!$H$4:$S$4,0))</f>
        <v>0.76653823632898821</v>
      </c>
    </row>
    <row r="41356" spans="1:13" x14ac:dyDescent="0.3">
      <c r="A41356" s="5">
        <v>43745</v>
      </c>
      <c r="B41356" s="5">
        <v>43729</v>
      </c>
      <c r="C41356" s="3">
        <v>2019</v>
      </c>
      <c r="D41356" s="3">
        <v>10</v>
      </c>
      <c r="E41356" s="3">
        <v>7</v>
      </c>
      <c r="F41356" s="3">
        <v>12</v>
      </c>
      <c r="G41356" s="3"/>
      <c r="H41356" s="4">
        <v>9574.3508000000002</v>
      </c>
      <c r="I41356" s="4">
        <v>92.500299999999996</v>
      </c>
      <c r="J41356" s="4">
        <v>25776</v>
      </c>
      <c r="K41356" s="4">
        <f t="shared" si="646"/>
        <v>32010</v>
      </c>
      <c r="L41356" s="2"/>
      <c r="M41356" s="14">
        <f>H41356/INDEX(Installed_Capacity!$H$5:$S$11,MATCH(Source_Data!C41356,Installed_Capacity!$G$5:$G$11,0),MATCH(Source_Data!D41356,Installed_Capacity!$H$4:$S$4,0))</f>
        <v>0.84430869136947806</v>
      </c>
    </row>
    <row r="41357" spans="1:13" x14ac:dyDescent="0.3">
      <c r="A41357" s="5">
        <v>43745</v>
      </c>
      <c r="B41357" s="5">
        <v>43729</v>
      </c>
      <c r="C41357" s="3">
        <v>2019</v>
      </c>
      <c r="D41357" s="3">
        <v>10</v>
      </c>
      <c r="E41357" s="3">
        <v>7</v>
      </c>
      <c r="F41357" s="3">
        <v>13</v>
      </c>
      <c r="G41357" s="3"/>
      <c r="H41357" s="4">
        <v>9622.1061499999996</v>
      </c>
      <c r="I41357" s="4">
        <v>82.253349999999998</v>
      </c>
      <c r="J41357" s="4">
        <v>26516</v>
      </c>
      <c r="K41357" s="4">
        <f t="shared" si="646"/>
        <v>32010</v>
      </c>
      <c r="L41357" s="2"/>
      <c r="M41357" s="14">
        <f>H41357/INDEX(Installed_Capacity!$H$5:$S$11,MATCH(Source_Data!C41357,Installed_Capacity!$G$5:$G$11,0),MATCH(Source_Data!D41357,Installed_Capacity!$H$4:$S$4,0))</f>
        <v>0.84851996980565048</v>
      </c>
    </row>
    <row r="41358" spans="1:13" x14ac:dyDescent="0.3">
      <c r="A41358" s="5">
        <v>43745</v>
      </c>
      <c r="B41358" s="5">
        <v>43729</v>
      </c>
      <c r="C41358" s="3">
        <v>2019</v>
      </c>
      <c r="D41358" s="3">
        <v>10</v>
      </c>
      <c r="E41358" s="3">
        <v>7</v>
      </c>
      <c r="F41358" s="3">
        <v>14</v>
      </c>
      <c r="G41358" s="3"/>
      <c r="H41358" s="4">
        <v>9661.8381900000004</v>
      </c>
      <c r="I41358" s="4">
        <v>92.316239999999993</v>
      </c>
      <c r="J41358" s="4">
        <v>27530</v>
      </c>
      <c r="K41358" s="4">
        <f t="shared" si="646"/>
        <v>32010</v>
      </c>
      <c r="L41358" s="2"/>
      <c r="M41358" s="14">
        <f>H41358/INDEX(Installed_Capacity!$H$5:$S$11,MATCH(Source_Data!C41358,Installed_Capacity!$G$5:$G$11,0),MATCH(Source_Data!D41358,Installed_Capacity!$H$4:$S$4,0))</f>
        <v>0.85202371720310754</v>
      </c>
    </row>
    <row r="41359" spans="1:13" x14ac:dyDescent="0.3">
      <c r="A41359" s="5">
        <v>43745</v>
      </c>
      <c r="B41359" s="5">
        <v>43729</v>
      </c>
      <c r="C41359" s="3">
        <v>2019</v>
      </c>
      <c r="D41359" s="3">
        <v>10</v>
      </c>
      <c r="E41359" s="3">
        <v>7</v>
      </c>
      <c r="F41359" s="3">
        <v>15</v>
      </c>
      <c r="G41359" s="3"/>
      <c r="H41359" s="4">
        <v>9424.3125</v>
      </c>
      <c r="I41359" s="4">
        <v>108.63052</v>
      </c>
      <c r="J41359" s="4">
        <v>28935</v>
      </c>
      <c r="K41359" s="4">
        <f t="shared" si="646"/>
        <v>32010</v>
      </c>
      <c r="L41359" s="2"/>
      <c r="M41359" s="14">
        <f>H41359/INDEX(Installed_Capacity!$H$5:$S$11,MATCH(Source_Data!C41359,Installed_Capacity!$G$5:$G$11,0),MATCH(Source_Data!D41359,Installed_Capacity!$H$4:$S$4,0))</f>
        <v>0.83107764903830483</v>
      </c>
    </row>
    <row r="41360" spans="1:13" x14ac:dyDescent="0.3">
      <c r="A41360" s="5">
        <v>43745</v>
      </c>
      <c r="B41360" s="5">
        <v>43729</v>
      </c>
      <c r="C41360" s="3">
        <v>2019</v>
      </c>
      <c r="D41360" s="3">
        <v>10</v>
      </c>
      <c r="E41360" s="3">
        <v>7</v>
      </c>
      <c r="F41360" s="3">
        <v>16</v>
      </c>
      <c r="G41360" s="3"/>
      <c r="H41360" s="4">
        <v>9117.0433200000007</v>
      </c>
      <c r="I41360" s="4">
        <v>130.29096999999999</v>
      </c>
      <c r="J41360" s="4">
        <v>30427</v>
      </c>
      <c r="K41360" s="4">
        <f t="shared" si="646"/>
        <v>32010</v>
      </c>
      <c r="L41360" s="2"/>
      <c r="M41360" s="14">
        <f>H41360/INDEX(Installed_Capacity!$H$5:$S$11,MATCH(Source_Data!C41360,Installed_Capacity!$G$5:$G$11,0),MATCH(Source_Data!D41360,Installed_Capacity!$H$4:$S$4,0))</f>
        <v>0.80398129079081182</v>
      </c>
    </row>
    <row r="41361" spans="1:13" x14ac:dyDescent="0.3">
      <c r="A41361" s="5">
        <v>43745</v>
      </c>
      <c r="B41361" s="5">
        <v>43729</v>
      </c>
      <c r="C41361" s="3">
        <v>2019</v>
      </c>
      <c r="D41361" s="3">
        <v>10</v>
      </c>
      <c r="E41361" s="3">
        <v>7</v>
      </c>
      <c r="F41361" s="3">
        <v>17</v>
      </c>
      <c r="G41361" s="3"/>
      <c r="H41361" s="4">
        <v>7555.3147300000001</v>
      </c>
      <c r="I41361" s="4">
        <v>315.94751000000002</v>
      </c>
      <c r="J41361" s="4">
        <v>31624</v>
      </c>
      <c r="K41361" s="4">
        <f t="shared" si="646"/>
        <v>32010</v>
      </c>
      <c r="L41361" s="2"/>
      <c r="M41361" s="14">
        <f>H41361/INDEX(Installed_Capacity!$H$5:$S$11,MATCH(Source_Data!C41361,Installed_Capacity!$G$5:$G$11,0),MATCH(Source_Data!D41361,Installed_Capacity!$H$4:$S$4,0))</f>
        <v>0.66626114144165693</v>
      </c>
    </row>
    <row r="41362" spans="1:13" x14ac:dyDescent="0.3">
      <c r="A41362" s="5">
        <v>43745</v>
      </c>
      <c r="B41362" s="5">
        <v>43729</v>
      </c>
      <c r="C41362" s="3">
        <v>2019</v>
      </c>
      <c r="D41362" s="3">
        <v>10</v>
      </c>
      <c r="E41362" s="3">
        <v>7</v>
      </c>
      <c r="F41362" s="3">
        <v>18</v>
      </c>
      <c r="G41362" s="3"/>
      <c r="H41362" s="4">
        <v>3360.6008000000002</v>
      </c>
      <c r="I41362" s="4">
        <v>753.71078999999997</v>
      </c>
      <c r="J41362" s="4">
        <v>32010</v>
      </c>
      <c r="K41362" s="4">
        <f t="shared" si="646"/>
        <v>32010</v>
      </c>
      <c r="L41362" s="2"/>
      <c r="M41362" s="14">
        <f>H41362/INDEX(Installed_Capacity!$H$5:$S$11,MATCH(Source_Data!C41362,Installed_Capacity!$G$5:$G$11,0),MATCH(Source_Data!D41362,Installed_Capacity!$H$4:$S$4,0))</f>
        <v>0.29635267423700634</v>
      </c>
    </row>
    <row r="41363" spans="1:13" x14ac:dyDescent="0.3">
      <c r="A41363" s="5">
        <v>43745</v>
      </c>
      <c r="B41363" s="5">
        <v>43729</v>
      </c>
      <c r="C41363" s="3">
        <v>2019</v>
      </c>
      <c r="D41363" s="3">
        <v>10</v>
      </c>
      <c r="E41363" s="3">
        <v>7</v>
      </c>
      <c r="F41363" s="3">
        <v>19</v>
      </c>
      <c r="G41363" s="3"/>
      <c r="H41363" s="4">
        <v>180.10487000000001</v>
      </c>
      <c r="I41363" s="4">
        <v>808.10249999999996</v>
      </c>
      <c r="J41363" s="4">
        <v>31613</v>
      </c>
      <c r="K41363" s="4">
        <f t="shared" si="646"/>
        <v>32010</v>
      </c>
      <c r="L41363" s="2"/>
      <c r="M41363" s="14">
        <f>H41363/INDEX(Installed_Capacity!$H$5:$S$11,MATCH(Source_Data!C41363,Installed_Capacity!$G$5:$G$11,0),MATCH(Source_Data!D41363,Installed_Capacity!$H$4:$S$4,0))</f>
        <v>1.588244574232333E-2</v>
      </c>
    </row>
    <row r="41364" spans="1:13" x14ac:dyDescent="0.3">
      <c r="A41364" s="5">
        <v>43745</v>
      </c>
      <c r="B41364" s="5">
        <v>43729</v>
      </c>
      <c r="C41364" s="3">
        <v>2019</v>
      </c>
      <c r="D41364" s="3">
        <v>10</v>
      </c>
      <c r="E41364" s="3">
        <v>7</v>
      </c>
      <c r="F41364" s="3">
        <v>20</v>
      </c>
      <c r="G41364" s="3"/>
      <c r="H41364" s="4">
        <v>0</v>
      </c>
      <c r="I41364" s="4">
        <v>984.05035999999996</v>
      </c>
      <c r="J41364" s="4">
        <v>31294</v>
      </c>
      <c r="K41364" s="4">
        <f t="shared" si="646"/>
        <v>32010</v>
      </c>
      <c r="L41364" s="2"/>
      <c r="M41364" s="14">
        <f>H41364/INDEX(Installed_Capacity!$H$5:$S$11,MATCH(Source_Data!C41364,Installed_Capacity!$G$5:$G$11,0),MATCH(Source_Data!D41364,Installed_Capacity!$H$4:$S$4,0))</f>
        <v>0</v>
      </c>
    </row>
    <row r="41365" spans="1:13" x14ac:dyDescent="0.3">
      <c r="A41365" s="5">
        <v>43745</v>
      </c>
      <c r="B41365" s="5">
        <v>43729</v>
      </c>
      <c r="C41365" s="3">
        <v>2019</v>
      </c>
      <c r="D41365" s="3">
        <v>10</v>
      </c>
      <c r="E41365" s="3">
        <v>7</v>
      </c>
      <c r="F41365" s="3">
        <v>21</v>
      </c>
      <c r="G41365" s="3"/>
      <c r="H41365" s="4">
        <v>0</v>
      </c>
      <c r="I41365" s="4">
        <v>1336.7382700000001</v>
      </c>
      <c r="J41365" s="4">
        <v>29827</v>
      </c>
      <c r="K41365" s="4">
        <f t="shared" si="646"/>
        <v>32010</v>
      </c>
      <c r="L41365" s="2"/>
      <c r="M41365" s="14">
        <f>H41365/INDEX(Installed_Capacity!$H$5:$S$11,MATCH(Source_Data!C41365,Installed_Capacity!$G$5:$G$11,0),MATCH(Source_Data!D41365,Installed_Capacity!$H$4:$S$4,0))</f>
        <v>0</v>
      </c>
    </row>
    <row r="41366" spans="1:13" x14ac:dyDescent="0.3">
      <c r="A41366" s="5">
        <v>43745</v>
      </c>
      <c r="B41366" s="5">
        <v>43729</v>
      </c>
      <c r="C41366" s="3">
        <v>2019</v>
      </c>
      <c r="D41366" s="3">
        <v>10</v>
      </c>
      <c r="E41366" s="3">
        <v>7</v>
      </c>
      <c r="F41366" s="3">
        <v>22</v>
      </c>
      <c r="G41366" s="3"/>
      <c r="H41366" s="4">
        <v>0</v>
      </c>
      <c r="I41366" s="4">
        <v>1599.7574</v>
      </c>
      <c r="J41366" s="4">
        <v>27622</v>
      </c>
      <c r="K41366" s="4">
        <f t="shared" si="646"/>
        <v>32010</v>
      </c>
      <c r="L41366" s="2"/>
      <c r="M41366" s="14">
        <f>H41366/INDEX(Installed_Capacity!$H$5:$S$11,MATCH(Source_Data!C41366,Installed_Capacity!$G$5:$G$11,0),MATCH(Source_Data!D41366,Installed_Capacity!$H$4:$S$4,0))</f>
        <v>0</v>
      </c>
    </row>
    <row r="41367" spans="1:13" x14ac:dyDescent="0.3">
      <c r="A41367" s="5">
        <v>43745</v>
      </c>
      <c r="B41367" s="5">
        <v>43729</v>
      </c>
      <c r="C41367" s="3">
        <v>2019</v>
      </c>
      <c r="D41367" s="3">
        <v>10</v>
      </c>
      <c r="E41367" s="3">
        <v>7</v>
      </c>
      <c r="F41367" s="3">
        <v>23</v>
      </c>
      <c r="G41367" s="3"/>
      <c r="H41367" s="4">
        <v>0</v>
      </c>
      <c r="I41367" s="4">
        <v>1719.4766299999999</v>
      </c>
      <c r="J41367" s="4">
        <v>25277</v>
      </c>
      <c r="K41367" s="4">
        <f t="shared" si="646"/>
        <v>32010</v>
      </c>
      <c r="L41367" s="2"/>
      <c r="M41367" s="14">
        <f>H41367/INDEX(Installed_Capacity!$H$5:$S$11,MATCH(Source_Data!C41367,Installed_Capacity!$G$5:$G$11,0),MATCH(Source_Data!D41367,Installed_Capacity!$H$4:$S$4,0))</f>
        <v>0</v>
      </c>
    </row>
    <row r="41368" spans="1:13" x14ac:dyDescent="0.3">
      <c r="A41368" s="5">
        <v>43745</v>
      </c>
      <c r="B41368" s="5">
        <v>43729</v>
      </c>
      <c r="C41368" s="3">
        <v>2019</v>
      </c>
      <c r="D41368" s="3">
        <v>10</v>
      </c>
      <c r="E41368" s="3">
        <v>7</v>
      </c>
      <c r="F41368" s="3">
        <v>24</v>
      </c>
      <c r="G41368" s="3"/>
      <c r="H41368" s="4">
        <v>0</v>
      </c>
      <c r="I41368" s="4">
        <v>1785.4034300000001</v>
      </c>
      <c r="J41368" s="4">
        <v>23503</v>
      </c>
      <c r="K41368" s="4">
        <f t="shared" si="646"/>
        <v>32010</v>
      </c>
      <c r="L41368" s="2"/>
      <c r="M41368" s="14">
        <f>H41368/INDEX(Installed_Capacity!$H$5:$S$11,MATCH(Source_Data!C41368,Installed_Capacity!$G$5:$G$11,0),MATCH(Source_Data!D41368,Installed_Capacity!$H$4:$S$4,0))</f>
        <v>0</v>
      </c>
    </row>
    <row r="41369" spans="1:13" x14ac:dyDescent="0.3">
      <c r="A41369" s="5">
        <v>43746</v>
      </c>
      <c r="B41369" s="5">
        <v>43729</v>
      </c>
      <c r="C41369" s="3">
        <v>2019</v>
      </c>
      <c r="D41369" s="3">
        <v>10</v>
      </c>
      <c r="E41369" s="3">
        <v>8</v>
      </c>
      <c r="F41369" s="3">
        <v>1</v>
      </c>
      <c r="G41369" s="3"/>
      <c r="H41369" s="4">
        <v>0</v>
      </c>
      <c r="I41369" s="4">
        <v>2007.78801</v>
      </c>
      <c r="J41369" s="4">
        <v>22244</v>
      </c>
      <c r="K41369" s="4">
        <f t="shared" si="646"/>
        <v>31033</v>
      </c>
      <c r="L41369" s="2"/>
      <c r="M41369" s="14">
        <f>H41369/INDEX(Installed_Capacity!$H$5:$S$11,MATCH(Source_Data!C41369,Installed_Capacity!$G$5:$G$11,0),MATCH(Source_Data!D41369,Installed_Capacity!$H$4:$S$4,0))</f>
        <v>0</v>
      </c>
    </row>
    <row r="41370" spans="1:13" x14ac:dyDescent="0.3">
      <c r="A41370" s="5">
        <v>43746</v>
      </c>
      <c r="B41370" s="5">
        <v>43729</v>
      </c>
      <c r="C41370" s="3">
        <v>2019</v>
      </c>
      <c r="D41370" s="3">
        <v>10</v>
      </c>
      <c r="E41370" s="3">
        <v>8</v>
      </c>
      <c r="F41370" s="3">
        <v>2</v>
      </c>
      <c r="G41370" s="3"/>
      <c r="H41370" s="4">
        <v>0</v>
      </c>
      <c r="I41370" s="4">
        <v>2261.7507799999998</v>
      </c>
      <c r="J41370" s="4">
        <v>21121</v>
      </c>
      <c r="K41370" s="4">
        <f t="shared" si="646"/>
        <v>31033</v>
      </c>
      <c r="L41370" s="2"/>
      <c r="M41370" s="14">
        <f>H41370/INDEX(Installed_Capacity!$H$5:$S$11,MATCH(Source_Data!C41370,Installed_Capacity!$G$5:$G$11,0),MATCH(Source_Data!D41370,Installed_Capacity!$H$4:$S$4,0))</f>
        <v>0</v>
      </c>
    </row>
    <row r="41371" spans="1:13" x14ac:dyDescent="0.3">
      <c r="A41371" s="5">
        <v>43746</v>
      </c>
      <c r="B41371" s="5">
        <v>43729</v>
      </c>
      <c r="C41371" s="3">
        <v>2019</v>
      </c>
      <c r="D41371" s="3">
        <v>10</v>
      </c>
      <c r="E41371" s="3">
        <v>8</v>
      </c>
      <c r="F41371" s="3">
        <v>3</v>
      </c>
      <c r="G41371" s="3"/>
      <c r="H41371" s="4">
        <v>0</v>
      </c>
      <c r="I41371" s="4">
        <v>2551.05485</v>
      </c>
      <c r="J41371" s="4">
        <v>20562</v>
      </c>
      <c r="K41371" s="4">
        <f t="shared" si="646"/>
        <v>31033</v>
      </c>
      <c r="L41371" s="2"/>
      <c r="M41371" s="14">
        <f>H41371/INDEX(Installed_Capacity!$H$5:$S$11,MATCH(Source_Data!C41371,Installed_Capacity!$G$5:$G$11,0),MATCH(Source_Data!D41371,Installed_Capacity!$H$4:$S$4,0))</f>
        <v>0</v>
      </c>
    </row>
    <row r="41372" spans="1:13" x14ac:dyDescent="0.3">
      <c r="A41372" s="5">
        <v>43746</v>
      </c>
      <c r="B41372" s="5">
        <v>43729</v>
      </c>
      <c r="C41372" s="3">
        <v>2019</v>
      </c>
      <c r="D41372" s="3">
        <v>10</v>
      </c>
      <c r="E41372" s="3">
        <v>8</v>
      </c>
      <c r="F41372" s="3">
        <v>4</v>
      </c>
      <c r="G41372" s="3"/>
      <c r="H41372" s="4">
        <v>0</v>
      </c>
      <c r="I41372" s="4">
        <v>2341.2760899999998</v>
      </c>
      <c r="J41372" s="4">
        <v>20445</v>
      </c>
      <c r="K41372" s="4">
        <f t="shared" si="646"/>
        <v>31033</v>
      </c>
      <c r="L41372" s="2"/>
      <c r="M41372" s="14">
        <f>H41372/INDEX(Installed_Capacity!$H$5:$S$11,MATCH(Source_Data!C41372,Installed_Capacity!$G$5:$G$11,0),MATCH(Source_Data!D41372,Installed_Capacity!$H$4:$S$4,0))</f>
        <v>0</v>
      </c>
    </row>
    <row r="41373" spans="1:13" x14ac:dyDescent="0.3">
      <c r="A41373" s="5">
        <v>43746</v>
      </c>
      <c r="B41373" s="5">
        <v>43729</v>
      </c>
      <c r="C41373" s="3">
        <v>2019</v>
      </c>
      <c r="D41373" s="3">
        <v>10</v>
      </c>
      <c r="E41373" s="3">
        <v>8</v>
      </c>
      <c r="F41373" s="3">
        <v>5</v>
      </c>
      <c r="G41373" s="3"/>
      <c r="H41373" s="4">
        <v>0</v>
      </c>
      <c r="I41373" s="4">
        <v>1875.7946300000001</v>
      </c>
      <c r="J41373" s="4">
        <v>20946</v>
      </c>
      <c r="K41373" s="4">
        <f t="shared" si="646"/>
        <v>31033</v>
      </c>
      <c r="L41373" s="2"/>
      <c r="M41373" s="14">
        <f>H41373/INDEX(Installed_Capacity!$H$5:$S$11,MATCH(Source_Data!C41373,Installed_Capacity!$G$5:$G$11,0),MATCH(Source_Data!D41373,Installed_Capacity!$H$4:$S$4,0))</f>
        <v>0</v>
      </c>
    </row>
    <row r="41374" spans="1:13" x14ac:dyDescent="0.3">
      <c r="A41374" s="5">
        <v>43746</v>
      </c>
      <c r="B41374" s="5">
        <v>43729</v>
      </c>
      <c r="C41374" s="3">
        <v>2019</v>
      </c>
      <c r="D41374" s="3">
        <v>10</v>
      </c>
      <c r="E41374" s="3">
        <v>8</v>
      </c>
      <c r="F41374" s="3">
        <v>6</v>
      </c>
      <c r="G41374" s="3"/>
      <c r="H41374" s="4">
        <v>0</v>
      </c>
      <c r="I41374" s="4">
        <v>1535.7737199999999</v>
      </c>
      <c r="J41374" s="4">
        <v>21349</v>
      </c>
      <c r="K41374" s="4">
        <f t="shared" si="646"/>
        <v>31033</v>
      </c>
      <c r="L41374" s="2"/>
      <c r="M41374" s="14">
        <f>H41374/INDEX(Installed_Capacity!$H$5:$S$11,MATCH(Source_Data!C41374,Installed_Capacity!$G$5:$G$11,0),MATCH(Source_Data!D41374,Installed_Capacity!$H$4:$S$4,0))</f>
        <v>0</v>
      </c>
    </row>
    <row r="41375" spans="1:13" x14ac:dyDescent="0.3">
      <c r="A41375" s="5">
        <v>43746</v>
      </c>
      <c r="B41375" s="5">
        <v>43729</v>
      </c>
      <c r="C41375" s="3">
        <v>2019</v>
      </c>
      <c r="D41375" s="3">
        <v>10</v>
      </c>
      <c r="E41375" s="3">
        <v>8</v>
      </c>
      <c r="F41375" s="3">
        <v>7</v>
      </c>
      <c r="G41375" s="3"/>
      <c r="H41375" s="4">
        <v>0</v>
      </c>
      <c r="I41375" s="4">
        <v>1396.4229399999999</v>
      </c>
      <c r="J41375" s="4">
        <v>24465</v>
      </c>
      <c r="K41375" s="4">
        <f t="shared" si="646"/>
        <v>31033</v>
      </c>
      <c r="L41375" s="2"/>
      <c r="M41375" s="14">
        <f>H41375/INDEX(Installed_Capacity!$H$5:$S$11,MATCH(Source_Data!C41375,Installed_Capacity!$G$5:$G$11,0),MATCH(Source_Data!D41375,Installed_Capacity!$H$4:$S$4,0))</f>
        <v>0</v>
      </c>
    </row>
    <row r="41376" spans="1:13" x14ac:dyDescent="0.3">
      <c r="A41376" s="5">
        <v>43746</v>
      </c>
      <c r="B41376" s="5">
        <v>43729</v>
      </c>
      <c r="C41376" s="3">
        <v>2019</v>
      </c>
      <c r="D41376" s="3">
        <v>10</v>
      </c>
      <c r="E41376" s="3">
        <v>8</v>
      </c>
      <c r="F41376" s="3">
        <v>8</v>
      </c>
      <c r="G41376" s="3"/>
      <c r="H41376" s="4">
        <v>1627.3154</v>
      </c>
      <c r="I41376" s="4">
        <v>1300.7124899999999</v>
      </c>
      <c r="J41376" s="4">
        <v>25237</v>
      </c>
      <c r="K41376" s="4">
        <f t="shared" si="646"/>
        <v>31033</v>
      </c>
      <c r="L41376" s="2"/>
      <c r="M41376" s="14">
        <f>H41376/INDEX(Installed_Capacity!$H$5:$S$11,MATCH(Source_Data!C41376,Installed_Capacity!$G$5:$G$11,0),MATCH(Source_Data!D41376,Installed_Capacity!$H$4:$S$4,0))</f>
        <v>0.14350388496517158</v>
      </c>
    </row>
    <row r="41377" spans="1:13" x14ac:dyDescent="0.3">
      <c r="A41377" s="5">
        <v>43746</v>
      </c>
      <c r="B41377" s="5">
        <v>43730</v>
      </c>
      <c r="C41377" s="3">
        <v>2019</v>
      </c>
      <c r="D41377" s="3">
        <v>10</v>
      </c>
      <c r="E41377" s="3">
        <v>8</v>
      </c>
      <c r="F41377" s="3">
        <v>9</v>
      </c>
      <c r="G41377" s="3"/>
      <c r="H41377" s="4">
        <v>6228.2772100000002</v>
      </c>
      <c r="I41377" s="4">
        <v>1025.17686</v>
      </c>
      <c r="J41377" s="4">
        <v>25168</v>
      </c>
      <c r="K41377" s="4">
        <f t="shared" si="646"/>
        <v>31033</v>
      </c>
      <c r="L41377" s="2"/>
      <c r="M41377" s="14">
        <f>H41377/INDEX(Installed_Capacity!$H$5:$S$11,MATCH(Source_Data!C41377,Installed_Capacity!$G$5:$G$11,0),MATCH(Source_Data!D41377,Installed_Capacity!$H$4:$S$4,0))</f>
        <v>0.54923709090139494</v>
      </c>
    </row>
    <row r="41378" spans="1:13" x14ac:dyDescent="0.3">
      <c r="A41378" s="5">
        <v>43746</v>
      </c>
      <c r="B41378" s="5">
        <v>43730</v>
      </c>
      <c r="C41378" s="3">
        <v>2019</v>
      </c>
      <c r="D41378" s="3">
        <v>10</v>
      </c>
      <c r="E41378" s="3">
        <v>8</v>
      </c>
      <c r="F41378" s="3">
        <v>10</v>
      </c>
      <c r="G41378" s="3"/>
      <c r="H41378" s="4">
        <v>8805.5339999999997</v>
      </c>
      <c r="I41378" s="4">
        <v>790.14625999999998</v>
      </c>
      <c r="J41378" s="4">
        <v>25045</v>
      </c>
      <c r="K41378" s="4">
        <f t="shared" si="646"/>
        <v>31033</v>
      </c>
      <c r="L41378" s="2"/>
      <c r="M41378" s="14">
        <f>H41378/INDEX(Installed_Capacity!$H$5:$S$11,MATCH(Source_Data!C41378,Installed_Capacity!$G$5:$G$11,0),MATCH(Source_Data!D41378,Installed_Capacity!$H$4:$S$4,0))</f>
        <v>0.77651101820391255</v>
      </c>
    </row>
    <row r="41379" spans="1:13" x14ac:dyDescent="0.3">
      <c r="A41379" s="5">
        <v>43746</v>
      </c>
      <c r="B41379" s="5">
        <v>43730</v>
      </c>
      <c r="C41379" s="3">
        <v>2019</v>
      </c>
      <c r="D41379" s="3">
        <v>10</v>
      </c>
      <c r="E41379" s="3">
        <v>8</v>
      </c>
      <c r="F41379" s="3">
        <v>11</v>
      </c>
      <c r="G41379" s="3"/>
      <c r="H41379" s="4">
        <v>9380.6515400000008</v>
      </c>
      <c r="I41379" s="4">
        <v>525.64398000000006</v>
      </c>
      <c r="J41379" s="4">
        <v>25179</v>
      </c>
      <c r="K41379" s="4">
        <f t="shared" si="646"/>
        <v>31033</v>
      </c>
      <c r="L41379" s="2"/>
      <c r="M41379" s="14">
        <f>H41379/INDEX(Installed_Capacity!$H$5:$S$11,MATCH(Source_Data!C41379,Installed_Capacity!$G$5:$G$11,0),MATCH(Source_Data!D41379,Installed_Capacity!$H$4:$S$4,0))</f>
        <v>0.82722743206050886</v>
      </c>
    </row>
    <row r="41380" spans="1:13" x14ac:dyDescent="0.3">
      <c r="A41380" s="5">
        <v>43746</v>
      </c>
      <c r="B41380" s="5">
        <v>43730</v>
      </c>
      <c r="C41380" s="3">
        <v>2019</v>
      </c>
      <c r="D41380" s="3">
        <v>10</v>
      </c>
      <c r="E41380" s="3">
        <v>8</v>
      </c>
      <c r="F41380" s="3">
        <v>12</v>
      </c>
      <c r="G41380" s="3"/>
      <c r="H41380" s="4">
        <v>9355.2138799999993</v>
      </c>
      <c r="I41380" s="4">
        <v>566.59514000000001</v>
      </c>
      <c r="J41380" s="4">
        <v>25499</v>
      </c>
      <c r="K41380" s="4">
        <f t="shared" si="646"/>
        <v>31033</v>
      </c>
      <c r="L41380" s="2"/>
      <c r="M41380" s="14">
        <f>H41380/INDEX(Installed_Capacity!$H$5:$S$11,MATCH(Source_Data!C41380,Installed_Capacity!$G$5:$G$11,0),MATCH(Source_Data!D41380,Installed_Capacity!$H$4:$S$4,0))</f>
        <v>0.8249842264505679</v>
      </c>
    </row>
    <row r="41381" spans="1:13" x14ac:dyDescent="0.3">
      <c r="A41381" s="5">
        <v>43746</v>
      </c>
      <c r="B41381" s="5">
        <v>43730</v>
      </c>
      <c r="C41381" s="3">
        <v>2019</v>
      </c>
      <c r="D41381" s="3">
        <v>10</v>
      </c>
      <c r="E41381" s="3">
        <v>8</v>
      </c>
      <c r="F41381" s="3">
        <v>13</v>
      </c>
      <c r="G41381" s="3"/>
      <c r="H41381" s="4">
        <v>9340.5450099999998</v>
      </c>
      <c r="I41381" s="4">
        <v>762.14617999999996</v>
      </c>
      <c r="J41381" s="4">
        <v>26139</v>
      </c>
      <c r="K41381" s="4">
        <f t="shared" si="646"/>
        <v>31033</v>
      </c>
      <c r="L41381" s="2"/>
      <c r="M41381" s="14">
        <f>H41381/INDEX(Installed_Capacity!$H$5:$S$11,MATCH(Source_Data!C41381,Installed_Capacity!$G$5:$G$11,0),MATCH(Source_Data!D41381,Installed_Capacity!$H$4:$S$4,0))</f>
        <v>0.82369066047494388</v>
      </c>
    </row>
    <row r="41382" spans="1:13" x14ac:dyDescent="0.3">
      <c r="A41382" s="5">
        <v>43746</v>
      </c>
      <c r="B41382" s="5">
        <v>43730</v>
      </c>
      <c r="C41382" s="3">
        <v>2019</v>
      </c>
      <c r="D41382" s="3">
        <v>10</v>
      </c>
      <c r="E41382" s="3">
        <v>8</v>
      </c>
      <c r="F41382" s="3">
        <v>14</v>
      </c>
      <c r="G41382" s="3"/>
      <c r="H41382" s="4">
        <v>9361.2079300000005</v>
      </c>
      <c r="I41382" s="4">
        <v>994.98616000000004</v>
      </c>
      <c r="J41382" s="4">
        <v>27222</v>
      </c>
      <c r="K41382" s="4">
        <f t="shared" si="646"/>
        <v>31033</v>
      </c>
      <c r="L41382" s="2"/>
      <c r="M41382" s="14">
        <f>H41382/INDEX(Installed_Capacity!$H$5:$S$11,MATCH(Source_Data!C41382,Installed_Capacity!$G$5:$G$11,0),MATCH(Source_Data!D41382,Installed_Capacity!$H$4:$S$4,0))</f>
        <v>0.82551280834789131</v>
      </c>
    </row>
    <row r="41383" spans="1:13" x14ac:dyDescent="0.3">
      <c r="A41383" s="5">
        <v>43746</v>
      </c>
      <c r="B41383" s="5">
        <v>43730</v>
      </c>
      <c r="C41383" s="3">
        <v>2019</v>
      </c>
      <c r="D41383" s="3">
        <v>10</v>
      </c>
      <c r="E41383" s="3">
        <v>8</v>
      </c>
      <c r="F41383" s="3">
        <v>15</v>
      </c>
      <c r="G41383" s="3"/>
      <c r="H41383" s="4">
        <v>9236.3088599999992</v>
      </c>
      <c r="I41383" s="4">
        <v>1584.3875399999999</v>
      </c>
      <c r="J41383" s="4">
        <v>28308</v>
      </c>
      <c r="K41383" s="4">
        <f t="shared" si="646"/>
        <v>31033</v>
      </c>
      <c r="L41383" s="2"/>
      <c r="M41383" s="14">
        <f>H41383/INDEX(Installed_Capacity!$H$5:$S$11,MATCH(Source_Data!C41383,Installed_Capacity!$G$5:$G$11,0),MATCH(Source_Data!D41383,Installed_Capacity!$H$4:$S$4,0))</f>
        <v>0.81449865474648309</v>
      </c>
    </row>
    <row r="41384" spans="1:13" x14ac:dyDescent="0.3">
      <c r="A41384" s="5">
        <v>43746</v>
      </c>
      <c r="B41384" s="5">
        <v>43730</v>
      </c>
      <c r="C41384" s="3">
        <v>2019</v>
      </c>
      <c r="D41384" s="3">
        <v>10</v>
      </c>
      <c r="E41384" s="3">
        <v>8</v>
      </c>
      <c r="F41384" s="3">
        <v>16</v>
      </c>
      <c r="G41384" s="3"/>
      <c r="H41384" s="4">
        <v>8806.2172399999999</v>
      </c>
      <c r="I41384" s="4">
        <v>2251.6252300000001</v>
      </c>
      <c r="J41384" s="4">
        <v>29497</v>
      </c>
      <c r="K41384" s="4">
        <f t="shared" si="646"/>
        <v>31033</v>
      </c>
      <c r="L41384" s="2"/>
      <c r="M41384" s="14">
        <f>H41384/INDEX(Installed_Capacity!$H$5:$S$11,MATCH(Source_Data!C41384,Installed_Capacity!$G$5:$G$11,0),MATCH(Source_Data!D41384,Installed_Capacity!$H$4:$S$4,0))</f>
        <v>0.77657126933553933</v>
      </c>
    </row>
    <row r="41385" spans="1:13" x14ac:dyDescent="0.3">
      <c r="A41385" s="5">
        <v>43746</v>
      </c>
      <c r="B41385" s="5">
        <v>43730</v>
      </c>
      <c r="C41385" s="3">
        <v>2019</v>
      </c>
      <c r="D41385" s="3">
        <v>10</v>
      </c>
      <c r="E41385" s="3">
        <v>8</v>
      </c>
      <c r="F41385" s="3">
        <v>17</v>
      </c>
      <c r="G41385" s="3"/>
      <c r="H41385" s="4">
        <v>7121.1983099999998</v>
      </c>
      <c r="I41385" s="4">
        <v>2701.5211800000002</v>
      </c>
      <c r="J41385" s="4">
        <v>30325</v>
      </c>
      <c r="K41385" s="4">
        <f t="shared" si="646"/>
        <v>31033</v>
      </c>
      <c r="L41385" s="2"/>
      <c r="M41385" s="14">
        <f>H41385/INDEX(Installed_Capacity!$H$5:$S$11,MATCH(Source_Data!C41385,Installed_Capacity!$G$5:$G$11,0),MATCH(Source_Data!D41385,Installed_Capacity!$H$4:$S$4,0))</f>
        <v>0.62797883132699062</v>
      </c>
    </row>
    <row r="41386" spans="1:13" x14ac:dyDescent="0.3">
      <c r="A41386" s="5">
        <v>43746</v>
      </c>
      <c r="B41386" s="5">
        <v>43730</v>
      </c>
      <c r="C41386" s="3">
        <v>2019</v>
      </c>
      <c r="D41386" s="3">
        <v>10</v>
      </c>
      <c r="E41386" s="3">
        <v>8</v>
      </c>
      <c r="F41386" s="3">
        <v>18</v>
      </c>
      <c r="G41386" s="3"/>
      <c r="H41386" s="4">
        <v>2852.5126700000001</v>
      </c>
      <c r="I41386" s="4">
        <v>3026.54997</v>
      </c>
      <c r="J41386" s="4">
        <v>30829</v>
      </c>
      <c r="K41386" s="4">
        <f t="shared" si="646"/>
        <v>31033</v>
      </c>
      <c r="L41386" s="2"/>
      <c r="M41386" s="14">
        <f>H41386/INDEX(Installed_Capacity!$H$5:$S$11,MATCH(Source_Data!C41386,Installed_Capacity!$G$5:$G$11,0),MATCH(Source_Data!D41386,Installed_Capacity!$H$4:$S$4,0))</f>
        <v>0.25154721085867832</v>
      </c>
    </row>
    <row r="41387" spans="1:13" x14ac:dyDescent="0.3">
      <c r="A41387" s="5">
        <v>43746</v>
      </c>
      <c r="B41387" s="5">
        <v>43730</v>
      </c>
      <c r="C41387" s="3">
        <v>2019</v>
      </c>
      <c r="D41387" s="3">
        <v>10</v>
      </c>
      <c r="E41387" s="3">
        <v>8</v>
      </c>
      <c r="F41387" s="3">
        <v>19</v>
      </c>
      <c r="G41387" s="3"/>
      <c r="H41387" s="4">
        <v>115.49851</v>
      </c>
      <c r="I41387" s="4">
        <v>3165.1480000000001</v>
      </c>
      <c r="J41387" s="4">
        <v>31033</v>
      </c>
      <c r="K41387" s="4">
        <f t="shared" si="646"/>
        <v>31033</v>
      </c>
      <c r="L41387" s="2"/>
      <c r="M41387" s="14">
        <f>H41387/INDEX(Installed_Capacity!$H$5:$S$11,MATCH(Source_Data!C41387,Installed_Capacity!$G$5:$G$11,0),MATCH(Source_Data!D41387,Installed_Capacity!$H$4:$S$4,0))</f>
        <v>1.018517055310158E-2</v>
      </c>
    </row>
    <row r="41388" spans="1:13" x14ac:dyDescent="0.3">
      <c r="A41388" s="5">
        <v>43746</v>
      </c>
      <c r="B41388" s="5">
        <v>43730</v>
      </c>
      <c r="C41388" s="3">
        <v>2019</v>
      </c>
      <c r="D41388" s="3">
        <v>10</v>
      </c>
      <c r="E41388" s="3">
        <v>8</v>
      </c>
      <c r="F41388" s="3">
        <v>20</v>
      </c>
      <c r="G41388" s="3"/>
      <c r="H41388" s="4">
        <v>0</v>
      </c>
      <c r="I41388" s="4">
        <v>3361.3204300000002</v>
      </c>
      <c r="J41388" s="4">
        <v>30755</v>
      </c>
      <c r="K41388" s="4">
        <f t="shared" si="646"/>
        <v>31033</v>
      </c>
      <c r="L41388" s="2"/>
      <c r="M41388" s="14">
        <f>H41388/INDEX(Installed_Capacity!$H$5:$S$11,MATCH(Source_Data!C41388,Installed_Capacity!$G$5:$G$11,0),MATCH(Source_Data!D41388,Installed_Capacity!$H$4:$S$4,0))</f>
        <v>0</v>
      </c>
    </row>
    <row r="41389" spans="1:13" x14ac:dyDescent="0.3">
      <c r="A41389" s="5">
        <v>43746</v>
      </c>
      <c r="B41389" s="5">
        <v>43730</v>
      </c>
      <c r="C41389" s="3">
        <v>2019</v>
      </c>
      <c r="D41389" s="3">
        <v>10</v>
      </c>
      <c r="E41389" s="3">
        <v>8</v>
      </c>
      <c r="F41389" s="3">
        <v>21</v>
      </c>
      <c r="G41389" s="3"/>
      <c r="H41389" s="4">
        <v>0</v>
      </c>
      <c r="I41389" s="4">
        <v>3759.6848100000002</v>
      </c>
      <c r="J41389" s="4">
        <v>29320</v>
      </c>
      <c r="K41389" s="4">
        <f t="shared" si="646"/>
        <v>31033</v>
      </c>
      <c r="L41389" s="2"/>
      <c r="M41389" s="14">
        <f>H41389/INDEX(Installed_Capacity!$H$5:$S$11,MATCH(Source_Data!C41389,Installed_Capacity!$G$5:$G$11,0),MATCH(Source_Data!D41389,Installed_Capacity!$H$4:$S$4,0))</f>
        <v>0</v>
      </c>
    </row>
    <row r="41390" spans="1:13" x14ac:dyDescent="0.3">
      <c r="A41390" s="5">
        <v>43746</v>
      </c>
      <c r="B41390" s="5">
        <v>43730</v>
      </c>
      <c r="C41390" s="3">
        <v>2019</v>
      </c>
      <c r="D41390" s="3">
        <v>10</v>
      </c>
      <c r="E41390" s="3">
        <v>8</v>
      </c>
      <c r="F41390" s="3">
        <v>22</v>
      </c>
      <c r="G41390" s="3"/>
      <c r="H41390" s="4">
        <v>0</v>
      </c>
      <c r="I41390" s="4">
        <v>3583.2526499999999</v>
      </c>
      <c r="J41390" s="4">
        <v>27474</v>
      </c>
      <c r="K41390" s="4">
        <f t="shared" si="646"/>
        <v>31033</v>
      </c>
      <c r="L41390" s="2"/>
      <c r="M41390" s="14">
        <f>H41390/INDEX(Installed_Capacity!$H$5:$S$11,MATCH(Source_Data!C41390,Installed_Capacity!$G$5:$G$11,0),MATCH(Source_Data!D41390,Installed_Capacity!$H$4:$S$4,0))</f>
        <v>0</v>
      </c>
    </row>
    <row r="41391" spans="1:13" x14ac:dyDescent="0.3">
      <c r="A41391" s="5">
        <v>43746</v>
      </c>
      <c r="B41391" s="5">
        <v>43730</v>
      </c>
      <c r="C41391" s="3">
        <v>2019</v>
      </c>
      <c r="D41391" s="3">
        <v>10</v>
      </c>
      <c r="E41391" s="3">
        <v>8</v>
      </c>
      <c r="F41391" s="3">
        <v>23</v>
      </c>
      <c r="G41391" s="3"/>
      <c r="H41391" s="4">
        <v>0</v>
      </c>
      <c r="I41391" s="4">
        <v>3350.30998</v>
      </c>
      <c r="J41391" s="4">
        <v>25210</v>
      </c>
      <c r="K41391" s="4">
        <f t="shared" si="646"/>
        <v>31033</v>
      </c>
      <c r="L41391" s="2"/>
      <c r="M41391" s="14">
        <f>H41391/INDEX(Installed_Capacity!$H$5:$S$11,MATCH(Source_Data!C41391,Installed_Capacity!$G$5:$G$11,0),MATCH(Source_Data!D41391,Installed_Capacity!$H$4:$S$4,0))</f>
        <v>0</v>
      </c>
    </row>
    <row r="41392" spans="1:13" x14ac:dyDescent="0.3">
      <c r="A41392" s="5">
        <v>43746</v>
      </c>
      <c r="B41392" s="5">
        <v>43730</v>
      </c>
      <c r="C41392" s="3">
        <v>2019</v>
      </c>
      <c r="D41392" s="3">
        <v>10</v>
      </c>
      <c r="E41392" s="3">
        <v>8</v>
      </c>
      <c r="F41392" s="3">
        <v>24</v>
      </c>
      <c r="G41392" s="3"/>
      <c r="H41392" s="4">
        <v>0</v>
      </c>
      <c r="I41392" s="4">
        <v>3223.19956</v>
      </c>
      <c r="J41392" s="4">
        <v>23259</v>
      </c>
      <c r="K41392" s="4">
        <f t="shared" si="646"/>
        <v>31033</v>
      </c>
      <c r="L41392" s="2"/>
      <c r="M41392" s="14">
        <f>H41392/INDEX(Installed_Capacity!$H$5:$S$11,MATCH(Source_Data!C41392,Installed_Capacity!$G$5:$G$11,0),MATCH(Source_Data!D41392,Installed_Capacity!$H$4:$S$4,0))</f>
        <v>0</v>
      </c>
    </row>
    <row r="41393" spans="1:13" x14ac:dyDescent="0.3">
      <c r="A41393" s="5">
        <v>43747</v>
      </c>
      <c r="B41393" s="5">
        <v>43730</v>
      </c>
      <c r="C41393" s="3">
        <v>2019</v>
      </c>
      <c r="D41393" s="3">
        <v>10</v>
      </c>
      <c r="E41393" s="3">
        <v>9</v>
      </c>
      <c r="F41393" s="3">
        <v>1</v>
      </c>
      <c r="G41393" s="3"/>
      <c r="H41393" s="4">
        <v>0</v>
      </c>
      <c r="I41393" s="4">
        <v>3256.59791</v>
      </c>
      <c r="J41393" s="4">
        <v>21726</v>
      </c>
      <c r="K41393" s="4">
        <f t="shared" si="646"/>
        <v>27844</v>
      </c>
      <c r="L41393" s="2"/>
      <c r="M41393" s="14">
        <f>H41393/INDEX(Installed_Capacity!$H$5:$S$11,MATCH(Source_Data!C41393,Installed_Capacity!$G$5:$G$11,0),MATCH(Source_Data!D41393,Installed_Capacity!$H$4:$S$4,0))</f>
        <v>0</v>
      </c>
    </row>
    <row r="41394" spans="1:13" x14ac:dyDescent="0.3">
      <c r="A41394" s="5">
        <v>43747</v>
      </c>
      <c r="B41394" s="5">
        <v>43730</v>
      </c>
      <c r="C41394" s="3">
        <v>2019</v>
      </c>
      <c r="D41394" s="3">
        <v>10</v>
      </c>
      <c r="E41394" s="3">
        <v>9</v>
      </c>
      <c r="F41394" s="3">
        <v>2</v>
      </c>
      <c r="G41394" s="3"/>
      <c r="H41394" s="4">
        <v>0</v>
      </c>
      <c r="I41394" s="4">
        <v>3617.9369499999998</v>
      </c>
      <c r="J41394" s="4">
        <v>20581</v>
      </c>
      <c r="K41394" s="4">
        <f t="shared" si="646"/>
        <v>27844</v>
      </c>
      <c r="L41394" s="2"/>
      <c r="M41394" s="14">
        <f>H41394/INDEX(Installed_Capacity!$H$5:$S$11,MATCH(Source_Data!C41394,Installed_Capacity!$G$5:$G$11,0),MATCH(Source_Data!D41394,Installed_Capacity!$H$4:$S$4,0))</f>
        <v>0</v>
      </c>
    </row>
    <row r="41395" spans="1:13" x14ac:dyDescent="0.3">
      <c r="A41395" s="5">
        <v>43747</v>
      </c>
      <c r="B41395" s="5">
        <v>43730</v>
      </c>
      <c r="C41395" s="3">
        <v>2019</v>
      </c>
      <c r="D41395" s="3">
        <v>10</v>
      </c>
      <c r="E41395" s="3">
        <v>9</v>
      </c>
      <c r="F41395" s="3">
        <v>3</v>
      </c>
      <c r="G41395" s="3"/>
      <c r="H41395" s="4">
        <v>0</v>
      </c>
      <c r="I41395" s="4">
        <v>3658.16876</v>
      </c>
      <c r="J41395" s="4">
        <v>19987</v>
      </c>
      <c r="K41395" s="4">
        <f t="shared" si="646"/>
        <v>27844</v>
      </c>
      <c r="L41395" s="2"/>
      <c r="M41395" s="14">
        <f>H41395/INDEX(Installed_Capacity!$H$5:$S$11,MATCH(Source_Data!C41395,Installed_Capacity!$G$5:$G$11,0),MATCH(Source_Data!D41395,Installed_Capacity!$H$4:$S$4,0))</f>
        <v>0</v>
      </c>
    </row>
    <row r="41396" spans="1:13" x14ac:dyDescent="0.3">
      <c r="A41396" s="5">
        <v>43747</v>
      </c>
      <c r="B41396" s="5">
        <v>43730</v>
      </c>
      <c r="C41396" s="3">
        <v>2019</v>
      </c>
      <c r="D41396" s="3">
        <v>10</v>
      </c>
      <c r="E41396" s="3">
        <v>9</v>
      </c>
      <c r="F41396" s="3">
        <v>4</v>
      </c>
      <c r="G41396" s="3"/>
      <c r="H41396" s="4">
        <v>0</v>
      </c>
      <c r="I41396" s="4">
        <v>3431.61492</v>
      </c>
      <c r="J41396" s="4">
        <v>19816</v>
      </c>
      <c r="K41396" s="4">
        <f t="shared" si="646"/>
        <v>27844</v>
      </c>
      <c r="L41396" s="2"/>
      <c r="M41396" s="14">
        <f>H41396/INDEX(Installed_Capacity!$H$5:$S$11,MATCH(Source_Data!C41396,Installed_Capacity!$G$5:$G$11,0),MATCH(Source_Data!D41396,Installed_Capacity!$H$4:$S$4,0))</f>
        <v>0</v>
      </c>
    </row>
    <row r="41397" spans="1:13" x14ac:dyDescent="0.3">
      <c r="A41397" s="5">
        <v>43747</v>
      </c>
      <c r="B41397" s="5">
        <v>43730</v>
      </c>
      <c r="C41397" s="3">
        <v>2019</v>
      </c>
      <c r="D41397" s="3">
        <v>10</v>
      </c>
      <c r="E41397" s="3">
        <v>9</v>
      </c>
      <c r="F41397" s="3">
        <v>5</v>
      </c>
      <c r="G41397" s="3"/>
      <c r="H41397" s="4">
        <v>0</v>
      </c>
      <c r="I41397" s="4">
        <v>2971.7419</v>
      </c>
      <c r="J41397" s="4">
        <v>20361</v>
      </c>
      <c r="K41397" s="4">
        <f t="shared" si="646"/>
        <v>27844</v>
      </c>
      <c r="L41397" s="2"/>
      <c r="M41397" s="14">
        <f>H41397/INDEX(Installed_Capacity!$H$5:$S$11,MATCH(Source_Data!C41397,Installed_Capacity!$G$5:$G$11,0),MATCH(Source_Data!D41397,Installed_Capacity!$H$4:$S$4,0))</f>
        <v>0</v>
      </c>
    </row>
    <row r="41398" spans="1:13" x14ac:dyDescent="0.3">
      <c r="A41398" s="5">
        <v>43747</v>
      </c>
      <c r="B41398" s="5">
        <v>43730</v>
      </c>
      <c r="C41398" s="3">
        <v>2019</v>
      </c>
      <c r="D41398" s="3">
        <v>10</v>
      </c>
      <c r="E41398" s="3">
        <v>9</v>
      </c>
      <c r="F41398" s="3">
        <v>6</v>
      </c>
      <c r="G41398" s="3"/>
      <c r="H41398" s="4">
        <v>0</v>
      </c>
      <c r="I41398" s="4">
        <v>2226.77639</v>
      </c>
      <c r="J41398" s="4">
        <v>21875</v>
      </c>
      <c r="K41398" s="4">
        <f t="shared" si="646"/>
        <v>27844</v>
      </c>
      <c r="L41398" s="2"/>
      <c r="M41398" s="14">
        <f>H41398/INDEX(Installed_Capacity!$H$5:$S$11,MATCH(Source_Data!C41398,Installed_Capacity!$G$5:$G$11,0),MATCH(Source_Data!D41398,Installed_Capacity!$H$4:$S$4,0))</f>
        <v>0</v>
      </c>
    </row>
    <row r="41399" spans="1:13" x14ac:dyDescent="0.3">
      <c r="A41399" s="5">
        <v>43747</v>
      </c>
      <c r="B41399" s="5">
        <v>43730</v>
      </c>
      <c r="C41399" s="3">
        <v>2019</v>
      </c>
      <c r="D41399" s="3">
        <v>10</v>
      </c>
      <c r="E41399" s="3">
        <v>9</v>
      </c>
      <c r="F41399" s="3">
        <v>7</v>
      </c>
      <c r="G41399" s="3"/>
      <c r="H41399" s="4">
        <v>0</v>
      </c>
      <c r="I41399" s="4">
        <v>1941.5088699999999</v>
      </c>
      <c r="J41399" s="4">
        <v>23672</v>
      </c>
      <c r="K41399" s="4">
        <f t="shared" si="646"/>
        <v>27844</v>
      </c>
      <c r="L41399" s="2"/>
      <c r="M41399" s="14">
        <f>H41399/INDEX(Installed_Capacity!$H$5:$S$11,MATCH(Source_Data!C41399,Installed_Capacity!$G$5:$G$11,0),MATCH(Source_Data!D41399,Installed_Capacity!$H$4:$S$4,0))</f>
        <v>0</v>
      </c>
    </row>
    <row r="41400" spans="1:13" x14ac:dyDescent="0.3">
      <c r="A41400" s="5">
        <v>43747</v>
      </c>
      <c r="B41400" s="5">
        <v>43730</v>
      </c>
      <c r="C41400" s="3">
        <v>2019</v>
      </c>
      <c r="D41400" s="3">
        <v>10</v>
      </c>
      <c r="E41400" s="3">
        <v>9</v>
      </c>
      <c r="F41400" s="3">
        <v>8</v>
      </c>
      <c r="G41400" s="3"/>
      <c r="H41400" s="4">
        <v>1439.0413599999999</v>
      </c>
      <c r="I41400" s="4">
        <v>1632.6836499999999</v>
      </c>
      <c r="J41400" s="4">
        <v>24440</v>
      </c>
      <c r="K41400" s="4">
        <f t="shared" si="646"/>
        <v>27844</v>
      </c>
      <c r="L41400" s="2"/>
      <c r="M41400" s="14">
        <f>H41400/INDEX(Installed_Capacity!$H$5:$S$11,MATCH(Source_Data!C41400,Installed_Capacity!$G$5:$G$11,0),MATCH(Source_Data!D41400,Installed_Capacity!$H$4:$S$4,0))</f>
        <v>0.12690104560281557</v>
      </c>
    </row>
    <row r="41401" spans="1:13" x14ac:dyDescent="0.3">
      <c r="A41401" s="5">
        <v>43747</v>
      </c>
      <c r="B41401" s="5">
        <v>43731</v>
      </c>
      <c r="C41401" s="3">
        <v>2019</v>
      </c>
      <c r="D41401" s="3">
        <v>10</v>
      </c>
      <c r="E41401" s="3">
        <v>9</v>
      </c>
      <c r="F41401" s="3">
        <v>9</v>
      </c>
      <c r="G41401" s="3"/>
      <c r="H41401" s="4">
        <v>5691.98938</v>
      </c>
      <c r="I41401" s="4">
        <v>1629.0120199999999</v>
      </c>
      <c r="J41401" s="4">
        <v>24371</v>
      </c>
      <c r="K41401" s="4">
        <f t="shared" si="646"/>
        <v>27844</v>
      </c>
      <c r="L41401" s="2"/>
      <c r="M41401" s="14">
        <f>H41401/INDEX(Installed_Capacity!$H$5:$S$11,MATCH(Source_Data!C41401,Installed_Capacity!$G$5:$G$11,0),MATCH(Source_Data!D41401,Installed_Capacity!$H$4:$S$4,0))</f>
        <v>0.50194485298332359</v>
      </c>
    </row>
    <row r="41402" spans="1:13" x14ac:dyDescent="0.3">
      <c r="A41402" s="5">
        <v>43747</v>
      </c>
      <c r="B41402" s="5">
        <v>43731</v>
      </c>
      <c r="C41402" s="3">
        <v>2019</v>
      </c>
      <c r="D41402" s="3">
        <v>10</v>
      </c>
      <c r="E41402" s="3">
        <v>9</v>
      </c>
      <c r="F41402" s="3">
        <v>10</v>
      </c>
      <c r="G41402" s="3"/>
      <c r="H41402" s="4">
        <v>8010.6923200000001</v>
      </c>
      <c r="I41402" s="4">
        <v>2239.8535099999999</v>
      </c>
      <c r="J41402" s="4">
        <v>24164</v>
      </c>
      <c r="K41402" s="4">
        <f t="shared" si="646"/>
        <v>27844</v>
      </c>
      <c r="L41402" s="2"/>
      <c r="M41402" s="14">
        <f>H41402/INDEX(Installed_Capacity!$H$5:$S$11,MATCH(Source_Data!C41402,Installed_Capacity!$G$5:$G$11,0),MATCH(Source_Data!D41402,Installed_Capacity!$H$4:$S$4,0))</f>
        <v>0.70641835576598344</v>
      </c>
    </row>
    <row r="41403" spans="1:13" x14ac:dyDescent="0.3">
      <c r="A41403" s="5">
        <v>43747</v>
      </c>
      <c r="B41403" s="5">
        <v>43731</v>
      </c>
      <c r="C41403" s="3">
        <v>2019</v>
      </c>
      <c r="D41403" s="3">
        <v>10</v>
      </c>
      <c r="E41403" s="3">
        <v>9</v>
      </c>
      <c r="F41403" s="3">
        <v>11</v>
      </c>
      <c r="G41403" s="3"/>
      <c r="H41403" s="4">
        <v>8656.7041800000006</v>
      </c>
      <c r="I41403" s="4">
        <v>2971.6892699999999</v>
      </c>
      <c r="J41403" s="4">
        <v>24097</v>
      </c>
      <c r="K41403" s="4">
        <f t="shared" si="646"/>
        <v>27844</v>
      </c>
      <c r="L41403" s="2"/>
      <c r="M41403" s="14">
        <f>H41403/INDEX(Installed_Capacity!$H$5:$S$11,MATCH(Source_Data!C41403,Installed_Capacity!$G$5:$G$11,0),MATCH(Source_Data!D41403,Installed_Capacity!$H$4:$S$4,0))</f>
        <v>0.76338654499566594</v>
      </c>
    </row>
    <row r="41404" spans="1:13" x14ac:dyDescent="0.3">
      <c r="A41404" s="5">
        <v>43747</v>
      </c>
      <c r="B41404" s="5">
        <v>43731</v>
      </c>
      <c r="C41404" s="3">
        <v>2019</v>
      </c>
      <c r="D41404" s="3">
        <v>10</v>
      </c>
      <c r="E41404" s="3">
        <v>9</v>
      </c>
      <c r="F41404" s="3">
        <v>12</v>
      </c>
      <c r="G41404" s="3"/>
      <c r="H41404" s="4">
        <v>8634.1555800000006</v>
      </c>
      <c r="I41404" s="4">
        <v>3083.6473599999999</v>
      </c>
      <c r="J41404" s="4">
        <v>24027</v>
      </c>
      <c r="K41404" s="4">
        <f t="shared" si="646"/>
        <v>27844</v>
      </c>
      <c r="L41404" s="2"/>
      <c r="M41404" s="14">
        <f>H41404/INDEX(Installed_Capacity!$H$5:$S$11,MATCH(Source_Data!C41404,Installed_Capacity!$G$5:$G$11,0),MATCH(Source_Data!D41404,Installed_Capacity!$H$4:$S$4,0))</f>
        <v>0.76139810950213738</v>
      </c>
    </row>
    <row r="41405" spans="1:13" x14ac:dyDescent="0.3">
      <c r="A41405" s="5">
        <v>43747</v>
      </c>
      <c r="B41405" s="5">
        <v>43731</v>
      </c>
      <c r="C41405" s="3">
        <v>2019</v>
      </c>
      <c r="D41405" s="3">
        <v>10</v>
      </c>
      <c r="E41405" s="3">
        <v>9</v>
      </c>
      <c r="F41405" s="3">
        <v>13</v>
      </c>
      <c r="G41405" s="3"/>
      <c r="H41405" s="4">
        <v>9288.6843599999993</v>
      </c>
      <c r="I41405" s="4">
        <v>3511.2267700000002</v>
      </c>
      <c r="J41405" s="4">
        <v>24090</v>
      </c>
      <c r="K41405" s="4">
        <f t="shared" si="646"/>
        <v>27844</v>
      </c>
      <c r="L41405" s="2"/>
      <c r="M41405" s="14">
        <f>H41405/INDEX(Installed_Capacity!$H$5:$S$11,MATCH(Source_Data!C41405,Installed_Capacity!$G$5:$G$11,0),MATCH(Source_Data!D41405,Installed_Capacity!$H$4:$S$4,0))</f>
        <v>0.81911735848823675</v>
      </c>
    </row>
    <row r="41406" spans="1:13" x14ac:dyDescent="0.3">
      <c r="A41406" s="5">
        <v>43747</v>
      </c>
      <c r="B41406" s="5">
        <v>43731</v>
      </c>
      <c r="C41406" s="3">
        <v>2019</v>
      </c>
      <c r="D41406" s="3">
        <v>10</v>
      </c>
      <c r="E41406" s="3">
        <v>9</v>
      </c>
      <c r="F41406" s="3">
        <v>14</v>
      </c>
      <c r="G41406" s="3"/>
      <c r="H41406" s="4">
        <v>9123.4607699999997</v>
      </c>
      <c r="I41406" s="4">
        <v>3586.2156300000001</v>
      </c>
      <c r="J41406" s="4">
        <v>24633</v>
      </c>
      <c r="K41406" s="4">
        <f t="shared" si="646"/>
        <v>27844</v>
      </c>
      <c r="L41406" s="2"/>
      <c r="M41406" s="14">
        <f>H41406/INDEX(Installed_Capacity!$H$5:$S$11,MATCH(Source_Data!C41406,Installed_Capacity!$G$5:$G$11,0),MATCH(Source_Data!D41406,Installed_Capacity!$H$4:$S$4,0))</f>
        <v>0.80454720997683415</v>
      </c>
    </row>
    <row r="41407" spans="1:13" x14ac:dyDescent="0.3">
      <c r="A41407" s="5">
        <v>43747</v>
      </c>
      <c r="B41407" s="5">
        <v>43731</v>
      </c>
      <c r="C41407" s="3">
        <v>2019</v>
      </c>
      <c r="D41407" s="3">
        <v>10</v>
      </c>
      <c r="E41407" s="3">
        <v>9</v>
      </c>
      <c r="F41407" s="3">
        <v>15</v>
      </c>
      <c r="G41407" s="3"/>
      <c r="H41407" s="4">
        <v>9249.7514900000006</v>
      </c>
      <c r="I41407" s="4">
        <v>3757.2867900000001</v>
      </c>
      <c r="J41407" s="4">
        <v>25373</v>
      </c>
      <c r="K41407" s="4">
        <f t="shared" si="646"/>
        <v>27844</v>
      </c>
      <c r="L41407" s="2"/>
      <c r="M41407" s="14">
        <f>H41407/INDEX(Installed_Capacity!$H$5:$S$11,MATCH(Source_Data!C41407,Installed_Capacity!$G$5:$G$11,0),MATCH(Source_Data!D41407,Installed_Capacity!$H$4:$S$4,0))</f>
        <v>0.81568408544366056</v>
      </c>
    </row>
    <row r="41408" spans="1:13" x14ac:dyDescent="0.3">
      <c r="A41408" s="5">
        <v>43747</v>
      </c>
      <c r="B41408" s="5">
        <v>43731</v>
      </c>
      <c r="C41408" s="3">
        <v>2019</v>
      </c>
      <c r="D41408" s="3">
        <v>10</v>
      </c>
      <c r="E41408" s="3">
        <v>9</v>
      </c>
      <c r="F41408" s="3">
        <v>16</v>
      </c>
      <c r="G41408" s="3"/>
      <c r="H41408" s="4">
        <v>8742.2272300000004</v>
      </c>
      <c r="I41408" s="4">
        <v>3708.6087000000002</v>
      </c>
      <c r="J41408" s="4">
        <v>26084</v>
      </c>
      <c r="K41408" s="4">
        <f t="shared" si="646"/>
        <v>27844</v>
      </c>
      <c r="L41408" s="2"/>
      <c r="M41408" s="14">
        <f>H41408/INDEX(Installed_Capacity!$H$5:$S$11,MATCH(Source_Data!C41408,Installed_Capacity!$G$5:$G$11,0),MATCH(Source_Data!D41408,Installed_Capacity!$H$4:$S$4,0))</f>
        <v>0.77092834662125775</v>
      </c>
    </row>
    <row r="41409" spans="1:13" x14ac:dyDescent="0.3">
      <c r="A41409" s="5">
        <v>43747</v>
      </c>
      <c r="B41409" s="5">
        <v>43731</v>
      </c>
      <c r="C41409" s="3">
        <v>2019</v>
      </c>
      <c r="D41409" s="3">
        <v>10</v>
      </c>
      <c r="E41409" s="3">
        <v>9</v>
      </c>
      <c r="F41409" s="3">
        <v>17</v>
      </c>
      <c r="G41409" s="3"/>
      <c r="H41409" s="4">
        <v>6869.27495</v>
      </c>
      <c r="I41409" s="4">
        <v>3576.2287799999999</v>
      </c>
      <c r="J41409" s="4">
        <v>26551</v>
      </c>
      <c r="K41409" s="4">
        <f t="shared" si="646"/>
        <v>27844</v>
      </c>
      <c r="L41409" s="2"/>
      <c r="M41409" s="14">
        <f>H41409/INDEX(Installed_Capacity!$H$5:$S$11,MATCH(Source_Data!C41409,Installed_Capacity!$G$5:$G$11,0),MATCH(Source_Data!D41409,Installed_Capacity!$H$4:$S$4,0))</f>
        <v>0.60576311280464434</v>
      </c>
    </row>
    <row r="41410" spans="1:13" x14ac:dyDescent="0.3">
      <c r="A41410" s="5">
        <v>43747</v>
      </c>
      <c r="B41410" s="5">
        <v>43731</v>
      </c>
      <c r="C41410" s="3">
        <v>2019</v>
      </c>
      <c r="D41410" s="3">
        <v>10</v>
      </c>
      <c r="E41410" s="3">
        <v>9</v>
      </c>
      <c r="F41410" s="3">
        <v>18</v>
      </c>
      <c r="G41410" s="3"/>
      <c r="H41410" s="4">
        <v>2558.7162400000002</v>
      </c>
      <c r="I41410" s="4">
        <v>3069.52486</v>
      </c>
      <c r="J41410" s="4">
        <v>27249</v>
      </c>
      <c r="K41410" s="4">
        <f t="shared" si="646"/>
        <v>27844</v>
      </c>
      <c r="L41410" s="2"/>
      <c r="M41410" s="14">
        <f>H41410/INDEX(Installed_Capacity!$H$5:$S$11,MATCH(Source_Data!C41410,Installed_Capacity!$G$5:$G$11,0),MATCH(Source_Data!D41410,Installed_Capacity!$H$4:$S$4,0))</f>
        <v>0.22563893942346788</v>
      </c>
    </row>
    <row r="41411" spans="1:13" x14ac:dyDescent="0.3">
      <c r="A41411" s="5">
        <v>43747</v>
      </c>
      <c r="B41411" s="5">
        <v>43731</v>
      </c>
      <c r="C41411" s="3">
        <v>2019</v>
      </c>
      <c r="D41411" s="3">
        <v>10</v>
      </c>
      <c r="E41411" s="3">
        <v>9</v>
      </c>
      <c r="F41411" s="3">
        <v>19</v>
      </c>
      <c r="G41411" s="3"/>
      <c r="H41411" s="4">
        <v>81.271450000000002</v>
      </c>
      <c r="I41411" s="4">
        <v>2954.7469000000001</v>
      </c>
      <c r="J41411" s="4">
        <v>27844</v>
      </c>
      <c r="K41411" s="4">
        <f t="shared" ref="K41411:K41474" si="647">_xlfn.MAXIFS($J:$J, $C:$C, C41411, $D:$D, D41411, $E:$E, E41411)</f>
        <v>27844</v>
      </c>
      <c r="L41411" s="2"/>
      <c r="M41411" s="14">
        <f>H41411/INDEX(Installed_Capacity!$H$5:$S$11,MATCH(Source_Data!C41411,Installed_Capacity!$G$5:$G$11,0),MATCH(Source_Data!D41411,Installed_Capacity!$H$4:$S$4,0))</f>
        <v>7.1668766925899524E-3</v>
      </c>
    </row>
    <row r="41412" spans="1:13" x14ac:dyDescent="0.3">
      <c r="A41412" s="5">
        <v>43747</v>
      </c>
      <c r="B41412" s="5">
        <v>43731</v>
      </c>
      <c r="C41412" s="3">
        <v>2019</v>
      </c>
      <c r="D41412" s="3">
        <v>10</v>
      </c>
      <c r="E41412" s="3">
        <v>9</v>
      </c>
      <c r="F41412" s="3">
        <v>20</v>
      </c>
      <c r="G41412" s="3"/>
      <c r="H41412" s="4">
        <v>0</v>
      </c>
      <c r="I41412" s="4">
        <v>3114.6249499999999</v>
      </c>
      <c r="J41412" s="4">
        <v>27778</v>
      </c>
      <c r="K41412" s="4">
        <f t="shared" si="647"/>
        <v>27844</v>
      </c>
      <c r="L41412" s="2"/>
      <c r="M41412" s="14">
        <f>H41412/INDEX(Installed_Capacity!$H$5:$S$11,MATCH(Source_Data!C41412,Installed_Capacity!$G$5:$G$11,0),MATCH(Source_Data!D41412,Installed_Capacity!$H$4:$S$4,0))</f>
        <v>0</v>
      </c>
    </row>
    <row r="41413" spans="1:13" x14ac:dyDescent="0.3">
      <c r="A41413" s="5">
        <v>43747</v>
      </c>
      <c r="B41413" s="5">
        <v>43731</v>
      </c>
      <c r="C41413" s="3">
        <v>2019</v>
      </c>
      <c r="D41413" s="3">
        <v>10</v>
      </c>
      <c r="E41413" s="3">
        <v>9</v>
      </c>
      <c r="F41413" s="3">
        <v>21</v>
      </c>
      <c r="G41413" s="3"/>
      <c r="H41413" s="4">
        <v>0</v>
      </c>
      <c r="I41413" s="4">
        <v>3315.56549</v>
      </c>
      <c r="J41413" s="4">
        <v>26636</v>
      </c>
      <c r="K41413" s="4">
        <f t="shared" si="647"/>
        <v>27844</v>
      </c>
      <c r="L41413" s="2"/>
      <c r="M41413" s="14">
        <f>H41413/INDEX(Installed_Capacity!$H$5:$S$11,MATCH(Source_Data!C41413,Installed_Capacity!$G$5:$G$11,0),MATCH(Source_Data!D41413,Installed_Capacity!$H$4:$S$4,0))</f>
        <v>0</v>
      </c>
    </row>
    <row r="41414" spans="1:13" x14ac:dyDescent="0.3">
      <c r="A41414" s="5">
        <v>43747</v>
      </c>
      <c r="B41414" s="5">
        <v>43731</v>
      </c>
      <c r="C41414" s="3">
        <v>2019</v>
      </c>
      <c r="D41414" s="3">
        <v>10</v>
      </c>
      <c r="E41414" s="3">
        <v>9</v>
      </c>
      <c r="F41414" s="3">
        <v>22</v>
      </c>
      <c r="G41414" s="3"/>
      <c r="H41414" s="4">
        <v>0</v>
      </c>
      <c r="I41414" s="4">
        <v>3716.15663</v>
      </c>
      <c r="J41414" s="4">
        <v>25134</v>
      </c>
      <c r="K41414" s="4">
        <f t="shared" si="647"/>
        <v>27844</v>
      </c>
      <c r="L41414" s="2"/>
      <c r="M41414" s="14">
        <f>H41414/INDEX(Installed_Capacity!$H$5:$S$11,MATCH(Source_Data!C41414,Installed_Capacity!$G$5:$G$11,0),MATCH(Source_Data!D41414,Installed_Capacity!$H$4:$S$4,0))</f>
        <v>0</v>
      </c>
    </row>
    <row r="41415" spans="1:13" x14ac:dyDescent="0.3">
      <c r="A41415" s="5">
        <v>43747</v>
      </c>
      <c r="B41415" s="5">
        <v>43731</v>
      </c>
      <c r="C41415" s="3">
        <v>2019</v>
      </c>
      <c r="D41415" s="3">
        <v>10</v>
      </c>
      <c r="E41415" s="3">
        <v>9</v>
      </c>
      <c r="F41415" s="3">
        <v>23</v>
      </c>
      <c r="G41415" s="3"/>
      <c r="H41415" s="4">
        <v>0</v>
      </c>
      <c r="I41415" s="4">
        <v>4462.3774700000004</v>
      </c>
      <c r="J41415" s="4">
        <v>23238</v>
      </c>
      <c r="K41415" s="4">
        <f t="shared" si="647"/>
        <v>27844</v>
      </c>
      <c r="L41415" s="2"/>
      <c r="M41415" s="14">
        <f>H41415/INDEX(Installed_Capacity!$H$5:$S$11,MATCH(Source_Data!C41415,Installed_Capacity!$G$5:$G$11,0),MATCH(Source_Data!D41415,Installed_Capacity!$H$4:$S$4,0))</f>
        <v>0</v>
      </c>
    </row>
    <row r="41416" spans="1:13" x14ac:dyDescent="0.3">
      <c r="A41416" s="5">
        <v>43747</v>
      </c>
      <c r="B41416" s="5">
        <v>43731</v>
      </c>
      <c r="C41416" s="3">
        <v>2019</v>
      </c>
      <c r="D41416" s="3">
        <v>10</v>
      </c>
      <c r="E41416" s="3">
        <v>9</v>
      </c>
      <c r="F41416" s="3">
        <v>24</v>
      </c>
      <c r="G41416" s="3"/>
      <c r="H41416" s="4">
        <v>0</v>
      </c>
      <c r="I41416" s="4">
        <v>4135.3232600000001</v>
      </c>
      <c r="J41416" s="4">
        <v>21667</v>
      </c>
      <c r="K41416" s="4">
        <f t="shared" si="647"/>
        <v>27844</v>
      </c>
      <c r="L41416" s="2"/>
      <c r="M41416" s="14">
        <f>H41416/INDEX(Installed_Capacity!$H$5:$S$11,MATCH(Source_Data!C41416,Installed_Capacity!$G$5:$G$11,0),MATCH(Source_Data!D41416,Installed_Capacity!$H$4:$S$4,0))</f>
        <v>0</v>
      </c>
    </row>
    <row r="41417" spans="1:13" x14ac:dyDescent="0.3">
      <c r="A41417" s="5">
        <v>43748</v>
      </c>
      <c r="B41417" s="5">
        <v>43731</v>
      </c>
      <c r="C41417" s="3">
        <v>2019</v>
      </c>
      <c r="D41417" s="3">
        <v>10</v>
      </c>
      <c r="E41417" s="3">
        <v>10</v>
      </c>
      <c r="F41417" s="3">
        <v>1</v>
      </c>
      <c r="G41417" s="3"/>
      <c r="H41417" s="4">
        <v>0</v>
      </c>
      <c r="I41417" s="4">
        <v>4148.5793700000004</v>
      </c>
      <c r="J41417" s="4">
        <v>20624</v>
      </c>
      <c r="K41417" s="4">
        <f t="shared" si="647"/>
        <v>28030</v>
      </c>
      <c r="L41417" s="2"/>
      <c r="M41417" s="14">
        <f>H41417/INDEX(Installed_Capacity!$H$5:$S$11,MATCH(Source_Data!C41417,Installed_Capacity!$G$5:$G$11,0),MATCH(Source_Data!D41417,Installed_Capacity!$H$4:$S$4,0))</f>
        <v>0</v>
      </c>
    </row>
    <row r="41418" spans="1:13" x14ac:dyDescent="0.3">
      <c r="A41418" s="5">
        <v>43748</v>
      </c>
      <c r="B41418" s="5">
        <v>43731</v>
      </c>
      <c r="C41418" s="3">
        <v>2019</v>
      </c>
      <c r="D41418" s="3">
        <v>10</v>
      </c>
      <c r="E41418" s="3">
        <v>10</v>
      </c>
      <c r="F41418" s="3">
        <v>2</v>
      </c>
      <c r="G41418" s="3"/>
      <c r="H41418" s="4">
        <v>0</v>
      </c>
      <c r="I41418" s="4">
        <v>3549.9938400000001</v>
      </c>
      <c r="J41418" s="4">
        <v>19883</v>
      </c>
      <c r="K41418" s="4">
        <f t="shared" si="647"/>
        <v>28030</v>
      </c>
      <c r="L41418" s="2"/>
      <c r="M41418" s="14">
        <f>H41418/INDEX(Installed_Capacity!$H$5:$S$11,MATCH(Source_Data!C41418,Installed_Capacity!$G$5:$G$11,0),MATCH(Source_Data!D41418,Installed_Capacity!$H$4:$S$4,0))</f>
        <v>0</v>
      </c>
    </row>
    <row r="41419" spans="1:13" x14ac:dyDescent="0.3">
      <c r="A41419" s="5">
        <v>43748</v>
      </c>
      <c r="B41419" s="5">
        <v>43731</v>
      </c>
      <c r="C41419" s="3">
        <v>2019</v>
      </c>
      <c r="D41419" s="3">
        <v>10</v>
      </c>
      <c r="E41419" s="3">
        <v>10</v>
      </c>
      <c r="F41419" s="3">
        <v>3</v>
      </c>
      <c r="G41419" s="3"/>
      <c r="H41419" s="4">
        <v>0</v>
      </c>
      <c r="I41419" s="4">
        <v>2622.55465</v>
      </c>
      <c r="J41419" s="4">
        <v>19570</v>
      </c>
      <c r="K41419" s="4">
        <f t="shared" si="647"/>
        <v>28030</v>
      </c>
      <c r="L41419" s="2"/>
      <c r="M41419" s="14">
        <f>H41419/INDEX(Installed_Capacity!$H$5:$S$11,MATCH(Source_Data!C41419,Installed_Capacity!$G$5:$G$11,0),MATCH(Source_Data!D41419,Installed_Capacity!$H$4:$S$4,0))</f>
        <v>0</v>
      </c>
    </row>
    <row r="41420" spans="1:13" x14ac:dyDescent="0.3">
      <c r="A41420" s="5">
        <v>43748</v>
      </c>
      <c r="B41420" s="5">
        <v>43731</v>
      </c>
      <c r="C41420" s="3">
        <v>2019</v>
      </c>
      <c r="D41420" s="3">
        <v>10</v>
      </c>
      <c r="E41420" s="3">
        <v>10</v>
      </c>
      <c r="F41420" s="3">
        <v>4</v>
      </c>
      <c r="G41420" s="3"/>
      <c r="H41420" s="4">
        <v>0</v>
      </c>
      <c r="I41420" s="4">
        <v>2188.7774100000001</v>
      </c>
      <c r="J41420" s="4">
        <v>19638</v>
      </c>
      <c r="K41420" s="4">
        <f t="shared" si="647"/>
        <v>28030</v>
      </c>
      <c r="L41420" s="2"/>
      <c r="M41420" s="14">
        <f>H41420/INDEX(Installed_Capacity!$H$5:$S$11,MATCH(Source_Data!C41420,Installed_Capacity!$G$5:$G$11,0),MATCH(Source_Data!D41420,Installed_Capacity!$H$4:$S$4,0))</f>
        <v>0</v>
      </c>
    </row>
    <row r="41421" spans="1:13" x14ac:dyDescent="0.3">
      <c r="A41421" s="5">
        <v>43748</v>
      </c>
      <c r="B41421" s="5">
        <v>43731</v>
      </c>
      <c r="C41421" s="3">
        <v>2019</v>
      </c>
      <c r="D41421" s="3">
        <v>10</v>
      </c>
      <c r="E41421" s="3">
        <v>10</v>
      </c>
      <c r="F41421" s="3">
        <v>5</v>
      </c>
      <c r="G41421" s="3"/>
      <c r="H41421" s="4">
        <v>0</v>
      </c>
      <c r="I41421" s="4">
        <v>2040.0201999999999</v>
      </c>
      <c r="J41421" s="4">
        <v>20235</v>
      </c>
      <c r="K41421" s="4">
        <f t="shared" si="647"/>
        <v>28030</v>
      </c>
      <c r="L41421" s="2"/>
      <c r="M41421" s="14">
        <f>H41421/INDEX(Installed_Capacity!$H$5:$S$11,MATCH(Source_Data!C41421,Installed_Capacity!$G$5:$G$11,0),MATCH(Source_Data!D41421,Installed_Capacity!$H$4:$S$4,0))</f>
        <v>0</v>
      </c>
    </row>
    <row r="41422" spans="1:13" x14ac:dyDescent="0.3">
      <c r="A41422" s="5">
        <v>43748</v>
      </c>
      <c r="B41422" s="5">
        <v>43731</v>
      </c>
      <c r="C41422" s="3">
        <v>2019</v>
      </c>
      <c r="D41422" s="3">
        <v>10</v>
      </c>
      <c r="E41422" s="3">
        <v>10</v>
      </c>
      <c r="F41422" s="3">
        <v>6</v>
      </c>
      <c r="G41422" s="3"/>
      <c r="H41422" s="4">
        <v>0</v>
      </c>
      <c r="I41422" s="4">
        <v>1954.12547</v>
      </c>
      <c r="J41422" s="4">
        <v>21680</v>
      </c>
      <c r="K41422" s="4">
        <f t="shared" si="647"/>
        <v>28030</v>
      </c>
      <c r="L41422" s="2"/>
      <c r="M41422" s="14">
        <f>H41422/INDEX(Installed_Capacity!$H$5:$S$11,MATCH(Source_Data!C41422,Installed_Capacity!$G$5:$G$11,0),MATCH(Source_Data!D41422,Installed_Capacity!$H$4:$S$4,0))</f>
        <v>0</v>
      </c>
    </row>
    <row r="41423" spans="1:13" x14ac:dyDescent="0.3">
      <c r="A41423" s="5">
        <v>43748</v>
      </c>
      <c r="B41423" s="5">
        <v>43731</v>
      </c>
      <c r="C41423" s="3">
        <v>2019</v>
      </c>
      <c r="D41423" s="3">
        <v>10</v>
      </c>
      <c r="E41423" s="3">
        <v>10</v>
      </c>
      <c r="F41423" s="3">
        <v>7</v>
      </c>
      <c r="G41423" s="3"/>
      <c r="H41423" s="4">
        <v>0</v>
      </c>
      <c r="I41423" s="4">
        <v>1951.6571899999999</v>
      </c>
      <c r="J41423" s="4">
        <v>23547</v>
      </c>
      <c r="K41423" s="4">
        <f t="shared" si="647"/>
        <v>28030</v>
      </c>
      <c r="L41423" s="2"/>
      <c r="M41423" s="14">
        <f>H41423/INDEX(Installed_Capacity!$H$5:$S$11,MATCH(Source_Data!C41423,Installed_Capacity!$G$5:$G$11,0),MATCH(Source_Data!D41423,Installed_Capacity!$H$4:$S$4,0))</f>
        <v>0</v>
      </c>
    </row>
    <row r="41424" spans="1:13" x14ac:dyDescent="0.3">
      <c r="A41424" s="5">
        <v>43748</v>
      </c>
      <c r="B41424" s="5">
        <v>43731</v>
      </c>
      <c r="C41424" s="3">
        <v>2019</v>
      </c>
      <c r="D41424" s="3">
        <v>10</v>
      </c>
      <c r="E41424" s="3">
        <v>10</v>
      </c>
      <c r="F41424" s="3">
        <v>8</v>
      </c>
      <c r="G41424" s="3"/>
      <c r="H41424" s="4">
        <v>1297.2212999999999</v>
      </c>
      <c r="I41424" s="4">
        <v>2094.2893600000002</v>
      </c>
      <c r="J41424" s="4">
        <v>24268</v>
      </c>
      <c r="K41424" s="4">
        <f t="shared" si="647"/>
        <v>28030</v>
      </c>
      <c r="L41424" s="2"/>
      <c r="M41424" s="14">
        <f>H41424/INDEX(Installed_Capacity!$H$5:$S$11,MATCH(Source_Data!C41424,Installed_Capacity!$G$5:$G$11,0),MATCH(Source_Data!D41424,Installed_Capacity!$H$4:$S$4,0))</f>
        <v>0.11439472410177544</v>
      </c>
    </row>
    <row r="41425" spans="1:13" x14ac:dyDescent="0.3">
      <c r="A41425" s="5">
        <v>43748</v>
      </c>
      <c r="B41425" s="5">
        <v>43732</v>
      </c>
      <c r="C41425" s="3">
        <v>2019</v>
      </c>
      <c r="D41425" s="3">
        <v>10</v>
      </c>
      <c r="E41425" s="3">
        <v>10</v>
      </c>
      <c r="F41425" s="3">
        <v>9</v>
      </c>
      <c r="G41425" s="3"/>
      <c r="H41425" s="4">
        <v>5418.2668100000001</v>
      </c>
      <c r="I41425" s="4">
        <v>2542.8289100000002</v>
      </c>
      <c r="J41425" s="4">
        <v>24036</v>
      </c>
      <c r="K41425" s="4">
        <f t="shared" si="647"/>
        <v>28030</v>
      </c>
      <c r="L41425" s="2"/>
      <c r="M41425" s="14">
        <f>H41425/INDEX(Installed_Capacity!$H$5:$S$11,MATCH(Source_Data!C41425,Installed_Capacity!$G$5:$G$11,0),MATCH(Source_Data!D41425,Installed_Capacity!$H$4:$S$4,0))</f>
        <v>0.47780678349928185</v>
      </c>
    </row>
    <row r="41426" spans="1:13" x14ac:dyDescent="0.3">
      <c r="A41426" s="5">
        <v>43748</v>
      </c>
      <c r="B41426" s="5">
        <v>43732</v>
      </c>
      <c r="C41426" s="3">
        <v>2019</v>
      </c>
      <c r="D41426" s="3">
        <v>10</v>
      </c>
      <c r="E41426" s="3">
        <v>10</v>
      </c>
      <c r="F41426" s="3">
        <v>12</v>
      </c>
      <c r="G41426" s="3"/>
      <c r="H41426" s="4">
        <v>9832.3909100000001</v>
      </c>
      <c r="I41426" s="4">
        <v>3133.00243</v>
      </c>
      <c r="J41426" s="4">
        <v>23507</v>
      </c>
      <c r="K41426" s="4">
        <f t="shared" si="647"/>
        <v>28030</v>
      </c>
      <c r="L41426" s="2"/>
      <c r="M41426" s="14">
        <f>H41426/INDEX(Installed_Capacity!$H$5:$S$11,MATCH(Source_Data!C41426,Installed_Capacity!$G$5:$G$11,0),MATCH(Source_Data!D41426,Installed_Capacity!$H$4:$S$4,0))</f>
        <v>0.86706381201900928</v>
      </c>
    </row>
    <row r="41427" spans="1:13" x14ac:dyDescent="0.3">
      <c r="A41427" s="5">
        <v>43748</v>
      </c>
      <c r="B41427" s="5">
        <v>43732</v>
      </c>
      <c r="C41427" s="3">
        <v>2019</v>
      </c>
      <c r="D41427" s="3">
        <v>10</v>
      </c>
      <c r="E41427" s="3">
        <v>10</v>
      </c>
      <c r="F41427" s="3">
        <v>13</v>
      </c>
      <c r="G41427" s="3"/>
      <c r="H41427" s="4">
        <v>9782.9155599999995</v>
      </c>
      <c r="I41427" s="4">
        <v>2980.6716200000001</v>
      </c>
      <c r="J41427" s="4">
        <v>23577</v>
      </c>
      <c r="K41427" s="4">
        <f t="shared" si="647"/>
        <v>28030</v>
      </c>
      <c r="L41427" s="2"/>
      <c r="M41427" s="14">
        <f>H41427/INDEX(Installed_Capacity!$H$5:$S$11,MATCH(Source_Data!C41427,Installed_Capacity!$G$5:$G$11,0),MATCH(Source_Data!D41427,Installed_Capacity!$H$4:$S$4,0))</f>
        <v>0.86270085635902372</v>
      </c>
    </row>
    <row r="41428" spans="1:13" x14ac:dyDescent="0.3">
      <c r="A41428" s="5">
        <v>43748</v>
      </c>
      <c r="B41428" s="5">
        <v>43732</v>
      </c>
      <c r="C41428" s="3">
        <v>2019</v>
      </c>
      <c r="D41428" s="3">
        <v>10</v>
      </c>
      <c r="E41428" s="3">
        <v>10</v>
      </c>
      <c r="F41428" s="3">
        <v>14</v>
      </c>
      <c r="G41428" s="3"/>
      <c r="H41428" s="4">
        <v>9855.2004699999998</v>
      </c>
      <c r="I41428" s="4">
        <v>2792.7164499999999</v>
      </c>
      <c r="J41428" s="4">
        <v>24202</v>
      </c>
      <c r="K41428" s="4">
        <f t="shared" si="647"/>
        <v>28030</v>
      </c>
      <c r="L41428" s="2"/>
      <c r="M41428" s="14">
        <f>H41428/INDEX(Installed_Capacity!$H$5:$S$11,MATCH(Source_Data!C41428,Installed_Capacity!$G$5:$G$11,0),MATCH(Source_Data!D41428,Installed_Capacity!$H$4:$S$4,0))</f>
        <v>0.86907526012202985</v>
      </c>
    </row>
    <row r="41429" spans="1:13" x14ac:dyDescent="0.3">
      <c r="A41429" s="5">
        <v>43748</v>
      </c>
      <c r="B41429" s="5">
        <v>43732</v>
      </c>
      <c r="C41429" s="3">
        <v>2019</v>
      </c>
      <c r="D41429" s="3">
        <v>10</v>
      </c>
      <c r="E41429" s="3">
        <v>10</v>
      </c>
      <c r="F41429" s="3">
        <v>15</v>
      </c>
      <c r="G41429" s="3"/>
      <c r="H41429" s="4">
        <v>9664.3106599999992</v>
      </c>
      <c r="I41429" s="4">
        <v>2424.96434</v>
      </c>
      <c r="J41429" s="4">
        <v>24906</v>
      </c>
      <c r="K41429" s="4">
        <f t="shared" si="647"/>
        <v>28030</v>
      </c>
      <c r="L41429" s="2"/>
      <c r="M41429" s="14">
        <f>H41429/INDEX(Installed_Capacity!$H$5:$S$11,MATCH(Source_Data!C41429,Installed_Capacity!$G$5:$G$11,0),MATCH(Source_Data!D41429,Installed_Capacity!$H$4:$S$4,0))</f>
        <v>0.85224175056680562</v>
      </c>
    </row>
    <row r="41430" spans="1:13" x14ac:dyDescent="0.3">
      <c r="A41430" s="5">
        <v>43748</v>
      </c>
      <c r="B41430" s="5">
        <v>43732</v>
      </c>
      <c r="C41430" s="3">
        <v>2019</v>
      </c>
      <c r="D41430" s="3">
        <v>10</v>
      </c>
      <c r="E41430" s="3">
        <v>10</v>
      </c>
      <c r="F41430" s="3">
        <v>16</v>
      </c>
      <c r="G41430" s="3"/>
      <c r="H41430" s="4">
        <v>8903.4687099999992</v>
      </c>
      <c r="I41430" s="4">
        <v>2078.1924399999998</v>
      </c>
      <c r="J41430" s="4">
        <v>25644</v>
      </c>
      <c r="K41430" s="4">
        <f t="shared" si="647"/>
        <v>28030</v>
      </c>
      <c r="L41430" s="2"/>
      <c r="M41430" s="14">
        <f>H41430/INDEX(Installed_Capacity!$H$5:$S$11,MATCH(Source_Data!C41430,Installed_Capacity!$G$5:$G$11,0),MATCH(Source_Data!D41430,Installed_Capacity!$H$4:$S$4,0))</f>
        <v>0.78514733502235934</v>
      </c>
    </row>
    <row r="41431" spans="1:13" x14ac:dyDescent="0.3">
      <c r="A41431" s="5">
        <v>43748</v>
      </c>
      <c r="B41431" s="5">
        <v>43732</v>
      </c>
      <c r="C41431" s="3">
        <v>2019</v>
      </c>
      <c r="D41431" s="3">
        <v>10</v>
      </c>
      <c r="E41431" s="3">
        <v>10</v>
      </c>
      <c r="F41431" s="3">
        <v>17</v>
      </c>
      <c r="G41431" s="3"/>
      <c r="H41431" s="4">
        <v>6852.1808300000002</v>
      </c>
      <c r="I41431" s="4">
        <v>1906.4265600000001</v>
      </c>
      <c r="J41431" s="4">
        <v>26430</v>
      </c>
      <c r="K41431" s="4">
        <f t="shared" si="647"/>
        <v>28030</v>
      </c>
      <c r="L41431" s="2"/>
      <c r="M41431" s="14">
        <f>H41431/INDEX(Installed_Capacity!$H$5:$S$11,MATCH(Source_Data!C41431,Installed_Capacity!$G$5:$G$11,0),MATCH(Source_Data!D41431,Installed_Capacity!$H$4:$S$4,0))</f>
        <v>0.60425567753422238</v>
      </c>
    </row>
    <row r="41432" spans="1:13" x14ac:dyDescent="0.3">
      <c r="A41432" s="5">
        <v>43748</v>
      </c>
      <c r="B41432" s="5">
        <v>43732</v>
      </c>
      <c r="C41432" s="3">
        <v>2019</v>
      </c>
      <c r="D41432" s="3">
        <v>10</v>
      </c>
      <c r="E41432" s="3">
        <v>10</v>
      </c>
      <c r="F41432" s="3">
        <v>18</v>
      </c>
      <c r="G41432" s="3"/>
      <c r="H41432" s="4">
        <v>2548.3022799999999</v>
      </c>
      <c r="I41432" s="4">
        <v>1790.05279</v>
      </c>
      <c r="J41432" s="4">
        <v>27197</v>
      </c>
      <c r="K41432" s="4">
        <f t="shared" si="647"/>
        <v>28030</v>
      </c>
      <c r="L41432" s="2"/>
      <c r="M41432" s="14">
        <f>H41432/INDEX(Installed_Capacity!$H$5:$S$11,MATCH(Source_Data!C41432,Installed_Capacity!$G$5:$G$11,0),MATCH(Source_Data!D41432,Installed_Capacity!$H$4:$S$4,0))</f>
        <v>0.22472059027131708</v>
      </c>
    </row>
    <row r="41433" spans="1:13" x14ac:dyDescent="0.3">
      <c r="A41433" s="5">
        <v>43748</v>
      </c>
      <c r="B41433" s="5">
        <v>43732</v>
      </c>
      <c r="C41433" s="3">
        <v>2019</v>
      </c>
      <c r="D41433" s="3">
        <v>10</v>
      </c>
      <c r="E41433" s="3">
        <v>10</v>
      </c>
      <c r="F41433" s="3">
        <v>19</v>
      </c>
      <c r="G41433" s="3"/>
      <c r="H41433" s="4">
        <v>72.299350000000004</v>
      </c>
      <c r="I41433" s="4">
        <v>1355.5466300000001</v>
      </c>
      <c r="J41433" s="4">
        <v>27899</v>
      </c>
      <c r="K41433" s="4">
        <f t="shared" si="647"/>
        <v>28030</v>
      </c>
      <c r="L41433" s="2"/>
      <c r="M41433" s="14">
        <f>H41433/INDEX(Installed_Capacity!$H$5:$S$11,MATCH(Source_Data!C41433,Installed_Capacity!$G$5:$G$11,0),MATCH(Source_Data!D41433,Installed_Capacity!$H$4:$S$4,0))</f>
        <v>6.3756771462106726E-3</v>
      </c>
    </row>
    <row r="41434" spans="1:13" x14ac:dyDescent="0.3">
      <c r="A41434" s="5">
        <v>43748</v>
      </c>
      <c r="B41434" s="5">
        <v>43732</v>
      </c>
      <c r="C41434" s="3">
        <v>2019</v>
      </c>
      <c r="D41434" s="3">
        <v>10</v>
      </c>
      <c r="E41434" s="3">
        <v>10</v>
      </c>
      <c r="F41434" s="3">
        <v>20</v>
      </c>
      <c r="G41434" s="3"/>
      <c r="H41434" s="4">
        <v>0</v>
      </c>
      <c r="I41434" s="4">
        <v>933.80163000000005</v>
      </c>
      <c r="J41434" s="4">
        <v>28030</v>
      </c>
      <c r="K41434" s="4">
        <f t="shared" si="647"/>
        <v>28030</v>
      </c>
      <c r="L41434" s="2"/>
      <c r="M41434" s="14">
        <f>H41434/INDEX(Installed_Capacity!$H$5:$S$11,MATCH(Source_Data!C41434,Installed_Capacity!$G$5:$G$11,0),MATCH(Source_Data!D41434,Installed_Capacity!$H$4:$S$4,0))</f>
        <v>0</v>
      </c>
    </row>
    <row r="41435" spans="1:13" x14ac:dyDescent="0.3">
      <c r="A41435" s="5">
        <v>43748</v>
      </c>
      <c r="B41435" s="5">
        <v>43732</v>
      </c>
      <c r="C41435" s="3">
        <v>2019</v>
      </c>
      <c r="D41435" s="3">
        <v>10</v>
      </c>
      <c r="E41435" s="3">
        <v>10</v>
      </c>
      <c r="F41435" s="3">
        <v>21</v>
      </c>
      <c r="G41435" s="3"/>
      <c r="H41435" s="4">
        <v>0</v>
      </c>
      <c r="I41435" s="4">
        <v>802.70961</v>
      </c>
      <c r="J41435" s="4">
        <v>27031</v>
      </c>
      <c r="K41435" s="4">
        <f t="shared" si="647"/>
        <v>28030</v>
      </c>
      <c r="L41435" s="2"/>
      <c r="M41435" s="14">
        <f>H41435/INDEX(Installed_Capacity!$H$5:$S$11,MATCH(Source_Data!C41435,Installed_Capacity!$G$5:$G$11,0),MATCH(Source_Data!D41435,Installed_Capacity!$H$4:$S$4,0))</f>
        <v>0</v>
      </c>
    </row>
    <row r="41436" spans="1:13" x14ac:dyDescent="0.3">
      <c r="A41436" s="5">
        <v>43748</v>
      </c>
      <c r="B41436" s="5">
        <v>43732</v>
      </c>
      <c r="C41436" s="3">
        <v>2019</v>
      </c>
      <c r="D41436" s="3">
        <v>10</v>
      </c>
      <c r="E41436" s="3">
        <v>10</v>
      </c>
      <c r="F41436" s="3">
        <v>22</v>
      </c>
      <c r="G41436" s="3"/>
      <c r="H41436" s="4">
        <v>0</v>
      </c>
      <c r="I41436" s="4">
        <v>702.01477999999997</v>
      </c>
      <c r="J41436" s="4">
        <v>25579</v>
      </c>
      <c r="K41436" s="4">
        <f t="shared" si="647"/>
        <v>28030</v>
      </c>
      <c r="L41436" s="2"/>
      <c r="M41436" s="14">
        <f>H41436/INDEX(Installed_Capacity!$H$5:$S$11,MATCH(Source_Data!C41436,Installed_Capacity!$G$5:$G$11,0),MATCH(Source_Data!D41436,Installed_Capacity!$H$4:$S$4,0))</f>
        <v>0</v>
      </c>
    </row>
    <row r="41437" spans="1:13" x14ac:dyDescent="0.3">
      <c r="A41437" s="5">
        <v>43748</v>
      </c>
      <c r="B41437" s="5">
        <v>43732</v>
      </c>
      <c r="C41437" s="3">
        <v>2019</v>
      </c>
      <c r="D41437" s="3">
        <v>10</v>
      </c>
      <c r="E41437" s="3">
        <v>10</v>
      </c>
      <c r="F41437" s="3">
        <v>23</v>
      </c>
      <c r="G41437" s="3"/>
      <c r="H41437" s="4">
        <v>0</v>
      </c>
      <c r="I41437" s="4">
        <v>686.95645000000002</v>
      </c>
      <c r="J41437" s="4">
        <v>23772</v>
      </c>
      <c r="K41437" s="4">
        <f t="shared" si="647"/>
        <v>28030</v>
      </c>
      <c r="L41437" s="2"/>
      <c r="M41437" s="14">
        <f>H41437/INDEX(Installed_Capacity!$H$5:$S$11,MATCH(Source_Data!C41437,Installed_Capacity!$G$5:$G$11,0),MATCH(Source_Data!D41437,Installed_Capacity!$H$4:$S$4,0))</f>
        <v>0</v>
      </c>
    </row>
    <row r="41438" spans="1:13" x14ac:dyDescent="0.3">
      <c r="A41438" s="5">
        <v>43748</v>
      </c>
      <c r="B41438" s="5">
        <v>43732</v>
      </c>
      <c r="C41438" s="3">
        <v>2019</v>
      </c>
      <c r="D41438" s="3">
        <v>10</v>
      </c>
      <c r="E41438" s="3">
        <v>10</v>
      </c>
      <c r="F41438" s="3">
        <v>24</v>
      </c>
      <c r="G41438" s="3"/>
      <c r="H41438" s="4">
        <v>0</v>
      </c>
      <c r="I41438" s="4">
        <v>651.48924999999997</v>
      </c>
      <c r="J41438" s="4">
        <v>22179</v>
      </c>
      <c r="K41438" s="4">
        <f t="shared" si="647"/>
        <v>28030</v>
      </c>
      <c r="L41438" s="2"/>
      <c r="M41438" s="14">
        <f>H41438/INDEX(Installed_Capacity!$H$5:$S$11,MATCH(Source_Data!C41438,Installed_Capacity!$G$5:$G$11,0),MATCH(Source_Data!D41438,Installed_Capacity!$H$4:$S$4,0))</f>
        <v>0</v>
      </c>
    </row>
    <row r="41439" spans="1:13" x14ac:dyDescent="0.3">
      <c r="A41439" s="5">
        <v>43749</v>
      </c>
      <c r="B41439" s="5">
        <v>43732</v>
      </c>
      <c r="C41439" s="3">
        <v>2019</v>
      </c>
      <c r="D41439" s="3">
        <v>10</v>
      </c>
      <c r="E41439" s="3">
        <v>11</v>
      </c>
      <c r="F41439" s="3">
        <v>1</v>
      </c>
      <c r="G41439" s="3"/>
      <c r="H41439" s="4">
        <v>0</v>
      </c>
      <c r="I41439" s="4">
        <v>670.33819000000005</v>
      </c>
      <c r="J41439" s="4">
        <v>21109</v>
      </c>
      <c r="K41439" s="4">
        <f t="shared" si="647"/>
        <v>28279</v>
      </c>
      <c r="L41439" s="2"/>
      <c r="M41439" s="14">
        <f>H41439/INDEX(Installed_Capacity!$H$5:$S$11,MATCH(Source_Data!C41439,Installed_Capacity!$G$5:$G$11,0),MATCH(Source_Data!D41439,Installed_Capacity!$H$4:$S$4,0))</f>
        <v>0</v>
      </c>
    </row>
    <row r="41440" spans="1:13" x14ac:dyDescent="0.3">
      <c r="A41440" s="5">
        <v>43749</v>
      </c>
      <c r="B41440" s="5">
        <v>43732</v>
      </c>
      <c r="C41440" s="3">
        <v>2019</v>
      </c>
      <c r="D41440" s="3">
        <v>10</v>
      </c>
      <c r="E41440" s="3">
        <v>11</v>
      </c>
      <c r="F41440" s="3">
        <v>2</v>
      </c>
      <c r="G41440" s="3"/>
      <c r="H41440" s="4">
        <v>0</v>
      </c>
      <c r="I41440" s="4">
        <v>798.34145999999998</v>
      </c>
      <c r="J41440" s="4">
        <v>20323</v>
      </c>
      <c r="K41440" s="4">
        <f t="shared" si="647"/>
        <v>28279</v>
      </c>
      <c r="L41440" s="2"/>
      <c r="M41440" s="14">
        <f>H41440/INDEX(Installed_Capacity!$H$5:$S$11,MATCH(Source_Data!C41440,Installed_Capacity!$G$5:$G$11,0),MATCH(Source_Data!D41440,Installed_Capacity!$H$4:$S$4,0))</f>
        <v>0</v>
      </c>
    </row>
    <row r="41441" spans="1:13" x14ac:dyDescent="0.3">
      <c r="A41441" s="5">
        <v>43749</v>
      </c>
      <c r="B41441" s="5">
        <v>43732</v>
      </c>
      <c r="C41441" s="3">
        <v>2019</v>
      </c>
      <c r="D41441" s="3">
        <v>10</v>
      </c>
      <c r="E41441" s="3">
        <v>11</v>
      </c>
      <c r="F41441" s="3">
        <v>3</v>
      </c>
      <c r="G41441" s="3"/>
      <c r="H41441" s="4">
        <v>0</v>
      </c>
      <c r="I41441" s="4">
        <v>875.85383999999999</v>
      </c>
      <c r="J41441" s="4">
        <v>19821</v>
      </c>
      <c r="K41441" s="4">
        <f t="shared" si="647"/>
        <v>28279</v>
      </c>
      <c r="L41441" s="2"/>
      <c r="M41441" s="14">
        <f>H41441/INDEX(Installed_Capacity!$H$5:$S$11,MATCH(Source_Data!C41441,Installed_Capacity!$G$5:$G$11,0),MATCH(Source_Data!D41441,Installed_Capacity!$H$4:$S$4,0))</f>
        <v>0</v>
      </c>
    </row>
    <row r="41442" spans="1:13" x14ac:dyDescent="0.3">
      <c r="A41442" s="5">
        <v>43749</v>
      </c>
      <c r="B41442" s="5">
        <v>43732</v>
      </c>
      <c r="C41442" s="3">
        <v>2019</v>
      </c>
      <c r="D41442" s="3">
        <v>10</v>
      </c>
      <c r="E41442" s="3">
        <v>11</v>
      </c>
      <c r="F41442" s="3">
        <v>4</v>
      </c>
      <c r="G41442" s="3"/>
      <c r="H41442" s="4">
        <v>0</v>
      </c>
      <c r="I41442" s="4">
        <v>789.35413000000005</v>
      </c>
      <c r="J41442" s="4">
        <v>19813</v>
      </c>
      <c r="K41442" s="4">
        <f t="shared" si="647"/>
        <v>28279</v>
      </c>
      <c r="L41442" s="2"/>
      <c r="M41442" s="14">
        <f>H41442/INDEX(Installed_Capacity!$H$5:$S$11,MATCH(Source_Data!C41442,Installed_Capacity!$G$5:$G$11,0),MATCH(Source_Data!D41442,Installed_Capacity!$H$4:$S$4,0))</f>
        <v>0</v>
      </c>
    </row>
    <row r="41443" spans="1:13" x14ac:dyDescent="0.3">
      <c r="A41443" s="5">
        <v>43749</v>
      </c>
      <c r="B41443" s="5">
        <v>43732</v>
      </c>
      <c r="C41443" s="3">
        <v>2019</v>
      </c>
      <c r="D41443" s="3">
        <v>10</v>
      </c>
      <c r="E41443" s="3">
        <v>11</v>
      </c>
      <c r="F41443" s="3">
        <v>5</v>
      </c>
      <c r="G41443" s="3"/>
      <c r="H41443" s="4">
        <v>0</v>
      </c>
      <c r="I41443" s="4">
        <v>682.62644</v>
      </c>
      <c r="J41443" s="4">
        <v>20399</v>
      </c>
      <c r="K41443" s="4">
        <f t="shared" si="647"/>
        <v>28279</v>
      </c>
      <c r="L41443" s="2"/>
      <c r="M41443" s="14">
        <f>H41443/INDEX(Installed_Capacity!$H$5:$S$11,MATCH(Source_Data!C41443,Installed_Capacity!$G$5:$G$11,0),MATCH(Source_Data!D41443,Installed_Capacity!$H$4:$S$4,0))</f>
        <v>0</v>
      </c>
    </row>
    <row r="41444" spans="1:13" x14ac:dyDescent="0.3">
      <c r="A41444" s="5">
        <v>43749</v>
      </c>
      <c r="B41444" s="5">
        <v>43732</v>
      </c>
      <c r="C41444" s="3">
        <v>2019</v>
      </c>
      <c r="D41444" s="3">
        <v>10</v>
      </c>
      <c r="E41444" s="3">
        <v>11</v>
      </c>
      <c r="F41444" s="3">
        <v>6</v>
      </c>
      <c r="G41444" s="3"/>
      <c r="H41444" s="4">
        <v>0</v>
      </c>
      <c r="I41444" s="4">
        <v>689.93991000000005</v>
      </c>
      <c r="J41444" s="4">
        <v>21772</v>
      </c>
      <c r="K41444" s="4">
        <f t="shared" si="647"/>
        <v>28279</v>
      </c>
      <c r="L41444" s="2"/>
      <c r="M41444" s="14">
        <f>H41444/INDEX(Installed_Capacity!$H$5:$S$11,MATCH(Source_Data!C41444,Installed_Capacity!$G$5:$G$11,0),MATCH(Source_Data!D41444,Installed_Capacity!$H$4:$S$4,0))</f>
        <v>0</v>
      </c>
    </row>
    <row r="41445" spans="1:13" x14ac:dyDescent="0.3">
      <c r="A41445" s="5">
        <v>43749</v>
      </c>
      <c r="B41445" s="5">
        <v>43732</v>
      </c>
      <c r="C41445" s="3">
        <v>2019</v>
      </c>
      <c r="D41445" s="3">
        <v>10</v>
      </c>
      <c r="E41445" s="3">
        <v>11</v>
      </c>
      <c r="F41445" s="3">
        <v>7</v>
      </c>
      <c r="G41445" s="3"/>
      <c r="H41445" s="4">
        <v>0</v>
      </c>
      <c r="I41445" s="4">
        <v>663.05273</v>
      </c>
      <c r="J41445" s="4">
        <v>23599</v>
      </c>
      <c r="K41445" s="4">
        <f t="shared" si="647"/>
        <v>28279</v>
      </c>
      <c r="L41445" s="2"/>
      <c r="M41445" s="14">
        <f>H41445/INDEX(Installed_Capacity!$H$5:$S$11,MATCH(Source_Data!C41445,Installed_Capacity!$G$5:$G$11,0),MATCH(Source_Data!D41445,Installed_Capacity!$H$4:$S$4,0))</f>
        <v>0</v>
      </c>
    </row>
    <row r="41446" spans="1:13" x14ac:dyDescent="0.3">
      <c r="A41446" s="5">
        <v>43749</v>
      </c>
      <c r="B41446" s="5">
        <v>43732</v>
      </c>
      <c r="C41446" s="3">
        <v>2019</v>
      </c>
      <c r="D41446" s="3">
        <v>10</v>
      </c>
      <c r="E41446" s="3">
        <v>11</v>
      </c>
      <c r="F41446" s="3">
        <v>8</v>
      </c>
      <c r="G41446" s="3"/>
      <c r="H41446" s="4">
        <v>1493.4264499999999</v>
      </c>
      <c r="I41446" s="4">
        <v>707.47407999999996</v>
      </c>
      <c r="J41446" s="4">
        <v>24410</v>
      </c>
      <c r="K41446" s="4">
        <f t="shared" si="647"/>
        <v>28279</v>
      </c>
      <c r="L41446" s="2"/>
      <c r="M41446" s="14">
        <f>H41446/INDEX(Installed_Capacity!$H$5:$S$11,MATCH(Source_Data!C41446,Installed_Capacity!$G$5:$G$11,0),MATCH(Source_Data!D41446,Installed_Capacity!$H$4:$S$4,0))</f>
        <v>0.13169696389817523</v>
      </c>
    </row>
    <row r="41447" spans="1:13" x14ac:dyDescent="0.3">
      <c r="A41447" s="5">
        <v>43749</v>
      </c>
      <c r="B41447" s="5">
        <v>43732</v>
      </c>
      <c r="C41447" s="3">
        <v>2019</v>
      </c>
      <c r="D41447" s="3">
        <v>10</v>
      </c>
      <c r="E41447" s="3">
        <v>11</v>
      </c>
      <c r="F41447" s="3">
        <v>9</v>
      </c>
      <c r="G41447" s="3"/>
      <c r="H41447" s="4">
        <v>5885.9199699999999</v>
      </c>
      <c r="I41447" s="4">
        <v>635.75895000000003</v>
      </c>
      <c r="J41447" s="4">
        <v>24301</v>
      </c>
      <c r="K41447" s="4">
        <f t="shared" si="647"/>
        <v>28279</v>
      </c>
      <c r="L41447" s="2"/>
      <c r="M41447" s="14">
        <f>H41447/INDEX(Installed_Capacity!$H$5:$S$11,MATCH(Source_Data!C41447,Installed_Capacity!$G$5:$G$11,0),MATCH(Source_Data!D41447,Installed_Capacity!$H$4:$S$4,0))</f>
        <v>0.51904651199705121</v>
      </c>
    </row>
    <row r="41448" spans="1:13" x14ac:dyDescent="0.3">
      <c r="A41448" s="5">
        <v>43749</v>
      </c>
      <c r="B41448" s="5">
        <v>43732</v>
      </c>
      <c r="C41448" s="3">
        <v>2019</v>
      </c>
      <c r="D41448" s="3">
        <v>10</v>
      </c>
      <c r="E41448" s="3">
        <v>11</v>
      </c>
      <c r="F41448" s="3">
        <v>10</v>
      </c>
      <c r="G41448" s="3"/>
      <c r="H41448" s="4">
        <v>8725.7380099999991</v>
      </c>
      <c r="I41448" s="4">
        <v>650.80523000000005</v>
      </c>
      <c r="J41448" s="4">
        <v>24187</v>
      </c>
      <c r="K41448" s="4">
        <f t="shared" si="647"/>
        <v>28279</v>
      </c>
      <c r="L41448" s="2"/>
      <c r="M41448" s="14">
        <f>H41448/INDEX(Installed_Capacity!$H$5:$S$11,MATCH(Source_Data!C41448,Installed_Capacity!$G$5:$G$11,0),MATCH(Source_Data!D41448,Installed_Capacity!$H$4:$S$4,0))</f>
        <v>0.76947425411402437</v>
      </c>
    </row>
    <row r="41449" spans="1:13" x14ac:dyDescent="0.3">
      <c r="A41449" s="5">
        <v>43749</v>
      </c>
      <c r="B41449" s="5">
        <v>43733</v>
      </c>
      <c r="C41449" s="3">
        <v>2019</v>
      </c>
      <c r="D41449" s="3">
        <v>10</v>
      </c>
      <c r="E41449" s="3">
        <v>11</v>
      </c>
      <c r="F41449" s="3">
        <v>11</v>
      </c>
      <c r="G41449" s="3"/>
      <c r="H41449" s="4">
        <v>9594.5989000000009</v>
      </c>
      <c r="I41449" s="4">
        <v>725.13040999999998</v>
      </c>
      <c r="J41449" s="4">
        <v>24247</v>
      </c>
      <c r="K41449" s="4">
        <f t="shared" si="647"/>
        <v>28279</v>
      </c>
      <c r="L41449" s="2"/>
      <c r="M41449" s="14">
        <f>H41449/INDEX(Installed_Capacity!$H$5:$S$11,MATCH(Source_Data!C41449,Installed_Capacity!$G$5:$G$11,0),MATCH(Source_Data!D41449,Installed_Capacity!$H$4:$S$4,0))</f>
        <v>0.84609425857615683</v>
      </c>
    </row>
    <row r="41450" spans="1:13" x14ac:dyDescent="0.3">
      <c r="A41450" s="5">
        <v>43749</v>
      </c>
      <c r="B41450" s="5">
        <v>43733</v>
      </c>
      <c r="C41450" s="3">
        <v>2019</v>
      </c>
      <c r="D41450" s="3">
        <v>10</v>
      </c>
      <c r="E41450" s="3">
        <v>11</v>
      </c>
      <c r="F41450" s="3">
        <v>12</v>
      </c>
      <c r="G41450" s="3"/>
      <c r="H41450" s="4">
        <v>9817.2937000000002</v>
      </c>
      <c r="I41450" s="4">
        <v>705.78426999999999</v>
      </c>
      <c r="J41450" s="4">
        <v>24162</v>
      </c>
      <c r="K41450" s="4">
        <f t="shared" si="647"/>
        <v>28279</v>
      </c>
      <c r="L41450" s="2"/>
      <c r="M41450" s="14">
        <f>H41450/INDEX(Installed_Capacity!$H$5:$S$11,MATCH(Source_Data!C41450,Installed_Capacity!$G$5:$G$11,0),MATCH(Source_Data!D41450,Installed_Capacity!$H$4:$S$4,0))</f>
        <v>0.86573247312358981</v>
      </c>
    </row>
    <row r="41451" spans="1:13" x14ac:dyDescent="0.3">
      <c r="A41451" s="5">
        <v>43749</v>
      </c>
      <c r="B41451" s="5">
        <v>43733</v>
      </c>
      <c r="C41451" s="3">
        <v>2019</v>
      </c>
      <c r="D41451" s="3">
        <v>10</v>
      </c>
      <c r="E41451" s="3">
        <v>11</v>
      </c>
      <c r="F41451" s="3">
        <v>13</v>
      </c>
      <c r="G41451" s="3"/>
      <c r="H41451" s="4">
        <v>9771.6761900000001</v>
      </c>
      <c r="I41451" s="4">
        <v>676.55169000000001</v>
      </c>
      <c r="J41451" s="4">
        <v>24356</v>
      </c>
      <c r="K41451" s="4">
        <f t="shared" si="647"/>
        <v>28279</v>
      </c>
      <c r="L41451" s="2"/>
      <c r="M41451" s="14">
        <f>H41451/INDEX(Installed_Capacity!$H$5:$S$11,MATCH(Source_Data!C41451,Installed_Capacity!$G$5:$G$11,0),MATCH(Source_Data!D41451,Installed_Capacity!$H$4:$S$4,0))</f>
        <v>0.86170971889448489</v>
      </c>
    </row>
    <row r="41452" spans="1:13" x14ac:dyDescent="0.3">
      <c r="A41452" s="5">
        <v>43749</v>
      </c>
      <c r="B41452" s="5">
        <v>43733</v>
      </c>
      <c r="C41452" s="3">
        <v>2019</v>
      </c>
      <c r="D41452" s="3">
        <v>10</v>
      </c>
      <c r="E41452" s="3">
        <v>11</v>
      </c>
      <c r="F41452" s="3">
        <v>14</v>
      </c>
      <c r="G41452" s="3"/>
      <c r="H41452" s="4">
        <v>9620.5070899999992</v>
      </c>
      <c r="I41452" s="4">
        <v>632.62829999999997</v>
      </c>
      <c r="J41452" s="4">
        <v>24978</v>
      </c>
      <c r="K41452" s="4">
        <f t="shared" si="647"/>
        <v>28279</v>
      </c>
      <c r="L41452" s="2"/>
      <c r="M41452" s="14">
        <f>H41452/INDEX(Installed_Capacity!$H$5:$S$11,MATCH(Source_Data!C41452,Installed_Capacity!$G$5:$G$11,0),MATCH(Source_Data!D41452,Installed_Capacity!$H$4:$S$4,0))</f>
        <v>0.84837895760709792</v>
      </c>
    </row>
    <row r="41453" spans="1:13" x14ac:dyDescent="0.3">
      <c r="A41453" s="5">
        <v>43749</v>
      </c>
      <c r="B41453" s="5">
        <v>43733</v>
      </c>
      <c r="C41453" s="3">
        <v>2019</v>
      </c>
      <c r="D41453" s="3">
        <v>10</v>
      </c>
      <c r="E41453" s="3">
        <v>11</v>
      </c>
      <c r="F41453" s="3">
        <v>15</v>
      </c>
      <c r="G41453" s="3"/>
      <c r="H41453" s="4">
        <v>8717.4250699999993</v>
      </c>
      <c r="I41453" s="4">
        <v>624.77290000000005</v>
      </c>
      <c r="J41453" s="4">
        <v>25671</v>
      </c>
      <c r="K41453" s="4">
        <f t="shared" si="647"/>
        <v>28279</v>
      </c>
      <c r="L41453" s="2"/>
      <c r="M41453" s="14">
        <f>H41453/INDEX(Installed_Capacity!$H$5:$S$11,MATCH(Source_Data!C41453,Installed_Capacity!$G$5:$G$11,0),MATCH(Source_Data!D41453,Installed_Capacity!$H$4:$S$4,0))</f>
        <v>0.76874118221813847</v>
      </c>
    </row>
    <row r="41454" spans="1:13" x14ac:dyDescent="0.3">
      <c r="A41454" s="5">
        <v>43749</v>
      </c>
      <c r="B41454" s="5">
        <v>43733</v>
      </c>
      <c r="C41454" s="3">
        <v>2019</v>
      </c>
      <c r="D41454" s="3">
        <v>10</v>
      </c>
      <c r="E41454" s="3">
        <v>11</v>
      </c>
      <c r="F41454" s="3">
        <v>16</v>
      </c>
      <c r="G41454" s="3"/>
      <c r="H41454" s="4">
        <v>8863.8111100000006</v>
      </c>
      <c r="I41454" s="4">
        <v>587.60902999999996</v>
      </c>
      <c r="J41454" s="4">
        <v>26530</v>
      </c>
      <c r="K41454" s="4">
        <f t="shared" si="647"/>
        <v>28279</v>
      </c>
      <c r="L41454" s="2"/>
      <c r="M41454" s="14">
        <f>H41454/INDEX(Installed_Capacity!$H$5:$S$11,MATCH(Source_Data!C41454,Installed_Capacity!$G$5:$G$11,0),MATCH(Source_Data!D41454,Installed_Capacity!$H$4:$S$4,0))</f>
        <v>0.78165015207405397</v>
      </c>
    </row>
    <row r="41455" spans="1:13" x14ac:dyDescent="0.3">
      <c r="A41455" s="5">
        <v>43749</v>
      </c>
      <c r="B41455" s="5">
        <v>43733</v>
      </c>
      <c r="C41455" s="3">
        <v>2019</v>
      </c>
      <c r="D41455" s="3">
        <v>10</v>
      </c>
      <c r="E41455" s="3">
        <v>11</v>
      </c>
      <c r="F41455" s="3">
        <v>17</v>
      </c>
      <c r="G41455" s="3"/>
      <c r="H41455" s="4">
        <v>6480.1283700000004</v>
      </c>
      <c r="I41455" s="4">
        <v>424.43900000000002</v>
      </c>
      <c r="J41455" s="4">
        <v>27325</v>
      </c>
      <c r="K41455" s="4">
        <f t="shared" si="647"/>
        <v>28279</v>
      </c>
      <c r="L41455" s="2"/>
      <c r="M41455" s="14">
        <f>H41455/INDEX(Installed_Capacity!$H$5:$S$11,MATCH(Source_Data!C41455,Installed_Capacity!$G$5:$G$11,0),MATCH(Source_Data!D41455,Installed_Capacity!$H$4:$S$4,0))</f>
        <v>0.57144644250771848</v>
      </c>
    </row>
    <row r="41456" spans="1:13" x14ac:dyDescent="0.3">
      <c r="A41456" s="5">
        <v>43749</v>
      </c>
      <c r="B41456" s="5">
        <v>43733</v>
      </c>
      <c r="C41456" s="3">
        <v>2019</v>
      </c>
      <c r="D41456" s="3">
        <v>10</v>
      </c>
      <c r="E41456" s="3">
        <v>11</v>
      </c>
      <c r="F41456" s="3">
        <v>18</v>
      </c>
      <c r="G41456" s="3"/>
      <c r="H41456" s="4">
        <v>2325.6213600000001</v>
      </c>
      <c r="I41456" s="4">
        <v>292.10660000000001</v>
      </c>
      <c r="J41456" s="4">
        <v>27920</v>
      </c>
      <c r="K41456" s="4">
        <f t="shared" si="647"/>
        <v>28279</v>
      </c>
      <c r="L41456" s="2"/>
      <c r="M41456" s="14">
        <f>H41456/INDEX(Installed_Capacity!$H$5:$S$11,MATCH(Source_Data!C41456,Installed_Capacity!$G$5:$G$11,0),MATCH(Source_Data!D41456,Installed_Capacity!$H$4:$S$4,0))</f>
        <v>0.20508359972380641</v>
      </c>
    </row>
    <row r="41457" spans="1:13" x14ac:dyDescent="0.3">
      <c r="A41457" s="5">
        <v>43749</v>
      </c>
      <c r="B41457" s="5">
        <v>43733</v>
      </c>
      <c r="C41457" s="3">
        <v>2019</v>
      </c>
      <c r="D41457" s="3">
        <v>10</v>
      </c>
      <c r="E41457" s="3">
        <v>11</v>
      </c>
      <c r="F41457" s="3">
        <v>19</v>
      </c>
      <c r="G41457" s="3"/>
      <c r="H41457" s="4">
        <v>78.899159999999995</v>
      </c>
      <c r="I41457" s="4">
        <v>198.73227</v>
      </c>
      <c r="J41457" s="4">
        <v>28279</v>
      </c>
      <c r="K41457" s="4">
        <f t="shared" si="647"/>
        <v>28279</v>
      </c>
      <c r="L41457" s="2"/>
      <c r="M41457" s="14">
        <f>H41457/INDEX(Installed_Capacity!$H$5:$S$11,MATCH(Source_Data!C41457,Installed_Capacity!$G$5:$G$11,0),MATCH(Source_Data!D41457,Installed_Capacity!$H$4:$S$4,0))</f>
        <v>6.9576776453345599E-3</v>
      </c>
    </row>
    <row r="41458" spans="1:13" x14ac:dyDescent="0.3">
      <c r="A41458" s="5">
        <v>43749</v>
      </c>
      <c r="B41458" s="5">
        <v>43733</v>
      </c>
      <c r="C41458" s="3">
        <v>2019</v>
      </c>
      <c r="D41458" s="3">
        <v>10</v>
      </c>
      <c r="E41458" s="3">
        <v>11</v>
      </c>
      <c r="F41458" s="3">
        <v>20</v>
      </c>
      <c r="G41458" s="3"/>
      <c r="H41458" s="4">
        <v>0</v>
      </c>
      <c r="I41458" s="4">
        <v>174.77656999999999</v>
      </c>
      <c r="J41458" s="4">
        <v>28022</v>
      </c>
      <c r="K41458" s="4">
        <f t="shared" si="647"/>
        <v>28279</v>
      </c>
      <c r="L41458" s="2"/>
      <c r="M41458" s="14">
        <f>H41458/INDEX(Installed_Capacity!$H$5:$S$11,MATCH(Source_Data!C41458,Installed_Capacity!$G$5:$G$11,0),MATCH(Source_Data!D41458,Installed_Capacity!$H$4:$S$4,0))</f>
        <v>0</v>
      </c>
    </row>
    <row r="41459" spans="1:13" x14ac:dyDescent="0.3">
      <c r="A41459" s="5">
        <v>43749</v>
      </c>
      <c r="B41459" s="5">
        <v>43733</v>
      </c>
      <c r="C41459" s="3">
        <v>2019</v>
      </c>
      <c r="D41459" s="3">
        <v>10</v>
      </c>
      <c r="E41459" s="3">
        <v>11</v>
      </c>
      <c r="F41459" s="3">
        <v>21</v>
      </c>
      <c r="G41459" s="3"/>
      <c r="H41459" s="4">
        <v>0</v>
      </c>
      <c r="I41459" s="4">
        <v>169.24856</v>
      </c>
      <c r="J41459" s="4">
        <v>26927</v>
      </c>
      <c r="K41459" s="4">
        <f t="shared" si="647"/>
        <v>28279</v>
      </c>
      <c r="L41459" s="2"/>
      <c r="M41459" s="14">
        <f>H41459/INDEX(Installed_Capacity!$H$5:$S$11,MATCH(Source_Data!C41459,Installed_Capacity!$G$5:$G$11,0),MATCH(Source_Data!D41459,Installed_Capacity!$H$4:$S$4,0))</f>
        <v>0</v>
      </c>
    </row>
    <row r="41460" spans="1:13" x14ac:dyDescent="0.3">
      <c r="A41460" s="5">
        <v>43749</v>
      </c>
      <c r="B41460" s="5">
        <v>43733</v>
      </c>
      <c r="C41460" s="3">
        <v>2019</v>
      </c>
      <c r="D41460" s="3">
        <v>10</v>
      </c>
      <c r="E41460" s="3">
        <v>11</v>
      </c>
      <c r="F41460" s="3">
        <v>22</v>
      </c>
      <c r="G41460" s="3"/>
      <c r="H41460" s="4">
        <v>0</v>
      </c>
      <c r="I41460" s="4">
        <v>147.75163000000001</v>
      </c>
      <c r="J41460" s="4">
        <v>25574</v>
      </c>
      <c r="K41460" s="4">
        <f t="shared" si="647"/>
        <v>28279</v>
      </c>
      <c r="L41460" s="2"/>
      <c r="M41460" s="14">
        <f>H41460/INDEX(Installed_Capacity!$H$5:$S$11,MATCH(Source_Data!C41460,Installed_Capacity!$G$5:$G$11,0),MATCH(Source_Data!D41460,Installed_Capacity!$H$4:$S$4,0))</f>
        <v>0</v>
      </c>
    </row>
    <row r="41461" spans="1:13" x14ac:dyDescent="0.3">
      <c r="A41461" s="5">
        <v>43749</v>
      </c>
      <c r="B41461" s="5">
        <v>43733</v>
      </c>
      <c r="C41461" s="3">
        <v>2019</v>
      </c>
      <c r="D41461" s="3">
        <v>10</v>
      </c>
      <c r="E41461" s="3">
        <v>11</v>
      </c>
      <c r="F41461" s="3">
        <v>23</v>
      </c>
      <c r="G41461" s="3"/>
      <c r="H41461" s="4">
        <v>0</v>
      </c>
      <c r="I41461" s="4">
        <v>145.32803999999999</v>
      </c>
      <c r="J41461" s="4">
        <v>23960</v>
      </c>
      <c r="K41461" s="4">
        <f t="shared" si="647"/>
        <v>28279</v>
      </c>
      <c r="L41461" s="2"/>
      <c r="M41461" s="14">
        <f>H41461/INDEX(Installed_Capacity!$H$5:$S$11,MATCH(Source_Data!C41461,Installed_Capacity!$G$5:$G$11,0),MATCH(Source_Data!D41461,Installed_Capacity!$H$4:$S$4,0))</f>
        <v>0</v>
      </c>
    </row>
    <row r="41462" spans="1:13" x14ac:dyDescent="0.3">
      <c r="A41462" s="5">
        <v>43749</v>
      </c>
      <c r="B41462" s="5">
        <v>43733</v>
      </c>
      <c r="C41462" s="3">
        <v>2019</v>
      </c>
      <c r="D41462" s="3">
        <v>10</v>
      </c>
      <c r="E41462" s="3">
        <v>11</v>
      </c>
      <c r="F41462" s="3">
        <v>24</v>
      </c>
      <c r="G41462" s="3"/>
      <c r="H41462" s="4">
        <v>0</v>
      </c>
      <c r="I41462" s="4">
        <v>130.75706</v>
      </c>
      <c r="J41462" s="4">
        <v>22381</v>
      </c>
      <c r="K41462" s="4">
        <f t="shared" si="647"/>
        <v>28279</v>
      </c>
      <c r="L41462" s="2"/>
      <c r="M41462" s="14">
        <f>H41462/INDEX(Installed_Capacity!$H$5:$S$11,MATCH(Source_Data!C41462,Installed_Capacity!$G$5:$G$11,0),MATCH(Source_Data!D41462,Installed_Capacity!$H$4:$S$4,0))</f>
        <v>0</v>
      </c>
    </row>
    <row r="41463" spans="1:13" x14ac:dyDescent="0.3">
      <c r="A41463" s="5">
        <v>43750</v>
      </c>
      <c r="B41463" s="5">
        <v>43733</v>
      </c>
      <c r="C41463" s="3">
        <v>2019</v>
      </c>
      <c r="D41463" s="3">
        <v>10</v>
      </c>
      <c r="E41463" s="3">
        <v>12</v>
      </c>
      <c r="F41463" s="3">
        <v>1</v>
      </c>
      <c r="G41463" s="3"/>
      <c r="H41463" s="4">
        <v>0</v>
      </c>
      <c r="I41463" s="4">
        <v>115.76889</v>
      </c>
      <c r="J41463" s="4">
        <v>21272</v>
      </c>
      <c r="K41463" s="4">
        <f t="shared" si="647"/>
        <v>26382</v>
      </c>
      <c r="L41463" s="2"/>
      <c r="M41463" s="14">
        <f>H41463/INDEX(Installed_Capacity!$H$5:$S$11,MATCH(Source_Data!C41463,Installed_Capacity!$G$5:$G$11,0),MATCH(Source_Data!D41463,Installed_Capacity!$H$4:$S$4,0))</f>
        <v>0</v>
      </c>
    </row>
    <row r="41464" spans="1:13" x14ac:dyDescent="0.3">
      <c r="A41464" s="5">
        <v>43750</v>
      </c>
      <c r="B41464" s="5">
        <v>43733</v>
      </c>
      <c r="C41464" s="3">
        <v>2019</v>
      </c>
      <c r="D41464" s="3">
        <v>10</v>
      </c>
      <c r="E41464" s="3">
        <v>12</v>
      </c>
      <c r="F41464" s="3">
        <v>2</v>
      </c>
      <c r="G41464" s="3"/>
      <c r="H41464" s="4">
        <v>0</v>
      </c>
      <c r="I41464" s="4">
        <v>114.09113000000001</v>
      </c>
      <c r="J41464" s="4">
        <v>20439</v>
      </c>
      <c r="K41464" s="4">
        <f t="shared" si="647"/>
        <v>26382</v>
      </c>
      <c r="L41464" s="2"/>
      <c r="M41464" s="14">
        <f>H41464/INDEX(Installed_Capacity!$H$5:$S$11,MATCH(Source_Data!C41464,Installed_Capacity!$G$5:$G$11,0),MATCH(Source_Data!D41464,Installed_Capacity!$H$4:$S$4,0))</f>
        <v>0</v>
      </c>
    </row>
    <row r="41465" spans="1:13" x14ac:dyDescent="0.3">
      <c r="A41465" s="5">
        <v>43750</v>
      </c>
      <c r="B41465" s="5">
        <v>43733</v>
      </c>
      <c r="C41465" s="3">
        <v>2019</v>
      </c>
      <c r="D41465" s="3">
        <v>10</v>
      </c>
      <c r="E41465" s="3">
        <v>12</v>
      </c>
      <c r="F41465" s="3">
        <v>3</v>
      </c>
      <c r="G41465" s="3"/>
      <c r="H41465" s="4">
        <v>0</v>
      </c>
      <c r="I41465" s="4">
        <v>111.98645999999999</v>
      </c>
      <c r="J41465" s="4">
        <v>19818</v>
      </c>
      <c r="K41465" s="4">
        <f t="shared" si="647"/>
        <v>26382</v>
      </c>
      <c r="L41465" s="2"/>
      <c r="M41465" s="14">
        <f>H41465/INDEX(Installed_Capacity!$H$5:$S$11,MATCH(Source_Data!C41465,Installed_Capacity!$G$5:$G$11,0),MATCH(Source_Data!D41465,Installed_Capacity!$H$4:$S$4,0))</f>
        <v>0</v>
      </c>
    </row>
    <row r="41466" spans="1:13" x14ac:dyDescent="0.3">
      <c r="A41466" s="5">
        <v>43750</v>
      </c>
      <c r="B41466" s="5">
        <v>43733</v>
      </c>
      <c r="C41466" s="3">
        <v>2019</v>
      </c>
      <c r="D41466" s="3">
        <v>10</v>
      </c>
      <c r="E41466" s="3">
        <v>12</v>
      </c>
      <c r="F41466" s="3">
        <v>4</v>
      </c>
      <c r="G41466" s="3"/>
      <c r="H41466" s="4">
        <v>0</v>
      </c>
      <c r="I41466" s="4">
        <v>103.42115</v>
      </c>
      <c r="J41466" s="4">
        <v>19594</v>
      </c>
      <c r="K41466" s="4">
        <f t="shared" si="647"/>
        <v>26382</v>
      </c>
      <c r="L41466" s="2"/>
      <c r="M41466" s="14">
        <f>H41466/INDEX(Installed_Capacity!$H$5:$S$11,MATCH(Source_Data!C41466,Installed_Capacity!$G$5:$G$11,0),MATCH(Source_Data!D41466,Installed_Capacity!$H$4:$S$4,0))</f>
        <v>0</v>
      </c>
    </row>
    <row r="41467" spans="1:13" x14ac:dyDescent="0.3">
      <c r="A41467" s="5">
        <v>43750</v>
      </c>
      <c r="B41467" s="5">
        <v>43733</v>
      </c>
      <c r="C41467" s="3">
        <v>2019</v>
      </c>
      <c r="D41467" s="3">
        <v>10</v>
      </c>
      <c r="E41467" s="3">
        <v>12</v>
      </c>
      <c r="F41467" s="3">
        <v>5</v>
      </c>
      <c r="G41467" s="3"/>
      <c r="H41467" s="4">
        <v>0</v>
      </c>
      <c r="I41467" s="4">
        <v>109.60256</v>
      </c>
      <c r="J41467" s="4">
        <v>19753</v>
      </c>
      <c r="K41467" s="4">
        <f t="shared" si="647"/>
        <v>26382</v>
      </c>
      <c r="L41467" s="2"/>
      <c r="M41467" s="14">
        <f>H41467/INDEX(Installed_Capacity!$H$5:$S$11,MATCH(Source_Data!C41467,Installed_Capacity!$G$5:$G$11,0),MATCH(Source_Data!D41467,Installed_Capacity!$H$4:$S$4,0))</f>
        <v>0</v>
      </c>
    </row>
    <row r="41468" spans="1:13" x14ac:dyDescent="0.3">
      <c r="A41468" s="5">
        <v>43750</v>
      </c>
      <c r="B41468" s="5">
        <v>43733</v>
      </c>
      <c r="C41468" s="3">
        <v>2019</v>
      </c>
      <c r="D41468" s="3">
        <v>10</v>
      </c>
      <c r="E41468" s="3">
        <v>12</v>
      </c>
      <c r="F41468" s="3">
        <v>6</v>
      </c>
      <c r="G41468" s="3"/>
      <c r="H41468" s="4">
        <v>0</v>
      </c>
      <c r="I41468" s="4">
        <v>104.08951</v>
      </c>
      <c r="J41468" s="4">
        <v>20324</v>
      </c>
      <c r="K41468" s="4">
        <f t="shared" si="647"/>
        <v>26382</v>
      </c>
      <c r="L41468" s="2"/>
      <c r="M41468" s="14">
        <f>H41468/INDEX(Installed_Capacity!$H$5:$S$11,MATCH(Source_Data!C41468,Installed_Capacity!$G$5:$G$11,0),MATCH(Source_Data!D41468,Installed_Capacity!$H$4:$S$4,0))</f>
        <v>0</v>
      </c>
    </row>
    <row r="41469" spans="1:13" x14ac:dyDescent="0.3">
      <c r="A41469" s="5">
        <v>43750</v>
      </c>
      <c r="B41469" s="5">
        <v>43733</v>
      </c>
      <c r="C41469" s="3">
        <v>2019</v>
      </c>
      <c r="D41469" s="3">
        <v>10</v>
      </c>
      <c r="E41469" s="3">
        <v>12</v>
      </c>
      <c r="F41469" s="3">
        <v>7</v>
      </c>
      <c r="G41469" s="3"/>
      <c r="H41469" s="4">
        <v>0</v>
      </c>
      <c r="I41469" s="4">
        <v>101.12170999999999</v>
      </c>
      <c r="J41469" s="4">
        <v>21127</v>
      </c>
      <c r="K41469" s="4">
        <f t="shared" si="647"/>
        <v>26382</v>
      </c>
      <c r="L41469" s="2"/>
      <c r="M41469" s="14">
        <f>H41469/INDEX(Installed_Capacity!$H$5:$S$11,MATCH(Source_Data!C41469,Installed_Capacity!$G$5:$G$11,0),MATCH(Source_Data!D41469,Installed_Capacity!$H$4:$S$4,0))</f>
        <v>0</v>
      </c>
    </row>
    <row r="41470" spans="1:13" x14ac:dyDescent="0.3">
      <c r="A41470" s="5">
        <v>43750</v>
      </c>
      <c r="B41470" s="5">
        <v>43733</v>
      </c>
      <c r="C41470" s="3">
        <v>2019</v>
      </c>
      <c r="D41470" s="3">
        <v>10</v>
      </c>
      <c r="E41470" s="3">
        <v>12</v>
      </c>
      <c r="F41470" s="3">
        <v>8</v>
      </c>
      <c r="G41470" s="3"/>
      <c r="H41470" s="4">
        <v>1461.50406</v>
      </c>
      <c r="I41470" s="4">
        <v>122.00476999999999</v>
      </c>
      <c r="J41470" s="4">
        <v>21478</v>
      </c>
      <c r="K41470" s="4">
        <f t="shared" si="647"/>
        <v>26382</v>
      </c>
      <c r="L41470" s="2"/>
      <c r="M41470" s="14">
        <f>H41470/INDEX(Installed_Capacity!$H$5:$S$11,MATCH(Source_Data!C41470,Installed_Capacity!$G$5:$G$11,0),MATCH(Source_Data!D41470,Installed_Capacity!$H$4:$S$4,0))</f>
        <v>0.12888190605359676</v>
      </c>
    </row>
    <row r="41471" spans="1:13" x14ac:dyDescent="0.3">
      <c r="A41471" s="5">
        <v>43750</v>
      </c>
      <c r="B41471" s="5">
        <v>43733</v>
      </c>
      <c r="C41471" s="3">
        <v>2019</v>
      </c>
      <c r="D41471" s="3">
        <v>10</v>
      </c>
      <c r="E41471" s="3">
        <v>12</v>
      </c>
      <c r="F41471" s="3">
        <v>9</v>
      </c>
      <c r="G41471" s="3"/>
      <c r="H41471" s="4">
        <v>6085.5508900000004</v>
      </c>
      <c r="I41471" s="4">
        <v>139.03004000000001</v>
      </c>
      <c r="J41471" s="4">
        <v>21666</v>
      </c>
      <c r="K41471" s="4">
        <f t="shared" si="647"/>
        <v>26382</v>
      </c>
      <c r="L41471" s="2"/>
      <c r="M41471" s="14">
        <f>H41471/INDEX(Installed_Capacity!$H$5:$S$11,MATCH(Source_Data!C41471,Installed_Capacity!$G$5:$G$11,0),MATCH(Source_Data!D41471,Installed_Capacity!$H$4:$S$4,0))</f>
        <v>0.53665085137660329</v>
      </c>
    </row>
    <row r="41472" spans="1:13" x14ac:dyDescent="0.3">
      <c r="A41472" s="5">
        <v>43750</v>
      </c>
      <c r="B41472" s="5">
        <v>43733</v>
      </c>
      <c r="C41472" s="3">
        <v>2019</v>
      </c>
      <c r="D41472" s="3">
        <v>10</v>
      </c>
      <c r="E41472" s="3">
        <v>12</v>
      </c>
      <c r="F41472" s="3">
        <v>10</v>
      </c>
      <c r="G41472" s="3"/>
      <c r="H41472" s="4">
        <v>8473.5949700000001</v>
      </c>
      <c r="I41472" s="4">
        <v>109.26672000000001</v>
      </c>
      <c r="J41472" s="4">
        <v>21556</v>
      </c>
      <c r="K41472" s="4">
        <f t="shared" si="647"/>
        <v>26382</v>
      </c>
      <c r="L41472" s="2"/>
      <c r="M41472" s="14">
        <f>H41472/INDEX(Installed_Capacity!$H$5:$S$11,MATCH(Source_Data!C41472,Installed_Capacity!$G$5:$G$11,0),MATCH(Source_Data!D41472,Installed_Capacity!$H$4:$S$4,0))</f>
        <v>0.74723916323555761</v>
      </c>
    </row>
    <row r="41473" spans="1:13" x14ac:dyDescent="0.3">
      <c r="A41473" s="5">
        <v>43750</v>
      </c>
      <c r="B41473" s="5">
        <v>43734</v>
      </c>
      <c r="C41473" s="3">
        <v>2019</v>
      </c>
      <c r="D41473" s="3">
        <v>10</v>
      </c>
      <c r="E41473" s="3">
        <v>12</v>
      </c>
      <c r="F41473" s="3">
        <v>11</v>
      </c>
      <c r="G41473" s="3"/>
      <c r="H41473" s="4">
        <v>9372.7749700000004</v>
      </c>
      <c r="I41473" s="4">
        <v>139.73916</v>
      </c>
      <c r="J41473" s="4">
        <v>21203</v>
      </c>
      <c r="K41473" s="4">
        <f t="shared" si="647"/>
        <v>26382</v>
      </c>
      <c r="L41473" s="2"/>
      <c r="M41473" s="14">
        <f>H41473/INDEX(Installed_Capacity!$H$5:$S$11,MATCH(Source_Data!C41473,Installed_Capacity!$G$5:$G$11,0),MATCH(Source_Data!D41473,Installed_Capacity!$H$4:$S$4,0))</f>
        <v>0.82653284120541093</v>
      </c>
    </row>
    <row r="41474" spans="1:13" x14ac:dyDescent="0.3">
      <c r="A41474" s="5">
        <v>43750</v>
      </c>
      <c r="B41474" s="5">
        <v>43734</v>
      </c>
      <c r="C41474" s="3">
        <v>2019</v>
      </c>
      <c r="D41474" s="3">
        <v>10</v>
      </c>
      <c r="E41474" s="3">
        <v>12</v>
      </c>
      <c r="F41474" s="3">
        <v>12</v>
      </c>
      <c r="G41474" s="3"/>
      <c r="H41474" s="4">
        <v>9423.8003499999995</v>
      </c>
      <c r="I41474" s="4">
        <v>178.50439</v>
      </c>
      <c r="J41474" s="4">
        <v>21042</v>
      </c>
      <c r="K41474" s="4">
        <f t="shared" si="647"/>
        <v>26382</v>
      </c>
      <c r="L41474" s="2"/>
      <c r="M41474" s="14">
        <f>H41474/INDEX(Installed_Capacity!$H$5:$S$11,MATCH(Source_Data!C41474,Installed_Capacity!$G$5:$G$11,0),MATCH(Source_Data!D41474,Installed_Capacity!$H$4:$S$4,0))</f>
        <v>0.83103248538122587</v>
      </c>
    </row>
    <row r="41475" spans="1:13" x14ac:dyDescent="0.3">
      <c r="A41475" s="5">
        <v>43750</v>
      </c>
      <c r="B41475" s="5">
        <v>43734</v>
      </c>
      <c r="C41475" s="3">
        <v>2019</v>
      </c>
      <c r="D41475" s="3">
        <v>10</v>
      </c>
      <c r="E41475" s="3">
        <v>12</v>
      </c>
      <c r="F41475" s="3">
        <v>13</v>
      </c>
      <c r="G41475" s="3"/>
      <c r="H41475" s="4">
        <v>9446.5523099999991</v>
      </c>
      <c r="I41475" s="4">
        <v>204.89270999999999</v>
      </c>
      <c r="J41475" s="4">
        <v>21224</v>
      </c>
      <c r="K41475" s="4">
        <f t="shared" ref="K41475:K41538" si="648">_xlfn.MAXIFS($J:$J, $C:$C, C41475, $D:$D, D41475, $E:$E, E41475)</f>
        <v>26382</v>
      </c>
      <c r="L41475" s="2"/>
      <c r="M41475" s="14">
        <f>H41475/INDEX(Installed_Capacity!$H$5:$S$11,MATCH(Source_Data!C41475,Installed_Capacity!$G$5:$G$11,0),MATCH(Source_Data!D41475,Installed_Capacity!$H$4:$S$4,0))</f>
        <v>0.83303885406093736</v>
      </c>
    </row>
    <row r="41476" spans="1:13" x14ac:dyDescent="0.3">
      <c r="A41476" s="5">
        <v>43750</v>
      </c>
      <c r="B41476" s="5">
        <v>43734</v>
      </c>
      <c r="C41476" s="3">
        <v>2019</v>
      </c>
      <c r="D41476" s="3">
        <v>10</v>
      </c>
      <c r="E41476" s="3">
        <v>12</v>
      </c>
      <c r="F41476" s="3">
        <v>14</v>
      </c>
      <c r="G41476" s="3"/>
      <c r="H41476" s="4">
        <v>9620.1638500000008</v>
      </c>
      <c r="I41476" s="4">
        <v>219.45770999999999</v>
      </c>
      <c r="J41476" s="4">
        <v>21761</v>
      </c>
      <c r="K41476" s="4">
        <f t="shared" si="648"/>
        <v>26382</v>
      </c>
      <c r="L41476" s="2"/>
      <c r="M41476" s="14">
        <f>H41476/INDEX(Installed_Capacity!$H$5:$S$11,MATCH(Source_Data!C41476,Installed_Capacity!$G$5:$G$11,0),MATCH(Source_Data!D41476,Installed_Capacity!$H$4:$S$4,0))</f>
        <v>0.84834868918250417</v>
      </c>
    </row>
    <row r="41477" spans="1:13" x14ac:dyDescent="0.3">
      <c r="A41477" s="5">
        <v>43750</v>
      </c>
      <c r="B41477" s="5">
        <v>43734</v>
      </c>
      <c r="C41477" s="3">
        <v>2019</v>
      </c>
      <c r="D41477" s="3">
        <v>10</v>
      </c>
      <c r="E41477" s="3">
        <v>12</v>
      </c>
      <c r="F41477" s="3">
        <v>15</v>
      </c>
      <c r="G41477" s="3"/>
      <c r="H41477" s="4">
        <v>9529.2662500000006</v>
      </c>
      <c r="I41477" s="4">
        <v>186.67812000000001</v>
      </c>
      <c r="J41477" s="4">
        <v>22606</v>
      </c>
      <c r="K41477" s="4">
        <f t="shared" si="648"/>
        <v>26382</v>
      </c>
      <c r="L41477" s="2"/>
      <c r="M41477" s="14">
        <f>H41477/INDEX(Installed_Capacity!$H$5:$S$11,MATCH(Source_Data!C41477,Installed_Capacity!$G$5:$G$11,0),MATCH(Source_Data!D41477,Installed_Capacity!$H$4:$S$4,0))</f>
        <v>0.84033293591549141</v>
      </c>
    </row>
    <row r="41478" spans="1:13" x14ac:dyDescent="0.3">
      <c r="A41478" s="5">
        <v>43750</v>
      </c>
      <c r="B41478" s="5">
        <v>43734</v>
      </c>
      <c r="C41478" s="3">
        <v>2019</v>
      </c>
      <c r="D41478" s="3">
        <v>10</v>
      </c>
      <c r="E41478" s="3">
        <v>12</v>
      </c>
      <c r="F41478" s="3">
        <v>16</v>
      </c>
      <c r="G41478" s="3"/>
      <c r="H41478" s="4">
        <v>8946.1175500000008</v>
      </c>
      <c r="I41478" s="4">
        <v>144.15280999999999</v>
      </c>
      <c r="J41478" s="4">
        <v>23626</v>
      </c>
      <c r="K41478" s="4">
        <f t="shared" si="648"/>
        <v>26382</v>
      </c>
      <c r="L41478" s="2"/>
      <c r="M41478" s="14">
        <f>H41478/INDEX(Installed_Capacity!$H$5:$S$11,MATCH(Source_Data!C41478,Installed_Capacity!$G$5:$G$11,0),MATCH(Source_Data!D41478,Installed_Capacity!$H$4:$S$4,0))</f>
        <v>0.78890829877238478</v>
      </c>
    </row>
    <row r="41479" spans="1:13" x14ac:dyDescent="0.3">
      <c r="A41479" s="5">
        <v>43750</v>
      </c>
      <c r="B41479" s="5">
        <v>43734</v>
      </c>
      <c r="C41479" s="3">
        <v>2019</v>
      </c>
      <c r="D41479" s="3">
        <v>10</v>
      </c>
      <c r="E41479" s="3">
        <v>12</v>
      </c>
      <c r="F41479" s="3">
        <v>17</v>
      </c>
      <c r="G41479" s="3"/>
      <c r="H41479" s="4">
        <v>6952.6477999999997</v>
      </c>
      <c r="I41479" s="4">
        <v>115.03345</v>
      </c>
      <c r="J41479" s="4">
        <v>24722</v>
      </c>
      <c r="K41479" s="4">
        <f t="shared" si="648"/>
        <v>26382</v>
      </c>
      <c r="L41479" s="2"/>
      <c r="M41479" s="14">
        <f>H41479/INDEX(Installed_Capacity!$H$5:$S$11,MATCH(Source_Data!C41479,Installed_Capacity!$G$5:$G$11,0),MATCH(Source_Data!D41479,Installed_Capacity!$H$4:$S$4,0))</f>
        <v>0.61311530026358341</v>
      </c>
    </row>
    <row r="41480" spans="1:13" x14ac:dyDescent="0.3">
      <c r="A41480" s="5">
        <v>43750</v>
      </c>
      <c r="B41480" s="5">
        <v>43734</v>
      </c>
      <c r="C41480" s="3">
        <v>2019</v>
      </c>
      <c r="D41480" s="3">
        <v>10</v>
      </c>
      <c r="E41480" s="3">
        <v>12</v>
      </c>
      <c r="F41480" s="3">
        <v>18</v>
      </c>
      <c r="G41480" s="3"/>
      <c r="H41480" s="4">
        <v>2474.0293700000002</v>
      </c>
      <c r="I41480" s="4">
        <v>94.471729999999994</v>
      </c>
      <c r="J41480" s="4">
        <v>25653</v>
      </c>
      <c r="K41480" s="4">
        <f t="shared" si="648"/>
        <v>26382</v>
      </c>
      <c r="L41480" s="2"/>
      <c r="M41480" s="14">
        <f>H41480/INDEX(Installed_Capacity!$H$5:$S$11,MATCH(Source_Data!C41480,Installed_Capacity!$G$5:$G$11,0),MATCH(Source_Data!D41480,Installed_Capacity!$H$4:$S$4,0))</f>
        <v>0.21817087585660161</v>
      </c>
    </row>
    <row r="41481" spans="1:13" x14ac:dyDescent="0.3">
      <c r="A41481" s="5">
        <v>43750</v>
      </c>
      <c r="B41481" s="5">
        <v>43734</v>
      </c>
      <c r="C41481" s="3">
        <v>2019</v>
      </c>
      <c r="D41481" s="3">
        <v>10</v>
      </c>
      <c r="E41481" s="3">
        <v>12</v>
      </c>
      <c r="F41481" s="3">
        <v>19</v>
      </c>
      <c r="G41481" s="3"/>
      <c r="H41481" s="4">
        <v>56.596679999999999</v>
      </c>
      <c r="I41481" s="4">
        <v>88.391210000000001</v>
      </c>
      <c r="J41481" s="4">
        <v>26382</v>
      </c>
      <c r="K41481" s="4">
        <f t="shared" si="648"/>
        <v>26382</v>
      </c>
      <c r="L41481" s="2"/>
      <c r="M41481" s="14">
        <f>H41481/INDEX(Installed_Capacity!$H$5:$S$11,MATCH(Source_Data!C41481,Installed_Capacity!$G$5:$G$11,0),MATCH(Source_Data!D41481,Installed_Capacity!$H$4:$S$4,0))</f>
        <v>4.9909461043204208E-3</v>
      </c>
    </row>
    <row r="41482" spans="1:13" x14ac:dyDescent="0.3">
      <c r="A41482" s="5">
        <v>43750</v>
      </c>
      <c r="B41482" s="5">
        <v>43734</v>
      </c>
      <c r="C41482" s="3">
        <v>2019</v>
      </c>
      <c r="D41482" s="3">
        <v>10</v>
      </c>
      <c r="E41482" s="3">
        <v>12</v>
      </c>
      <c r="F41482" s="3">
        <v>20</v>
      </c>
      <c r="G41482" s="3"/>
      <c r="H41482" s="4">
        <v>0</v>
      </c>
      <c r="I41482" s="4">
        <v>86.9512</v>
      </c>
      <c r="J41482" s="4">
        <v>26330</v>
      </c>
      <c r="K41482" s="4">
        <f t="shared" si="648"/>
        <v>26382</v>
      </c>
      <c r="L41482" s="2"/>
      <c r="M41482" s="14">
        <f>H41482/INDEX(Installed_Capacity!$H$5:$S$11,MATCH(Source_Data!C41482,Installed_Capacity!$G$5:$G$11,0),MATCH(Source_Data!D41482,Installed_Capacity!$H$4:$S$4,0))</f>
        <v>0</v>
      </c>
    </row>
    <row r="41483" spans="1:13" x14ac:dyDescent="0.3">
      <c r="A41483" s="5">
        <v>43750</v>
      </c>
      <c r="B41483" s="5">
        <v>43734</v>
      </c>
      <c r="C41483" s="3">
        <v>2019</v>
      </c>
      <c r="D41483" s="3">
        <v>10</v>
      </c>
      <c r="E41483" s="3">
        <v>12</v>
      </c>
      <c r="F41483" s="3">
        <v>21</v>
      </c>
      <c r="G41483" s="3"/>
      <c r="H41483" s="4">
        <v>0</v>
      </c>
      <c r="I41483" s="4">
        <v>94.534599999999998</v>
      </c>
      <c r="J41483" s="4">
        <v>25443</v>
      </c>
      <c r="K41483" s="4">
        <f t="shared" si="648"/>
        <v>26382</v>
      </c>
      <c r="L41483" s="2"/>
      <c r="M41483" s="14">
        <f>H41483/INDEX(Installed_Capacity!$H$5:$S$11,MATCH(Source_Data!C41483,Installed_Capacity!$G$5:$G$11,0),MATCH(Source_Data!D41483,Installed_Capacity!$H$4:$S$4,0))</f>
        <v>0</v>
      </c>
    </row>
    <row r="41484" spans="1:13" x14ac:dyDescent="0.3">
      <c r="A41484" s="5">
        <v>43750</v>
      </c>
      <c r="B41484" s="5">
        <v>43734</v>
      </c>
      <c r="C41484" s="3">
        <v>2019</v>
      </c>
      <c r="D41484" s="3">
        <v>10</v>
      </c>
      <c r="E41484" s="3">
        <v>12</v>
      </c>
      <c r="F41484" s="3">
        <v>22</v>
      </c>
      <c r="G41484" s="3"/>
      <c r="H41484" s="4">
        <v>0</v>
      </c>
      <c r="I41484" s="4">
        <v>106.71317999999999</v>
      </c>
      <c r="J41484" s="4">
        <v>24367</v>
      </c>
      <c r="K41484" s="4">
        <f t="shared" si="648"/>
        <v>26382</v>
      </c>
      <c r="L41484" s="2"/>
      <c r="M41484" s="14">
        <f>H41484/INDEX(Installed_Capacity!$H$5:$S$11,MATCH(Source_Data!C41484,Installed_Capacity!$G$5:$G$11,0),MATCH(Source_Data!D41484,Installed_Capacity!$H$4:$S$4,0))</f>
        <v>0</v>
      </c>
    </row>
    <row r="41485" spans="1:13" x14ac:dyDescent="0.3">
      <c r="A41485" s="5">
        <v>43750</v>
      </c>
      <c r="B41485" s="5">
        <v>43734</v>
      </c>
      <c r="C41485" s="3">
        <v>2019</v>
      </c>
      <c r="D41485" s="3">
        <v>10</v>
      </c>
      <c r="E41485" s="3">
        <v>12</v>
      </c>
      <c r="F41485" s="3">
        <v>23</v>
      </c>
      <c r="G41485" s="3"/>
      <c r="H41485" s="4">
        <v>0</v>
      </c>
      <c r="I41485" s="4">
        <v>130.35077999999999</v>
      </c>
      <c r="J41485" s="4">
        <v>22933</v>
      </c>
      <c r="K41485" s="4">
        <f t="shared" si="648"/>
        <v>26382</v>
      </c>
      <c r="L41485" s="2"/>
      <c r="M41485" s="14">
        <f>H41485/INDEX(Installed_Capacity!$H$5:$S$11,MATCH(Source_Data!C41485,Installed_Capacity!$G$5:$G$11,0),MATCH(Source_Data!D41485,Installed_Capacity!$H$4:$S$4,0))</f>
        <v>0</v>
      </c>
    </row>
    <row r="41486" spans="1:13" x14ac:dyDescent="0.3">
      <c r="A41486" s="5">
        <v>43750</v>
      </c>
      <c r="B41486" s="5">
        <v>43734</v>
      </c>
      <c r="C41486" s="3">
        <v>2019</v>
      </c>
      <c r="D41486" s="3">
        <v>10</v>
      </c>
      <c r="E41486" s="3">
        <v>12</v>
      </c>
      <c r="F41486" s="3">
        <v>24</v>
      </c>
      <c r="G41486" s="3"/>
      <c r="H41486" s="4">
        <v>0</v>
      </c>
      <c r="I41486" s="4">
        <v>134.97178</v>
      </c>
      <c r="J41486" s="4">
        <v>21534</v>
      </c>
      <c r="K41486" s="4">
        <f t="shared" si="648"/>
        <v>26382</v>
      </c>
      <c r="L41486" s="2"/>
      <c r="M41486" s="14">
        <f>H41486/INDEX(Installed_Capacity!$H$5:$S$11,MATCH(Source_Data!C41486,Installed_Capacity!$G$5:$G$11,0),MATCH(Source_Data!D41486,Installed_Capacity!$H$4:$S$4,0))</f>
        <v>0</v>
      </c>
    </row>
    <row r="41487" spans="1:13" x14ac:dyDescent="0.3">
      <c r="A41487" s="5">
        <v>43751</v>
      </c>
      <c r="B41487" s="5">
        <v>43734</v>
      </c>
      <c r="C41487" s="3">
        <v>2019</v>
      </c>
      <c r="D41487" s="3">
        <v>10</v>
      </c>
      <c r="E41487" s="3">
        <v>13</v>
      </c>
      <c r="F41487" s="3">
        <v>1</v>
      </c>
      <c r="G41487" s="3"/>
      <c r="H41487" s="4">
        <v>0</v>
      </c>
      <c r="I41487" s="4">
        <v>125.09353</v>
      </c>
      <c r="J41487" s="4">
        <v>20506</v>
      </c>
      <c r="K41487" s="4">
        <f t="shared" si="648"/>
        <v>25936</v>
      </c>
      <c r="L41487" s="2"/>
      <c r="M41487" s="14">
        <f>H41487/INDEX(Installed_Capacity!$H$5:$S$11,MATCH(Source_Data!C41487,Installed_Capacity!$G$5:$G$11,0),MATCH(Source_Data!D41487,Installed_Capacity!$H$4:$S$4,0))</f>
        <v>0</v>
      </c>
    </row>
    <row r="41488" spans="1:13" x14ac:dyDescent="0.3">
      <c r="A41488" s="5">
        <v>43751</v>
      </c>
      <c r="B41488" s="5">
        <v>43734</v>
      </c>
      <c r="C41488" s="3">
        <v>2019</v>
      </c>
      <c r="D41488" s="3">
        <v>10</v>
      </c>
      <c r="E41488" s="3">
        <v>13</v>
      </c>
      <c r="F41488" s="3">
        <v>2</v>
      </c>
      <c r="G41488" s="3"/>
      <c r="H41488" s="4">
        <v>0</v>
      </c>
      <c r="I41488" s="4">
        <v>138.81564</v>
      </c>
      <c r="J41488" s="4">
        <v>19731</v>
      </c>
      <c r="K41488" s="4">
        <f t="shared" si="648"/>
        <v>25936</v>
      </c>
      <c r="L41488" s="2"/>
      <c r="M41488" s="14">
        <f>H41488/INDEX(Installed_Capacity!$H$5:$S$11,MATCH(Source_Data!C41488,Installed_Capacity!$G$5:$G$11,0),MATCH(Source_Data!D41488,Installed_Capacity!$H$4:$S$4,0))</f>
        <v>0</v>
      </c>
    </row>
    <row r="41489" spans="1:13" x14ac:dyDescent="0.3">
      <c r="A41489" s="5">
        <v>43751</v>
      </c>
      <c r="B41489" s="5">
        <v>43734</v>
      </c>
      <c r="C41489" s="3">
        <v>2019</v>
      </c>
      <c r="D41489" s="3">
        <v>10</v>
      </c>
      <c r="E41489" s="3">
        <v>13</v>
      </c>
      <c r="F41489" s="3">
        <v>3</v>
      </c>
      <c r="G41489" s="3"/>
      <c r="H41489" s="4">
        <v>0</v>
      </c>
      <c r="I41489" s="4">
        <v>138.04515000000001</v>
      </c>
      <c r="J41489" s="4">
        <v>19179</v>
      </c>
      <c r="K41489" s="4">
        <f t="shared" si="648"/>
        <v>25936</v>
      </c>
      <c r="L41489" s="2"/>
      <c r="M41489" s="14">
        <f>H41489/INDEX(Installed_Capacity!$H$5:$S$11,MATCH(Source_Data!C41489,Installed_Capacity!$G$5:$G$11,0),MATCH(Source_Data!D41489,Installed_Capacity!$H$4:$S$4,0))</f>
        <v>0</v>
      </c>
    </row>
    <row r="41490" spans="1:13" x14ac:dyDescent="0.3">
      <c r="A41490" s="5">
        <v>43751</v>
      </c>
      <c r="B41490" s="5">
        <v>43734</v>
      </c>
      <c r="C41490" s="3">
        <v>2019</v>
      </c>
      <c r="D41490" s="3">
        <v>10</v>
      </c>
      <c r="E41490" s="3">
        <v>13</v>
      </c>
      <c r="F41490" s="3">
        <v>4</v>
      </c>
      <c r="G41490" s="3"/>
      <c r="H41490" s="4">
        <v>0</v>
      </c>
      <c r="I41490" s="4">
        <v>121.60308000000001</v>
      </c>
      <c r="J41490" s="4">
        <v>18872</v>
      </c>
      <c r="K41490" s="4">
        <f t="shared" si="648"/>
        <v>25936</v>
      </c>
      <c r="L41490" s="2"/>
      <c r="M41490" s="14">
        <f>H41490/INDEX(Installed_Capacity!$H$5:$S$11,MATCH(Source_Data!C41490,Installed_Capacity!$G$5:$G$11,0),MATCH(Source_Data!D41490,Installed_Capacity!$H$4:$S$4,0))</f>
        <v>0</v>
      </c>
    </row>
    <row r="41491" spans="1:13" x14ac:dyDescent="0.3">
      <c r="A41491" s="5">
        <v>43751</v>
      </c>
      <c r="B41491" s="5">
        <v>43734</v>
      </c>
      <c r="C41491" s="3">
        <v>2019</v>
      </c>
      <c r="D41491" s="3">
        <v>10</v>
      </c>
      <c r="E41491" s="3">
        <v>13</v>
      </c>
      <c r="F41491" s="3">
        <v>5</v>
      </c>
      <c r="G41491" s="3"/>
      <c r="H41491" s="4">
        <v>0</v>
      </c>
      <c r="I41491" s="4">
        <v>132.13849999999999</v>
      </c>
      <c r="J41491" s="4">
        <v>18870</v>
      </c>
      <c r="K41491" s="4">
        <f t="shared" si="648"/>
        <v>25936</v>
      </c>
      <c r="L41491" s="2"/>
      <c r="M41491" s="14">
        <f>H41491/INDEX(Installed_Capacity!$H$5:$S$11,MATCH(Source_Data!C41491,Installed_Capacity!$G$5:$G$11,0),MATCH(Source_Data!D41491,Installed_Capacity!$H$4:$S$4,0))</f>
        <v>0</v>
      </c>
    </row>
    <row r="41492" spans="1:13" x14ac:dyDescent="0.3">
      <c r="A41492" s="5">
        <v>43751</v>
      </c>
      <c r="B41492" s="5">
        <v>43734</v>
      </c>
      <c r="C41492" s="3">
        <v>2019</v>
      </c>
      <c r="D41492" s="3">
        <v>10</v>
      </c>
      <c r="E41492" s="3">
        <v>13</v>
      </c>
      <c r="F41492" s="3">
        <v>6</v>
      </c>
      <c r="G41492" s="3"/>
      <c r="H41492" s="4">
        <v>0</v>
      </c>
      <c r="I41492" s="4">
        <v>151.88283000000001</v>
      </c>
      <c r="J41492" s="4">
        <v>19207</v>
      </c>
      <c r="K41492" s="4">
        <f t="shared" si="648"/>
        <v>25936</v>
      </c>
      <c r="L41492" s="2"/>
      <c r="M41492" s="14">
        <f>H41492/INDEX(Installed_Capacity!$H$5:$S$11,MATCH(Source_Data!C41492,Installed_Capacity!$G$5:$G$11,0),MATCH(Source_Data!D41492,Installed_Capacity!$H$4:$S$4,0))</f>
        <v>0</v>
      </c>
    </row>
    <row r="41493" spans="1:13" x14ac:dyDescent="0.3">
      <c r="A41493" s="5">
        <v>43751</v>
      </c>
      <c r="B41493" s="5">
        <v>43734</v>
      </c>
      <c r="C41493" s="3">
        <v>2019</v>
      </c>
      <c r="D41493" s="3">
        <v>10</v>
      </c>
      <c r="E41493" s="3">
        <v>13</v>
      </c>
      <c r="F41493" s="3">
        <v>7</v>
      </c>
      <c r="G41493" s="3"/>
      <c r="H41493" s="4">
        <v>0</v>
      </c>
      <c r="I41493" s="4">
        <v>117.29548</v>
      </c>
      <c r="J41493" s="4">
        <v>19742</v>
      </c>
      <c r="K41493" s="4">
        <f t="shared" si="648"/>
        <v>25936</v>
      </c>
      <c r="L41493" s="2"/>
      <c r="M41493" s="14">
        <f>H41493/INDEX(Installed_Capacity!$H$5:$S$11,MATCH(Source_Data!C41493,Installed_Capacity!$G$5:$G$11,0),MATCH(Source_Data!D41493,Installed_Capacity!$H$4:$S$4,0))</f>
        <v>0</v>
      </c>
    </row>
    <row r="41494" spans="1:13" x14ac:dyDescent="0.3">
      <c r="A41494" s="5">
        <v>43751</v>
      </c>
      <c r="B41494" s="5">
        <v>43734</v>
      </c>
      <c r="C41494" s="3">
        <v>2019</v>
      </c>
      <c r="D41494" s="3">
        <v>10</v>
      </c>
      <c r="E41494" s="3">
        <v>13</v>
      </c>
      <c r="F41494" s="3">
        <v>8</v>
      </c>
      <c r="G41494" s="3"/>
      <c r="H41494" s="4">
        <v>1414.56068</v>
      </c>
      <c r="I41494" s="4">
        <v>98.968199999999996</v>
      </c>
      <c r="J41494" s="4">
        <v>20048</v>
      </c>
      <c r="K41494" s="4">
        <f t="shared" si="648"/>
        <v>25936</v>
      </c>
      <c r="L41494" s="2"/>
      <c r="M41494" s="14">
        <f>H41494/INDEX(Installed_Capacity!$H$5:$S$11,MATCH(Source_Data!C41494,Installed_Capacity!$G$5:$G$11,0),MATCH(Source_Data!D41494,Installed_Capacity!$H$4:$S$4,0))</f>
        <v>0.12474223073104017</v>
      </c>
    </row>
    <row r="41495" spans="1:13" x14ac:dyDescent="0.3">
      <c r="A41495" s="5">
        <v>43751</v>
      </c>
      <c r="B41495" s="5">
        <v>43734</v>
      </c>
      <c r="C41495" s="3">
        <v>2019</v>
      </c>
      <c r="D41495" s="3">
        <v>10</v>
      </c>
      <c r="E41495" s="3">
        <v>13</v>
      </c>
      <c r="F41495" s="3">
        <v>9</v>
      </c>
      <c r="G41495" s="3"/>
      <c r="H41495" s="4">
        <v>5949.7872799999996</v>
      </c>
      <c r="I41495" s="4">
        <v>113.07152000000001</v>
      </c>
      <c r="J41495" s="4">
        <v>20314</v>
      </c>
      <c r="K41495" s="4">
        <f t="shared" si="648"/>
        <v>25936</v>
      </c>
      <c r="L41495" s="2"/>
      <c r="M41495" s="14">
        <f>H41495/INDEX(Installed_Capacity!$H$5:$S$11,MATCH(Source_Data!C41495,Installed_Capacity!$G$5:$G$11,0),MATCH(Source_Data!D41495,Installed_Capacity!$H$4:$S$4,0))</f>
        <v>0.52467861448147124</v>
      </c>
    </row>
    <row r="41496" spans="1:13" x14ac:dyDescent="0.3">
      <c r="A41496" s="5">
        <v>43751</v>
      </c>
      <c r="B41496" s="5">
        <v>43734</v>
      </c>
      <c r="C41496" s="3">
        <v>2019</v>
      </c>
      <c r="D41496" s="3">
        <v>10</v>
      </c>
      <c r="E41496" s="3">
        <v>13</v>
      </c>
      <c r="F41496" s="3">
        <v>10</v>
      </c>
      <c r="G41496" s="3"/>
      <c r="H41496" s="4">
        <v>8602.4362500000007</v>
      </c>
      <c r="I41496" s="4">
        <v>79.275000000000006</v>
      </c>
      <c r="J41496" s="4">
        <v>20207</v>
      </c>
      <c r="K41496" s="4">
        <f t="shared" si="648"/>
        <v>25936</v>
      </c>
      <c r="L41496" s="2"/>
      <c r="M41496" s="14">
        <f>H41496/INDEX(Installed_Capacity!$H$5:$S$11,MATCH(Source_Data!C41496,Installed_Capacity!$G$5:$G$11,0),MATCH(Source_Data!D41496,Installed_Capacity!$H$4:$S$4,0))</f>
        <v>0.75860095838841213</v>
      </c>
    </row>
    <row r="41497" spans="1:13" x14ac:dyDescent="0.3">
      <c r="A41497" s="5">
        <v>43751</v>
      </c>
      <c r="B41497" s="5">
        <v>43735</v>
      </c>
      <c r="C41497" s="3">
        <v>2019</v>
      </c>
      <c r="D41497" s="3">
        <v>10</v>
      </c>
      <c r="E41497" s="3">
        <v>13</v>
      </c>
      <c r="F41497" s="3">
        <v>11</v>
      </c>
      <c r="G41497" s="3"/>
      <c r="H41497" s="4">
        <v>9353.0048399999996</v>
      </c>
      <c r="I41497" s="4">
        <v>91.341359999999995</v>
      </c>
      <c r="J41497" s="4">
        <v>19824</v>
      </c>
      <c r="K41497" s="4">
        <f t="shared" si="648"/>
        <v>25936</v>
      </c>
      <c r="L41497" s="2"/>
      <c r="M41497" s="14">
        <f>H41497/INDEX(Installed_Capacity!$H$5:$S$11,MATCH(Source_Data!C41497,Installed_Capacity!$G$5:$G$11,0),MATCH(Source_Data!D41497,Installed_Capacity!$H$4:$S$4,0))</f>
        <v>0.82478942351190987</v>
      </c>
    </row>
    <row r="41498" spans="1:13" x14ac:dyDescent="0.3">
      <c r="A41498" s="5">
        <v>43751</v>
      </c>
      <c r="B41498" s="5">
        <v>43735</v>
      </c>
      <c r="C41498" s="3">
        <v>2019</v>
      </c>
      <c r="D41498" s="3">
        <v>10</v>
      </c>
      <c r="E41498" s="3">
        <v>13</v>
      </c>
      <c r="F41498" s="3">
        <v>12</v>
      </c>
      <c r="G41498" s="3"/>
      <c r="H41498" s="4">
        <v>9551.4990799999996</v>
      </c>
      <c r="I41498" s="4">
        <v>108.20415</v>
      </c>
      <c r="J41498" s="4">
        <v>19686</v>
      </c>
      <c r="K41498" s="4">
        <f t="shared" si="648"/>
        <v>25936</v>
      </c>
      <c r="L41498" s="2"/>
      <c r="M41498" s="14">
        <f>H41498/INDEX(Installed_Capacity!$H$5:$S$11,MATCH(Source_Data!C41498,Installed_Capacity!$G$5:$G$11,0),MATCH(Source_Data!D41498,Installed_Capacity!$H$4:$S$4,0))</f>
        <v>0.84229352541078528</v>
      </c>
    </row>
    <row r="41499" spans="1:13" x14ac:dyDescent="0.3">
      <c r="A41499" s="5">
        <v>43751</v>
      </c>
      <c r="B41499" s="5">
        <v>43735</v>
      </c>
      <c r="C41499" s="3">
        <v>2019</v>
      </c>
      <c r="D41499" s="3">
        <v>10</v>
      </c>
      <c r="E41499" s="3">
        <v>13</v>
      </c>
      <c r="F41499" s="3">
        <v>13</v>
      </c>
      <c r="G41499" s="3"/>
      <c r="H41499" s="4">
        <v>9512.8992899999994</v>
      </c>
      <c r="I41499" s="4">
        <v>121.43746</v>
      </c>
      <c r="J41499" s="4">
        <v>19855</v>
      </c>
      <c r="K41499" s="4">
        <f t="shared" si="648"/>
        <v>25936</v>
      </c>
      <c r="L41499" s="2"/>
      <c r="M41499" s="14">
        <f>H41499/INDEX(Installed_Capacity!$H$5:$S$11,MATCH(Source_Data!C41499,Installed_Capacity!$G$5:$G$11,0),MATCH(Source_Data!D41499,Installed_Capacity!$H$4:$S$4,0))</f>
        <v>0.83888962483696916</v>
      </c>
    </row>
    <row r="41500" spans="1:13" x14ac:dyDescent="0.3">
      <c r="A41500" s="5">
        <v>43751</v>
      </c>
      <c r="B41500" s="5">
        <v>43735</v>
      </c>
      <c r="C41500" s="3">
        <v>2019</v>
      </c>
      <c r="D41500" s="3">
        <v>10</v>
      </c>
      <c r="E41500" s="3">
        <v>13</v>
      </c>
      <c r="F41500" s="3">
        <v>14</v>
      </c>
      <c r="G41500" s="3"/>
      <c r="H41500" s="4">
        <v>9501.4153299999998</v>
      </c>
      <c r="I41500" s="4">
        <v>135.93306000000001</v>
      </c>
      <c r="J41500" s="4">
        <v>20329</v>
      </c>
      <c r="K41500" s="4">
        <f t="shared" si="648"/>
        <v>25936</v>
      </c>
      <c r="L41500" s="2"/>
      <c r="M41500" s="14">
        <f>H41500/INDEX(Installed_Capacity!$H$5:$S$11,MATCH(Source_Data!C41500,Installed_Capacity!$G$5:$G$11,0),MATCH(Source_Data!D41500,Installed_Capacity!$H$4:$S$4,0))</f>
        <v>0.83787691834209754</v>
      </c>
    </row>
    <row r="41501" spans="1:13" x14ac:dyDescent="0.3">
      <c r="A41501" s="5">
        <v>43751</v>
      </c>
      <c r="B41501" s="5">
        <v>43735</v>
      </c>
      <c r="C41501" s="3">
        <v>2019</v>
      </c>
      <c r="D41501" s="3">
        <v>10</v>
      </c>
      <c r="E41501" s="3">
        <v>13</v>
      </c>
      <c r="F41501" s="3">
        <v>15</v>
      </c>
      <c r="G41501" s="3"/>
      <c r="H41501" s="4">
        <v>9394.1156200000005</v>
      </c>
      <c r="I41501" s="4">
        <v>161.14809</v>
      </c>
      <c r="J41501" s="4">
        <v>21006</v>
      </c>
      <c r="K41501" s="4">
        <f t="shared" si="648"/>
        <v>25936</v>
      </c>
      <c r="L41501" s="2"/>
      <c r="M41501" s="14">
        <f>H41501/INDEX(Installed_Capacity!$H$5:$S$11,MATCH(Source_Data!C41501,Installed_Capacity!$G$5:$G$11,0),MATCH(Source_Data!D41501,Installed_Capacity!$H$4:$S$4,0))</f>
        <v>0.82841475431376221</v>
      </c>
    </row>
    <row r="41502" spans="1:13" x14ac:dyDescent="0.3">
      <c r="A41502" s="5">
        <v>43751</v>
      </c>
      <c r="B41502" s="5">
        <v>43735</v>
      </c>
      <c r="C41502" s="3">
        <v>2019</v>
      </c>
      <c r="D41502" s="3">
        <v>10</v>
      </c>
      <c r="E41502" s="3">
        <v>13</v>
      </c>
      <c r="F41502" s="3">
        <v>16</v>
      </c>
      <c r="G41502" s="3"/>
      <c r="H41502" s="4">
        <v>8638.9797099999996</v>
      </c>
      <c r="I41502" s="4">
        <v>160.84107</v>
      </c>
      <c r="J41502" s="4">
        <v>22122</v>
      </c>
      <c r="K41502" s="4">
        <f t="shared" si="648"/>
        <v>25936</v>
      </c>
      <c r="L41502" s="2"/>
      <c r="M41502" s="14">
        <f>H41502/INDEX(Installed_Capacity!$H$5:$S$11,MATCH(Source_Data!C41502,Installed_Capacity!$G$5:$G$11,0),MATCH(Source_Data!D41502,Installed_Capacity!$H$4:$S$4,0))</f>
        <v>0.76182352266824949</v>
      </c>
    </row>
    <row r="41503" spans="1:13" x14ac:dyDescent="0.3">
      <c r="A41503" s="5">
        <v>43751</v>
      </c>
      <c r="B41503" s="5">
        <v>43735</v>
      </c>
      <c r="C41503" s="3">
        <v>2019</v>
      </c>
      <c r="D41503" s="3">
        <v>10</v>
      </c>
      <c r="E41503" s="3">
        <v>13</v>
      </c>
      <c r="F41503" s="3">
        <v>17</v>
      </c>
      <c r="G41503" s="3"/>
      <c r="H41503" s="4">
        <v>6482.366</v>
      </c>
      <c r="I41503" s="4">
        <v>184.41336999999999</v>
      </c>
      <c r="J41503" s="4">
        <v>23450</v>
      </c>
      <c r="K41503" s="4">
        <f t="shared" si="648"/>
        <v>25936</v>
      </c>
      <c r="L41503" s="2"/>
      <c r="M41503" s="14">
        <f>H41503/INDEX(Installed_Capacity!$H$5:$S$11,MATCH(Source_Data!C41503,Installed_Capacity!$G$5:$G$11,0),MATCH(Source_Data!D41503,Installed_Capacity!$H$4:$S$4,0))</f>
        <v>0.57164376663930028</v>
      </c>
    </row>
    <row r="41504" spans="1:13" x14ac:dyDescent="0.3">
      <c r="A41504" s="5">
        <v>43751</v>
      </c>
      <c r="B41504" s="5">
        <v>43735</v>
      </c>
      <c r="C41504" s="3">
        <v>2019</v>
      </c>
      <c r="D41504" s="3">
        <v>10</v>
      </c>
      <c r="E41504" s="3">
        <v>13</v>
      </c>
      <c r="F41504" s="3">
        <v>18</v>
      </c>
      <c r="G41504" s="3"/>
      <c r="H41504" s="4">
        <v>2082.49107</v>
      </c>
      <c r="I41504" s="4">
        <v>246.84893</v>
      </c>
      <c r="J41504" s="4">
        <v>24764</v>
      </c>
      <c r="K41504" s="4">
        <f t="shared" si="648"/>
        <v>25936</v>
      </c>
      <c r="L41504" s="2"/>
      <c r="M41504" s="14">
        <f>H41504/INDEX(Installed_Capacity!$H$5:$S$11,MATCH(Source_Data!C41504,Installed_Capacity!$G$5:$G$11,0),MATCH(Source_Data!D41504,Installed_Capacity!$H$4:$S$4,0))</f>
        <v>0.1836432930888979</v>
      </c>
    </row>
    <row r="41505" spans="1:13" x14ac:dyDescent="0.3">
      <c r="A41505" s="5">
        <v>43751</v>
      </c>
      <c r="B41505" s="5">
        <v>43735</v>
      </c>
      <c r="C41505" s="3">
        <v>2019</v>
      </c>
      <c r="D41505" s="3">
        <v>10</v>
      </c>
      <c r="E41505" s="3">
        <v>13</v>
      </c>
      <c r="F41505" s="3">
        <v>19</v>
      </c>
      <c r="G41505" s="3"/>
      <c r="H41505" s="4">
        <v>47.221640000000001</v>
      </c>
      <c r="I41505" s="4">
        <v>364.89692000000002</v>
      </c>
      <c r="J41505" s="4">
        <v>25797</v>
      </c>
      <c r="K41505" s="4">
        <f t="shared" si="648"/>
        <v>25936</v>
      </c>
      <c r="L41505" s="2"/>
      <c r="M41505" s="14">
        <f>H41505/INDEX(Installed_Capacity!$H$5:$S$11,MATCH(Source_Data!C41505,Installed_Capacity!$G$5:$G$11,0),MATCH(Source_Data!D41505,Installed_Capacity!$H$4:$S$4,0))</f>
        <v>4.1642135227299799E-3</v>
      </c>
    </row>
    <row r="41506" spans="1:13" x14ac:dyDescent="0.3">
      <c r="A41506" s="5">
        <v>43751</v>
      </c>
      <c r="B41506" s="5">
        <v>43735</v>
      </c>
      <c r="C41506" s="3">
        <v>2019</v>
      </c>
      <c r="D41506" s="3">
        <v>10</v>
      </c>
      <c r="E41506" s="3">
        <v>13</v>
      </c>
      <c r="F41506" s="3">
        <v>20</v>
      </c>
      <c r="G41506" s="3"/>
      <c r="H41506" s="4">
        <v>0</v>
      </c>
      <c r="I41506" s="4">
        <v>606.12603000000001</v>
      </c>
      <c r="J41506" s="4">
        <v>25936</v>
      </c>
      <c r="K41506" s="4">
        <f t="shared" si="648"/>
        <v>25936</v>
      </c>
      <c r="L41506" s="2"/>
      <c r="M41506" s="14">
        <f>H41506/INDEX(Installed_Capacity!$H$5:$S$11,MATCH(Source_Data!C41506,Installed_Capacity!$G$5:$G$11,0),MATCH(Source_Data!D41506,Installed_Capacity!$H$4:$S$4,0))</f>
        <v>0</v>
      </c>
    </row>
    <row r="41507" spans="1:13" x14ac:dyDescent="0.3">
      <c r="A41507" s="5">
        <v>43751</v>
      </c>
      <c r="B41507" s="5">
        <v>43735</v>
      </c>
      <c r="C41507" s="3">
        <v>2019</v>
      </c>
      <c r="D41507" s="3">
        <v>10</v>
      </c>
      <c r="E41507" s="3">
        <v>13</v>
      </c>
      <c r="F41507" s="3">
        <v>21</v>
      </c>
      <c r="G41507" s="3"/>
      <c r="H41507" s="4">
        <v>0</v>
      </c>
      <c r="I41507" s="4">
        <v>1089.5502899999999</v>
      </c>
      <c r="J41507" s="4">
        <v>25043</v>
      </c>
      <c r="K41507" s="4">
        <f t="shared" si="648"/>
        <v>25936</v>
      </c>
      <c r="L41507" s="2"/>
      <c r="M41507" s="14">
        <f>H41507/INDEX(Installed_Capacity!$H$5:$S$11,MATCH(Source_Data!C41507,Installed_Capacity!$G$5:$G$11,0),MATCH(Source_Data!D41507,Installed_Capacity!$H$4:$S$4,0))</f>
        <v>0</v>
      </c>
    </row>
    <row r="41508" spans="1:13" x14ac:dyDescent="0.3">
      <c r="A41508" s="5">
        <v>43751</v>
      </c>
      <c r="B41508" s="5">
        <v>43735</v>
      </c>
      <c r="C41508" s="3">
        <v>2019</v>
      </c>
      <c r="D41508" s="3">
        <v>10</v>
      </c>
      <c r="E41508" s="3">
        <v>13</v>
      </c>
      <c r="F41508" s="3">
        <v>22</v>
      </c>
      <c r="G41508" s="3"/>
      <c r="H41508" s="4">
        <v>0</v>
      </c>
      <c r="I41508" s="4">
        <v>1331.39618</v>
      </c>
      <c r="J41508" s="4">
        <v>23795</v>
      </c>
      <c r="K41508" s="4">
        <f t="shared" si="648"/>
        <v>25936</v>
      </c>
      <c r="L41508" s="2"/>
      <c r="M41508" s="14">
        <f>H41508/INDEX(Installed_Capacity!$H$5:$S$11,MATCH(Source_Data!C41508,Installed_Capacity!$G$5:$G$11,0),MATCH(Source_Data!D41508,Installed_Capacity!$H$4:$S$4,0))</f>
        <v>0</v>
      </c>
    </row>
    <row r="41509" spans="1:13" x14ac:dyDescent="0.3">
      <c r="A41509" s="5">
        <v>43751</v>
      </c>
      <c r="B41509" s="5">
        <v>43735</v>
      </c>
      <c r="C41509" s="3">
        <v>2019</v>
      </c>
      <c r="D41509" s="3">
        <v>10</v>
      </c>
      <c r="E41509" s="3">
        <v>13</v>
      </c>
      <c r="F41509" s="3">
        <v>23</v>
      </c>
      <c r="G41509" s="3"/>
      <c r="H41509" s="4">
        <v>0</v>
      </c>
      <c r="I41509" s="4">
        <v>1263.7813699999999</v>
      </c>
      <c r="J41509" s="4">
        <v>22196</v>
      </c>
      <c r="K41509" s="4">
        <f t="shared" si="648"/>
        <v>25936</v>
      </c>
      <c r="L41509" s="2"/>
      <c r="M41509" s="14">
        <f>H41509/INDEX(Installed_Capacity!$H$5:$S$11,MATCH(Source_Data!C41509,Installed_Capacity!$G$5:$G$11,0),MATCH(Source_Data!D41509,Installed_Capacity!$H$4:$S$4,0))</f>
        <v>0</v>
      </c>
    </row>
    <row r="41510" spans="1:13" x14ac:dyDescent="0.3">
      <c r="A41510" s="5">
        <v>43751</v>
      </c>
      <c r="B41510" s="5">
        <v>43735</v>
      </c>
      <c r="C41510" s="3">
        <v>2019</v>
      </c>
      <c r="D41510" s="3">
        <v>10</v>
      </c>
      <c r="E41510" s="3">
        <v>13</v>
      </c>
      <c r="F41510" s="3">
        <v>24</v>
      </c>
      <c r="G41510" s="3"/>
      <c r="H41510" s="4">
        <v>0</v>
      </c>
      <c r="I41510" s="4">
        <v>1448.9437600000001</v>
      </c>
      <c r="J41510" s="4">
        <v>20740</v>
      </c>
      <c r="K41510" s="4">
        <f t="shared" si="648"/>
        <v>25936</v>
      </c>
      <c r="L41510" s="2"/>
      <c r="M41510" s="14">
        <f>H41510/INDEX(Installed_Capacity!$H$5:$S$11,MATCH(Source_Data!C41510,Installed_Capacity!$G$5:$G$11,0),MATCH(Source_Data!D41510,Installed_Capacity!$H$4:$S$4,0))</f>
        <v>0</v>
      </c>
    </row>
    <row r="41511" spans="1:13" x14ac:dyDescent="0.3">
      <c r="A41511" s="5">
        <v>43752</v>
      </c>
      <c r="B41511" s="5">
        <v>43735</v>
      </c>
      <c r="C41511" s="3">
        <v>2019</v>
      </c>
      <c r="D41511" s="3">
        <v>10</v>
      </c>
      <c r="E41511" s="3">
        <v>14</v>
      </c>
      <c r="F41511" s="3">
        <v>1</v>
      </c>
      <c r="G41511" s="3"/>
      <c r="H41511" s="4">
        <v>0</v>
      </c>
      <c r="I41511" s="4">
        <v>1759.64284</v>
      </c>
      <c r="J41511" s="4">
        <v>19750</v>
      </c>
      <c r="K41511" s="4">
        <f t="shared" si="648"/>
        <v>28031</v>
      </c>
      <c r="L41511" s="2"/>
      <c r="M41511" s="14">
        <f>H41511/INDEX(Installed_Capacity!$H$5:$S$11,MATCH(Source_Data!C41511,Installed_Capacity!$G$5:$G$11,0),MATCH(Source_Data!D41511,Installed_Capacity!$H$4:$S$4,0))</f>
        <v>0</v>
      </c>
    </row>
    <row r="41512" spans="1:13" x14ac:dyDescent="0.3">
      <c r="A41512" s="5">
        <v>43752</v>
      </c>
      <c r="B41512" s="5">
        <v>43735</v>
      </c>
      <c r="C41512" s="3">
        <v>2019</v>
      </c>
      <c r="D41512" s="3">
        <v>10</v>
      </c>
      <c r="E41512" s="3">
        <v>14</v>
      </c>
      <c r="F41512" s="3">
        <v>2</v>
      </c>
      <c r="G41512" s="3"/>
      <c r="H41512" s="4">
        <v>0</v>
      </c>
      <c r="I41512" s="4">
        <v>2151.4210400000002</v>
      </c>
      <c r="J41512" s="4">
        <v>19068</v>
      </c>
      <c r="K41512" s="4">
        <f t="shared" si="648"/>
        <v>28031</v>
      </c>
      <c r="L41512" s="2"/>
      <c r="M41512" s="14">
        <f>H41512/INDEX(Installed_Capacity!$H$5:$S$11,MATCH(Source_Data!C41512,Installed_Capacity!$G$5:$G$11,0),MATCH(Source_Data!D41512,Installed_Capacity!$H$4:$S$4,0))</f>
        <v>0</v>
      </c>
    </row>
    <row r="41513" spans="1:13" x14ac:dyDescent="0.3">
      <c r="A41513" s="5">
        <v>43752</v>
      </c>
      <c r="B41513" s="5">
        <v>43735</v>
      </c>
      <c r="C41513" s="3">
        <v>2019</v>
      </c>
      <c r="D41513" s="3">
        <v>10</v>
      </c>
      <c r="E41513" s="3">
        <v>14</v>
      </c>
      <c r="F41513" s="3">
        <v>3</v>
      </c>
      <c r="G41513" s="3"/>
      <c r="H41513" s="4">
        <v>0</v>
      </c>
      <c r="I41513" s="4">
        <v>2305.7306400000002</v>
      </c>
      <c r="J41513" s="4">
        <v>18775</v>
      </c>
      <c r="K41513" s="4">
        <f t="shared" si="648"/>
        <v>28031</v>
      </c>
      <c r="L41513" s="2"/>
      <c r="M41513" s="14">
        <f>H41513/INDEX(Installed_Capacity!$H$5:$S$11,MATCH(Source_Data!C41513,Installed_Capacity!$G$5:$G$11,0),MATCH(Source_Data!D41513,Installed_Capacity!$H$4:$S$4,0))</f>
        <v>0</v>
      </c>
    </row>
    <row r="41514" spans="1:13" x14ac:dyDescent="0.3">
      <c r="A41514" s="5">
        <v>43752</v>
      </c>
      <c r="B41514" s="5">
        <v>43735</v>
      </c>
      <c r="C41514" s="3">
        <v>2019</v>
      </c>
      <c r="D41514" s="3">
        <v>10</v>
      </c>
      <c r="E41514" s="3">
        <v>14</v>
      </c>
      <c r="F41514" s="3">
        <v>4</v>
      </c>
      <c r="G41514" s="3"/>
      <c r="H41514" s="4">
        <v>0</v>
      </c>
      <c r="I41514" s="4">
        <v>2033.66761</v>
      </c>
      <c r="J41514" s="4">
        <v>19124</v>
      </c>
      <c r="K41514" s="4">
        <f t="shared" si="648"/>
        <v>28031</v>
      </c>
      <c r="L41514" s="2"/>
      <c r="M41514" s="14">
        <f>H41514/INDEX(Installed_Capacity!$H$5:$S$11,MATCH(Source_Data!C41514,Installed_Capacity!$G$5:$G$11,0),MATCH(Source_Data!D41514,Installed_Capacity!$H$4:$S$4,0))</f>
        <v>0</v>
      </c>
    </row>
    <row r="41515" spans="1:13" x14ac:dyDescent="0.3">
      <c r="A41515" s="5">
        <v>43752</v>
      </c>
      <c r="B41515" s="5">
        <v>43735</v>
      </c>
      <c r="C41515" s="3">
        <v>2019</v>
      </c>
      <c r="D41515" s="3">
        <v>10</v>
      </c>
      <c r="E41515" s="3">
        <v>14</v>
      </c>
      <c r="F41515" s="3">
        <v>5</v>
      </c>
      <c r="G41515" s="3"/>
      <c r="H41515" s="4">
        <v>0</v>
      </c>
      <c r="I41515" s="4">
        <v>1642.7887900000001</v>
      </c>
      <c r="J41515" s="4">
        <v>19828</v>
      </c>
      <c r="K41515" s="4">
        <f t="shared" si="648"/>
        <v>28031</v>
      </c>
      <c r="L41515" s="2"/>
      <c r="M41515" s="14">
        <f>H41515/INDEX(Installed_Capacity!$H$5:$S$11,MATCH(Source_Data!C41515,Installed_Capacity!$G$5:$G$11,0),MATCH(Source_Data!D41515,Installed_Capacity!$H$4:$S$4,0))</f>
        <v>0</v>
      </c>
    </row>
    <row r="41516" spans="1:13" x14ac:dyDescent="0.3">
      <c r="A41516" s="5">
        <v>43752</v>
      </c>
      <c r="B41516" s="5">
        <v>43735</v>
      </c>
      <c r="C41516" s="3">
        <v>2019</v>
      </c>
      <c r="D41516" s="3">
        <v>10</v>
      </c>
      <c r="E41516" s="3">
        <v>14</v>
      </c>
      <c r="F41516" s="3">
        <v>6</v>
      </c>
      <c r="G41516" s="3"/>
      <c r="H41516" s="4">
        <v>0</v>
      </c>
      <c r="I41516" s="4">
        <v>1440.2165500000001</v>
      </c>
      <c r="J41516" s="4">
        <v>21145</v>
      </c>
      <c r="K41516" s="4">
        <f t="shared" si="648"/>
        <v>28031</v>
      </c>
      <c r="L41516" s="2"/>
      <c r="M41516" s="14">
        <f>H41516/INDEX(Installed_Capacity!$H$5:$S$11,MATCH(Source_Data!C41516,Installed_Capacity!$G$5:$G$11,0),MATCH(Source_Data!D41516,Installed_Capacity!$H$4:$S$4,0))</f>
        <v>0</v>
      </c>
    </row>
    <row r="41517" spans="1:13" x14ac:dyDescent="0.3">
      <c r="A41517" s="5">
        <v>43752</v>
      </c>
      <c r="B41517" s="5">
        <v>43735</v>
      </c>
      <c r="C41517" s="3">
        <v>2019</v>
      </c>
      <c r="D41517" s="3">
        <v>10</v>
      </c>
      <c r="E41517" s="3">
        <v>14</v>
      </c>
      <c r="F41517" s="3">
        <v>7</v>
      </c>
      <c r="G41517" s="3"/>
      <c r="H41517" s="4">
        <v>0</v>
      </c>
      <c r="I41517" s="4">
        <v>1380.57257</v>
      </c>
      <c r="J41517" s="4">
        <v>23196</v>
      </c>
      <c r="K41517" s="4">
        <f t="shared" si="648"/>
        <v>28031</v>
      </c>
      <c r="L41517" s="2"/>
      <c r="M41517" s="14">
        <f>H41517/INDEX(Installed_Capacity!$H$5:$S$11,MATCH(Source_Data!C41517,Installed_Capacity!$G$5:$G$11,0),MATCH(Source_Data!D41517,Installed_Capacity!$H$4:$S$4,0))</f>
        <v>0</v>
      </c>
    </row>
    <row r="41518" spans="1:13" x14ac:dyDescent="0.3">
      <c r="A41518" s="5">
        <v>43752</v>
      </c>
      <c r="B41518" s="5">
        <v>43735</v>
      </c>
      <c r="C41518" s="3">
        <v>2019</v>
      </c>
      <c r="D41518" s="3">
        <v>10</v>
      </c>
      <c r="E41518" s="3">
        <v>14</v>
      </c>
      <c r="F41518" s="3">
        <v>8</v>
      </c>
      <c r="G41518" s="3"/>
      <c r="H41518" s="4">
        <v>1226.4271900000001</v>
      </c>
      <c r="I41518" s="4">
        <v>1205.3038899999999</v>
      </c>
      <c r="J41518" s="4">
        <v>24328</v>
      </c>
      <c r="K41518" s="4">
        <f t="shared" si="648"/>
        <v>28031</v>
      </c>
      <c r="L41518" s="2"/>
      <c r="M41518" s="14">
        <f>H41518/INDEX(Installed_Capacity!$H$5:$S$11,MATCH(Source_Data!C41518,Installed_Capacity!$G$5:$G$11,0),MATCH(Source_Data!D41518,Installed_Capacity!$H$4:$S$4,0))</f>
        <v>0.10815178569066491</v>
      </c>
    </row>
    <row r="41519" spans="1:13" x14ac:dyDescent="0.3">
      <c r="A41519" s="5">
        <v>43752</v>
      </c>
      <c r="B41519" s="5">
        <v>43735</v>
      </c>
      <c r="C41519" s="3">
        <v>2019</v>
      </c>
      <c r="D41519" s="3">
        <v>10</v>
      </c>
      <c r="E41519" s="3">
        <v>14</v>
      </c>
      <c r="F41519" s="3">
        <v>9</v>
      </c>
      <c r="G41519" s="3"/>
      <c r="H41519" s="4">
        <v>5510.5716899999998</v>
      </c>
      <c r="I41519" s="4">
        <v>997.77838999999994</v>
      </c>
      <c r="J41519" s="4">
        <v>24341</v>
      </c>
      <c r="K41519" s="4">
        <f t="shared" si="648"/>
        <v>28031</v>
      </c>
      <c r="L41519" s="2"/>
      <c r="M41519" s="14">
        <f>H41519/INDEX(Installed_Capacity!$H$5:$S$11,MATCH(Source_Data!C41519,Installed_Capacity!$G$5:$G$11,0),MATCH(Source_Data!D41519,Installed_Capacity!$H$4:$S$4,0))</f>
        <v>0.485946636954392</v>
      </c>
    </row>
    <row r="41520" spans="1:13" x14ac:dyDescent="0.3">
      <c r="A41520" s="5">
        <v>43752</v>
      </c>
      <c r="B41520" s="5">
        <v>43735</v>
      </c>
      <c r="C41520" s="3">
        <v>2019</v>
      </c>
      <c r="D41520" s="3">
        <v>10</v>
      </c>
      <c r="E41520" s="3">
        <v>14</v>
      </c>
      <c r="F41520" s="3">
        <v>10</v>
      </c>
      <c r="G41520" s="3"/>
      <c r="H41520" s="4">
        <v>8294.8625300000003</v>
      </c>
      <c r="I41520" s="4">
        <v>604.54646000000002</v>
      </c>
      <c r="J41520" s="4">
        <v>23934</v>
      </c>
      <c r="K41520" s="4">
        <f t="shared" si="648"/>
        <v>28031</v>
      </c>
      <c r="L41520" s="2"/>
      <c r="M41520" s="14">
        <f>H41520/INDEX(Installed_Capacity!$H$5:$S$11,MATCH(Source_Data!C41520,Installed_Capacity!$G$5:$G$11,0),MATCH(Source_Data!D41520,Installed_Capacity!$H$4:$S$4,0))</f>
        <v>0.73147774445386082</v>
      </c>
    </row>
    <row r="41521" spans="1:13" x14ac:dyDescent="0.3">
      <c r="A41521" s="5">
        <v>43752</v>
      </c>
      <c r="B41521" s="5">
        <v>43736</v>
      </c>
      <c r="C41521" s="3">
        <v>2019</v>
      </c>
      <c r="D41521" s="3">
        <v>10</v>
      </c>
      <c r="E41521" s="3">
        <v>14</v>
      </c>
      <c r="F41521" s="3">
        <v>11</v>
      </c>
      <c r="G41521" s="3"/>
      <c r="H41521" s="4">
        <v>9116.0982299999996</v>
      </c>
      <c r="I41521" s="4">
        <v>297.53008999999997</v>
      </c>
      <c r="J41521" s="4">
        <v>23585</v>
      </c>
      <c r="K41521" s="4">
        <f t="shared" si="648"/>
        <v>28031</v>
      </c>
      <c r="L41521" s="2"/>
      <c r="M41521" s="14">
        <f>H41521/INDEX(Installed_Capacity!$H$5:$S$11,MATCH(Source_Data!C41521,Installed_Capacity!$G$5:$G$11,0),MATCH(Source_Data!D41521,Installed_Capacity!$H$4:$S$4,0))</f>
        <v>0.80389794856554808</v>
      </c>
    </row>
    <row r="41522" spans="1:13" x14ac:dyDescent="0.3">
      <c r="A41522" s="5">
        <v>43752</v>
      </c>
      <c r="B41522" s="5">
        <v>43736</v>
      </c>
      <c r="C41522" s="3">
        <v>2019</v>
      </c>
      <c r="D41522" s="3">
        <v>10</v>
      </c>
      <c r="E41522" s="3">
        <v>14</v>
      </c>
      <c r="F41522" s="3">
        <v>12</v>
      </c>
      <c r="G41522" s="3"/>
      <c r="H41522" s="4">
        <v>9325.6811400000006</v>
      </c>
      <c r="I41522" s="4">
        <v>153.56479999999999</v>
      </c>
      <c r="J41522" s="4">
        <v>23601</v>
      </c>
      <c r="K41522" s="4">
        <f t="shared" si="648"/>
        <v>28031</v>
      </c>
      <c r="L41522" s="2"/>
      <c r="M41522" s="14">
        <f>H41522/INDEX(Installed_Capacity!$H$5:$S$11,MATCH(Source_Data!C41522,Installed_Capacity!$G$5:$G$11,0),MATCH(Source_Data!D41522,Installed_Capacity!$H$4:$S$4,0))</f>
        <v>0.82237989853499227</v>
      </c>
    </row>
    <row r="41523" spans="1:13" x14ac:dyDescent="0.3">
      <c r="A41523" s="5">
        <v>43752</v>
      </c>
      <c r="B41523" s="5">
        <v>43736</v>
      </c>
      <c r="C41523" s="3">
        <v>2019</v>
      </c>
      <c r="D41523" s="3">
        <v>10</v>
      </c>
      <c r="E41523" s="3">
        <v>14</v>
      </c>
      <c r="F41523" s="3">
        <v>13</v>
      </c>
      <c r="G41523" s="3"/>
      <c r="H41523" s="4">
        <v>9328.4661199999991</v>
      </c>
      <c r="I41523" s="4">
        <v>146.93903</v>
      </c>
      <c r="J41523" s="4">
        <v>23615</v>
      </c>
      <c r="K41523" s="4">
        <f t="shared" si="648"/>
        <v>28031</v>
      </c>
      <c r="L41523" s="2"/>
      <c r="M41523" s="14">
        <f>H41523/INDEX(Installed_Capacity!$H$5:$S$11,MATCH(Source_Data!C41523,Installed_Capacity!$G$5:$G$11,0),MATCH(Source_Data!D41523,Installed_Capacity!$H$4:$S$4,0))</f>
        <v>0.82262549041567512</v>
      </c>
    </row>
    <row r="41524" spans="1:13" x14ac:dyDescent="0.3">
      <c r="A41524" s="5">
        <v>43752</v>
      </c>
      <c r="B41524" s="5">
        <v>43736</v>
      </c>
      <c r="C41524" s="3">
        <v>2019</v>
      </c>
      <c r="D41524" s="3">
        <v>10</v>
      </c>
      <c r="E41524" s="3">
        <v>14</v>
      </c>
      <c r="F41524" s="3">
        <v>14</v>
      </c>
      <c r="G41524" s="3"/>
      <c r="H41524" s="4">
        <v>9139.8873500000009</v>
      </c>
      <c r="I41524" s="4">
        <v>191.34371999999999</v>
      </c>
      <c r="J41524" s="4">
        <v>23913</v>
      </c>
      <c r="K41524" s="4">
        <f t="shared" si="648"/>
        <v>28031</v>
      </c>
      <c r="L41524" s="2"/>
      <c r="M41524" s="14">
        <f>H41524/INDEX(Installed_Capacity!$H$5:$S$11,MATCH(Source_Data!C41524,Installed_Capacity!$G$5:$G$11,0),MATCH(Source_Data!D41524,Installed_Capacity!$H$4:$S$4,0))</f>
        <v>0.80599577861121896</v>
      </c>
    </row>
    <row r="41525" spans="1:13" x14ac:dyDescent="0.3">
      <c r="A41525" s="5">
        <v>43752</v>
      </c>
      <c r="B41525" s="5">
        <v>43736</v>
      </c>
      <c r="C41525" s="3">
        <v>2019</v>
      </c>
      <c r="D41525" s="3">
        <v>10</v>
      </c>
      <c r="E41525" s="3">
        <v>14</v>
      </c>
      <c r="F41525" s="3">
        <v>15</v>
      </c>
      <c r="G41525" s="3"/>
      <c r="H41525" s="4">
        <v>9183.0340799999994</v>
      </c>
      <c r="I41525" s="4">
        <v>231.43324999999999</v>
      </c>
      <c r="J41525" s="4">
        <v>24562</v>
      </c>
      <c r="K41525" s="4">
        <f t="shared" si="648"/>
        <v>28031</v>
      </c>
      <c r="L41525" s="2"/>
      <c r="M41525" s="14">
        <f>H41525/INDEX(Installed_Capacity!$H$5:$S$11,MATCH(Source_Data!C41525,Installed_Capacity!$G$5:$G$11,0),MATCH(Source_Data!D41525,Installed_Capacity!$H$4:$S$4,0))</f>
        <v>0.80980064850831635</v>
      </c>
    </row>
    <row r="41526" spans="1:13" x14ac:dyDescent="0.3">
      <c r="A41526" s="5">
        <v>43752</v>
      </c>
      <c r="B41526" s="5">
        <v>43736</v>
      </c>
      <c r="C41526" s="3">
        <v>2019</v>
      </c>
      <c r="D41526" s="3">
        <v>10</v>
      </c>
      <c r="E41526" s="3">
        <v>14</v>
      </c>
      <c r="F41526" s="3">
        <v>16</v>
      </c>
      <c r="G41526" s="3"/>
      <c r="H41526" s="4">
        <v>8593.4522899999993</v>
      </c>
      <c r="I41526" s="4">
        <v>242.72278</v>
      </c>
      <c r="J41526" s="4">
        <v>25435</v>
      </c>
      <c r="K41526" s="4">
        <f t="shared" si="648"/>
        <v>28031</v>
      </c>
      <c r="L41526" s="2"/>
      <c r="M41526" s="14">
        <f>H41526/INDEX(Installed_Capacity!$H$5:$S$11,MATCH(Source_Data!C41526,Installed_Capacity!$G$5:$G$11,0),MATCH(Source_Data!D41526,Installed_Capacity!$H$4:$S$4,0))</f>
        <v>0.7578087129746639</v>
      </c>
    </row>
    <row r="41527" spans="1:13" x14ac:dyDescent="0.3">
      <c r="A41527" s="5">
        <v>43752</v>
      </c>
      <c r="B41527" s="5">
        <v>43736</v>
      </c>
      <c r="C41527" s="3">
        <v>2019</v>
      </c>
      <c r="D41527" s="3">
        <v>10</v>
      </c>
      <c r="E41527" s="3">
        <v>14</v>
      </c>
      <c r="F41527" s="3">
        <v>17</v>
      </c>
      <c r="G41527" s="3"/>
      <c r="H41527" s="4">
        <v>6664.3552200000004</v>
      </c>
      <c r="I41527" s="4">
        <v>279.90050000000002</v>
      </c>
      <c r="J41527" s="4">
        <v>26373</v>
      </c>
      <c r="K41527" s="4">
        <f t="shared" si="648"/>
        <v>28031</v>
      </c>
      <c r="L41527" s="2"/>
      <c r="M41527" s="14">
        <f>H41527/INDEX(Installed_Capacity!$H$5:$S$11,MATCH(Source_Data!C41527,Installed_Capacity!$G$5:$G$11,0),MATCH(Source_Data!D41527,Installed_Capacity!$H$4:$S$4,0))</f>
        <v>0.5876923827169096</v>
      </c>
    </row>
    <row r="41528" spans="1:13" x14ac:dyDescent="0.3">
      <c r="A41528" s="5">
        <v>43752</v>
      </c>
      <c r="B41528" s="5">
        <v>43736</v>
      </c>
      <c r="C41528" s="3">
        <v>2019</v>
      </c>
      <c r="D41528" s="3">
        <v>10</v>
      </c>
      <c r="E41528" s="3">
        <v>14</v>
      </c>
      <c r="F41528" s="3">
        <v>18</v>
      </c>
      <c r="G41528" s="3"/>
      <c r="H41528" s="4">
        <v>2201.7860700000001</v>
      </c>
      <c r="I41528" s="4">
        <v>229.36236</v>
      </c>
      <c r="J41528" s="4">
        <v>27288</v>
      </c>
      <c r="K41528" s="4">
        <f t="shared" si="648"/>
        <v>28031</v>
      </c>
      <c r="L41528" s="2"/>
      <c r="M41528" s="14">
        <f>H41528/INDEX(Installed_Capacity!$H$5:$S$11,MATCH(Source_Data!C41528,Installed_Capacity!$G$5:$G$11,0),MATCH(Source_Data!D41528,Installed_Capacity!$H$4:$S$4,0))</f>
        <v>0.19416325495794931</v>
      </c>
    </row>
    <row r="41529" spans="1:13" x14ac:dyDescent="0.3">
      <c r="A41529" s="5">
        <v>43752</v>
      </c>
      <c r="B41529" s="5">
        <v>43736</v>
      </c>
      <c r="C41529" s="3">
        <v>2019</v>
      </c>
      <c r="D41529" s="3">
        <v>10</v>
      </c>
      <c r="E41529" s="3">
        <v>14</v>
      </c>
      <c r="F41529" s="3">
        <v>19</v>
      </c>
      <c r="G41529" s="3"/>
      <c r="H41529" s="4">
        <v>40.495249999999999</v>
      </c>
      <c r="I41529" s="4">
        <v>699.65006000000005</v>
      </c>
      <c r="J41529" s="4">
        <v>28031</v>
      </c>
      <c r="K41529" s="4">
        <f t="shared" si="648"/>
        <v>28031</v>
      </c>
      <c r="L41529" s="2"/>
      <c r="M41529" s="14">
        <f>H41529/INDEX(Installed_Capacity!$H$5:$S$11,MATCH(Source_Data!C41529,Installed_Capacity!$G$5:$G$11,0),MATCH(Source_Data!D41529,Installed_Capacity!$H$4:$S$4,0))</f>
        <v>3.5710506381466463E-3</v>
      </c>
    </row>
    <row r="41530" spans="1:13" x14ac:dyDescent="0.3">
      <c r="A41530" s="5">
        <v>43752</v>
      </c>
      <c r="B41530" s="5">
        <v>43736</v>
      </c>
      <c r="C41530" s="3">
        <v>2019</v>
      </c>
      <c r="D41530" s="3">
        <v>10</v>
      </c>
      <c r="E41530" s="3">
        <v>14</v>
      </c>
      <c r="F41530" s="3">
        <v>20</v>
      </c>
      <c r="G41530" s="3"/>
      <c r="H41530" s="4">
        <v>0</v>
      </c>
      <c r="I41530" s="4">
        <v>1115.6726799999999</v>
      </c>
      <c r="J41530" s="4">
        <v>28021</v>
      </c>
      <c r="K41530" s="4">
        <f t="shared" si="648"/>
        <v>28031</v>
      </c>
      <c r="L41530" s="2"/>
      <c r="M41530" s="14">
        <f>H41530/INDEX(Installed_Capacity!$H$5:$S$11,MATCH(Source_Data!C41530,Installed_Capacity!$G$5:$G$11,0),MATCH(Source_Data!D41530,Installed_Capacity!$H$4:$S$4,0))</f>
        <v>0</v>
      </c>
    </row>
    <row r="41531" spans="1:13" x14ac:dyDescent="0.3">
      <c r="A41531" s="5">
        <v>43752</v>
      </c>
      <c r="B41531" s="5">
        <v>43736</v>
      </c>
      <c r="C41531" s="3">
        <v>2019</v>
      </c>
      <c r="D41531" s="3">
        <v>10</v>
      </c>
      <c r="E41531" s="3">
        <v>14</v>
      </c>
      <c r="F41531" s="3">
        <v>21</v>
      </c>
      <c r="G41531" s="3"/>
      <c r="H41531" s="4">
        <v>0</v>
      </c>
      <c r="I41531" s="4">
        <v>1528.9876400000001</v>
      </c>
      <c r="J41531" s="4">
        <v>26988</v>
      </c>
      <c r="K41531" s="4">
        <f t="shared" si="648"/>
        <v>28031</v>
      </c>
      <c r="L41531" s="2"/>
      <c r="M41531" s="14">
        <f>H41531/INDEX(Installed_Capacity!$H$5:$S$11,MATCH(Source_Data!C41531,Installed_Capacity!$G$5:$G$11,0),MATCH(Source_Data!D41531,Installed_Capacity!$H$4:$S$4,0))</f>
        <v>0</v>
      </c>
    </row>
    <row r="41532" spans="1:13" x14ac:dyDescent="0.3">
      <c r="A41532" s="5">
        <v>43752</v>
      </c>
      <c r="B41532" s="5">
        <v>43736</v>
      </c>
      <c r="C41532" s="3">
        <v>2019</v>
      </c>
      <c r="D41532" s="3">
        <v>10</v>
      </c>
      <c r="E41532" s="3">
        <v>14</v>
      </c>
      <c r="F41532" s="3">
        <v>22</v>
      </c>
      <c r="G41532" s="3"/>
      <c r="H41532" s="4">
        <v>0</v>
      </c>
      <c r="I41532" s="4">
        <v>1514.86815</v>
      </c>
      <c r="J41532" s="4">
        <v>25442</v>
      </c>
      <c r="K41532" s="4">
        <f t="shared" si="648"/>
        <v>28031</v>
      </c>
      <c r="L41532" s="2"/>
      <c r="M41532" s="14">
        <f>H41532/INDEX(Installed_Capacity!$H$5:$S$11,MATCH(Source_Data!C41532,Installed_Capacity!$G$5:$G$11,0),MATCH(Source_Data!D41532,Installed_Capacity!$H$4:$S$4,0))</f>
        <v>0</v>
      </c>
    </row>
    <row r="41533" spans="1:13" x14ac:dyDescent="0.3">
      <c r="A41533" s="5">
        <v>43752</v>
      </c>
      <c r="B41533" s="5">
        <v>43736</v>
      </c>
      <c r="C41533" s="3">
        <v>2019</v>
      </c>
      <c r="D41533" s="3">
        <v>10</v>
      </c>
      <c r="E41533" s="3">
        <v>14</v>
      </c>
      <c r="F41533" s="3">
        <v>23</v>
      </c>
      <c r="G41533" s="3"/>
      <c r="H41533" s="4">
        <v>0</v>
      </c>
      <c r="I41533" s="4">
        <v>1088.64437</v>
      </c>
      <c r="J41533" s="4">
        <v>23533</v>
      </c>
      <c r="K41533" s="4">
        <f t="shared" si="648"/>
        <v>28031</v>
      </c>
      <c r="L41533" s="2"/>
      <c r="M41533" s="14">
        <f>H41533/INDEX(Installed_Capacity!$H$5:$S$11,MATCH(Source_Data!C41533,Installed_Capacity!$G$5:$G$11,0),MATCH(Source_Data!D41533,Installed_Capacity!$H$4:$S$4,0))</f>
        <v>0</v>
      </c>
    </row>
    <row r="41534" spans="1:13" x14ac:dyDescent="0.3">
      <c r="A41534" s="5">
        <v>43752</v>
      </c>
      <c r="B41534" s="5">
        <v>43736</v>
      </c>
      <c r="C41534" s="3">
        <v>2019</v>
      </c>
      <c r="D41534" s="3">
        <v>10</v>
      </c>
      <c r="E41534" s="3">
        <v>14</v>
      </c>
      <c r="F41534" s="3">
        <v>24</v>
      </c>
      <c r="G41534" s="3"/>
      <c r="H41534" s="4">
        <v>0</v>
      </c>
      <c r="I41534" s="4">
        <v>818.51430000000005</v>
      </c>
      <c r="J41534" s="4">
        <v>21903</v>
      </c>
      <c r="K41534" s="4">
        <f t="shared" si="648"/>
        <v>28031</v>
      </c>
      <c r="L41534" s="2"/>
      <c r="M41534" s="14">
        <f>H41534/INDEX(Installed_Capacity!$H$5:$S$11,MATCH(Source_Data!C41534,Installed_Capacity!$G$5:$G$11,0),MATCH(Source_Data!D41534,Installed_Capacity!$H$4:$S$4,0))</f>
        <v>0</v>
      </c>
    </row>
    <row r="41535" spans="1:13" x14ac:dyDescent="0.3">
      <c r="A41535" s="5">
        <v>43753</v>
      </c>
      <c r="B41535" s="5">
        <v>43736</v>
      </c>
      <c r="C41535" s="3">
        <v>2019</v>
      </c>
      <c r="D41535" s="3">
        <v>10</v>
      </c>
      <c r="E41535" s="3">
        <v>15</v>
      </c>
      <c r="F41535" s="3">
        <v>1</v>
      </c>
      <c r="G41535" s="3"/>
      <c r="H41535" s="4">
        <v>0</v>
      </c>
      <c r="I41535" s="4">
        <v>782.88460999999995</v>
      </c>
      <c r="J41535" s="4">
        <v>20828</v>
      </c>
      <c r="K41535" s="4">
        <f t="shared" si="648"/>
        <v>29487</v>
      </c>
      <c r="L41535" s="2"/>
      <c r="M41535" s="14">
        <f>H41535/INDEX(Installed_Capacity!$H$5:$S$11,MATCH(Source_Data!C41535,Installed_Capacity!$G$5:$G$11,0),MATCH(Source_Data!D41535,Installed_Capacity!$H$4:$S$4,0))</f>
        <v>0</v>
      </c>
    </row>
    <row r="41536" spans="1:13" x14ac:dyDescent="0.3">
      <c r="A41536" s="5">
        <v>43753</v>
      </c>
      <c r="B41536" s="5">
        <v>43736</v>
      </c>
      <c r="C41536" s="3">
        <v>2019</v>
      </c>
      <c r="D41536" s="3">
        <v>10</v>
      </c>
      <c r="E41536" s="3">
        <v>15</v>
      </c>
      <c r="F41536" s="3">
        <v>2</v>
      </c>
      <c r="G41536" s="3"/>
      <c r="H41536" s="4">
        <v>0</v>
      </c>
      <c r="I41536" s="4">
        <v>543.75927000000001</v>
      </c>
      <c r="J41536" s="4">
        <v>20149</v>
      </c>
      <c r="K41536" s="4">
        <f t="shared" si="648"/>
        <v>29487</v>
      </c>
      <c r="L41536" s="2"/>
      <c r="M41536" s="14">
        <f>H41536/INDEX(Installed_Capacity!$H$5:$S$11,MATCH(Source_Data!C41536,Installed_Capacity!$G$5:$G$11,0),MATCH(Source_Data!D41536,Installed_Capacity!$H$4:$S$4,0))</f>
        <v>0</v>
      </c>
    </row>
    <row r="41537" spans="1:13" x14ac:dyDescent="0.3">
      <c r="A41537" s="5">
        <v>43753</v>
      </c>
      <c r="B41537" s="5">
        <v>43736</v>
      </c>
      <c r="C41537" s="3">
        <v>2019</v>
      </c>
      <c r="D41537" s="3">
        <v>10</v>
      </c>
      <c r="E41537" s="3">
        <v>15</v>
      </c>
      <c r="F41537" s="3">
        <v>3</v>
      </c>
      <c r="G41537" s="3"/>
      <c r="H41537" s="4">
        <v>0</v>
      </c>
      <c r="I41537" s="4">
        <v>430.94783000000001</v>
      </c>
      <c r="J41537" s="4">
        <v>19737</v>
      </c>
      <c r="K41537" s="4">
        <f t="shared" si="648"/>
        <v>29487</v>
      </c>
      <c r="L41537" s="2"/>
      <c r="M41537" s="14">
        <f>H41537/INDEX(Installed_Capacity!$H$5:$S$11,MATCH(Source_Data!C41537,Installed_Capacity!$G$5:$G$11,0),MATCH(Source_Data!D41537,Installed_Capacity!$H$4:$S$4,0))</f>
        <v>0</v>
      </c>
    </row>
    <row r="41538" spans="1:13" x14ac:dyDescent="0.3">
      <c r="A41538" s="5">
        <v>43753</v>
      </c>
      <c r="B41538" s="5">
        <v>43736</v>
      </c>
      <c r="C41538" s="3">
        <v>2019</v>
      </c>
      <c r="D41538" s="3">
        <v>10</v>
      </c>
      <c r="E41538" s="3">
        <v>15</v>
      </c>
      <c r="F41538" s="3">
        <v>4</v>
      </c>
      <c r="G41538" s="3"/>
      <c r="H41538" s="4">
        <v>0</v>
      </c>
      <c r="I41538" s="4">
        <v>293.45623000000001</v>
      </c>
      <c r="J41538" s="4">
        <v>19696</v>
      </c>
      <c r="K41538" s="4">
        <f t="shared" si="648"/>
        <v>29487</v>
      </c>
      <c r="L41538" s="2"/>
      <c r="M41538" s="14">
        <f>H41538/INDEX(Installed_Capacity!$H$5:$S$11,MATCH(Source_Data!C41538,Installed_Capacity!$G$5:$G$11,0),MATCH(Source_Data!D41538,Installed_Capacity!$H$4:$S$4,0))</f>
        <v>0</v>
      </c>
    </row>
    <row r="41539" spans="1:13" x14ac:dyDescent="0.3">
      <c r="A41539" s="5">
        <v>43753</v>
      </c>
      <c r="B41539" s="5">
        <v>43736</v>
      </c>
      <c r="C41539" s="3">
        <v>2019</v>
      </c>
      <c r="D41539" s="3">
        <v>10</v>
      </c>
      <c r="E41539" s="3">
        <v>15</v>
      </c>
      <c r="F41539" s="3">
        <v>5</v>
      </c>
      <c r="G41539" s="3"/>
      <c r="H41539" s="4">
        <v>0</v>
      </c>
      <c r="I41539" s="4">
        <v>321.40839999999997</v>
      </c>
      <c r="J41539" s="4">
        <v>20298</v>
      </c>
      <c r="K41539" s="4">
        <f t="shared" ref="K41539:K41602" si="649">_xlfn.MAXIFS($J:$J, $C:$C, C41539, $D:$D, D41539, $E:$E, E41539)</f>
        <v>29487</v>
      </c>
      <c r="L41539" s="2"/>
      <c r="M41539" s="14">
        <f>H41539/INDEX(Installed_Capacity!$H$5:$S$11,MATCH(Source_Data!C41539,Installed_Capacity!$G$5:$G$11,0),MATCH(Source_Data!D41539,Installed_Capacity!$H$4:$S$4,0))</f>
        <v>0</v>
      </c>
    </row>
    <row r="41540" spans="1:13" x14ac:dyDescent="0.3">
      <c r="A41540" s="5">
        <v>43753</v>
      </c>
      <c r="B41540" s="5">
        <v>43736</v>
      </c>
      <c r="C41540" s="3">
        <v>2019</v>
      </c>
      <c r="D41540" s="3">
        <v>10</v>
      </c>
      <c r="E41540" s="3">
        <v>15</v>
      </c>
      <c r="F41540" s="3">
        <v>6</v>
      </c>
      <c r="G41540" s="3"/>
      <c r="H41540" s="4">
        <v>0</v>
      </c>
      <c r="I41540" s="4">
        <v>301.73844000000003</v>
      </c>
      <c r="J41540" s="4">
        <v>21859</v>
      </c>
      <c r="K41540" s="4">
        <f t="shared" si="649"/>
        <v>29487</v>
      </c>
      <c r="L41540" s="2"/>
      <c r="M41540" s="14">
        <f>H41540/INDEX(Installed_Capacity!$H$5:$S$11,MATCH(Source_Data!C41540,Installed_Capacity!$G$5:$G$11,0),MATCH(Source_Data!D41540,Installed_Capacity!$H$4:$S$4,0))</f>
        <v>0</v>
      </c>
    </row>
    <row r="41541" spans="1:13" x14ac:dyDescent="0.3">
      <c r="A41541" s="5">
        <v>43753</v>
      </c>
      <c r="B41541" s="5">
        <v>43736</v>
      </c>
      <c r="C41541" s="3">
        <v>2019</v>
      </c>
      <c r="D41541" s="3">
        <v>10</v>
      </c>
      <c r="E41541" s="3">
        <v>15</v>
      </c>
      <c r="F41541" s="3">
        <v>7</v>
      </c>
      <c r="G41541" s="3"/>
      <c r="H41541" s="4">
        <v>0</v>
      </c>
      <c r="I41541" s="4">
        <v>276.29781000000003</v>
      </c>
      <c r="J41541" s="4">
        <v>23917</v>
      </c>
      <c r="K41541" s="4">
        <f t="shared" si="649"/>
        <v>29487</v>
      </c>
      <c r="L41541" s="2"/>
      <c r="M41541" s="14">
        <f>H41541/INDEX(Installed_Capacity!$H$5:$S$11,MATCH(Source_Data!C41541,Installed_Capacity!$G$5:$G$11,0),MATCH(Source_Data!D41541,Installed_Capacity!$H$4:$S$4,0))</f>
        <v>0</v>
      </c>
    </row>
    <row r="41542" spans="1:13" x14ac:dyDescent="0.3">
      <c r="A41542" s="5">
        <v>43753</v>
      </c>
      <c r="B41542" s="5">
        <v>43736</v>
      </c>
      <c r="C41542" s="3">
        <v>2019</v>
      </c>
      <c r="D41542" s="3">
        <v>10</v>
      </c>
      <c r="E41542" s="3">
        <v>15</v>
      </c>
      <c r="F41542" s="3">
        <v>8</v>
      </c>
      <c r="G41542" s="3"/>
      <c r="H41542" s="4">
        <v>1195.8157699999999</v>
      </c>
      <c r="I41542" s="4">
        <v>309.04903999999999</v>
      </c>
      <c r="J41542" s="4">
        <v>24793</v>
      </c>
      <c r="K41542" s="4">
        <f t="shared" si="649"/>
        <v>29487</v>
      </c>
      <c r="L41542" s="2"/>
      <c r="M41542" s="14">
        <f>H41542/INDEX(Installed_Capacity!$H$5:$S$11,MATCH(Source_Data!C41542,Installed_Capacity!$G$5:$G$11,0),MATCH(Source_Data!D41542,Installed_Capacity!$H$4:$S$4,0))</f>
        <v>0.10545233499149463</v>
      </c>
    </row>
    <row r="41543" spans="1:13" x14ac:dyDescent="0.3">
      <c r="A41543" s="5">
        <v>43753</v>
      </c>
      <c r="B41543" s="5">
        <v>43736</v>
      </c>
      <c r="C41543" s="3">
        <v>2019</v>
      </c>
      <c r="D41543" s="3">
        <v>10</v>
      </c>
      <c r="E41543" s="3">
        <v>15</v>
      </c>
      <c r="F41543" s="3">
        <v>9</v>
      </c>
      <c r="G41543" s="3"/>
      <c r="H41543" s="4">
        <v>5469.5087800000001</v>
      </c>
      <c r="I41543" s="4">
        <v>319.70965000000001</v>
      </c>
      <c r="J41543" s="4">
        <v>24679</v>
      </c>
      <c r="K41543" s="4">
        <f t="shared" si="649"/>
        <v>29487</v>
      </c>
      <c r="L41543" s="2"/>
      <c r="M41543" s="14">
        <f>H41543/INDEX(Installed_Capacity!$H$5:$S$11,MATCH(Source_Data!C41543,Installed_Capacity!$G$5:$G$11,0),MATCH(Source_Data!D41543,Installed_Capacity!$H$4:$S$4,0))</f>
        <v>0.48232552754132113</v>
      </c>
    </row>
    <row r="41544" spans="1:13" x14ac:dyDescent="0.3">
      <c r="A41544" s="5">
        <v>43753</v>
      </c>
      <c r="B41544" s="5">
        <v>43736</v>
      </c>
      <c r="C41544" s="3">
        <v>2019</v>
      </c>
      <c r="D41544" s="3">
        <v>10</v>
      </c>
      <c r="E41544" s="3">
        <v>15</v>
      </c>
      <c r="F41544" s="3">
        <v>10</v>
      </c>
      <c r="G41544" s="3"/>
      <c r="H41544" s="4">
        <v>8491.8220500000007</v>
      </c>
      <c r="I41544" s="4">
        <v>280.08528999999999</v>
      </c>
      <c r="J41544" s="4">
        <v>24523</v>
      </c>
      <c r="K41544" s="4">
        <f t="shared" si="649"/>
        <v>29487</v>
      </c>
      <c r="L41544" s="2"/>
      <c r="M41544" s="14">
        <f>H41544/INDEX(Installed_Capacity!$H$5:$S$11,MATCH(Source_Data!C41544,Installed_Capacity!$G$5:$G$11,0),MATCH(Source_Data!D41544,Installed_Capacity!$H$4:$S$4,0))</f>
        <v>0.74884650794056751</v>
      </c>
    </row>
    <row r="41545" spans="1:13" x14ac:dyDescent="0.3">
      <c r="A41545" s="5">
        <v>43753</v>
      </c>
      <c r="B41545" s="5">
        <v>43737</v>
      </c>
      <c r="C41545" s="3">
        <v>2019</v>
      </c>
      <c r="D41545" s="3">
        <v>10</v>
      </c>
      <c r="E41545" s="3">
        <v>15</v>
      </c>
      <c r="F41545" s="3">
        <v>11</v>
      </c>
      <c r="G41545" s="3"/>
      <c r="H41545" s="4">
        <v>9045.1752300000007</v>
      </c>
      <c r="I41545" s="4">
        <v>292.43392999999998</v>
      </c>
      <c r="J41545" s="4">
        <v>24392</v>
      </c>
      <c r="K41545" s="4">
        <f t="shared" si="649"/>
        <v>29487</v>
      </c>
      <c r="L41545" s="2"/>
      <c r="M41545" s="14">
        <f>H41545/INDEX(Installed_Capacity!$H$5:$S$11,MATCH(Source_Data!C41545,Installed_Capacity!$G$5:$G$11,0),MATCH(Source_Data!D41545,Installed_Capacity!$H$4:$S$4,0))</f>
        <v>0.79764364406293931</v>
      </c>
    </row>
    <row r="41546" spans="1:13" x14ac:dyDescent="0.3">
      <c r="A41546" s="5">
        <v>43753</v>
      </c>
      <c r="B41546" s="5">
        <v>43737</v>
      </c>
      <c r="C41546" s="3">
        <v>2019</v>
      </c>
      <c r="D41546" s="3">
        <v>10</v>
      </c>
      <c r="E41546" s="3">
        <v>15</v>
      </c>
      <c r="F41546" s="3">
        <v>12</v>
      </c>
      <c r="G41546" s="3"/>
      <c r="H41546" s="4">
        <v>9021.0916400000006</v>
      </c>
      <c r="I41546" s="4">
        <v>342.14080000000001</v>
      </c>
      <c r="J41546" s="4">
        <v>23966</v>
      </c>
      <c r="K41546" s="4">
        <f t="shared" si="649"/>
        <v>29487</v>
      </c>
      <c r="L41546" s="2"/>
      <c r="M41546" s="14">
        <f>H41546/INDEX(Installed_Capacity!$H$5:$S$11,MATCH(Source_Data!C41546,Installed_Capacity!$G$5:$G$11,0),MATCH(Source_Data!D41546,Installed_Capacity!$H$4:$S$4,0))</f>
        <v>0.7955198463474451</v>
      </c>
    </row>
    <row r="41547" spans="1:13" x14ac:dyDescent="0.3">
      <c r="A41547" s="5">
        <v>43753</v>
      </c>
      <c r="B41547" s="5">
        <v>43737</v>
      </c>
      <c r="C41547" s="3">
        <v>2019</v>
      </c>
      <c r="D41547" s="3">
        <v>10</v>
      </c>
      <c r="E41547" s="3">
        <v>15</v>
      </c>
      <c r="F41547" s="3">
        <v>13</v>
      </c>
      <c r="G41547" s="3"/>
      <c r="H41547" s="4">
        <v>9268.6378600000007</v>
      </c>
      <c r="I41547" s="4">
        <v>359.15555000000001</v>
      </c>
      <c r="J41547" s="4">
        <v>24091</v>
      </c>
      <c r="K41547" s="4">
        <f t="shared" si="649"/>
        <v>29487</v>
      </c>
      <c r="L41547" s="2"/>
      <c r="M41547" s="14">
        <f>H41547/INDEX(Installed_Capacity!$H$5:$S$11,MATCH(Source_Data!C41547,Installed_Capacity!$G$5:$G$11,0),MATCH(Source_Data!D41547,Installed_Capacity!$H$4:$S$4,0))</f>
        <v>0.81734956926313995</v>
      </c>
    </row>
    <row r="41548" spans="1:13" x14ac:dyDescent="0.3">
      <c r="A41548" s="5">
        <v>43753</v>
      </c>
      <c r="B41548" s="5">
        <v>43737</v>
      </c>
      <c r="C41548" s="3">
        <v>2019</v>
      </c>
      <c r="D41548" s="3">
        <v>10</v>
      </c>
      <c r="E41548" s="3">
        <v>15</v>
      </c>
      <c r="F41548" s="3">
        <v>14</v>
      </c>
      <c r="G41548" s="3"/>
      <c r="H41548" s="4">
        <v>9364.2079599999997</v>
      </c>
      <c r="I41548" s="4">
        <v>369.87527999999998</v>
      </c>
      <c r="J41548" s="4">
        <v>24860</v>
      </c>
      <c r="K41548" s="4">
        <f t="shared" si="649"/>
        <v>29487</v>
      </c>
      <c r="L41548" s="2"/>
      <c r="M41548" s="14">
        <f>H41548/INDEX(Installed_Capacity!$H$5:$S$11,MATCH(Source_Data!C41548,Installed_Capacity!$G$5:$G$11,0),MATCH(Source_Data!D41548,Installed_Capacity!$H$4:$S$4,0))</f>
        <v>0.82577736429077253</v>
      </c>
    </row>
    <row r="41549" spans="1:13" x14ac:dyDescent="0.3">
      <c r="A41549" s="5">
        <v>43753</v>
      </c>
      <c r="B41549" s="5">
        <v>43737</v>
      </c>
      <c r="C41549" s="3">
        <v>2019</v>
      </c>
      <c r="D41549" s="3">
        <v>10</v>
      </c>
      <c r="E41549" s="3">
        <v>15</v>
      </c>
      <c r="F41549" s="3">
        <v>15</v>
      </c>
      <c r="G41549" s="3"/>
      <c r="H41549" s="4">
        <v>9065.7033499999998</v>
      </c>
      <c r="I41549" s="4">
        <v>346.84951999999998</v>
      </c>
      <c r="J41549" s="4">
        <v>25973</v>
      </c>
      <c r="K41549" s="4">
        <f t="shared" si="649"/>
        <v>29487</v>
      </c>
      <c r="L41549" s="2"/>
      <c r="M41549" s="14">
        <f>H41549/INDEX(Installed_Capacity!$H$5:$S$11,MATCH(Source_Data!C41549,Installed_Capacity!$G$5:$G$11,0),MATCH(Source_Data!D41549,Installed_Capacity!$H$4:$S$4,0))</f>
        <v>0.79945390467439237</v>
      </c>
    </row>
    <row r="41550" spans="1:13" x14ac:dyDescent="0.3">
      <c r="A41550" s="5">
        <v>43753</v>
      </c>
      <c r="B41550" s="5">
        <v>43737</v>
      </c>
      <c r="C41550" s="3">
        <v>2019</v>
      </c>
      <c r="D41550" s="3">
        <v>10</v>
      </c>
      <c r="E41550" s="3">
        <v>15</v>
      </c>
      <c r="F41550" s="3">
        <v>16</v>
      </c>
      <c r="G41550" s="3"/>
      <c r="H41550" s="4">
        <v>8682.2403900000008</v>
      </c>
      <c r="I41550" s="4">
        <v>269.46944999999999</v>
      </c>
      <c r="J41550" s="4">
        <v>27134</v>
      </c>
      <c r="K41550" s="4">
        <f t="shared" si="649"/>
        <v>29487</v>
      </c>
      <c r="L41550" s="2"/>
      <c r="M41550" s="14">
        <f>H41550/INDEX(Installed_Capacity!$H$5:$S$11,MATCH(Source_Data!C41550,Installed_Capacity!$G$5:$G$11,0),MATCH(Source_Data!D41550,Installed_Capacity!$H$4:$S$4,0))</f>
        <v>0.76563844118142477</v>
      </c>
    </row>
    <row r="41551" spans="1:13" x14ac:dyDescent="0.3">
      <c r="A41551" s="5">
        <v>43753</v>
      </c>
      <c r="B41551" s="5">
        <v>43737</v>
      </c>
      <c r="C41551" s="3">
        <v>2019</v>
      </c>
      <c r="D41551" s="3">
        <v>10</v>
      </c>
      <c r="E41551" s="3">
        <v>15</v>
      </c>
      <c r="F41551" s="3">
        <v>17</v>
      </c>
      <c r="G41551" s="3"/>
      <c r="H41551" s="4">
        <v>6553.2959799999999</v>
      </c>
      <c r="I41551" s="4">
        <v>219.43143000000001</v>
      </c>
      <c r="J41551" s="4">
        <v>28112</v>
      </c>
      <c r="K41551" s="4">
        <f t="shared" si="649"/>
        <v>29487</v>
      </c>
      <c r="L41551" s="2"/>
      <c r="M41551" s="14">
        <f>H41551/INDEX(Installed_Capacity!$H$5:$S$11,MATCH(Source_Data!C41551,Installed_Capacity!$G$5:$G$11,0),MATCH(Source_Data!D41551,Installed_Capacity!$H$4:$S$4,0))</f>
        <v>0.57789868666924771</v>
      </c>
    </row>
    <row r="41552" spans="1:13" x14ac:dyDescent="0.3">
      <c r="A41552" s="5">
        <v>43753</v>
      </c>
      <c r="B41552" s="5">
        <v>43737</v>
      </c>
      <c r="C41552" s="3">
        <v>2019</v>
      </c>
      <c r="D41552" s="3">
        <v>10</v>
      </c>
      <c r="E41552" s="3">
        <v>15</v>
      </c>
      <c r="F41552" s="3">
        <v>18</v>
      </c>
      <c r="G41552" s="3"/>
      <c r="H41552" s="4">
        <v>2242.7889399999999</v>
      </c>
      <c r="I41552" s="4">
        <v>178.41566</v>
      </c>
      <c r="J41552" s="4">
        <v>28924</v>
      </c>
      <c r="K41552" s="4">
        <f t="shared" si="649"/>
        <v>29487</v>
      </c>
      <c r="L41552" s="2"/>
      <c r="M41552" s="14">
        <f>H41552/INDEX(Installed_Capacity!$H$5:$S$11,MATCH(Source_Data!C41552,Installed_Capacity!$G$5:$G$11,0),MATCH(Source_Data!D41552,Installed_Capacity!$H$4:$S$4,0))</f>
        <v>0.19777906977769591</v>
      </c>
    </row>
    <row r="41553" spans="1:13" x14ac:dyDescent="0.3">
      <c r="A41553" s="5">
        <v>43753</v>
      </c>
      <c r="B41553" s="5">
        <v>43737</v>
      </c>
      <c r="C41553" s="3">
        <v>2019</v>
      </c>
      <c r="D41553" s="3">
        <v>10</v>
      </c>
      <c r="E41553" s="3">
        <v>15</v>
      </c>
      <c r="F41553" s="3">
        <v>19</v>
      </c>
      <c r="G41553" s="3"/>
      <c r="H41553" s="4">
        <v>35.755070000000003</v>
      </c>
      <c r="I41553" s="4">
        <v>141.25462999999999</v>
      </c>
      <c r="J41553" s="4">
        <v>29487</v>
      </c>
      <c r="K41553" s="4">
        <f t="shared" si="649"/>
        <v>29487</v>
      </c>
      <c r="L41553" s="2"/>
      <c r="M41553" s="14">
        <f>H41553/INDEX(Installed_Capacity!$H$5:$S$11,MATCH(Source_Data!C41553,Installed_Capacity!$G$5:$G$11,0),MATCH(Source_Data!D41553,Installed_Capacity!$H$4:$S$4,0))</f>
        <v>3.1530405551386401E-3</v>
      </c>
    </row>
    <row r="41554" spans="1:13" x14ac:dyDescent="0.3">
      <c r="A41554" s="5">
        <v>43753</v>
      </c>
      <c r="B41554" s="5">
        <v>43737</v>
      </c>
      <c r="C41554" s="3">
        <v>2019</v>
      </c>
      <c r="D41554" s="3">
        <v>10</v>
      </c>
      <c r="E41554" s="3">
        <v>15</v>
      </c>
      <c r="F41554" s="3">
        <v>20</v>
      </c>
      <c r="G41554" s="3"/>
      <c r="H41554" s="4">
        <v>0</v>
      </c>
      <c r="I41554" s="4">
        <v>173.66844</v>
      </c>
      <c r="J41554" s="4">
        <v>29209</v>
      </c>
      <c r="K41554" s="4">
        <f t="shared" si="649"/>
        <v>29487</v>
      </c>
      <c r="L41554" s="2"/>
      <c r="M41554" s="14">
        <f>H41554/INDEX(Installed_Capacity!$H$5:$S$11,MATCH(Source_Data!C41554,Installed_Capacity!$G$5:$G$11,0),MATCH(Source_Data!D41554,Installed_Capacity!$H$4:$S$4,0))</f>
        <v>0</v>
      </c>
    </row>
    <row r="41555" spans="1:13" x14ac:dyDescent="0.3">
      <c r="A41555" s="5">
        <v>43753</v>
      </c>
      <c r="B41555" s="5">
        <v>43737</v>
      </c>
      <c r="C41555" s="3">
        <v>2019</v>
      </c>
      <c r="D41555" s="3">
        <v>10</v>
      </c>
      <c r="E41555" s="3">
        <v>15</v>
      </c>
      <c r="F41555" s="3">
        <v>21</v>
      </c>
      <c r="G41555" s="3"/>
      <c r="H41555" s="4">
        <v>0</v>
      </c>
      <c r="I41555" s="4">
        <v>265.65206000000001</v>
      </c>
      <c r="J41555" s="4">
        <v>27987</v>
      </c>
      <c r="K41555" s="4">
        <f t="shared" si="649"/>
        <v>29487</v>
      </c>
      <c r="L41555" s="2"/>
      <c r="M41555" s="14">
        <f>H41555/INDEX(Installed_Capacity!$H$5:$S$11,MATCH(Source_Data!C41555,Installed_Capacity!$G$5:$G$11,0),MATCH(Source_Data!D41555,Installed_Capacity!$H$4:$S$4,0))</f>
        <v>0</v>
      </c>
    </row>
    <row r="41556" spans="1:13" x14ac:dyDescent="0.3">
      <c r="A41556" s="5">
        <v>43753</v>
      </c>
      <c r="B41556" s="5">
        <v>43737</v>
      </c>
      <c r="C41556" s="3">
        <v>2019</v>
      </c>
      <c r="D41556" s="3">
        <v>10</v>
      </c>
      <c r="E41556" s="3">
        <v>15</v>
      </c>
      <c r="F41556" s="3">
        <v>22</v>
      </c>
      <c r="G41556" s="3"/>
      <c r="H41556" s="4">
        <v>0</v>
      </c>
      <c r="I41556" s="4">
        <v>311.28304000000003</v>
      </c>
      <c r="J41556" s="4">
        <v>26307</v>
      </c>
      <c r="K41556" s="4">
        <f t="shared" si="649"/>
        <v>29487</v>
      </c>
      <c r="L41556" s="2"/>
      <c r="M41556" s="14">
        <f>H41556/INDEX(Installed_Capacity!$H$5:$S$11,MATCH(Source_Data!C41556,Installed_Capacity!$G$5:$G$11,0),MATCH(Source_Data!D41556,Installed_Capacity!$H$4:$S$4,0))</f>
        <v>0</v>
      </c>
    </row>
    <row r="41557" spans="1:13" x14ac:dyDescent="0.3">
      <c r="A41557" s="5">
        <v>43753</v>
      </c>
      <c r="B41557" s="5">
        <v>43737</v>
      </c>
      <c r="C41557" s="3">
        <v>2019</v>
      </c>
      <c r="D41557" s="3">
        <v>10</v>
      </c>
      <c r="E41557" s="3">
        <v>15</v>
      </c>
      <c r="F41557" s="3">
        <v>23</v>
      </c>
      <c r="G41557" s="3"/>
      <c r="H41557" s="4">
        <v>0</v>
      </c>
      <c r="I41557" s="4">
        <v>294.85199999999998</v>
      </c>
      <c r="J41557" s="4">
        <v>24242</v>
      </c>
      <c r="K41557" s="4">
        <f t="shared" si="649"/>
        <v>29487</v>
      </c>
      <c r="L41557" s="2"/>
      <c r="M41557" s="14">
        <f>H41557/INDEX(Installed_Capacity!$H$5:$S$11,MATCH(Source_Data!C41557,Installed_Capacity!$G$5:$G$11,0),MATCH(Source_Data!D41557,Installed_Capacity!$H$4:$S$4,0))</f>
        <v>0</v>
      </c>
    </row>
    <row r="41558" spans="1:13" x14ac:dyDescent="0.3">
      <c r="A41558" s="5">
        <v>43753</v>
      </c>
      <c r="B41558" s="5">
        <v>43737</v>
      </c>
      <c r="C41558" s="3">
        <v>2019</v>
      </c>
      <c r="D41558" s="3">
        <v>10</v>
      </c>
      <c r="E41558" s="3">
        <v>15</v>
      </c>
      <c r="F41558" s="3">
        <v>24</v>
      </c>
      <c r="G41558" s="3"/>
      <c r="H41558" s="4">
        <v>0</v>
      </c>
      <c r="I41558" s="4">
        <v>323.72593999999998</v>
      </c>
      <c r="J41558" s="4">
        <v>22539</v>
      </c>
      <c r="K41558" s="4">
        <f t="shared" si="649"/>
        <v>29487</v>
      </c>
      <c r="L41558" s="2"/>
      <c r="M41558" s="14">
        <f>H41558/INDEX(Installed_Capacity!$H$5:$S$11,MATCH(Source_Data!C41558,Installed_Capacity!$G$5:$G$11,0),MATCH(Source_Data!D41558,Installed_Capacity!$H$4:$S$4,0))</f>
        <v>0</v>
      </c>
    </row>
    <row r="41559" spans="1:13" x14ac:dyDescent="0.3">
      <c r="A41559" s="5">
        <v>43754</v>
      </c>
      <c r="B41559" s="5">
        <v>43737</v>
      </c>
      <c r="C41559" s="3">
        <v>2019</v>
      </c>
      <c r="D41559" s="3">
        <v>10</v>
      </c>
      <c r="E41559" s="3">
        <v>16</v>
      </c>
      <c r="F41559" s="3">
        <v>1</v>
      </c>
      <c r="G41559" s="3"/>
      <c r="H41559" s="4">
        <v>0</v>
      </c>
      <c r="I41559" s="4">
        <v>308.04489999999998</v>
      </c>
      <c r="J41559" s="4">
        <v>21372</v>
      </c>
      <c r="K41559" s="4">
        <f t="shared" si="649"/>
        <v>29795</v>
      </c>
      <c r="L41559" s="2"/>
      <c r="M41559" s="14">
        <f>H41559/INDEX(Installed_Capacity!$H$5:$S$11,MATCH(Source_Data!C41559,Installed_Capacity!$G$5:$G$11,0),MATCH(Source_Data!D41559,Installed_Capacity!$H$4:$S$4,0))</f>
        <v>0</v>
      </c>
    </row>
    <row r="41560" spans="1:13" x14ac:dyDescent="0.3">
      <c r="A41560" s="5">
        <v>43754</v>
      </c>
      <c r="B41560" s="5">
        <v>43737</v>
      </c>
      <c r="C41560" s="3">
        <v>2019</v>
      </c>
      <c r="D41560" s="3">
        <v>10</v>
      </c>
      <c r="E41560" s="3">
        <v>16</v>
      </c>
      <c r="F41560" s="3">
        <v>2</v>
      </c>
      <c r="G41560" s="3"/>
      <c r="H41560" s="4">
        <v>0</v>
      </c>
      <c r="I41560" s="4">
        <v>349.64706000000001</v>
      </c>
      <c r="J41560" s="4">
        <v>20553</v>
      </c>
      <c r="K41560" s="4">
        <f t="shared" si="649"/>
        <v>29795</v>
      </c>
      <c r="L41560" s="2"/>
      <c r="M41560" s="14">
        <f>H41560/INDEX(Installed_Capacity!$H$5:$S$11,MATCH(Source_Data!C41560,Installed_Capacity!$G$5:$G$11,0),MATCH(Source_Data!D41560,Installed_Capacity!$H$4:$S$4,0))</f>
        <v>0</v>
      </c>
    </row>
    <row r="41561" spans="1:13" x14ac:dyDescent="0.3">
      <c r="A41561" s="5">
        <v>43754</v>
      </c>
      <c r="B41561" s="5">
        <v>43737</v>
      </c>
      <c r="C41561" s="3">
        <v>2019</v>
      </c>
      <c r="D41561" s="3">
        <v>10</v>
      </c>
      <c r="E41561" s="3">
        <v>16</v>
      </c>
      <c r="F41561" s="3">
        <v>3</v>
      </c>
      <c r="G41561" s="3"/>
      <c r="H41561" s="4">
        <v>0</v>
      </c>
      <c r="I41561" s="4">
        <v>455.01251000000002</v>
      </c>
      <c r="J41561" s="4">
        <v>20055</v>
      </c>
      <c r="K41561" s="4">
        <f t="shared" si="649"/>
        <v>29795</v>
      </c>
      <c r="L41561" s="2"/>
      <c r="M41561" s="14">
        <f>H41561/INDEX(Installed_Capacity!$H$5:$S$11,MATCH(Source_Data!C41561,Installed_Capacity!$G$5:$G$11,0),MATCH(Source_Data!D41561,Installed_Capacity!$H$4:$S$4,0))</f>
        <v>0</v>
      </c>
    </row>
    <row r="41562" spans="1:13" x14ac:dyDescent="0.3">
      <c r="A41562" s="5">
        <v>43754</v>
      </c>
      <c r="B41562" s="5">
        <v>43737</v>
      </c>
      <c r="C41562" s="3">
        <v>2019</v>
      </c>
      <c r="D41562" s="3">
        <v>10</v>
      </c>
      <c r="E41562" s="3">
        <v>16</v>
      </c>
      <c r="F41562" s="3">
        <v>4</v>
      </c>
      <c r="G41562" s="3"/>
      <c r="H41562" s="4">
        <v>0</v>
      </c>
      <c r="I41562" s="4">
        <v>406.19495999999998</v>
      </c>
      <c r="J41562" s="4">
        <v>20102</v>
      </c>
      <c r="K41562" s="4">
        <f t="shared" si="649"/>
        <v>29795</v>
      </c>
      <c r="L41562" s="2"/>
      <c r="M41562" s="14">
        <f>H41562/INDEX(Installed_Capacity!$H$5:$S$11,MATCH(Source_Data!C41562,Installed_Capacity!$G$5:$G$11,0),MATCH(Source_Data!D41562,Installed_Capacity!$H$4:$S$4,0))</f>
        <v>0</v>
      </c>
    </row>
    <row r="41563" spans="1:13" x14ac:dyDescent="0.3">
      <c r="A41563" s="5">
        <v>43754</v>
      </c>
      <c r="B41563" s="5">
        <v>43737</v>
      </c>
      <c r="C41563" s="3">
        <v>2019</v>
      </c>
      <c r="D41563" s="3">
        <v>10</v>
      </c>
      <c r="E41563" s="3">
        <v>16</v>
      </c>
      <c r="F41563" s="3">
        <v>5</v>
      </c>
      <c r="G41563" s="3"/>
      <c r="H41563" s="4">
        <v>0</v>
      </c>
      <c r="I41563" s="4">
        <v>376.23509000000001</v>
      </c>
      <c r="J41563" s="4">
        <v>20887</v>
      </c>
      <c r="K41563" s="4">
        <f t="shared" si="649"/>
        <v>29795</v>
      </c>
      <c r="L41563" s="2"/>
      <c r="M41563" s="14">
        <f>H41563/INDEX(Installed_Capacity!$H$5:$S$11,MATCH(Source_Data!C41563,Installed_Capacity!$G$5:$G$11,0),MATCH(Source_Data!D41563,Installed_Capacity!$H$4:$S$4,0))</f>
        <v>0</v>
      </c>
    </row>
    <row r="41564" spans="1:13" x14ac:dyDescent="0.3">
      <c r="A41564" s="5">
        <v>43754</v>
      </c>
      <c r="B41564" s="5">
        <v>43737</v>
      </c>
      <c r="C41564" s="3">
        <v>2019</v>
      </c>
      <c r="D41564" s="3">
        <v>10</v>
      </c>
      <c r="E41564" s="3">
        <v>16</v>
      </c>
      <c r="F41564" s="3">
        <v>6</v>
      </c>
      <c r="G41564" s="3"/>
      <c r="H41564" s="4">
        <v>0</v>
      </c>
      <c r="I41564" s="4">
        <v>456.44641000000001</v>
      </c>
      <c r="J41564" s="4">
        <v>22339</v>
      </c>
      <c r="K41564" s="4">
        <f t="shared" si="649"/>
        <v>29795</v>
      </c>
      <c r="L41564" s="2"/>
      <c r="M41564" s="14">
        <f>H41564/INDEX(Installed_Capacity!$H$5:$S$11,MATCH(Source_Data!C41564,Installed_Capacity!$G$5:$G$11,0),MATCH(Source_Data!D41564,Installed_Capacity!$H$4:$S$4,0))</f>
        <v>0</v>
      </c>
    </row>
    <row r="41565" spans="1:13" x14ac:dyDescent="0.3">
      <c r="A41565" s="5">
        <v>43754</v>
      </c>
      <c r="B41565" s="5">
        <v>43737</v>
      </c>
      <c r="C41565" s="3">
        <v>2019</v>
      </c>
      <c r="D41565" s="3">
        <v>10</v>
      </c>
      <c r="E41565" s="3">
        <v>16</v>
      </c>
      <c r="F41565" s="3">
        <v>7</v>
      </c>
      <c r="G41565" s="3"/>
      <c r="H41565" s="4">
        <v>0</v>
      </c>
      <c r="I41565" s="4">
        <v>444.59957000000003</v>
      </c>
      <c r="J41565" s="4">
        <v>24179</v>
      </c>
      <c r="K41565" s="4">
        <f t="shared" si="649"/>
        <v>29795</v>
      </c>
      <c r="L41565" s="2"/>
      <c r="M41565" s="14">
        <f>H41565/INDEX(Installed_Capacity!$H$5:$S$11,MATCH(Source_Data!C41565,Installed_Capacity!$G$5:$G$11,0),MATCH(Source_Data!D41565,Installed_Capacity!$H$4:$S$4,0))</f>
        <v>0</v>
      </c>
    </row>
    <row r="41566" spans="1:13" x14ac:dyDescent="0.3">
      <c r="A41566" s="5">
        <v>43754</v>
      </c>
      <c r="B41566" s="5">
        <v>43737</v>
      </c>
      <c r="C41566" s="3">
        <v>2019</v>
      </c>
      <c r="D41566" s="3">
        <v>10</v>
      </c>
      <c r="E41566" s="3">
        <v>16</v>
      </c>
      <c r="F41566" s="3">
        <v>8</v>
      </c>
      <c r="G41566" s="3"/>
      <c r="H41566" s="4">
        <v>1149.2543900000001</v>
      </c>
      <c r="I41566" s="4">
        <v>384.89837</v>
      </c>
      <c r="J41566" s="4">
        <v>25086</v>
      </c>
      <c r="K41566" s="4">
        <f t="shared" si="649"/>
        <v>29795</v>
      </c>
      <c r="L41566" s="2"/>
      <c r="M41566" s="14">
        <f>H41566/INDEX(Installed_Capacity!$H$5:$S$11,MATCH(Source_Data!C41566,Installed_Capacity!$G$5:$G$11,0),MATCH(Source_Data!D41566,Installed_Capacity!$H$4:$S$4,0))</f>
        <v>0.10134634612213371</v>
      </c>
    </row>
    <row r="41567" spans="1:13" x14ac:dyDescent="0.3">
      <c r="A41567" s="5">
        <v>43754</v>
      </c>
      <c r="B41567" s="5">
        <v>43737</v>
      </c>
      <c r="C41567" s="3">
        <v>2019</v>
      </c>
      <c r="D41567" s="3">
        <v>10</v>
      </c>
      <c r="E41567" s="3">
        <v>16</v>
      </c>
      <c r="F41567" s="3">
        <v>9</v>
      </c>
      <c r="G41567" s="3"/>
      <c r="H41567" s="4">
        <v>4908.2546700000003</v>
      </c>
      <c r="I41567" s="4">
        <v>300.76467000000002</v>
      </c>
      <c r="J41567" s="4">
        <v>25145</v>
      </c>
      <c r="K41567" s="4">
        <f t="shared" si="649"/>
        <v>29795</v>
      </c>
      <c r="L41567" s="2"/>
      <c r="M41567" s="14">
        <f>H41567/INDEX(Installed_Capacity!$H$5:$S$11,MATCH(Source_Data!C41567,Installed_Capacity!$G$5:$G$11,0),MATCH(Source_Data!D41567,Installed_Capacity!$H$4:$S$4,0))</f>
        <v>0.4328316523910769</v>
      </c>
    </row>
    <row r="41568" spans="1:13" x14ac:dyDescent="0.3">
      <c r="A41568" s="5">
        <v>43754</v>
      </c>
      <c r="B41568" s="5">
        <v>43737</v>
      </c>
      <c r="C41568" s="3">
        <v>2019</v>
      </c>
      <c r="D41568" s="3">
        <v>10</v>
      </c>
      <c r="E41568" s="3">
        <v>16</v>
      </c>
      <c r="F41568" s="3">
        <v>10</v>
      </c>
      <c r="G41568" s="3"/>
      <c r="H41568" s="4">
        <v>7269.8498099999997</v>
      </c>
      <c r="I41568" s="4">
        <v>278.36164000000002</v>
      </c>
      <c r="J41568" s="4">
        <v>25207</v>
      </c>
      <c r="K41568" s="4">
        <f t="shared" si="649"/>
        <v>29795</v>
      </c>
      <c r="L41568" s="2"/>
      <c r="M41568" s="14">
        <f>H41568/INDEX(Installed_Capacity!$H$5:$S$11,MATCH(Source_Data!C41568,Installed_Capacity!$G$5:$G$11,0),MATCH(Source_Data!D41568,Installed_Capacity!$H$4:$S$4,0))</f>
        <v>0.64108757948724293</v>
      </c>
    </row>
    <row r="41569" spans="1:13" x14ac:dyDescent="0.3">
      <c r="A41569" s="5">
        <v>43754</v>
      </c>
      <c r="B41569" s="5">
        <v>43738</v>
      </c>
      <c r="C41569" s="3">
        <v>2019</v>
      </c>
      <c r="D41569" s="3">
        <v>10</v>
      </c>
      <c r="E41569" s="3">
        <v>16</v>
      </c>
      <c r="F41569" s="3">
        <v>11</v>
      </c>
      <c r="G41569" s="3"/>
      <c r="H41569" s="4">
        <v>8045.8868599999996</v>
      </c>
      <c r="I41569" s="4">
        <v>341.66834</v>
      </c>
      <c r="J41569" s="4">
        <v>25245</v>
      </c>
      <c r="K41569" s="4">
        <f t="shared" si="649"/>
        <v>29795</v>
      </c>
      <c r="L41569" s="2"/>
      <c r="M41569" s="14">
        <f>H41569/INDEX(Installed_Capacity!$H$5:$S$11,MATCH(Source_Data!C41569,Installed_Capacity!$G$5:$G$11,0),MATCH(Source_Data!D41569,Installed_Capacity!$H$4:$S$4,0))</f>
        <v>0.70952196630120112</v>
      </c>
    </row>
    <row r="41570" spans="1:13" x14ac:dyDescent="0.3">
      <c r="A41570" s="5">
        <v>43754</v>
      </c>
      <c r="B41570" s="5">
        <v>43738</v>
      </c>
      <c r="C41570" s="3">
        <v>2019</v>
      </c>
      <c r="D41570" s="3">
        <v>10</v>
      </c>
      <c r="E41570" s="3">
        <v>16</v>
      </c>
      <c r="F41570" s="3">
        <v>12</v>
      </c>
      <c r="G41570" s="3"/>
      <c r="H41570" s="4">
        <v>8027.8876099999998</v>
      </c>
      <c r="I41570" s="4">
        <v>276.54874999999998</v>
      </c>
      <c r="J41570" s="4">
        <v>25553</v>
      </c>
      <c r="K41570" s="4">
        <f t="shared" si="649"/>
        <v>29795</v>
      </c>
      <c r="L41570" s="2"/>
      <c r="M41570" s="14">
        <f>H41570/INDEX(Installed_Capacity!$H$5:$S$11,MATCH(Source_Data!C41570,Installed_Capacity!$G$5:$G$11,0),MATCH(Source_Data!D41570,Installed_Capacity!$H$4:$S$4,0))</f>
        <v>0.70793471265543628</v>
      </c>
    </row>
    <row r="41571" spans="1:13" x14ac:dyDescent="0.3">
      <c r="A41571" s="5">
        <v>43754</v>
      </c>
      <c r="B41571" s="5">
        <v>43738</v>
      </c>
      <c r="C41571" s="3">
        <v>2019</v>
      </c>
      <c r="D41571" s="3">
        <v>10</v>
      </c>
      <c r="E41571" s="3">
        <v>16</v>
      </c>
      <c r="F41571" s="3">
        <v>13</v>
      </c>
      <c r="G41571" s="3"/>
      <c r="H41571" s="4">
        <v>8288.0304699999997</v>
      </c>
      <c r="I41571" s="4">
        <v>238.46203</v>
      </c>
      <c r="J41571" s="4">
        <v>26024</v>
      </c>
      <c r="K41571" s="4">
        <f t="shared" si="649"/>
        <v>29795</v>
      </c>
      <c r="L41571" s="2"/>
      <c r="M41571" s="14">
        <f>H41571/INDEX(Installed_Capacity!$H$5:$S$11,MATCH(Source_Data!C41571,Installed_Capacity!$G$5:$G$11,0),MATCH(Source_Data!D41571,Installed_Capacity!$H$4:$S$4,0))</f>
        <v>0.73087526312030049</v>
      </c>
    </row>
    <row r="41572" spans="1:13" x14ac:dyDescent="0.3">
      <c r="A41572" s="5">
        <v>43754</v>
      </c>
      <c r="B41572" s="5">
        <v>43738</v>
      </c>
      <c r="C41572" s="3">
        <v>2019</v>
      </c>
      <c r="D41572" s="3">
        <v>10</v>
      </c>
      <c r="E41572" s="3">
        <v>16</v>
      </c>
      <c r="F41572" s="3">
        <v>14</v>
      </c>
      <c r="G41572" s="3"/>
      <c r="H41572" s="4">
        <v>7544.7218400000002</v>
      </c>
      <c r="I41572" s="4">
        <v>242.49986000000001</v>
      </c>
      <c r="J41572" s="4">
        <v>27125</v>
      </c>
      <c r="K41572" s="4">
        <f t="shared" si="649"/>
        <v>29795</v>
      </c>
      <c r="L41572" s="2"/>
      <c r="M41572" s="14">
        <f>H41572/INDEX(Installed_Capacity!$H$5:$S$11,MATCH(Source_Data!C41572,Installed_Capacity!$G$5:$G$11,0),MATCH(Source_Data!D41572,Installed_Capacity!$H$4:$S$4,0))</f>
        <v>0.66532701344900802</v>
      </c>
    </row>
    <row r="41573" spans="1:13" x14ac:dyDescent="0.3">
      <c r="A41573" s="5">
        <v>43754</v>
      </c>
      <c r="B41573" s="5">
        <v>43738</v>
      </c>
      <c r="C41573" s="3">
        <v>2019</v>
      </c>
      <c r="D41573" s="3">
        <v>10</v>
      </c>
      <c r="E41573" s="3">
        <v>16</v>
      </c>
      <c r="F41573" s="3">
        <v>15</v>
      </c>
      <c r="G41573" s="3"/>
      <c r="H41573" s="4">
        <v>6321.3960900000002</v>
      </c>
      <c r="I41573" s="4">
        <v>286.42309</v>
      </c>
      <c r="J41573" s="4">
        <v>28214</v>
      </c>
      <c r="K41573" s="4">
        <f t="shared" si="649"/>
        <v>29795</v>
      </c>
      <c r="L41573" s="2"/>
      <c r="M41573" s="14">
        <f>H41573/INDEX(Installed_Capacity!$H$5:$S$11,MATCH(Source_Data!C41573,Installed_Capacity!$G$5:$G$11,0),MATCH(Source_Data!D41573,Installed_Capacity!$H$4:$S$4,0))</f>
        <v>0.55744872648451893</v>
      </c>
    </row>
    <row r="41574" spans="1:13" x14ac:dyDescent="0.3">
      <c r="A41574" s="5">
        <v>43754</v>
      </c>
      <c r="B41574" s="5">
        <v>43738</v>
      </c>
      <c r="C41574" s="3">
        <v>2019</v>
      </c>
      <c r="D41574" s="3">
        <v>10</v>
      </c>
      <c r="E41574" s="3">
        <v>16</v>
      </c>
      <c r="F41574" s="3">
        <v>16</v>
      </c>
      <c r="G41574" s="3"/>
      <c r="H41574" s="4">
        <v>5110.1386599999996</v>
      </c>
      <c r="I41574" s="4">
        <v>337.91593</v>
      </c>
      <c r="J41574" s="4">
        <v>28781</v>
      </c>
      <c r="K41574" s="4">
        <f t="shared" si="649"/>
        <v>29795</v>
      </c>
      <c r="L41574" s="2"/>
      <c r="M41574" s="14">
        <f>H41574/INDEX(Installed_Capacity!$H$5:$S$11,MATCH(Source_Data!C41574,Installed_Capacity!$G$5:$G$11,0),MATCH(Source_Data!D41574,Installed_Capacity!$H$4:$S$4,0))</f>
        <v>0.45063467746984764</v>
      </c>
    </row>
    <row r="41575" spans="1:13" x14ac:dyDescent="0.3">
      <c r="A41575" s="5">
        <v>43754</v>
      </c>
      <c r="B41575" s="5">
        <v>43738</v>
      </c>
      <c r="C41575" s="3">
        <v>2019</v>
      </c>
      <c r="D41575" s="3">
        <v>10</v>
      </c>
      <c r="E41575" s="3">
        <v>16</v>
      </c>
      <c r="F41575" s="3">
        <v>17</v>
      </c>
      <c r="G41575" s="3"/>
      <c r="H41575" s="4">
        <v>3531.6845800000001</v>
      </c>
      <c r="I41575" s="4">
        <v>558.34355000000005</v>
      </c>
      <c r="J41575" s="4">
        <v>28875</v>
      </c>
      <c r="K41575" s="4">
        <f t="shared" si="649"/>
        <v>29795</v>
      </c>
      <c r="L41575" s="2"/>
      <c r="M41575" s="14">
        <f>H41575/INDEX(Installed_Capacity!$H$5:$S$11,MATCH(Source_Data!C41575,Installed_Capacity!$G$5:$G$11,0),MATCH(Source_Data!D41575,Installed_Capacity!$H$4:$S$4,0))</f>
        <v>0.3114396002776047</v>
      </c>
    </row>
    <row r="41576" spans="1:13" x14ac:dyDescent="0.3">
      <c r="A41576" s="5">
        <v>43754</v>
      </c>
      <c r="B41576" s="5">
        <v>43738</v>
      </c>
      <c r="C41576" s="3">
        <v>2019</v>
      </c>
      <c r="D41576" s="3">
        <v>10</v>
      </c>
      <c r="E41576" s="3">
        <v>16</v>
      </c>
      <c r="F41576" s="3">
        <v>18</v>
      </c>
      <c r="G41576" s="3"/>
      <c r="H41576" s="4">
        <v>1237.8749800000001</v>
      </c>
      <c r="I41576" s="4">
        <v>961.07325000000003</v>
      </c>
      <c r="J41576" s="4">
        <v>29129</v>
      </c>
      <c r="K41576" s="4">
        <f t="shared" si="649"/>
        <v>29795</v>
      </c>
      <c r="L41576" s="2"/>
      <c r="M41576" s="14">
        <f>H41576/INDEX(Installed_Capacity!$H$5:$S$11,MATCH(Source_Data!C41576,Installed_Capacity!$G$5:$G$11,0),MATCH(Source_Data!D41576,Installed_Capacity!$H$4:$S$4,0))</f>
        <v>0.10916130255461486</v>
      </c>
    </row>
    <row r="41577" spans="1:13" x14ac:dyDescent="0.3">
      <c r="A41577" s="5">
        <v>43754</v>
      </c>
      <c r="B41577" s="5">
        <v>43738</v>
      </c>
      <c r="C41577" s="3">
        <v>2019</v>
      </c>
      <c r="D41577" s="3">
        <v>10</v>
      </c>
      <c r="E41577" s="3">
        <v>16</v>
      </c>
      <c r="F41577" s="3">
        <v>19</v>
      </c>
      <c r="G41577" s="3"/>
      <c r="H41577" s="4">
        <v>30.73574</v>
      </c>
      <c r="I41577" s="4">
        <v>1250.9592600000001</v>
      </c>
      <c r="J41577" s="4">
        <v>29795</v>
      </c>
      <c r="K41577" s="4">
        <f t="shared" si="649"/>
        <v>29795</v>
      </c>
      <c r="L41577" s="2"/>
      <c r="M41577" s="14">
        <f>H41577/INDEX(Installed_Capacity!$H$5:$S$11,MATCH(Source_Data!C41577,Installed_Capacity!$G$5:$G$11,0),MATCH(Source_Data!D41577,Installed_Capacity!$H$4:$S$4,0))</f>
        <v>2.7104137878123831E-3</v>
      </c>
    </row>
    <row r="41578" spans="1:13" x14ac:dyDescent="0.3">
      <c r="A41578" s="5">
        <v>43754</v>
      </c>
      <c r="B41578" s="5">
        <v>43738</v>
      </c>
      <c r="C41578" s="3">
        <v>2019</v>
      </c>
      <c r="D41578" s="3">
        <v>10</v>
      </c>
      <c r="E41578" s="3">
        <v>16</v>
      </c>
      <c r="F41578" s="3">
        <v>20</v>
      </c>
      <c r="G41578" s="3"/>
      <c r="H41578" s="4">
        <v>15.297610000000001</v>
      </c>
      <c r="I41578" s="4">
        <v>1615.6234099999999</v>
      </c>
      <c r="J41578" s="4">
        <v>29448</v>
      </c>
      <c r="K41578" s="4">
        <f t="shared" si="649"/>
        <v>29795</v>
      </c>
      <c r="L41578" s="2"/>
      <c r="M41578" s="14">
        <f>H41578/INDEX(Installed_Capacity!$H$5:$S$11,MATCH(Source_Data!C41578,Installed_Capacity!$G$5:$G$11,0),MATCH(Source_Data!D41578,Installed_Capacity!$H$4:$S$4,0))</f>
        <v>1.3490110556822967E-3</v>
      </c>
    </row>
    <row r="41579" spans="1:13" x14ac:dyDescent="0.3">
      <c r="A41579" s="5">
        <v>43754</v>
      </c>
      <c r="B41579" s="5">
        <v>43738</v>
      </c>
      <c r="C41579" s="3">
        <v>2019</v>
      </c>
      <c r="D41579" s="3">
        <v>10</v>
      </c>
      <c r="E41579" s="3">
        <v>16</v>
      </c>
      <c r="F41579" s="3">
        <v>21</v>
      </c>
      <c r="G41579" s="3"/>
      <c r="H41579" s="4">
        <v>15.61661</v>
      </c>
      <c r="I41579" s="4">
        <v>2126.4685300000001</v>
      </c>
      <c r="J41579" s="4">
        <v>28190</v>
      </c>
      <c r="K41579" s="4">
        <f t="shared" si="649"/>
        <v>29795</v>
      </c>
      <c r="L41579" s="2"/>
      <c r="M41579" s="14">
        <f>H41579/INDEX(Installed_Capacity!$H$5:$S$11,MATCH(Source_Data!C41579,Installed_Capacity!$G$5:$G$11,0),MATCH(Source_Data!D41579,Installed_Capacity!$H$4:$S$4,0))</f>
        <v>1.3771418896336557E-3</v>
      </c>
    </row>
    <row r="41580" spans="1:13" x14ac:dyDescent="0.3">
      <c r="A41580" s="5">
        <v>43754</v>
      </c>
      <c r="B41580" s="5">
        <v>43738</v>
      </c>
      <c r="C41580" s="3">
        <v>2019</v>
      </c>
      <c r="D41580" s="3">
        <v>10</v>
      </c>
      <c r="E41580" s="3">
        <v>16</v>
      </c>
      <c r="F41580" s="3">
        <v>22</v>
      </c>
      <c r="G41580" s="3"/>
      <c r="H41580" s="4">
        <v>15.45726</v>
      </c>
      <c r="I41580" s="4">
        <v>2698.9727499999999</v>
      </c>
      <c r="J41580" s="4">
        <v>26457</v>
      </c>
      <c r="K41580" s="4">
        <f t="shared" si="649"/>
        <v>29795</v>
      </c>
      <c r="L41580" s="2"/>
      <c r="M41580" s="14">
        <f>H41580/INDEX(Installed_Capacity!$H$5:$S$11,MATCH(Source_Data!C41580,Installed_Capacity!$G$5:$G$11,0),MATCH(Source_Data!D41580,Installed_Capacity!$H$4:$S$4,0))</f>
        <v>1.3630897003228436E-3</v>
      </c>
    </row>
    <row r="41581" spans="1:13" x14ac:dyDescent="0.3">
      <c r="A41581" s="5">
        <v>43754</v>
      </c>
      <c r="B41581" s="5">
        <v>43738</v>
      </c>
      <c r="C41581" s="3">
        <v>2019</v>
      </c>
      <c r="D41581" s="3">
        <v>10</v>
      </c>
      <c r="E41581" s="3">
        <v>16</v>
      </c>
      <c r="F41581" s="3">
        <v>23</v>
      </c>
      <c r="G41581" s="3"/>
      <c r="H41581" s="4">
        <v>15.49863</v>
      </c>
      <c r="I41581" s="4">
        <v>2555.9562299999998</v>
      </c>
      <c r="J41581" s="4">
        <v>24549</v>
      </c>
      <c r="K41581" s="4">
        <f t="shared" si="649"/>
        <v>29795</v>
      </c>
      <c r="L41581" s="2"/>
      <c r="M41581" s="14">
        <f>H41581/INDEX(Installed_Capacity!$H$5:$S$11,MATCH(Source_Data!C41581,Installed_Capacity!$G$5:$G$11,0),MATCH(Source_Data!D41581,Installed_Capacity!$H$4:$S$4,0))</f>
        <v>1.3667378902932753E-3</v>
      </c>
    </row>
    <row r="41582" spans="1:13" x14ac:dyDescent="0.3">
      <c r="A41582" s="5">
        <v>43754</v>
      </c>
      <c r="B41582" s="5">
        <v>43738</v>
      </c>
      <c r="C41582" s="3">
        <v>2019</v>
      </c>
      <c r="D41582" s="3">
        <v>10</v>
      </c>
      <c r="E41582" s="3">
        <v>16</v>
      </c>
      <c r="F41582" s="3">
        <v>24</v>
      </c>
      <c r="G41582" s="3"/>
      <c r="H41582" s="4">
        <v>13.904500000000001</v>
      </c>
      <c r="I41582" s="4">
        <v>2300.5536400000001</v>
      </c>
      <c r="J41582" s="4">
        <v>22759</v>
      </c>
      <c r="K41582" s="4">
        <f t="shared" si="649"/>
        <v>29795</v>
      </c>
      <c r="L41582" s="2"/>
      <c r="M41582" s="14">
        <f>H41582/INDEX(Installed_Capacity!$H$5:$S$11,MATCH(Source_Data!C41582,Installed_Capacity!$G$5:$G$11,0),MATCH(Source_Data!D41582,Installed_Capacity!$H$4:$S$4,0))</f>
        <v>1.2261604409927102E-3</v>
      </c>
    </row>
    <row r="41583" spans="1:13" x14ac:dyDescent="0.3">
      <c r="A41583" s="5">
        <v>43755</v>
      </c>
      <c r="B41583" s="5">
        <v>43738</v>
      </c>
      <c r="C41583" s="3">
        <v>2019</v>
      </c>
      <c r="D41583" s="3">
        <v>10</v>
      </c>
      <c r="E41583" s="3">
        <v>17</v>
      </c>
      <c r="F41583" s="3">
        <v>1</v>
      </c>
      <c r="G41583" s="3"/>
      <c r="H41583" s="4">
        <v>13.79341</v>
      </c>
      <c r="I41583" s="4">
        <v>1841.48612</v>
      </c>
      <c r="J41583" s="4">
        <v>21579</v>
      </c>
      <c r="K41583" s="4">
        <f t="shared" si="649"/>
        <v>28164</v>
      </c>
      <c r="L41583" s="2"/>
      <c r="M41583" s="14">
        <f>H41583/INDEX(Installed_Capacity!$H$5:$S$11,MATCH(Source_Data!C41583,Installed_Capacity!$G$5:$G$11,0),MATCH(Source_Data!D41583,Installed_Capacity!$H$4:$S$4,0))</f>
        <v>1.2163640323919059E-3</v>
      </c>
    </row>
    <row r="41584" spans="1:13" x14ac:dyDescent="0.3">
      <c r="A41584" s="5">
        <v>43755</v>
      </c>
      <c r="B41584" s="5">
        <v>43738</v>
      </c>
      <c r="C41584" s="3">
        <v>2019</v>
      </c>
      <c r="D41584" s="3">
        <v>10</v>
      </c>
      <c r="E41584" s="3">
        <v>17</v>
      </c>
      <c r="F41584" s="3">
        <v>2</v>
      </c>
      <c r="G41584" s="3"/>
      <c r="H41584" s="4">
        <v>13.795959999999999</v>
      </c>
      <c r="I41584" s="4">
        <v>1714.48245</v>
      </c>
      <c r="J41584" s="4">
        <v>20772</v>
      </c>
      <c r="K41584" s="4">
        <f t="shared" si="649"/>
        <v>28164</v>
      </c>
      <c r="L41584" s="2"/>
      <c r="M41584" s="14">
        <f>H41584/INDEX(Installed_Capacity!$H$5:$S$11,MATCH(Source_Data!C41584,Installed_Capacity!$G$5:$G$11,0),MATCH(Source_Data!D41584,Installed_Capacity!$H$4:$S$4,0))</f>
        <v>1.2165889026946519E-3</v>
      </c>
    </row>
    <row r="41585" spans="1:13" x14ac:dyDescent="0.3">
      <c r="A41585" s="5">
        <v>43755</v>
      </c>
      <c r="B41585" s="5">
        <v>43738</v>
      </c>
      <c r="C41585" s="3">
        <v>2019</v>
      </c>
      <c r="D41585" s="3">
        <v>10</v>
      </c>
      <c r="E41585" s="3">
        <v>17</v>
      </c>
      <c r="F41585" s="3">
        <v>3</v>
      </c>
      <c r="G41585" s="3"/>
      <c r="H41585" s="4">
        <v>13.483420000000001</v>
      </c>
      <c r="I41585" s="4">
        <v>2155.3027699999998</v>
      </c>
      <c r="J41585" s="4">
        <v>20216</v>
      </c>
      <c r="K41585" s="4">
        <f t="shared" si="649"/>
        <v>28164</v>
      </c>
      <c r="L41585" s="2"/>
      <c r="M41585" s="14">
        <f>H41585/INDEX(Installed_Capacity!$H$5:$S$11,MATCH(Source_Data!C41585,Installed_Capacity!$G$5:$G$11,0),MATCH(Source_Data!D41585,Installed_Capacity!$H$4:$S$4,0))</f>
        <v>1.1890277401769159E-3</v>
      </c>
    </row>
    <row r="41586" spans="1:13" x14ac:dyDescent="0.3">
      <c r="A41586" s="5">
        <v>43755</v>
      </c>
      <c r="B41586" s="5">
        <v>43738</v>
      </c>
      <c r="C41586" s="3">
        <v>2019</v>
      </c>
      <c r="D41586" s="3">
        <v>10</v>
      </c>
      <c r="E41586" s="3">
        <v>17</v>
      </c>
      <c r="F41586" s="3">
        <v>4</v>
      </c>
      <c r="G41586" s="3"/>
      <c r="H41586" s="4">
        <v>11.62063</v>
      </c>
      <c r="I41586" s="4">
        <v>1941.2094</v>
      </c>
      <c r="J41586" s="4">
        <v>20097</v>
      </c>
      <c r="K41586" s="4">
        <f t="shared" si="649"/>
        <v>28164</v>
      </c>
      <c r="L41586" s="2"/>
      <c r="M41586" s="14">
        <f>H41586/INDEX(Installed_Capacity!$H$5:$S$11,MATCH(Source_Data!C41586,Installed_Capacity!$G$5:$G$11,0),MATCH(Source_Data!D41586,Installed_Capacity!$H$4:$S$4,0))</f>
        <v>1.0247586612544945E-3</v>
      </c>
    </row>
    <row r="41587" spans="1:13" x14ac:dyDescent="0.3">
      <c r="A41587" s="5">
        <v>43755</v>
      </c>
      <c r="B41587" s="5">
        <v>43738</v>
      </c>
      <c r="C41587" s="3">
        <v>2019</v>
      </c>
      <c r="D41587" s="3">
        <v>10</v>
      </c>
      <c r="E41587" s="3">
        <v>17</v>
      </c>
      <c r="F41587" s="3">
        <v>5</v>
      </c>
      <c r="G41587" s="3"/>
      <c r="H41587" s="4">
        <v>13.56705</v>
      </c>
      <c r="I41587" s="4">
        <v>2664.9818100000002</v>
      </c>
      <c r="J41587" s="4">
        <v>20636</v>
      </c>
      <c r="K41587" s="4">
        <f t="shared" si="649"/>
        <v>28164</v>
      </c>
      <c r="L41587" s="2"/>
      <c r="M41587" s="14">
        <f>H41587/INDEX(Installed_Capacity!$H$5:$S$11,MATCH(Source_Data!C41587,Installed_Capacity!$G$5:$G$11,0),MATCH(Source_Data!D41587,Installed_Capacity!$H$4:$S$4,0))</f>
        <v>1.1964026042626595E-3</v>
      </c>
    </row>
    <row r="41588" spans="1:13" x14ac:dyDescent="0.3">
      <c r="A41588" s="5">
        <v>43755</v>
      </c>
      <c r="B41588" s="5">
        <v>43738</v>
      </c>
      <c r="C41588" s="3">
        <v>2019</v>
      </c>
      <c r="D41588" s="3">
        <v>10</v>
      </c>
      <c r="E41588" s="3">
        <v>17</v>
      </c>
      <c r="F41588" s="3">
        <v>6</v>
      </c>
      <c r="G41588" s="3"/>
      <c r="H41588" s="4">
        <v>12.87819</v>
      </c>
      <c r="I41588" s="4">
        <v>3043.5619999999999</v>
      </c>
      <c r="J41588" s="4">
        <v>22170</v>
      </c>
      <c r="K41588" s="4">
        <f t="shared" si="649"/>
        <v>28164</v>
      </c>
      <c r="L41588" s="2"/>
      <c r="M41588" s="14">
        <f>H41588/INDEX(Installed_Capacity!$H$5:$S$11,MATCH(Source_Data!C41588,Installed_Capacity!$G$5:$G$11,0),MATCH(Source_Data!D41588,Installed_Capacity!$H$4:$S$4,0))</f>
        <v>1.1356558761255644E-3</v>
      </c>
    </row>
    <row r="41589" spans="1:13" x14ac:dyDescent="0.3">
      <c r="A41589" s="5">
        <v>43755</v>
      </c>
      <c r="B41589" s="5">
        <v>43738</v>
      </c>
      <c r="C41589" s="3">
        <v>2019</v>
      </c>
      <c r="D41589" s="3">
        <v>10</v>
      </c>
      <c r="E41589" s="3">
        <v>17</v>
      </c>
      <c r="F41589" s="3">
        <v>7</v>
      </c>
      <c r="G41589" s="3"/>
      <c r="H41589" s="4">
        <v>6.8473499999999996</v>
      </c>
      <c r="I41589" s="4">
        <v>3246.0598599999998</v>
      </c>
      <c r="J41589" s="4">
        <v>24262</v>
      </c>
      <c r="K41589" s="4">
        <f t="shared" si="649"/>
        <v>28164</v>
      </c>
      <c r="L41589" s="2"/>
      <c r="M41589" s="14">
        <f>H41589/INDEX(Installed_Capacity!$H$5:$S$11,MATCH(Source_Data!C41589,Installed_Capacity!$G$5:$G$11,0),MATCH(Source_Data!D41589,Installed_Capacity!$H$4:$S$4,0))</f>
        <v>6.0382967353241274E-4</v>
      </c>
    </row>
    <row r="41590" spans="1:13" x14ac:dyDescent="0.3">
      <c r="A41590" s="5">
        <v>43755</v>
      </c>
      <c r="B41590" s="5">
        <v>43738</v>
      </c>
      <c r="C41590" s="3">
        <v>2019</v>
      </c>
      <c r="D41590" s="3">
        <v>10</v>
      </c>
      <c r="E41590" s="3">
        <v>17</v>
      </c>
      <c r="F41590" s="3">
        <v>8</v>
      </c>
      <c r="G41590" s="3"/>
      <c r="H41590" s="4">
        <v>998.65692000000001</v>
      </c>
      <c r="I41590" s="4">
        <v>2882.4847500000001</v>
      </c>
      <c r="J41590" s="4">
        <v>25186</v>
      </c>
      <c r="K41590" s="4">
        <f t="shared" si="649"/>
        <v>28164</v>
      </c>
      <c r="L41590" s="2"/>
      <c r="M41590" s="14">
        <f>H41590/INDEX(Installed_Capacity!$H$5:$S$11,MATCH(Source_Data!C41590,Installed_Capacity!$G$5:$G$11,0),MATCH(Source_Data!D41590,Installed_Capacity!$H$4:$S$4,0))</f>
        <v>8.8065993701867865E-2</v>
      </c>
    </row>
    <row r="41591" spans="1:13" x14ac:dyDescent="0.3">
      <c r="A41591" s="5">
        <v>43755</v>
      </c>
      <c r="B41591" s="5">
        <v>43738</v>
      </c>
      <c r="C41591" s="3">
        <v>2019</v>
      </c>
      <c r="D41591" s="3">
        <v>10</v>
      </c>
      <c r="E41591" s="3">
        <v>17</v>
      </c>
      <c r="F41591" s="3">
        <v>9</v>
      </c>
      <c r="G41591" s="3"/>
      <c r="H41591" s="4">
        <v>4878.3274499999998</v>
      </c>
      <c r="I41591" s="4">
        <v>2406.4030299999999</v>
      </c>
      <c r="J41591" s="4">
        <v>25117</v>
      </c>
      <c r="K41591" s="4">
        <f t="shared" si="649"/>
        <v>28164</v>
      </c>
      <c r="L41591" s="2"/>
      <c r="M41591" s="14">
        <f>H41591/INDEX(Installed_Capacity!$H$5:$S$11,MATCH(Source_Data!C41591,Installed_Capacity!$G$5:$G$11,0),MATCH(Source_Data!D41591,Installed_Capacity!$H$4:$S$4,0))</f>
        <v>0.4301925374805885</v>
      </c>
    </row>
    <row r="41592" spans="1:13" x14ac:dyDescent="0.3">
      <c r="A41592" s="5">
        <v>43755</v>
      </c>
      <c r="B41592" s="5">
        <v>43738</v>
      </c>
      <c r="C41592" s="3">
        <v>2019</v>
      </c>
      <c r="D41592" s="3">
        <v>10</v>
      </c>
      <c r="E41592" s="3">
        <v>17</v>
      </c>
      <c r="F41592" s="3">
        <v>10</v>
      </c>
      <c r="G41592" s="3"/>
      <c r="H41592" s="4">
        <v>7740.5197399999997</v>
      </c>
      <c r="I41592" s="4">
        <v>3200.3546700000002</v>
      </c>
      <c r="J41592" s="4">
        <v>24800</v>
      </c>
      <c r="K41592" s="4">
        <f t="shared" si="649"/>
        <v>28164</v>
      </c>
      <c r="L41592" s="2"/>
      <c r="M41592" s="14">
        <f>H41592/INDEX(Installed_Capacity!$H$5:$S$11,MATCH(Source_Data!C41592,Installed_Capacity!$G$5:$G$11,0),MATCH(Source_Data!D41592,Installed_Capacity!$H$4:$S$4,0))</f>
        <v>0.68259334013529271</v>
      </c>
    </row>
    <row r="41593" spans="1:13" x14ac:dyDescent="0.3">
      <c r="A41593" s="5">
        <v>43755</v>
      </c>
      <c r="B41593" s="5">
        <v>43739</v>
      </c>
      <c r="C41593" s="3">
        <v>2019</v>
      </c>
      <c r="D41593" s="3">
        <v>10</v>
      </c>
      <c r="E41593" s="3">
        <v>17</v>
      </c>
      <c r="F41593" s="3">
        <v>11</v>
      </c>
      <c r="G41593" s="3"/>
      <c r="H41593" s="4">
        <v>8554.1989099999992</v>
      </c>
      <c r="I41593" s="4">
        <v>3590.8748900000001</v>
      </c>
      <c r="J41593" s="4">
        <v>24598</v>
      </c>
      <c r="K41593" s="4">
        <f t="shared" si="649"/>
        <v>28164</v>
      </c>
      <c r="L41593" s="2"/>
      <c r="M41593" s="14">
        <f>H41593/INDEX(Installed_Capacity!$H$5:$S$11,MATCH(Source_Data!C41593,Installed_Capacity!$G$5:$G$11,0),MATCH(Source_Data!D41593,Installed_Capacity!$H$4:$S$4,0))</f>
        <v>0.75434717593764311</v>
      </c>
    </row>
    <row r="41594" spans="1:13" x14ac:dyDescent="0.3">
      <c r="A41594" s="5">
        <v>43755</v>
      </c>
      <c r="B41594" s="5">
        <v>43739</v>
      </c>
      <c r="C41594" s="3">
        <v>2019</v>
      </c>
      <c r="D41594" s="3">
        <v>10</v>
      </c>
      <c r="E41594" s="3">
        <v>17</v>
      </c>
      <c r="F41594" s="3">
        <v>12</v>
      </c>
      <c r="G41594" s="3"/>
      <c r="H41594" s="4">
        <v>8637.4290600000004</v>
      </c>
      <c r="I41594" s="4">
        <v>3606.8604599999999</v>
      </c>
      <c r="J41594" s="4">
        <v>24320</v>
      </c>
      <c r="K41594" s="4">
        <f t="shared" si="649"/>
        <v>28164</v>
      </c>
      <c r="L41594" s="2"/>
      <c r="M41594" s="14">
        <f>H41594/INDEX(Installed_Capacity!$H$5:$S$11,MATCH(Source_Data!C41594,Installed_Capacity!$G$5:$G$11,0),MATCH(Source_Data!D41594,Installed_Capacity!$H$4:$S$4,0))</f>
        <v>0.76168677947807184</v>
      </c>
    </row>
    <row r="41595" spans="1:13" x14ac:dyDescent="0.3">
      <c r="A41595" s="5">
        <v>43755</v>
      </c>
      <c r="B41595" s="5">
        <v>43739</v>
      </c>
      <c r="C41595" s="3">
        <v>2019</v>
      </c>
      <c r="D41595" s="3">
        <v>10</v>
      </c>
      <c r="E41595" s="3">
        <v>17</v>
      </c>
      <c r="F41595" s="3">
        <v>13</v>
      </c>
      <c r="G41595" s="3"/>
      <c r="H41595" s="4">
        <v>8699.3308500000003</v>
      </c>
      <c r="I41595" s="4">
        <v>3736.6913399999999</v>
      </c>
      <c r="J41595" s="4">
        <v>24252</v>
      </c>
      <c r="K41595" s="4">
        <f t="shared" si="649"/>
        <v>28164</v>
      </c>
      <c r="L41595" s="2"/>
      <c r="M41595" s="14">
        <f>H41595/INDEX(Installed_Capacity!$H$5:$S$11,MATCH(Source_Data!C41595,Installed_Capacity!$G$5:$G$11,0),MATCH(Source_Data!D41595,Installed_Capacity!$H$4:$S$4,0))</f>
        <v>0.76714555369682391</v>
      </c>
    </row>
    <row r="41596" spans="1:13" x14ac:dyDescent="0.3">
      <c r="A41596" s="5">
        <v>43755</v>
      </c>
      <c r="B41596" s="5">
        <v>43739</v>
      </c>
      <c r="C41596" s="3">
        <v>2019</v>
      </c>
      <c r="D41596" s="3">
        <v>10</v>
      </c>
      <c r="E41596" s="3">
        <v>17</v>
      </c>
      <c r="F41596" s="3">
        <v>14</v>
      </c>
      <c r="G41596" s="3"/>
      <c r="H41596" s="4">
        <v>8816.1783500000001</v>
      </c>
      <c r="I41596" s="4">
        <v>3536.7783399999998</v>
      </c>
      <c r="J41596" s="4">
        <v>24721</v>
      </c>
      <c r="K41596" s="4">
        <f t="shared" si="649"/>
        <v>28164</v>
      </c>
      <c r="L41596" s="2"/>
      <c r="M41596" s="14">
        <f>H41596/INDEX(Installed_Capacity!$H$5:$S$11,MATCH(Source_Data!C41596,Installed_Capacity!$G$5:$G$11,0),MATCH(Source_Data!D41596,Installed_Capacity!$H$4:$S$4,0))</f>
        <v>0.77744968416745541</v>
      </c>
    </row>
    <row r="41597" spans="1:13" x14ac:dyDescent="0.3">
      <c r="A41597" s="5">
        <v>43755</v>
      </c>
      <c r="B41597" s="5">
        <v>43739</v>
      </c>
      <c r="C41597" s="3">
        <v>2019</v>
      </c>
      <c r="D41597" s="3">
        <v>10</v>
      </c>
      <c r="E41597" s="3">
        <v>17</v>
      </c>
      <c r="F41597" s="3">
        <v>15</v>
      </c>
      <c r="G41597" s="3"/>
      <c r="H41597" s="4">
        <v>8868.8050500000008</v>
      </c>
      <c r="I41597" s="4">
        <v>3405.15029</v>
      </c>
      <c r="J41597" s="4">
        <v>25294</v>
      </c>
      <c r="K41597" s="4">
        <f t="shared" si="649"/>
        <v>28164</v>
      </c>
      <c r="L41597" s="2"/>
      <c r="M41597" s="14">
        <f>H41597/INDEX(Installed_Capacity!$H$5:$S$11,MATCH(Source_Data!C41597,Installed_Capacity!$G$5:$G$11,0),MATCH(Source_Data!D41597,Installed_Capacity!$H$4:$S$4,0))</f>
        <v>0.78209053983864041</v>
      </c>
    </row>
    <row r="41598" spans="1:13" x14ac:dyDescent="0.3">
      <c r="A41598" s="5">
        <v>43755</v>
      </c>
      <c r="B41598" s="5">
        <v>43739</v>
      </c>
      <c r="C41598" s="3">
        <v>2019</v>
      </c>
      <c r="D41598" s="3">
        <v>10</v>
      </c>
      <c r="E41598" s="3">
        <v>17</v>
      </c>
      <c r="F41598" s="3">
        <v>16</v>
      </c>
      <c r="G41598" s="3"/>
      <c r="H41598" s="4">
        <v>8337.0568899999998</v>
      </c>
      <c r="I41598" s="4">
        <v>3794.61895</v>
      </c>
      <c r="J41598" s="4">
        <v>25983</v>
      </c>
      <c r="K41598" s="4">
        <f t="shared" si="649"/>
        <v>28164</v>
      </c>
      <c r="L41598" s="2"/>
      <c r="M41598" s="14">
        <f>H41598/INDEX(Installed_Capacity!$H$5:$S$11,MATCH(Source_Data!C41598,Installed_Capacity!$G$5:$G$11,0),MATCH(Source_Data!D41598,Installed_Capacity!$H$4:$S$4,0))</f>
        <v>0.73519863014302655</v>
      </c>
    </row>
    <row r="41599" spans="1:13" x14ac:dyDescent="0.3">
      <c r="A41599" s="5">
        <v>43755</v>
      </c>
      <c r="B41599" s="5">
        <v>43739</v>
      </c>
      <c r="C41599" s="3">
        <v>2019</v>
      </c>
      <c r="D41599" s="3">
        <v>10</v>
      </c>
      <c r="E41599" s="3">
        <v>17</v>
      </c>
      <c r="F41599" s="3">
        <v>17</v>
      </c>
      <c r="G41599" s="3"/>
      <c r="H41599" s="4">
        <v>5968.3002299999998</v>
      </c>
      <c r="I41599" s="4">
        <v>4195.2886900000003</v>
      </c>
      <c r="J41599" s="4">
        <v>26627</v>
      </c>
      <c r="K41599" s="4">
        <f t="shared" si="649"/>
        <v>28164</v>
      </c>
      <c r="L41599" s="2"/>
      <c r="M41599" s="14">
        <f>H41599/INDEX(Installed_Capacity!$H$5:$S$11,MATCH(Source_Data!C41599,Installed_Capacity!$G$5:$G$11,0),MATCH(Source_Data!D41599,Installed_Capacity!$H$4:$S$4,0))</f>
        <v>0.52631116847018544</v>
      </c>
    </row>
    <row r="41600" spans="1:13" x14ac:dyDescent="0.3">
      <c r="A41600" s="5">
        <v>43755</v>
      </c>
      <c r="B41600" s="5">
        <v>43739</v>
      </c>
      <c r="C41600" s="3">
        <v>2019</v>
      </c>
      <c r="D41600" s="3">
        <v>10</v>
      </c>
      <c r="E41600" s="3">
        <v>17</v>
      </c>
      <c r="F41600" s="3">
        <v>18</v>
      </c>
      <c r="G41600" s="3"/>
      <c r="H41600" s="4">
        <v>1805.20101</v>
      </c>
      <c r="I41600" s="4">
        <v>3846.1349599999999</v>
      </c>
      <c r="J41600" s="4">
        <v>27334</v>
      </c>
      <c r="K41600" s="4">
        <f t="shared" si="649"/>
        <v>28164</v>
      </c>
      <c r="L41600" s="2"/>
      <c r="M41600" s="14">
        <f>H41600/INDEX(Installed_Capacity!$H$5:$S$11,MATCH(Source_Data!C41600,Installed_Capacity!$G$5:$G$11,0),MATCH(Source_Data!D41600,Installed_Capacity!$H$4:$S$4,0))</f>
        <v>0.15919062652393726</v>
      </c>
    </row>
    <row r="41601" spans="1:13" x14ac:dyDescent="0.3">
      <c r="A41601" s="5">
        <v>43755</v>
      </c>
      <c r="B41601" s="5">
        <v>43739</v>
      </c>
      <c r="C41601" s="3">
        <v>2019</v>
      </c>
      <c r="D41601" s="3">
        <v>10</v>
      </c>
      <c r="E41601" s="3">
        <v>17</v>
      </c>
      <c r="F41601" s="3">
        <v>19</v>
      </c>
      <c r="G41601" s="3"/>
      <c r="H41601" s="4">
        <v>35.465000000000003</v>
      </c>
      <c r="I41601" s="4">
        <v>3109.8783400000002</v>
      </c>
      <c r="J41601" s="4">
        <v>28108</v>
      </c>
      <c r="K41601" s="4">
        <f t="shared" si="649"/>
        <v>28164</v>
      </c>
      <c r="L41601" s="2"/>
      <c r="M41601" s="14">
        <f>H41601/INDEX(Installed_Capacity!$H$5:$S$11,MATCH(Source_Data!C41601,Installed_Capacity!$G$5:$G$11,0),MATCH(Source_Data!D41601,Installed_Capacity!$H$4:$S$4,0))</f>
        <v>3.127460896818042E-3</v>
      </c>
    </row>
    <row r="41602" spans="1:13" x14ac:dyDescent="0.3">
      <c r="A41602" s="5">
        <v>43755</v>
      </c>
      <c r="B41602" s="5">
        <v>43739</v>
      </c>
      <c r="C41602" s="3">
        <v>2019</v>
      </c>
      <c r="D41602" s="3">
        <v>10</v>
      </c>
      <c r="E41602" s="3">
        <v>17</v>
      </c>
      <c r="F41602" s="3">
        <v>20</v>
      </c>
      <c r="G41602" s="3"/>
      <c r="H41602" s="4">
        <v>0</v>
      </c>
      <c r="I41602" s="4">
        <v>3270.1558500000001</v>
      </c>
      <c r="J41602" s="4">
        <v>28164</v>
      </c>
      <c r="K41602" s="4">
        <f t="shared" si="649"/>
        <v>28164</v>
      </c>
      <c r="L41602" s="2"/>
      <c r="M41602" s="14">
        <f>H41602/INDEX(Installed_Capacity!$H$5:$S$11,MATCH(Source_Data!C41602,Installed_Capacity!$G$5:$G$11,0),MATCH(Source_Data!D41602,Installed_Capacity!$H$4:$S$4,0))</f>
        <v>0</v>
      </c>
    </row>
    <row r="41603" spans="1:13" x14ac:dyDescent="0.3">
      <c r="A41603" s="5">
        <v>43755</v>
      </c>
      <c r="B41603" s="5">
        <v>43739</v>
      </c>
      <c r="C41603" s="3">
        <v>2019</v>
      </c>
      <c r="D41603" s="3">
        <v>10</v>
      </c>
      <c r="E41603" s="3">
        <v>17</v>
      </c>
      <c r="F41603" s="3">
        <v>21</v>
      </c>
      <c r="G41603" s="3"/>
      <c r="H41603" s="4">
        <v>0</v>
      </c>
      <c r="I41603" s="4">
        <v>2685.91932</v>
      </c>
      <c r="J41603" s="4">
        <v>27168</v>
      </c>
      <c r="K41603" s="4">
        <f t="shared" ref="K41603:K41666" si="650">_xlfn.MAXIFS($J:$J, $C:$C, C41603, $D:$D, D41603, $E:$E, E41603)</f>
        <v>28164</v>
      </c>
      <c r="L41603" s="2"/>
      <c r="M41603" s="14">
        <f>H41603/INDEX(Installed_Capacity!$H$5:$S$11,MATCH(Source_Data!C41603,Installed_Capacity!$G$5:$G$11,0),MATCH(Source_Data!D41603,Installed_Capacity!$H$4:$S$4,0))</f>
        <v>0</v>
      </c>
    </row>
    <row r="41604" spans="1:13" x14ac:dyDescent="0.3">
      <c r="A41604" s="5">
        <v>43755</v>
      </c>
      <c r="B41604" s="5">
        <v>43739</v>
      </c>
      <c r="C41604" s="3">
        <v>2019</v>
      </c>
      <c r="D41604" s="3">
        <v>10</v>
      </c>
      <c r="E41604" s="3">
        <v>17</v>
      </c>
      <c r="F41604" s="3">
        <v>22</v>
      </c>
      <c r="G41604" s="3"/>
      <c r="H41604" s="4">
        <v>0</v>
      </c>
      <c r="I41604" s="4">
        <v>2641.3378899999998</v>
      </c>
      <c r="J41604" s="4">
        <v>25643</v>
      </c>
      <c r="K41604" s="4">
        <f t="shared" si="650"/>
        <v>28164</v>
      </c>
      <c r="L41604" s="2"/>
      <c r="M41604" s="14">
        <f>H41604/INDEX(Installed_Capacity!$H$5:$S$11,MATCH(Source_Data!C41604,Installed_Capacity!$G$5:$G$11,0),MATCH(Source_Data!D41604,Installed_Capacity!$H$4:$S$4,0))</f>
        <v>0</v>
      </c>
    </row>
    <row r="41605" spans="1:13" x14ac:dyDescent="0.3">
      <c r="A41605" s="5">
        <v>43755</v>
      </c>
      <c r="B41605" s="5">
        <v>43739</v>
      </c>
      <c r="C41605" s="3">
        <v>2019</v>
      </c>
      <c r="D41605" s="3">
        <v>10</v>
      </c>
      <c r="E41605" s="3">
        <v>17</v>
      </c>
      <c r="F41605" s="3">
        <v>23</v>
      </c>
      <c r="G41605" s="3"/>
      <c r="H41605" s="4">
        <v>0</v>
      </c>
      <c r="I41605" s="4">
        <v>2015.29919</v>
      </c>
      <c r="J41605" s="4">
        <v>23828</v>
      </c>
      <c r="K41605" s="4">
        <f t="shared" si="650"/>
        <v>28164</v>
      </c>
      <c r="L41605" s="2"/>
      <c r="M41605" s="14">
        <f>H41605/INDEX(Installed_Capacity!$H$5:$S$11,MATCH(Source_Data!C41605,Installed_Capacity!$G$5:$G$11,0),MATCH(Source_Data!D41605,Installed_Capacity!$H$4:$S$4,0))</f>
        <v>0</v>
      </c>
    </row>
    <row r="41606" spans="1:13" x14ac:dyDescent="0.3">
      <c r="A41606" s="5">
        <v>43755</v>
      </c>
      <c r="B41606" s="5">
        <v>43739</v>
      </c>
      <c r="C41606" s="3">
        <v>2019</v>
      </c>
      <c r="D41606" s="3">
        <v>10</v>
      </c>
      <c r="E41606" s="3">
        <v>17</v>
      </c>
      <c r="F41606" s="3">
        <v>24</v>
      </c>
      <c r="G41606" s="3"/>
      <c r="H41606" s="4">
        <v>0</v>
      </c>
      <c r="I41606" s="4">
        <v>2295.0142300000002</v>
      </c>
      <c r="J41606" s="4">
        <v>22230</v>
      </c>
      <c r="K41606" s="4">
        <f t="shared" si="650"/>
        <v>28164</v>
      </c>
      <c r="L41606" s="2"/>
      <c r="M41606" s="14">
        <f>H41606/INDEX(Installed_Capacity!$H$5:$S$11,MATCH(Source_Data!C41606,Installed_Capacity!$G$5:$G$11,0),MATCH(Source_Data!D41606,Installed_Capacity!$H$4:$S$4,0))</f>
        <v>0</v>
      </c>
    </row>
    <row r="41607" spans="1:13" x14ac:dyDescent="0.3">
      <c r="A41607" s="5">
        <v>43756</v>
      </c>
      <c r="B41607" s="5">
        <v>43739</v>
      </c>
      <c r="C41607" s="3">
        <v>2019</v>
      </c>
      <c r="D41607" s="3">
        <v>10</v>
      </c>
      <c r="E41607" s="3">
        <v>18</v>
      </c>
      <c r="F41607" s="3">
        <v>1</v>
      </c>
      <c r="G41607" s="3"/>
      <c r="H41607" s="4">
        <v>0</v>
      </c>
      <c r="I41607" s="4">
        <v>2501.0822199999998</v>
      </c>
      <c r="J41607" s="4">
        <v>21119</v>
      </c>
      <c r="K41607" s="4">
        <f t="shared" si="650"/>
        <v>27191</v>
      </c>
      <c r="L41607" s="2"/>
      <c r="M41607" s="14">
        <f>H41607/INDEX(Installed_Capacity!$H$5:$S$11,MATCH(Source_Data!C41607,Installed_Capacity!$G$5:$G$11,0),MATCH(Source_Data!D41607,Installed_Capacity!$H$4:$S$4,0))</f>
        <v>0</v>
      </c>
    </row>
    <row r="41608" spans="1:13" x14ac:dyDescent="0.3">
      <c r="A41608" s="5">
        <v>43756</v>
      </c>
      <c r="B41608" s="5">
        <v>43739</v>
      </c>
      <c r="C41608" s="3">
        <v>2019</v>
      </c>
      <c r="D41608" s="3">
        <v>10</v>
      </c>
      <c r="E41608" s="3">
        <v>18</v>
      </c>
      <c r="F41608" s="3">
        <v>2</v>
      </c>
      <c r="G41608" s="3"/>
      <c r="H41608" s="4">
        <v>0</v>
      </c>
      <c r="I41608" s="4">
        <v>2511.1320300000002</v>
      </c>
      <c r="J41608" s="4">
        <v>20316</v>
      </c>
      <c r="K41608" s="4">
        <f t="shared" si="650"/>
        <v>27191</v>
      </c>
      <c r="L41608" s="2"/>
      <c r="M41608" s="14">
        <f>H41608/INDEX(Installed_Capacity!$H$5:$S$11,MATCH(Source_Data!C41608,Installed_Capacity!$G$5:$G$11,0),MATCH(Source_Data!D41608,Installed_Capacity!$H$4:$S$4,0))</f>
        <v>0</v>
      </c>
    </row>
    <row r="41609" spans="1:13" x14ac:dyDescent="0.3">
      <c r="A41609" s="5">
        <v>43756</v>
      </c>
      <c r="B41609" s="5">
        <v>43739</v>
      </c>
      <c r="C41609" s="3">
        <v>2019</v>
      </c>
      <c r="D41609" s="3">
        <v>10</v>
      </c>
      <c r="E41609" s="3">
        <v>18</v>
      </c>
      <c r="F41609" s="3">
        <v>3</v>
      </c>
      <c r="G41609" s="3"/>
      <c r="H41609" s="4">
        <v>0</v>
      </c>
      <c r="I41609" s="4">
        <v>2807.5363400000001</v>
      </c>
      <c r="J41609" s="4">
        <v>19886</v>
      </c>
      <c r="K41609" s="4">
        <f t="shared" si="650"/>
        <v>27191</v>
      </c>
      <c r="L41609" s="2"/>
      <c r="M41609" s="14">
        <f>H41609/INDEX(Installed_Capacity!$H$5:$S$11,MATCH(Source_Data!C41609,Installed_Capacity!$G$5:$G$11,0),MATCH(Source_Data!D41609,Installed_Capacity!$H$4:$S$4,0))</f>
        <v>0</v>
      </c>
    </row>
    <row r="41610" spans="1:13" x14ac:dyDescent="0.3">
      <c r="A41610" s="5">
        <v>43756</v>
      </c>
      <c r="B41610" s="5">
        <v>43739</v>
      </c>
      <c r="C41610" s="3">
        <v>2019</v>
      </c>
      <c r="D41610" s="3">
        <v>10</v>
      </c>
      <c r="E41610" s="3">
        <v>18</v>
      </c>
      <c r="F41610" s="3">
        <v>4</v>
      </c>
      <c r="G41610" s="3"/>
      <c r="H41610" s="4">
        <v>0</v>
      </c>
      <c r="I41610" s="4">
        <v>3056.1659300000001</v>
      </c>
      <c r="J41610" s="4">
        <v>19790</v>
      </c>
      <c r="K41610" s="4">
        <f t="shared" si="650"/>
        <v>27191</v>
      </c>
      <c r="L41610" s="2"/>
      <c r="M41610" s="14">
        <f>H41610/INDEX(Installed_Capacity!$H$5:$S$11,MATCH(Source_Data!C41610,Installed_Capacity!$G$5:$G$11,0),MATCH(Source_Data!D41610,Installed_Capacity!$H$4:$S$4,0))</f>
        <v>0</v>
      </c>
    </row>
    <row r="41611" spans="1:13" x14ac:dyDescent="0.3">
      <c r="A41611" s="5">
        <v>43756</v>
      </c>
      <c r="B41611" s="5">
        <v>43739</v>
      </c>
      <c r="C41611" s="3">
        <v>2019</v>
      </c>
      <c r="D41611" s="3">
        <v>10</v>
      </c>
      <c r="E41611" s="3">
        <v>18</v>
      </c>
      <c r="F41611" s="3">
        <v>5</v>
      </c>
      <c r="G41611" s="3"/>
      <c r="H41611" s="4">
        <v>0</v>
      </c>
      <c r="I41611" s="4">
        <v>2851.2863900000002</v>
      </c>
      <c r="J41611" s="4">
        <v>20276</v>
      </c>
      <c r="K41611" s="4">
        <f t="shared" si="650"/>
        <v>27191</v>
      </c>
      <c r="L41611" s="2"/>
      <c r="M41611" s="14">
        <f>H41611/INDEX(Installed_Capacity!$H$5:$S$11,MATCH(Source_Data!C41611,Installed_Capacity!$G$5:$G$11,0),MATCH(Source_Data!D41611,Installed_Capacity!$H$4:$S$4,0))</f>
        <v>0</v>
      </c>
    </row>
    <row r="41612" spans="1:13" x14ac:dyDescent="0.3">
      <c r="A41612" s="5">
        <v>43756</v>
      </c>
      <c r="B41612" s="5">
        <v>43739</v>
      </c>
      <c r="C41612" s="3">
        <v>2019</v>
      </c>
      <c r="D41612" s="3">
        <v>10</v>
      </c>
      <c r="E41612" s="3">
        <v>18</v>
      </c>
      <c r="F41612" s="3">
        <v>6</v>
      </c>
      <c r="G41612" s="3"/>
      <c r="H41612" s="4">
        <v>0</v>
      </c>
      <c r="I41612" s="4">
        <v>2479.7829400000001</v>
      </c>
      <c r="J41612" s="4">
        <v>21771</v>
      </c>
      <c r="K41612" s="4">
        <f t="shared" si="650"/>
        <v>27191</v>
      </c>
      <c r="L41612" s="2"/>
      <c r="M41612" s="14">
        <f>H41612/INDEX(Installed_Capacity!$H$5:$S$11,MATCH(Source_Data!C41612,Installed_Capacity!$G$5:$G$11,0),MATCH(Source_Data!D41612,Installed_Capacity!$H$4:$S$4,0))</f>
        <v>0</v>
      </c>
    </row>
    <row r="41613" spans="1:13" x14ac:dyDescent="0.3">
      <c r="A41613" s="5">
        <v>43756</v>
      </c>
      <c r="B41613" s="5">
        <v>43739</v>
      </c>
      <c r="C41613" s="3">
        <v>2019</v>
      </c>
      <c r="D41613" s="3">
        <v>10</v>
      </c>
      <c r="E41613" s="3">
        <v>18</v>
      </c>
      <c r="F41613" s="3">
        <v>7</v>
      </c>
      <c r="G41613" s="3"/>
      <c r="H41613" s="4">
        <v>0</v>
      </c>
      <c r="I41613" s="4">
        <v>2418.1905400000001</v>
      </c>
      <c r="J41613" s="4">
        <v>23798</v>
      </c>
      <c r="K41613" s="4">
        <f t="shared" si="650"/>
        <v>27191</v>
      </c>
      <c r="L41613" s="2"/>
      <c r="M41613" s="14">
        <f>H41613/INDEX(Installed_Capacity!$H$5:$S$11,MATCH(Source_Data!C41613,Installed_Capacity!$G$5:$G$11,0),MATCH(Source_Data!D41613,Installed_Capacity!$H$4:$S$4,0))</f>
        <v>0</v>
      </c>
    </row>
    <row r="41614" spans="1:13" x14ac:dyDescent="0.3">
      <c r="A41614" s="5">
        <v>43756</v>
      </c>
      <c r="B41614" s="5">
        <v>43739</v>
      </c>
      <c r="C41614" s="3">
        <v>2019</v>
      </c>
      <c r="D41614" s="3">
        <v>10</v>
      </c>
      <c r="E41614" s="3">
        <v>18</v>
      </c>
      <c r="F41614" s="3">
        <v>8</v>
      </c>
      <c r="G41614" s="3"/>
      <c r="H41614" s="4">
        <v>1123.24486</v>
      </c>
      <c r="I41614" s="4">
        <v>2419.5246999999999</v>
      </c>
      <c r="J41614" s="4">
        <v>24667</v>
      </c>
      <c r="K41614" s="4">
        <f t="shared" si="650"/>
        <v>27191</v>
      </c>
      <c r="L41614" s="2"/>
      <c r="M41614" s="14">
        <f>H41614/INDEX(Installed_Capacity!$H$5:$S$11,MATCH(Source_Data!C41614,Installed_Capacity!$G$5:$G$11,0),MATCH(Source_Data!D41614,Installed_Capacity!$H$4:$S$4,0))</f>
        <v>9.9052710480808007E-2</v>
      </c>
    </row>
    <row r="41615" spans="1:13" x14ac:dyDescent="0.3">
      <c r="A41615" s="5">
        <v>43756</v>
      </c>
      <c r="B41615" s="5">
        <v>43739</v>
      </c>
      <c r="C41615" s="3">
        <v>2019</v>
      </c>
      <c r="D41615" s="3">
        <v>10</v>
      </c>
      <c r="E41615" s="3">
        <v>18</v>
      </c>
      <c r="F41615" s="3">
        <v>9</v>
      </c>
      <c r="G41615" s="3"/>
      <c r="H41615" s="4">
        <v>5586.6667600000001</v>
      </c>
      <c r="I41615" s="4">
        <v>2371.6065199999998</v>
      </c>
      <c r="J41615" s="4">
        <v>24648</v>
      </c>
      <c r="K41615" s="4">
        <f t="shared" si="650"/>
        <v>27191</v>
      </c>
      <c r="L41615" s="2"/>
      <c r="M41615" s="14">
        <f>H41615/INDEX(Installed_Capacity!$H$5:$S$11,MATCH(Source_Data!C41615,Installed_Capacity!$G$5:$G$11,0),MATCH(Source_Data!D41615,Installed_Capacity!$H$4:$S$4,0))</f>
        <v>0.49265703751453954</v>
      </c>
    </row>
    <row r="41616" spans="1:13" x14ac:dyDescent="0.3">
      <c r="A41616" s="5">
        <v>43756</v>
      </c>
      <c r="B41616" s="5">
        <v>43739</v>
      </c>
      <c r="C41616" s="3">
        <v>2019</v>
      </c>
      <c r="D41616" s="3">
        <v>10</v>
      </c>
      <c r="E41616" s="3">
        <v>18</v>
      </c>
      <c r="F41616" s="3">
        <v>10</v>
      </c>
      <c r="G41616" s="3"/>
      <c r="H41616" s="4">
        <v>8637.5948900000003</v>
      </c>
      <c r="I41616" s="4">
        <v>1515.40344</v>
      </c>
      <c r="J41616" s="4">
        <v>24542</v>
      </c>
      <c r="K41616" s="4">
        <f t="shared" si="650"/>
        <v>27191</v>
      </c>
      <c r="L41616" s="2"/>
      <c r="M41616" s="14">
        <f>H41616/INDEX(Installed_Capacity!$H$5:$S$11,MATCH(Source_Data!C41616,Installed_Capacity!$G$5:$G$11,0),MATCH(Source_Data!D41616,Installed_Capacity!$H$4:$S$4,0))</f>
        <v>0.76170140310250489</v>
      </c>
    </row>
    <row r="41617" spans="1:13" x14ac:dyDescent="0.3">
      <c r="A41617" s="5">
        <v>43756</v>
      </c>
      <c r="B41617" s="5">
        <v>43740</v>
      </c>
      <c r="C41617" s="3">
        <v>2019</v>
      </c>
      <c r="D41617" s="3">
        <v>10</v>
      </c>
      <c r="E41617" s="3">
        <v>18</v>
      </c>
      <c r="F41617" s="3">
        <v>11</v>
      </c>
      <c r="G41617" s="3"/>
      <c r="H41617" s="4">
        <v>9313.4000699999997</v>
      </c>
      <c r="I41617" s="4">
        <v>1146.9208799999999</v>
      </c>
      <c r="J41617" s="4">
        <v>24215</v>
      </c>
      <c r="K41617" s="4">
        <f t="shared" si="650"/>
        <v>27191</v>
      </c>
      <c r="L41617" s="2"/>
      <c r="M41617" s="14">
        <f>H41617/INDEX(Installed_Capacity!$H$5:$S$11,MATCH(Source_Data!C41617,Installed_Capacity!$G$5:$G$11,0),MATCH(Source_Data!D41617,Installed_Capacity!$H$4:$S$4,0))</f>
        <v>0.82129689934717087</v>
      </c>
    </row>
    <row r="41618" spans="1:13" x14ac:dyDescent="0.3">
      <c r="A41618" s="5">
        <v>43756</v>
      </c>
      <c r="B41618" s="5">
        <v>43740</v>
      </c>
      <c r="C41618" s="3">
        <v>2019</v>
      </c>
      <c r="D41618" s="3">
        <v>10</v>
      </c>
      <c r="E41618" s="3">
        <v>18</v>
      </c>
      <c r="F41618" s="3">
        <v>12</v>
      </c>
      <c r="G41618" s="3"/>
      <c r="H41618" s="4">
        <v>9350.58907</v>
      </c>
      <c r="I41618" s="4">
        <v>1353.1842300000001</v>
      </c>
      <c r="J41618" s="4">
        <v>23876</v>
      </c>
      <c r="K41618" s="4">
        <f t="shared" si="650"/>
        <v>27191</v>
      </c>
      <c r="L41618" s="2"/>
      <c r="M41618" s="14">
        <f>H41618/INDEX(Installed_Capacity!$H$5:$S$11,MATCH(Source_Data!C41618,Installed_Capacity!$G$5:$G$11,0),MATCH(Source_Data!D41618,Installed_Capacity!$H$4:$S$4,0))</f>
        <v>0.82457639020553164</v>
      </c>
    </row>
    <row r="41619" spans="1:13" x14ac:dyDescent="0.3">
      <c r="A41619" s="5">
        <v>43756</v>
      </c>
      <c r="B41619" s="5">
        <v>43740</v>
      </c>
      <c r="C41619" s="3">
        <v>2019</v>
      </c>
      <c r="D41619" s="3">
        <v>10</v>
      </c>
      <c r="E41619" s="3">
        <v>18</v>
      </c>
      <c r="F41619" s="3">
        <v>13</v>
      </c>
      <c r="G41619" s="3"/>
      <c r="H41619" s="4">
        <v>9217.5195700000004</v>
      </c>
      <c r="I41619" s="4">
        <v>1237.12681</v>
      </c>
      <c r="J41619" s="4">
        <v>23757</v>
      </c>
      <c r="K41619" s="4">
        <f t="shared" si="650"/>
        <v>27191</v>
      </c>
      <c r="L41619" s="2"/>
      <c r="M41619" s="14">
        <f>H41619/INDEX(Installed_Capacity!$H$5:$S$11,MATCH(Source_Data!C41619,Installed_Capacity!$G$5:$G$11,0),MATCH(Source_Data!D41619,Installed_Capacity!$H$4:$S$4,0))</f>
        <v>0.81284173187170605</v>
      </c>
    </row>
    <row r="41620" spans="1:13" x14ac:dyDescent="0.3">
      <c r="A41620" s="5">
        <v>43756</v>
      </c>
      <c r="B41620" s="5">
        <v>43740</v>
      </c>
      <c r="C41620" s="3">
        <v>2019</v>
      </c>
      <c r="D41620" s="3">
        <v>10</v>
      </c>
      <c r="E41620" s="3">
        <v>18</v>
      </c>
      <c r="F41620" s="3">
        <v>14</v>
      </c>
      <c r="G41620" s="3"/>
      <c r="H41620" s="4">
        <v>9188.9325000000008</v>
      </c>
      <c r="I41620" s="4">
        <v>1345.09031</v>
      </c>
      <c r="J41620" s="4">
        <v>24140</v>
      </c>
      <c r="K41620" s="4">
        <f t="shared" si="650"/>
        <v>27191</v>
      </c>
      <c r="L41620" s="2"/>
      <c r="M41620" s="14">
        <f>H41620/INDEX(Installed_Capacity!$H$5:$S$11,MATCH(Source_Data!C41620,Installed_Capacity!$G$5:$G$11,0),MATCH(Source_Data!D41620,Installed_Capacity!$H$4:$S$4,0))</f>
        <v>0.81032079732836471</v>
      </c>
    </row>
    <row r="41621" spans="1:13" x14ac:dyDescent="0.3">
      <c r="A41621" s="5">
        <v>43756</v>
      </c>
      <c r="B41621" s="5">
        <v>43740</v>
      </c>
      <c r="C41621" s="3">
        <v>2019</v>
      </c>
      <c r="D41621" s="3">
        <v>10</v>
      </c>
      <c r="E41621" s="3">
        <v>18</v>
      </c>
      <c r="F41621" s="3">
        <v>15</v>
      </c>
      <c r="G41621" s="3"/>
      <c r="H41621" s="4">
        <v>9157.9998300000007</v>
      </c>
      <c r="I41621" s="4">
        <v>2049.6692499999999</v>
      </c>
      <c r="J41621" s="4">
        <v>24576</v>
      </c>
      <c r="K41621" s="4">
        <f t="shared" si="650"/>
        <v>27191</v>
      </c>
      <c r="L41621" s="2"/>
      <c r="M41621" s="14">
        <f>H41621/INDEX(Installed_Capacity!$H$5:$S$11,MATCH(Source_Data!C41621,Installed_Capacity!$G$5:$G$11,0),MATCH(Source_Data!D41621,Installed_Capacity!$H$4:$S$4,0))</f>
        <v>0.80759301738027001</v>
      </c>
    </row>
    <row r="41622" spans="1:13" x14ac:dyDescent="0.3">
      <c r="A41622" s="5">
        <v>43756</v>
      </c>
      <c r="B41622" s="5">
        <v>43740</v>
      </c>
      <c r="C41622" s="3">
        <v>2019</v>
      </c>
      <c r="D41622" s="3">
        <v>10</v>
      </c>
      <c r="E41622" s="3">
        <v>18</v>
      </c>
      <c r="F41622" s="3">
        <v>16</v>
      </c>
      <c r="G41622" s="3"/>
      <c r="H41622" s="4">
        <v>8651.8880100000006</v>
      </c>
      <c r="I41622" s="4">
        <v>2364.4445300000002</v>
      </c>
      <c r="J41622" s="4">
        <v>25257</v>
      </c>
      <c r="K41622" s="4">
        <f t="shared" si="650"/>
        <v>27191</v>
      </c>
      <c r="L41622" s="2"/>
      <c r="M41622" s="14">
        <f>H41622/INDEX(Installed_Capacity!$H$5:$S$11,MATCH(Source_Data!C41622,Installed_Capacity!$G$5:$G$11,0),MATCH(Source_Data!D41622,Installed_Capacity!$H$4:$S$4,0))</f>
        <v>0.76296183377763616</v>
      </c>
    </row>
    <row r="41623" spans="1:13" x14ac:dyDescent="0.3">
      <c r="A41623" s="5">
        <v>43756</v>
      </c>
      <c r="B41623" s="5">
        <v>43740</v>
      </c>
      <c r="C41623" s="3">
        <v>2019</v>
      </c>
      <c r="D41623" s="3">
        <v>10</v>
      </c>
      <c r="E41623" s="3">
        <v>18</v>
      </c>
      <c r="F41623" s="3">
        <v>17</v>
      </c>
      <c r="G41623" s="3"/>
      <c r="H41623" s="4">
        <v>6481.0883800000001</v>
      </c>
      <c r="I41623" s="4">
        <v>2491.6421500000001</v>
      </c>
      <c r="J41623" s="4">
        <v>25863</v>
      </c>
      <c r="K41623" s="4">
        <f t="shared" si="650"/>
        <v>27191</v>
      </c>
      <c r="L41623" s="2"/>
      <c r="M41623" s="14">
        <f>H41623/INDEX(Installed_Capacity!$H$5:$S$11,MATCH(Source_Data!C41623,Installed_Capacity!$G$5:$G$11,0),MATCH(Source_Data!D41623,Installed_Capacity!$H$4:$S$4,0))</f>
        <v>0.57153110044471422</v>
      </c>
    </row>
    <row r="41624" spans="1:13" x14ac:dyDescent="0.3">
      <c r="A41624" s="5">
        <v>43756</v>
      </c>
      <c r="B41624" s="5">
        <v>43740</v>
      </c>
      <c r="C41624" s="3">
        <v>2019</v>
      </c>
      <c r="D41624" s="3">
        <v>10</v>
      </c>
      <c r="E41624" s="3">
        <v>18</v>
      </c>
      <c r="F41624" s="3">
        <v>18</v>
      </c>
      <c r="G41624" s="3"/>
      <c r="H41624" s="4">
        <v>1996.54421</v>
      </c>
      <c r="I41624" s="4">
        <v>2647.5901899999999</v>
      </c>
      <c r="J41624" s="4">
        <v>26564</v>
      </c>
      <c r="K41624" s="4">
        <f t="shared" si="650"/>
        <v>27191</v>
      </c>
      <c r="L41624" s="2"/>
      <c r="M41624" s="14">
        <f>H41624/INDEX(Installed_Capacity!$H$5:$S$11,MATCH(Source_Data!C41624,Installed_Capacity!$G$5:$G$11,0),MATCH(Source_Data!D41624,Installed_Capacity!$H$4:$S$4,0))</f>
        <v>0.17606411801898969</v>
      </c>
    </row>
    <row r="41625" spans="1:13" x14ac:dyDescent="0.3">
      <c r="A41625" s="5">
        <v>43756</v>
      </c>
      <c r="B41625" s="5">
        <v>43740</v>
      </c>
      <c r="C41625" s="3">
        <v>2019</v>
      </c>
      <c r="D41625" s="3">
        <v>10</v>
      </c>
      <c r="E41625" s="3">
        <v>18</v>
      </c>
      <c r="F41625" s="3">
        <v>19</v>
      </c>
      <c r="G41625" s="3"/>
      <c r="H41625" s="4">
        <v>33.466700000000003</v>
      </c>
      <c r="I41625" s="4">
        <v>2978.4258199999999</v>
      </c>
      <c r="J41625" s="4">
        <v>27191</v>
      </c>
      <c r="K41625" s="4">
        <f t="shared" si="650"/>
        <v>27191</v>
      </c>
      <c r="L41625" s="2"/>
      <c r="M41625" s="14">
        <f>H41625/INDEX(Installed_Capacity!$H$5:$S$11,MATCH(Source_Data!C41625,Installed_Capacity!$G$5:$G$11,0),MATCH(Source_Data!D41625,Installed_Capacity!$H$4:$S$4,0))</f>
        <v>2.9512419454544021E-3</v>
      </c>
    </row>
    <row r="41626" spans="1:13" x14ac:dyDescent="0.3">
      <c r="A41626" s="5">
        <v>43756</v>
      </c>
      <c r="B41626" s="5">
        <v>43740</v>
      </c>
      <c r="C41626" s="3">
        <v>2019</v>
      </c>
      <c r="D41626" s="3">
        <v>10</v>
      </c>
      <c r="E41626" s="3">
        <v>18</v>
      </c>
      <c r="F41626" s="3">
        <v>20</v>
      </c>
      <c r="G41626" s="3"/>
      <c r="H41626" s="4">
        <v>0</v>
      </c>
      <c r="I41626" s="4">
        <v>3127.8613599999999</v>
      </c>
      <c r="J41626" s="4">
        <v>27016</v>
      </c>
      <c r="K41626" s="4">
        <f t="shared" si="650"/>
        <v>27191</v>
      </c>
      <c r="L41626" s="2"/>
      <c r="M41626" s="14">
        <f>H41626/INDEX(Installed_Capacity!$H$5:$S$11,MATCH(Source_Data!C41626,Installed_Capacity!$G$5:$G$11,0),MATCH(Source_Data!D41626,Installed_Capacity!$H$4:$S$4,0))</f>
        <v>0</v>
      </c>
    </row>
    <row r="41627" spans="1:13" x14ac:dyDescent="0.3">
      <c r="A41627" s="5">
        <v>43756</v>
      </c>
      <c r="B41627" s="5">
        <v>43740</v>
      </c>
      <c r="C41627" s="3">
        <v>2019</v>
      </c>
      <c r="D41627" s="3">
        <v>10</v>
      </c>
      <c r="E41627" s="3">
        <v>18</v>
      </c>
      <c r="F41627" s="3">
        <v>21</v>
      </c>
      <c r="G41627" s="3"/>
      <c r="H41627" s="4">
        <v>0</v>
      </c>
      <c r="I41627" s="4">
        <v>2930.30449</v>
      </c>
      <c r="J41627" s="4">
        <v>26199</v>
      </c>
      <c r="K41627" s="4">
        <f t="shared" si="650"/>
        <v>27191</v>
      </c>
      <c r="L41627" s="2"/>
      <c r="M41627" s="14">
        <f>H41627/INDEX(Installed_Capacity!$H$5:$S$11,MATCH(Source_Data!C41627,Installed_Capacity!$G$5:$G$11,0),MATCH(Source_Data!D41627,Installed_Capacity!$H$4:$S$4,0))</f>
        <v>0</v>
      </c>
    </row>
    <row r="41628" spans="1:13" x14ac:dyDescent="0.3">
      <c r="A41628" s="5">
        <v>43756</v>
      </c>
      <c r="B41628" s="5">
        <v>43740</v>
      </c>
      <c r="C41628" s="3">
        <v>2019</v>
      </c>
      <c r="D41628" s="3">
        <v>10</v>
      </c>
      <c r="E41628" s="3">
        <v>18</v>
      </c>
      <c r="F41628" s="3">
        <v>22</v>
      </c>
      <c r="G41628" s="3"/>
      <c r="H41628" s="4">
        <v>0</v>
      </c>
      <c r="I41628" s="4">
        <v>2765.3430400000002</v>
      </c>
      <c r="J41628" s="4">
        <v>25091</v>
      </c>
      <c r="K41628" s="4">
        <f t="shared" si="650"/>
        <v>27191</v>
      </c>
      <c r="L41628" s="2"/>
      <c r="M41628" s="14">
        <f>H41628/INDEX(Installed_Capacity!$H$5:$S$11,MATCH(Source_Data!C41628,Installed_Capacity!$G$5:$G$11,0),MATCH(Source_Data!D41628,Installed_Capacity!$H$4:$S$4,0))</f>
        <v>0</v>
      </c>
    </row>
    <row r="41629" spans="1:13" x14ac:dyDescent="0.3">
      <c r="A41629" s="5">
        <v>43756</v>
      </c>
      <c r="B41629" s="5">
        <v>43740</v>
      </c>
      <c r="C41629" s="3">
        <v>2019</v>
      </c>
      <c r="D41629" s="3">
        <v>10</v>
      </c>
      <c r="E41629" s="3">
        <v>18</v>
      </c>
      <c r="F41629" s="3">
        <v>23</v>
      </c>
      <c r="G41629" s="3"/>
      <c r="H41629" s="4">
        <v>0</v>
      </c>
      <c r="I41629" s="4">
        <v>2443.0228699999998</v>
      </c>
      <c r="J41629" s="4">
        <v>23578</v>
      </c>
      <c r="K41629" s="4">
        <f t="shared" si="650"/>
        <v>27191</v>
      </c>
      <c r="L41629" s="2"/>
      <c r="M41629" s="14">
        <f>H41629/INDEX(Installed_Capacity!$H$5:$S$11,MATCH(Source_Data!C41629,Installed_Capacity!$G$5:$G$11,0),MATCH(Source_Data!D41629,Installed_Capacity!$H$4:$S$4,0))</f>
        <v>0</v>
      </c>
    </row>
    <row r="41630" spans="1:13" x14ac:dyDescent="0.3">
      <c r="A41630" s="5">
        <v>43756</v>
      </c>
      <c r="B41630" s="5">
        <v>43740</v>
      </c>
      <c r="C41630" s="3">
        <v>2019</v>
      </c>
      <c r="D41630" s="3">
        <v>10</v>
      </c>
      <c r="E41630" s="3">
        <v>18</v>
      </c>
      <c r="F41630" s="3">
        <v>24</v>
      </c>
      <c r="G41630" s="3"/>
      <c r="H41630" s="4">
        <v>0</v>
      </c>
      <c r="I41630" s="4">
        <v>2405.2763100000002</v>
      </c>
      <c r="J41630" s="4">
        <v>22135</v>
      </c>
      <c r="K41630" s="4">
        <f t="shared" si="650"/>
        <v>27191</v>
      </c>
      <c r="L41630" s="2"/>
      <c r="M41630" s="14">
        <f>H41630/INDEX(Installed_Capacity!$H$5:$S$11,MATCH(Source_Data!C41630,Installed_Capacity!$G$5:$G$11,0),MATCH(Source_Data!D41630,Installed_Capacity!$H$4:$S$4,0))</f>
        <v>0</v>
      </c>
    </row>
    <row r="41631" spans="1:13" x14ac:dyDescent="0.3">
      <c r="A41631" s="5">
        <v>43757</v>
      </c>
      <c r="B41631" s="5">
        <v>43740</v>
      </c>
      <c r="C41631" s="3">
        <v>2019</v>
      </c>
      <c r="D41631" s="3">
        <v>10</v>
      </c>
      <c r="E41631" s="3">
        <v>19</v>
      </c>
      <c r="F41631" s="3">
        <v>1</v>
      </c>
      <c r="G41631" s="3"/>
      <c r="H41631" s="4">
        <v>0</v>
      </c>
      <c r="I41631" s="4">
        <v>2573.4132199999999</v>
      </c>
      <c r="J41631" s="4">
        <v>20999</v>
      </c>
      <c r="K41631" s="4">
        <f t="shared" si="650"/>
        <v>25687</v>
      </c>
      <c r="L41631" s="2"/>
      <c r="M41631" s="14">
        <f>H41631/INDEX(Installed_Capacity!$H$5:$S$11,MATCH(Source_Data!C41631,Installed_Capacity!$G$5:$G$11,0),MATCH(Source_Data!D41631,Installed_Capacity!$H$4:$S$4,0))</f>
        <v>0</v>
      </c>
    </row>
    <row r="41632" spans="1:13" x14ac:dyDescent="0.3">
      <c r="A41632" s="5">
        <v>43757</v>
      </c>
      <c r="B41632" s="5">
        <v>43740</v>
      </c>
      <c r="C41632" s="3">
        <v>2019</v>
      </c>
      <c r="D41632" s="3">
        <v>10</v>
      </c>
      <c r="E41632" s="3">
        <v>19</v>
      </c>
      <c r="F41632" s="3">
        <v>2</v>
      </c>
      <c r="G41632" s="3"/>
      <c r="H41632" s="4">
        <v>0</v>
      </c>
      <c r="I41632" s="4">
        <v>2627.1222699999998</v>
      </c>
      <c r="J41632" s="4">
        <v>20122</v>
      </c>
      <c r="K41632" s="4">
        <f t="shared" si="650"/>
        <v>25687</v>
      </c>
      <c r="L41632" s="2"/>
      <c r="M41632" s="14">
        <f>H41632/INDEX(Installed_Capacity!$H$5:$S$11,MATCH(Source_Data!C41632,Installed_Capacity!$G$5:$G$11,0),MATCH(Source_Data!D41632,Installed_Capacity!$H$4:$S$4,0))</f>
        <v>0</v>
      </c>
    </row>
    <row r="41633" spans="1:13" x14ac:dyDescent="0.3">
      <c r="A41633" s="5">
        <v>43757</v>
      </c>
      <c r="B41633" s="5">
        <v>43740</v>
      </c>
      <c r="C41633" s="3">
        <v>2019</v>
      </c>
      <c r="D41633" s="3">
        <v>10</v>
      </c>
      <c r="E41633" s="3">
        <v>19</v>
      </c>
      <c r="F41633" s="3">
        <v>3</v>
      </c>
      <c r="G41633" s="3"/>
      <c r="H41633" s="4">
        <v>0</v>
      </c>
      <c r="I41633" s="4">
        <v>2551.9469100000001</v>
      </c>
      <c r="J41633" s="4">
        <v>19594</v>
      </c>
      <c r="K41633" s="4">
        <f t="shared" si="650"/>
        <v>25687</v>
      </c>
      <c r="L41633" s="2"/>
      <c r="M41633" s="14">
        <f>H41633/INDEX(Installed_Capacity!$H$5:$S$11,MATCH(Source_Data!C41633,Installed_Capacity!$G$5:$G$11,0),MATCH(Source_Data!D41633,Installed_Capacity!$H$4:$S$4,0))</f>
        <v>0</v>
      </c>
    </row>
    <row r="41634" spans="1:13" x14ac:dyDescent="0.3">
      <c r="A41634" s="5">
        <v>43757</v>
      </c>
      <c r="B41634" s="5">
        <v>43740</v>
      </c>
      <c r="C41634" s="3">
        <v>2019</v>
      </c>
      <c r="D41634" s="3">
        <v>10</v>
      </c>
      <c r="E41634" s="3">
        <v>19</v>
      </c>
      <c r="F41634" s="3">
        <v>4</v>
      </c>
      <c r="G41634" s="3"/>
      <c r="H41634" s="4">
        <v>0</v>
      </c>
      <c r="I41634" s="4">
        <v>2370.4377199999999</v>
      </c>
      <c r="J41634" s="4">
        <v>19367</v>
      </c>
      <c r="K41634" s="4">
        <f t="shared" si="650"/>
        <v>25687</v>
      </c>
      <c r="L41634" s="2"/>
      <c r="M41634" s="14">
        <f>H41634/INDEX(Installed_Capacity!$H$5:$S$11,MATCH(Source_Data!C41634,Installed_Capacity!$G$5:$G$11,0),MATCH(Source_Data!D41634,Installed_Capacity!$H$4:$S$4,0))</f>
        <v>0</v>
      </c>
    </row>
    <row r="41635" spans="1:13" x14ac:dyDescent="0.3">
      <c r="A41635" s="5">
        <v>43757</v>
      </c>
      <c r="B41635" s="5">
        <v>43740</v>
      </c>
      <c r="C41635" s="3">
        <v>2019</v>
      </c>
      <c r="D41635" s="3">
        <v>10</v>
      </c>
      <c r="E41635" s="3">
        <v>19</v>
      </c>
      <c r="F41635" s="3">
        <v>5</v>
      </c>
      <c r="G41635" s="3"/>
      <c r="H41635" s="4">
        <v>0</v>
      </c>
      <c r="I41635" s="4">
        <v>2379.86022</v>
      </c>
      <c r="J41635" s="4">
        <v>19526</v>
      </c>
      <c r="K41635" s="4">
        <f t="shared" si="650"/>
        <v>25687</v>
      </c>
      <c r="L41635" s="2"/>
      <c r="M41635" s="14">
        <f>H41635/INDEX(Installed_Capacity!$H$5:$S$11,MATCH(Source_Data!C41635,Installed_Capacity!$G$5:$G$11,0),MATCH(Source_Data!D41635,Installed_Capacity!$H$4:$S$4,0))</f>
        <v>0</v>
      </c>
    </row>
    <row r="41636" spans="1:13" x14ac:dyDescent="0.3">
      <c r="A41636" s="5">
        <v>43757</v>
      </c>
      <c r="B41636" s="5">
        <v>43740</v>
      </c>
      <c r="C41636" s="3">
        <v>2019</v>
      </c>
      <c r="D41636" s="3">
        <v>10</v>
      </c>
      <c r="E41636" s="3">
        <v>19</v>
      </c>
      <c r="F41636" s="3">
        <v>6</v>
      </c>
      <c r="G41636" s="3"/>
      <c r="H41636" s="4">
        <v>0</v>
      </c>
      <c r="I41636" s="4">
        <v>2688.1951300000001</v>
      </c>
      <c r="J41636" s="4">
        <v>20096</v>
      </c>
      <c r="K41636" s="4">
        <f t="shared" si="650"/>
        <v>25687</v>
      </c>
      <c r="L41636" s="2"/>
      <c r="M41636" s="14">
        <f>H41636/INDEX(Installed_Capacity!$H$5:$S$11,MATCH(Source_Data!C41636,Installed_Capacity!$G$5:$G$11,0),MATCH(Source_Data!D41636,Installed_Capacity!$H$4:$S$4,0))</f>
        <v>0</v>
      </c>
    </row>
    <row r="41637" spans="1:13" x14ac:dyDescent="0.3">
      <c r="A41637" s="5">
        <v>43757</v>
      </c>
      <c r="B41637" s="5">
        <v>43740</v>
      </c>
      <c r="C41637" s="3">
        <v>2019</v>
      </c>
      <c r="D41637" s="3">
        <v>10</v>
      </c>
      <c r="E41637" s="3">
        <v>19</v>
      </c>
      <c r="F41637" s="3">
        <v>7</v>
      </c>
      <c r="G41637" s="3"/>
      <c r="H41637" s="4">
        <v>0</v>
      </c>
      <c r="I41637" s="4">
        <v>2421.24001</v>
      </c>
      <c r="J41637" s="4">
        <v>20983</v>
      </c>
      <c r="K41637" s="4">
        <f t="shared" si="650"/>
        <v>25687</v>
      </c>
      <c r="L41637" s="2"/>
      <c r="M41637" s="14">
        <f>H41637/INDEX(Installed_Capacity!$H$5:$S$11,MATCH(Source_Data!C41637,Installed_Capacity!$G$5:$G$11,0),MATCH(Source_Data!D41637,Installed_Capacity!$H$4:$S$4,0))</f>
        <v>0</v>
      </c>
    </row>
    <row r="41638" spans="1:13" x14ac:dyDescent="0.3">
      <c r="A41638" s="5">
        <v>43757</v>
      </c>
      <c r="B41638" s="5">
        <v>43740</v>
      </c>
      <c r="C41638" s="3">
        <v>2019</v>
      </c>
      <c r="D41638" s="3">
        <v>10</v>
      </c>
      <c r="E41638" s="3">
        <v>19</v>
      </c>
      <c r="F41638" s="3">
        <v>8</v>
      </c>
      <c r="G41638" s="3"/>
      <c r="H41638" s="4">
        <v>1143.6481699999999</v>
      </c>
      <c r="I41638" s="4">
        <v>2656.3960099999999</v>
      </c>
      <c r="J41638" s="4">
        <v>21463</v>
      </c>
      <c r="K41638" s="4">
        <f t="shared" si="650"/>
        <v>25687</v>
      </c>
      <c r="L41638" s="2"/>
      <c r="M41638" s="14">
        <f>H41638/INDEX(Installed_Capacity!$H$5:$S$11,MATCH(Source_Data!C41638,Installed_Capacity!$G$5:$G$11,0),MATCH(Source_Data!D41638,Installed_Capacity!$H$4:$S$4,0))</f>
        <v>0.10085196479324721</v>
      </c>
    </row>
    <row r="41639" spans="1:13" x14ac:dyDescent="0.3">
      <c r="A41639" s="5">
        <v>43757</v>
      </c>
      <c r="B41639" s="5">
        <v>43740</v>
      </c>
      <c r="C41639" s="3">
        <v>2019</v>
      </c>
      <c r="D41639" s="3">
        <v>10</v>
      </c>
      <c r="E41639" s="3">
        <v>19</v>
      </c>
      <c r="F41639" s="3">
        <v>9</v>
      </c>
      <c r="G41639" s="3"/>
      <c r="H41639" s="4">
        <v>5224.9009800000003</v>
      </c>
      <c r="I41639" s="4">
        <v>2604.5834399999999</v>
      </c>
      <c r="J41639" s="4">
        <v>21750</v>
      </c>
      <c r="K41639" s="4">
        <f t="shared" si="650"/>
        <v>25687</v>
      </c>
      <c r="L41639" s="2"/>
      <c r="M41639" s="14">
        <f>H41639/INDEX(Installed_Capacity!$H$5:$S$11,MATCH(Source_Data!C41639,Installed_Capacity!$G$5:$G$11,0),MATCH(Source_Data!D41639,Installed_Capacity!$H$4:$S$4,0))</f>
        <v>0.46075492752562436</v>
      </c>
    </row>
    <row r="41640" spans="1:13" x14ac:dyDescent="0.3">
      <c r="A41640" s="5">
        <v>43757</v>
      </c>
      <c r="B41640" s="5">
        <v>43740</v>
      </c>
      <c r="C41640" s="3">
        <v>2019</v>
      </c>
      <c r="D41640" s="3">
        <v>10</v>
      </c>
      <c r="E41640" s="3">
        <v>19</v>
      </c>
      <c r="F41640" s="3">
        <v>10</v>
      </c>
      <c r="G41640" s="3"/>
      <c r="H41640" s="4">
        <v>8085.8794600000001</v>
      </c>
      <c r="I41640" s="4">
        <v>1955.0149699999999</v>
      </c>
      <c r="J41640" s="4">
        <v>21798</v>
      </c>
      <c r="K41640" s="4">
        <f t="shared" si="650"/>
        <v>25687</v>
      </c>
      <c r="L41640" s="2"/>
      <c r="M41640" s="14">
        <f>H41640/INDEX(Installed_Capacity!$H$5:$S$11,MATCH(Source_Data!C41640,Installed_Capacity!$G$5:$G$11,0),MATCH(Source_Data!D41640,Installed_Capacity!$H$4:$S$4,0))</f>
        <v>0.71304869103437718</v>
      </c>
    </row>
    <row r="41641" spans="1:13" x14ac:dyDescent="0.3">
      <c r="A41641" s="5">
        <v>43757</v>
      </c>
      <c r="B41641" s="5">
        <v>43741</v>
      </c>
      <c r="C41641" s="3">
        <v>2019</v>
      </c>
      <c r="D41641" s="3">
        <v>10</v>
      </c>
      <c r="E41641" s="3">
        <v>19</v>
      </c>
      <c r="F41641" s="3">
        <v>11</v>
      </c>
      <c r="G41641" s="3"/>
      <c r="H41641" s="4">
        <v>8796.7199000000001</v>
      </c>
      <c r="I41641" s="4">
        <v>1721.0316700000001</v>
      </c>
      <c r="J41641" s="4">
        <v>21559</v>
      </c>
      <c r="K41641" s="4">
        <f t="shared" si="650"/>
        <v>25687</v>
      </c>
      <c r="L41641" s="2"/>
      <c r="M41641" s="14">
        <f>H41641/INDEX(Installed_Capacity!$H$5:$S$11,MATCH(Source_Data!C41641,Installed_Capacity!$G$5:$G$11,0),MATCH(Source_Data!D41641,Installed_Capacity!$H$4:$S$4,0))</f>
        <v>0.7757337517978603</v>
      </c>
    </row>
    <row r="41642" spans="1:13" x14ac:dyDescent="0.3">
      <c r="A41642" s="5">
        <v>43757</v>
      </c>
      <c r="B41642" s="5">
        <v>43741</v>
      </c>
      <c r="C41642" s="3">
        <v>2019</v>
      </c>
      <c r="D41642" s="3">
        <v>10</v>
      </c>
      <c r="E41642" s="3">
        <v>19</v>
      </c>
      <c r="F41642" s="3">
        <v>12</v>
      </c>
      <c r="G41642" s="3"/>
      <c r="H41642" s="4">
        <v>8906.2839100000001</v>
      </c>
      <c r="I41642" s="4">
        <v>2239.3545100000001</v>
      </c>
      <c r="J41642" s="4">
        <v>21233</v>
      </c>
      <c r="K41642" s="4">
        <f t="shared" si="650"/>
        <v>25687</v>
      </c>
      <c r="L41642" s="2"/>
      <c r="M41642" s="14">
        <f>H41642/INDEX(Installed_Capacity!$H$5:$S$11,MATCH(Source_Data!C41642,Installed_Capacity!$G$5:$G$11,0),MATCH(Source_Data!D41642,Installed_Capacity!$H$4:$S$4,0))</f>
        <v>0.78539559183659091</v>
      </c>
    </row>
    <row r="41643" spans="1:13" x14ac:dyDescent="0.3">
      <c r="A41643" s="5">
        <v>43757</v>
      </c>
      <c r="B41643" s="5">
        <v>43741</v>
      </c>
      <c r="C41643" s="3">
        <v>2019</v>
      </c>
      <c r="D41643" s="3">
        <v>10</v>
      </c>
      <c r="E41643" s="3">
        <v>19</v>
      </c>
      <c r="F41643" s="3">
        <v>13</v>
      </c>
      <c r="G41643" s="3"/>
      <c r="H41643" s="4">
        <v>8418.7594100000006</v>
      </c>
      <c r="I41643" s="4">
        <v>2282.5677799999999</v>
      </c>
      <c r="J41643" s="4">
        <v>21096</v>
      </c>
      <c r="K41643" s="4">
        <f t="shared" si="650"/>
        <v>25687</v>
      </c>
      <c r="L41643" s="2"/>
      <c r="M41643" s="14">
        <f>H41643/INDEX(Installed_Capacity!$H$5:$S$11,MATCH(Source_Data!C41643,Installed_Capacity!$G$5:$G$11,0),MATCH(Source_Data!D41643,Installed_Capacity!$H$4:$S$4,0))</f>
        <v>0.74240352049891245</v>
      </c>
    </row>
    <row r="41644" spans="1:13" x14ac:dyDescent="0.3">
      <c r="A41644" s="5">
        <v>43757</v>
      </c>
      <c r="B41644" s="5">
        <v>43741</v>
      </c>
      <c r="C41644" s="3">
        <v>2019</v>
      </c>
      <c r="D41644" s="3">
        <v>10</v>
      </c>
      <c r="E41644" s="3">
        <v>19</v>
      </c>
      <c r="F41644" s="3">
        <v>14</v>
      </c>
      <c r="G41644" s="3"/>
      <c r="H41644" s="4">
        <v>8829.0185999999994</v>
      </c>
      <c r="I41644" s="4">
        <v>2412.5584399999998</v>
      </c>
      <c r="J41644" s="4">
        <v>21491</v>
      </c>
      <c r="K41644" s="4">
        <f t="shared" si="650"/>
        <v>25687</v>
      </c>
      <c r="L41644" s="2"/>
      <c r="M41644" s="14">
        <f>H41644/INDEX(Installed_Capacity!$H$5:$S$11,MATCH(Source_Data!C41644,Installed_Capacity!$G$5:$G$11,0),MATCH(Source_Data!D41644,Installed_Capacity!$H$4:$S$4,0))</f>
        <v>0.77858199432621378</v>
      </c>
    </row>
    <row r="41645" spans="1:13" x14ac:dyDescent="0.3">
      <c r="A41645" s="5">
        <v>43757</v>
      </c>
      <c r="B41645" s="5">
        <v>43741</v>
      </c>
      <c r="C41645" s="3">
        <v>2019</v>
      </c>
      <c r="D41645" s="3">
        <v>10</v>
      </c>
      <c r="E41645" s="3">
        <v>19</v>
      </c>
      <c r="F41645" s="3">
        <v>15</v>
      </c>
      <c r="G41645" s="3"/>
      <c r="H41645" s="4">
        <v>8878.7378700000008</v>
      </c>
      <c r="I41645" s="4">
        <v>3047.81792</v>
      </c>
      <c r="J41645" s="4">
        <v>22194</v>
      </c>
      <c r="K41645" s="4">
        <f t="shared" si="650"/>
        <v>25687</v>
      </c>
      <c r="L41645" s="2"/>
      <c r="M41645" s="14">
        <f>H41645/INDEX(Installed_Capacity!$H$5:$S$11,MATCH(Source_Data!C41645,Installed_Capacity!$G$5:$G$11,0),MATCH(Source_Data!D41645,Installed_Capacity!$H$4:$S$4,0))</f>
        <v>0.78296645993296243</v>
      </c>
    </row>
    <row r="41646" spans="1:13" x14ac:dyDescent="0.3">
      <c r="A41646" s="5">
        <v>43757</v>
      </c>
      <c r="B41646" s="5">
        <v>43741</v>
      </c>
      <c r="C41646" s="3">
        <v>2019</v>
      </c>
      <c r="D41646" s="3">
        <v>10</v>
      </c>
      <c r="E41646" s="3">
        <v>19</v>
      </c>
      <c r="F41646" s="3">
        <v>16</v>
      </c>
      <c r="G41646" s="3"/>
      <c r="H41646" s="4">
        <v>7977.9131399999997</v>
      </c>
      <c r="I41646" s="4">
        <v>2479.7077800000002</v>
      </c>
      <c r="J41646" s="4">
        <v>22986</v>
      </c>
      <c r="K41646" s="4">
        <f t="shared" si="650"/>
        <v>25687</v>
      </c>
      <c r="L41646" s="2"/>
      <c r="M41646" s="14">
        <f>H41646/INDEX(Installed_Capacity!$H$5:$S$11,MATCH(Source_Data!C41646,Installed_Capacity!$G$5:$G$11,0),MATCH(Source_Data!D41646,Installed_Capacity!$H$4:$S$4,0))</f>
        <v>0.7035277423815266</v>
      </c>
    </row>
    <row r="41647" spans="1:13" x14ac:dyDescent="0.3">
      <c r="A41647" s="5">
        <v>43757</v>
      </c>
      <c r="B41647" s="5">
        <v>43741</v>
      </c>
      <c r="C41647" s="3">
        <v>2019</v>
      </c>
      <c r="D41647" s="3">
        <v>10</v>
      </c>
      <c r="E41647" s="3">
        <v>19</v>
      </c>
      <c r="F41647" s="3">
        <v>17</v>
      </c>
      <c r="G41647" s="3"/>
      <c r="H41647" s="4">
        <v>5826.40301</v>
      </c>
      <c r="I41647" s="4">
        <v>2215.3541399999999</v>
      </c>
      <c r="J41647" s="4">
        <v>23695</v>
      </c>
      <c r="K41647" s="4">
        <f t="shared" si="650"/>
        <v>25687</v>
      </c>
      <c r="L41647" s="2"/>
      <c r="M41647" s="14">
        <f>H41647/INDEX(Installed_Capacity!$H$5:$S$11,MATCH(Source_Data!C41647,Installed_Capacity!$G$5:$G$11,0),MATCH(Source_Data!D41647,Installed_Capacity!$H$4:$S$4,0))</f>
        <v>0.51379804265833751</v>
      </c>
    </row>
    <row r="41648" spans="1:13" x14ac:dyDescent="0.3">
      <c r="A41648" s="5">
        <v>43757</v>
      </c>
      <c r="B41648" s="5">
        <v>43741</v>
      </c>
      <c r="C41648" s="3">
        <v>2019</v>
      </c>
      <c r="D41648" s="3">
        <v>10</v>
      </c>
      <c r="E41648" s="3">
        <v>19</v>
      </c>
      <c r="F41648" s="3">
        <v>18</v>
      </c>
      <c r="G41648" s="3"/>
      <c r="H41648" s="4">
        <v>1841.09611</v>
      </c>
      <c r="I41648" s="4">
        <v>2136.11166</v>
      </c>
      <c r="J41648" s="4">
        <v>24769</v>
      </c>
      <c r="K41648" s="4">
        <f t="shared" si="650"/>
        <v>25687</v>
      </c>
      <c r="L41648" s="2"/>
      <c r="M41648" s="14">
        <f>H41648/INDEX(Installed_Capacity!$H$5:$S$11,MATCH(Source_Data!C41648,Installed_Capacity!$G$5:$G$11,0),MATCH(Source_Data!D41648,Installed_Capacity!$H$4:$S$4,0))</f>
        <v>0.16235601554515178</v>
      </c>
    </row>
    <row r="41649" spans="1:13" x14ac:dyDescent="0.3">
      <c r="A41649" s="5">
        <v>43757</v>
      </c>
      <c r="B41649" s="5">
        <v>43741</v>
      </c>
      <c r="C41649" s="3">
        <v>2019</v>
      </c>
      <c r="D41649" s="3">
        <v>10</v>
      </c>
      <c r="E41649" s="3">
        <v>19</v>
      </c>
      <c r="F41649" s="3">
        <v>19</v>
      </c>
      <c r="G41649" s="3"/>
      <c r="H41649" s="4">
        <v>29.895040000000002</v>
      </c>
      <c r="I41649" s="4">
        <v>2303.2465699999998</v>
      </c>
      <c r="J41649" s="4">
        <v>25687</v>
      </c>
      <c r="K41649" s="4">
        <f t="shared" si="650"/>
        <v>25687</v>
      </c>
      <c r="L41649" s="2"/>
      <c r="M41649" s="14">
        <f>H41649/INDEX(Installed_Capacity!$H$5:$S$11,MATCH(Source_Data!C41649,Installed_Capacity!$G$5:$G$11,0),MATCH(Source_Data!D41649,Installed_Capacity!$H$4:$S$4,0))</f>
        <v>2.636277135452171E-3</v>
      </c>
    </row>
    <row r="41650" spans="1:13" x14ac:dyDescent="0.3">
      <c r="A41650" s="5">
        <v>43757</v>
      </c>
      <c r="B41650" s="5">
        <v>43741</v>
      </c>
      <c r="C41650" s="3">
        <v>2019</v>
      </c>
      <c r="D41650" s="3">
        <v>10</v>
      </c>
      <c r="E41650" s="3">
        <v>19</v>
      </c>
      <c r="F41650" s="3">
        <v>20</v>
      </c>
      <c r="G41650" s="3"/>
      <c r="H41650" s="4">
        <v>0</v>
      </c>
      <c r="I41650" s="4">
        <v>2512.5567500000002</v>
      </c>
      <c r="J41650" s="4">
        <v>25651</v>
      </c>
      <c r="K41650" s="4">
        <f t="shared" si="650"/>
        <v>25687</v>
      </c>
      <c r="L41650" s="2"/>
      <c r="M41650" s="14">
        <f>H41650/INDEX(Installed_Capacity!$H$5:$S$11,MATCH(Source_Data!C41650,Installed_Capacity!$G$5:$G$11,0),MATCH(Source_Data!D41650,Installed_Capacity!$H$4:$S$4,0))</f>
        <v>0</v>
      </c>
    </row>
    <row r="41651" spans="1:13" x14ac:dyDescent="0.3">
      <c r="A41651" s="5">
        <v>43757</v>
      </c>
      <c r="B41651" s="5">
        <v>43741</v>
      </c>
      <c r="C41651" s="3">
        <v>2019</v>
      </c>
      <c r="D41651" s="3">
        <v>10</v>
      </c>
      <c r="E41651" s="3">
        <v>19</v>
      </c>
      <c r="F41651" s="3">
        <v>21</v>
      </c>
      <c r="G41651" s="3"/>
      <c r="H41651" s="4">
        <v>0</v>
      </c>
      <c r="I41651" s="4">
        <v>2546.4675999999999</v>
      </c>
      <c r="J41651" s="4">
        <v>24889</v>
      </c>
      <c r="K41651" s="4">
        <f t="shared" si="650"/>
        <v>25687</v>
      </c>
      <c r="L41651" s="2"/>
      <c r="M41651" s="14">
        <f>H41651/INDEX(Installed_Capacity!$H$5:$S$11,MATCH(Source_Data!C41651,Installed_Capacity!$G$5:$G$11,0),MATCH(Source_Data!D41651,Installed_Capacity!$H$4:$S$4,0))</f>
        <v>0</v>
      </c>
    </row>
    <row r="41652" spans="1:13" x14ac:dyDescent="0.3">
      <c r="A41652" s="5">
        <v>43757</v>
      </c>
      <c r="B41652" s="5">
        <v>43741</v>
      </c>
      <c r="C41652" s="3">
        <v>2019</v>
      </c>
      <c r="D41652" s="3">
        <v>10</v>
      </c>
      <c r="E41652" s="3">
        <v>19</v>
      </c>
      <c r="F41652" s="3">
        <v>22</v>
      </c>
      <c r="G41652" s="3"/>
      <c r="H41652" s="4">
        <v>0</v>
      </c>
      <c r="I41652" s="4">
        <v>2500.3751299999999</v>
      </c>
      <c r="J41652" s="4">
        <v>23977</v>
      </c>
      <c r="K41652" s="4">
        <f t="shared" si="650"/>
        <v>25687</v>
      </c>
      <c r="L41652" s="2"/>
      <c r="M41652" s="14">
        <f>H41652/INDEX(Installed_Capacity!$H$5:$S$11,MATCH(Source_Data!C41652,Installed_Capacity!$G$5:$G$11,0),MATCH(Source_Data!D41652,Installed_Capacity!$H$4:$S$4,0))</f>
        <v>0</v>
      </c>
    </row>
    <row r="41653" spans="1:13" x14ac:dyDescent="0.3">
      <c r="A41653" s="5">
        <v>43757</v>
      </c>
      <c r="B41653" s="5">
        <v>43741</v>
      </c>
      <c r="C41653" s="3">
        <v>2019</v>
      </c>
      <c r="D41653" s="3">
        <v>10</v>
      </c>
      <c r="E41653" s="3">
        <v>19</v>
      </c>
      <c r="F41653" s="3">
        <v>23</v>
      </c>
      <c r="G41653" s="3"/>
      <c r="H41653" s="4">
        <v>0</v>
      </c>
      <c r="I41653" s="4">
        <v>2337.5201299999999</v>
      </c>
      <c r="J41653" s="4">
        <v>22677</v>
      </c>
      <c r="K41653" s="4">
        <f t="shared" si="650"/>
        <v>25687</v>
      </c>
      <c r="L41653" s="2"/>
      <c r="M41653" s="14">
        <f>H41653/INDEX(Installed_Capacity!$H$5:$S$11,MATCH(Source_Data!C41653,Installed_Capacity!$G$5:$G$11,0),MATCH(Source_Data!D41653,Installed_Capacity!$H$4:$S$4,0))</f>
        <v>0</v>
      </c>
    </row>
    <row r="41654" spans="1:13" x14ac:dyDescent="0.3">
      <c r="A41654" s="5">
        <v>43757</v>
      </c>
      <c r="B41654" s="5">
        <v>43741</v>
      </c>
      <c r="C41654" s="3">
        <v>2019</v>
      </c>
      <c r="D41654" s="3">
        <v>10</v>
      </c>
      <c r="E41654" s="3">
        <v>19</v>
      </c>
      <c r="F41654" s="3">
        <v>24</v>
      </c>
      <c r="G41654" s="3"/>
      <c r="H41654" s="4">
        <v>0</v>
      </c>
      <c r="I41654" s="4">
        <v>2425.32413</v>
      </c>
      <c r="J41654" s="4">
        <v>21315</v>
      </c>
      <c r="K41654" s="4">
        <f t="shared" si="650"/>
        <v>25687</v>
      </c>
      <c r="L41654" s="2"/>
      <c r="M41654" s="14">
        <f>H41654/INDEX(Installed_Capacity!$H$5:$S$11,MATCH(Source_Data!C41654,Installed_Capacity!$G$5:$G$11,0),MATCH(Source_Data!D41654,Installed_Capacity!$H$4:$S$4,0))</f>
        <v>0</v>
      </c>
    </row>
    <row r="41655" spans="1:13" x14ac:dyDescent="0.3">
      <c r="A41655" s="5">
        <v>43758</v>
      </c>
      <c r="B41655" s="5">
        <v>43741</v>
      </c>
      <c r="C41655" s="3">
        <v>2019</v>
      </c>
      <c r="D41655" s="3">
        <v>10</v>
      </c>
      <c r="E41655" s="3">
        <v>20</v>
      </c>
      <c r="F41655" s="3">
        <v>1</v>
      </c>
      <c r="G41655" s="3"/>
      <c r="H41655" s="4">
        <v>0</v>
      </c>
      <c r="I41655" s="4">
        <v>2439.8202099999999</v>
      </c>
      <c r="J41655" s="4">
        <v>20281</v>
      </c>
      <c r="K41655" s="4">
        <f t="shared" si="650"/>
        <v>26652</v>
      </c>
      <c r="L41655" s="2"/>
      <c r="M41655" s="14">
        <f>H41655/INDEX(Installed_Capacity!$H$5:$S$11,MATCH(Source_Data!C41655,Installed_Capacity!$G$5:$G$11,0),MATCH(Source_Data!D41655,Installed_Capacity!$H$4:$S$4,0))</f>
        <v>0</v>
      </c>
    </row>
    <row r="41656" spans="1:13" x14ac:dyDescent="0.3">
      <c r="A41656" s="5">
        <v>43758</v>
      </c>
      <c r="B41656" s="5">
        <v>43741</v>
      </c>
      <c r="C41656" s="3">
        <v>2019</v>
      </c>
      <c r="D41656" s="3">
        <v>10</v>
      </c>
      <c r="E41656" s="3">
        <v>20</v>
      </c>
      <c r="F41656" s="3">
        <v>2</v>
      </c>
      <c r="G41656" s="3"/>
      <c r="H41656" s="4">
        <v>0</v>
      </c>
      <c r="I41656" s="4">
        <v>2229.09906</v>
      </c>
      <c r="J41656" s="4">
        <v>19560</v>
      </c>
      <c r="K41656" s="4">
        <f t="shared" si="650"/>
        <v>26652</v>
      </c>
      <c r="L41656" s="2"/>
      <c r="M41656" s="14">
        <f>H41656/INDEX(Installed_Capacity!$H$5:$S$11,MATCH(Source_Data!C41656,Installed_Capacity!$G$5:$G$11,0),MATCH(Source_Data!D41656,Installed_Capacity!$H$4:$S$4,0))</f>
        <v>0</v>
      </c>
    </row>
    <row r="41657" spans="1:13" x14ac:dyDescent="0.3">
      <c r="A41657" s="5">
        <v>43758</v>
      </c>
      <c r="B41657" s="5">
        <v>43741</v>
      </c>
      <c r="C41657" s="3">
        <v>2019</v>
      </c>
      <c r="D41657" s="3">
        <v>10</v>
      </c>
      <c r="E41657" s="3">
        <v>20</v>
      </c>
      <c r="F41657" s="3">
        <v>3</v>
      </c>
      <c r="G41657" s="3"/>
      <c r="H41657" s="4">
        <v>0</v>
      </c>
      <c r="I41657" s="4">
        <v>2229.0762</v>
      </c>
      <c r="J41657" s="4">
        <v>19083</v>
      </c>
      <c r="K41657" s="4">
        <f t="shared" si="650"/>
        <v>26652</v>
      </c>
      <c r="L41657" s="2"/>
      <c r="M41657" s="14">
        <f>H41657/INDEX(Installed_Capacity!$H$5:$S$11,MATCH(Source_Data!C41657,Installed_Capacity!$G$5:$G$11,0),MATCH(Source_Data!D41657,Installed_Capacity!$H$4:$S$4,0))</f>
        <v>0</v>
      </c>
    </row>
    <row r="41658" spans="1:13" x14ac:dyDescent="0.3">
      <c r="A41658" s="5">
        <v>43758</v>
      </c>
      <c r="B41658" s="5">
        <v>43741</v>
      </c>
      <c r="C41658" s="3">
        <v>2019</v>
      </c>
      <c r="D41658" s="3">
        <v>10</v>
      </c>
      <c r="E41658" s="3">
        <v>20</v>
      </c>
      <c r="F41658" s="3">
        <v>4</v>
      </c>
      <c r="G41658" s="3"/>
      <c r="H41658" s="4">
        <v>0</v>
      </c>
      <c r="I41658" s="4">
        <v>2199.8076700000001</v>
      </c>
      <c r="J41658" s="4">
        <v>18840</v>
      </c>
      <c r="K41658" s="4">
        <f t="shared" si="650"/>
        <v>26652</v>
      </c>
      <c r="L41658" s="2"/>
      <c r="M41658" s="14">
        <f>H41658/INDEX(Installed_Capacity!$H$5:$S$11,MATCH(Source_Data!C41658,Installed_Capacity!$G$5:$G$11,0),MATCH(Source_Data!D41658,Installed_Capacity!$H$4:$S$4,0))</f>
        <v>0</v>
      </c>
    </row>
    <row r="41659" spans="1:13" x14ac:dyDescent="0.3">
      <c r="A41659" s="5">
        <v>43758</v>
      </c>
      <c r="B41659" s="5">
        <v>43741</v>
      </c>
      <c r="C41659" s="3">
        <v>2019</v>
      </c>
      <c r="D41659" s="3">
        <v>10</v>
      </c>
      <c r="E41659" s="3">
        <v>20</v>
      </c>
      <c r="F41659" s="3">
        <v>5</v>
      </c>
      <c r="G41659" s="3"/>
      <c r="H41659" s="4">
        <v>0</v>
      </c>
      <c r="I41659" s="4">
        <v>2317.4572800000001</v>
      </c>
      <c r="J41659" s="4">
        <v>18858</v>
      </c>
      <c r="K41659" s="4">
        <f t="shared" si="650"/>
        <v>26652</v>
      </c>
      <c r="L41659" s="2"/>
      <c r="M41659" s="14">
        <f>H41659/INDEX(Installed_Capacity!$H$5:$S$11,MATCH(Source_Data!C41659,Installed_Capacity!$G$5:$G$11,0),MATCH(Source_Data!D41659,Installed_Capacity!$H$4:$S$4,0))</f>
        <v>0</v>
      </c>
    </row>
    <row r="41660" spans="1:13" x14ac:dyDescent="0.3">
      <c r="A41660" s="5">
        <v>43758</v>
      </c>
      <c r="B41660" s="5">
        <v>43741</v>
      </c>
      <c r="C41660" s="3">
        <v>2019</v>
      </c>
      <c r="D41660" s="3">
        <v>10</v>
      </c>
      <c r="E41660" s="3">
        <v>20</v>
      </c>
      <c r="F41660" s="3">
        <v>6</v>
      </c>
      <c r="G41660" s="3"/>
      <c r="H41660" s="4">
        <v>0</v>
      </c>
      <c r="I41660" s="4">
        <v>2401.5690100000002</v>
      </c>
      <c r="J41660" s="4">
        <v>19162</v>
      </c>
      <c r="K41660" s="4">
        <f t="shared" si="650"/>
        <v>26652</v>
      </c>
      <c r="L41660" s="2"/>
      <c r="M41660" s="14">
        <f>H41660/INDEX(Installed_Capacity!$H$5:$S$11,MATCH(Source_Data!C41660,Installed_Capacity!$G$5:$G$11,0),MATCH(Source_Data!D41660,Installed_Capacity!$H$4:$S$4,0))</f>
        <v>0</v>
      </c>
    </row>
    <row r="41661" spans="1:13" x14ac:dyDescent="0.3">
      <c r="A41661" s="5">
        <v>43758</v>
      </c>
      <c r="B41661" s="5">
        <v>43741</v>
      </c>
      <c r="C41661" s="3">
        <v>2019</v>
      </c>
      <c r="D41661" s="3">
        <v>10</v>
      </c>
      <c r="E41661" s="3">
        <v>20</v>
      </c>
      <c r="F41661" s="3">
        <v>7</v>
      </c>
      <c r="G41661" s="3"/>
      <c r="H41661" s="4">
        <v>0</v>
      </c>
      <c r="I41661" s="4">
        <v>2002.6527799999999</v>
      </c>
      <c r="J41661" s="4">
        <v>19806</v>
      </c>
      <c r="K41661" s="4">
        <f t="shared" si="650"/>
        <v>26652</v>
      </c>
      <c r="L41661" s="2"/>
      <c r="M41661" s="14">
        <f>H41661/INDEX(Installed_Capacity!$H$5:$S$11,MATCH(Source_Data!C41661,Installed_Capacity!$G$5:$G$11,0),MATCH(Source_Data!D41661,Installed_Capacity!$H$4:$S$4,0))</f>
        <v>0</v>
      </c>
    </row>
    <row r="41662" spans="1:13" x14ac:dyDescent="0.3">
      <c r="A41662" s="5">
        <v>43758</v>
      </c>
      <c r="B41662" s="5">
        <v>43741</v>
      </c>
      <c r="C41662" s="3">
        <v>2019</v>
      </c>
      <c r="D41662" s="3">
        <v>10</v>
      </c>
      <c r="E41662" s="3">
        <v>20</v>
      </c>
      <c r="F41662" s="3">
        <v>8</v>
      </c>
      <c r="G41662" s="3"/>
      <c r="H41662" s="4">
        <v>960.77683000000002</v>
      </c>
      <c r="I41662" s="4">
        <v>2087.93905</v>
      </c>
      <c r="J41662" s="4">
        <v>20094</v>
      </c>
      <c r="K41662" s="4">
        <f t="shared" si="650"/>
        <v>26652</v>
      </c>
      <c r="L41662" s="2"/>
      <c r="M41662" s="14">
        <f>H41662/INDEX(Installed_Capacity!$H$5:$S$11,MATCH(Source_Data!C41662,Installed_Capacity!$G$5:$G$11,0),MATCH(Source_Data!D41662,Installed_Capacity!$H$4:$S$4,0))</f>
        <v>8.4725559464085595E-2</v>
      </c>
    </row>
    <row r="41663" spans="1:13" x14ac:dyDescent="0.3">
      <c r="A41663" s="5">
        <v>43758</v>
      </c>
      <c r="B41663" s="5">
        <v>43741</v>
      </c>
      <c r="C41663" s="3">
        <v>2019</v>
      </c>
      <c r="D41663" s="3">
        <v>10</v>
      </c>
      <c r="E41663" s="3">
        <v>20</v>
      </c>
      <c r="F41663" s="3">
        <v>9</v>
      </c>
      <c r="G41663" s="3"/>
      <c r="H41663" s="4">
        <v>4989.8630599999997</v>
      </c>
      <c r="I41663" s="4">
        <v>1870.2125699999999</v>
      </c>
      <c r="J41663" s="4">
        <v>20341</v>
      </c>
      <c r="K41663" s="4">
        <f t="shared" si="650"/>
        <v>26652</v>
      </c>
      <c r="L41663" s="2"/>
      <c r="M41663" s="14">
        <f>H41663/INDEX(Installed_Capacity!$H$5:$S$11,MATCH(Source_Data!C41663,Installed_Capacity!$G$5:$G$11,0),MATCH(Source_Data!D41663,Installed_Capacity!$H$4:$S$4,0))</f>
        <v>0.44002824194633633</v>
      </c>
    </row>
    <row r="41664" spans="1:13" x14ac:dyDescent="0.3">
      <c r="A41664" s="5">
        <v>43758</v>
      </c>
      <c r="B41664" s="5">
        <v>43741</v>
      </c>
      <c r="C41664" s="3">
        <v>2019</v>
      </c>
      <c r="D41664" s="3">
        <v>10</v>
      </c>
      <c r="E41664" s="3">
        <v>20</v>
      </c>
      <c r="F41664" s="3">
        <v>10</v>
      </c>
      <c r="G41664" s="3"/>
      <c r="H41664" s="4">
        <v>7884.9989800000003</v>
      </c>
      <c r="I41664" s="4">
        <v>1709.6848600000001</v>
      </c>
      <c r="J41664" s="4">
        <v>20236</v>
      </c>
      <c r="K41664" s="4">
        <f t="shared" si="650"/>
        <v>26652</v>
      </c>
      <c r="L41664" s="2"/>
      <c r="M41664" s="14">
        <f>H41664/INDEX(Installed_Capacity!$H$5:$S$11,MATCH(Source_Data!C41664,Installed_Capacity!$G$5:$G$11,0),MATCH(Source_Data!D41664,Installed_Capacity!$H$4:$S$4,0))</f>
        <v>0.6953341599154137</v>
      </c>
    </row>
    <row r="41665" spans="1:13" x14ac:dyDescent="0.3">
      <c r="A41665" s="5">
        <v>43758</v>
      </c>
      <c r="B41665" s="5">
        <v>43742</v>
      </c>
      <c r="C41665" s="3">
        <v>2019</v>
      </c>
      <c r="D41665" s="3">
        <v>10</v>
      </c>
      <c r="E41665" s="3">
        <v>20</v>
      </c>
      <c r="F41665" s="3">
        <v>11</v>
      </c>
      <c r="G41665" s="3"/>
      <c r="H41665" s="4">
        <v>8774.3058099999998</v>
      </c>
      <c r="I41665" s="4">
        <v>1169.8385699999999</v>
      </c>
      <c r="J41665" s="4">
        <v>19897</v>
      </c>
      <c r="K41665" s="4">
        <f t="shared" si="650"/>
        <v>26652</v>
      </c>
      <c r="L41665" s="2"/>
      <c r="M41665" s="14">
        <f>H41665/INDEX(Installed_Capacity!$H$5:$S$11,MATCH(Source_Data!C41665,Installed_Capacity!$G$5:$G$11,0),MATCH(Source_Data!D41665,Installed_Capacity!$H$4:$S$4,0))</f>
        <v>0.77375717799234045</v>
      </c>
    </row>
    <row r="41666" spans="1:13" x14ac:dyDescent="0.3">
      <c r="A41666" s="5">
        <v>43758</v>
      </c>
      <c r="B41666" s="5">
        <v>43742</v>
      </c>
      <c r="C41666" s="3">
        <v>2019</v>
      </c>
      <c r="D41666" s="3">
        <v>10</v>
      </c>
      <c r="E41666" s="3">
        <v>20</v>
      </c>
      <c r="F41666" s="3">
        <v>12</v>
      </c>
      <c r="G41666" s="3"/>
      <c r="H41666" s="4">
        <v>9173.3846400000002</v>
      </c>
      <c r="I41666" s="4">
        <v>656.56661999999994</v>
      </c>
      <c r="J41666" s="4">
        <v>19796</v>
      </c>
      <c r="K41666" s="4">
        <f t="shared" si="650"/>
        <v>26652</v>
      </c>
      <c r="L41666" s="2"/>
      <c r="M41666" s="14">
        <f>H41666/INDEX(Installed_Capacity!$H$5:$S$11,MATCH(Source_Data!C41666,Installed_Capacity!$G$5:$G$11,0),MATCH(Source_Data!D41666,Installed_Capacity!$H$4:$S$4,0))</f>
        <v>0.80894971811846195</v>
      </c>
    </row>
    <row r="41667" spans="1:13" x14ac:dyDescent="0.3">
      <c r="A41667" s="5">
        <v>43758</v>
      </c>
      <c r="B41667" s="5">
        <v>43742</v>
      </c>
      <c r="C41667" s="3">
        <v>2019</v>
      </c>
      <c r="D41667" s="3">
        <v>10</v>
      </c>
      <c r="E41667" s="3">
        <v>20</v>
      </c>
      <c r="F41667" s="3">
        <v>13</v>
      </c>
      <c r="G41667" s="3"/>
      <c r="H41667" s="4">
        <v>9085.4969999999994</v>
      </c>
      <c r="I41667" s="4">
        <v>543.99139000000002</v>
      </c>
      <c r="J41667" s="4">
        <v>19926</v>
      </c>
      <c r="K41667" s="4">
        <f t="shared" ref="K41667:K41730" si="651">_xlfn.MAXIFS($J:$J, $C:$C, C41667, $D:$D, D41667, $E:$E, E41667)</f>
        <v>26652</v>
      </c>
      <c r="L41667" s="2"/>
      <c r="M41667" s="14">
        <f>H41667/INDEX(Installed_Capacity!$H$5:$S$11,MATCH(Source_Data!C41667,Installed_Capacity!$G$5:$G$11,0),MATCH(Source_Data!D41667,Installed_Capacity!$H$4:$S$4,0))</f>
        <v>0.80119939646574445</v>
      </c>
    </row>
    <row r="41668" spans="1:13" x14ac:dyDescent="0.3">
      <c r="A41668" s="5">
        <v>43758</v>
      </c>
      <c r="B41668" s="5">
        <v>43742</v>
      </c>
      <c r="C41668" s="3">
        <v>2019</v>
      </c>
      <c r="D41668" s="3">
        <v>10</v>
      </c>
      <c r="E41668" s="3">
        <v>20</v>
      </c>
      <c r="F41668" s="3">
        <v>14</v>
      </c>
      <c r="G41668" s="3"/>
      <c r="H41668" s="4">
        <v>9185.5341800000006</v>
      </c>
      <c r="I41668" s="4">
        <v>533.13807999999995</v>
      </c>
      <c r="J41668" s="4">
        <v>20473</v>
      </c>
      <c r="K41668" s="4">
        <f t="shared" si="651"/>
        <v>26652</v>
      </c>
      <c r="L41668" s="2"/>
      <c r="M41668" s="14">
        <f>H41668/INDEX(Installed_Capacity!$H$5:$S$11,MATCH(Source_Data!C41668,Installed_Capacity!$G$5:$G$11,0),MATCH(Source_Data!D41668,Installed_Capacity!$H$4:$S$4,0))</f>
        <v>0.81002111840788327</v>
      </c>
    </row>
    <row r="41669" spans="1:13" x14ac:dyDescent="0.3">
      <c r="A41669" s="5">
        <v>43758</v>
      </c>
      <c r="B41669" s="5">
        <v>43742</v>
      </c>
      <c r="C41669" s="3">
        <v>2019</v>
      </c>
      <c r="D41669" s="3">
        <v>10</v>
      </c>
      <c r="E41669" s="3">
        <v>20</v>
      </c>
      <c r="F41669" s="3">
        <v>15</v>
      </c>
      <c r="G41669" s="3"/>
      <c r="H41669" s="4">
        <v>9114.67346</v>
      </c>
      <c r="I41669" s="4">
        <v>795.72775999999999</v>
      </c>
      <c r="J41669" s="4">
        <v>21430</v>
      </c>
      <c r="K41669" s="4">
        <f t="shared" si="651"/>
        <v>26652</v>
      </c>
      <c r="L41669" s="2"/>
      <c r="M41669" s="14">
        <f>H41669/INDEX(Installed_Capacity!$H$5:$S$11,MATCH(Source_Data!C41669,Installed_Capacity!$G$5:$G$11,0),MATCH(Source_Data!D41669,Installed_Capacity!$H$4:$S$4,0))</f>
        <v>0.80377230603172722</v>
      </c>
    </row>
    <row r="41670" spans="1:13" x14ac:dyDescent="0.3">
      <c r="A41670" s="5">
        <v>43758</v>
      </c>
      <c r="B41670" s="5">
        <v>43742</v>
      </c>
      <c r="C41670" s="3">
        <v>2019</v>
      </c>
      <c r="D41670" s="3">
        <v>10</v>
      </c>
      <c r="E41670" s="3">
        <v>20</v>
      </c>
      <c r="F41670" s="3">
        <v>16</v>
      </c>
      <c r="G41670" s="3"/>
      <c r="H41670" s="4">
        <v>8601.42382</v>
      </c>
      <c r="I41670" s="4">
        <v>1079.2192399999999</v>
      </c>
      <c r="J41670" s="4">
        <v>22729</v>
      </c>
      <c r="K41670" s="4">
        <f t="shared" si="651"/>
        <v>26652</v>
      </c>
      <c r="L41670" s="2"/>
      <c r="M41670" s="14">
        <f>H41670/INDEX(Installed_Capacity!$H$5:$S$11,MATCH(Source_Data!C41670,Installed_Capacity!$G$5:$G$11,0),MATCH(Source_Data!D41670,Installed_Capacity!$H$4:$S$4,0))</f>
        <v>0.75851167782346729</v>
      </c>
    </row>
    <row r="41671" spans="1:13" x14ac:dyDescent="0.3">
      <c r="A41671" s="5">
        <v>43758</v>
      </c>
      <c r="B41671" s="5">
        <v>43742</v>
      </c>
      <c r="C41671" s="3">
        <v>2019</v>
      </c>
      <c r="D41671" s="3">
        <v>10</v>
      </c>
      <c r="E41671" s="3">
        <v>20</v>
      </c>
      <c r="F41671" s="3">
        <v>17</v>
      </c>
      <c r="G41671" s="3"/>
      <c r="H41671" s="4">
        <v>6429.9055900000003</v>
      </c>
      <c r="I41671" s="4">
        <v>1310.0705800000001</v>
      </c>
      <c r="J41671" s="4">
        <v>24291</v>
      </c>
      <c r="K41671" s="4">
        <f t="shared" si="651"/>
        <v>26652</v>
      </c>
      <c r="L41671" s="2"/>
      <c r="M41671" s="14">
        <f>H41671/INDEX(Installed_Capacity!$H$5:$S$11,MATCH(Source_Data!C41671,Installed_Capacity!$G$5:$G$11,0),MATCH(Source_Data!D41671,Installed_Capacity!$H$4:$S$4,0))</f>
        <v>0.56701757515738738</v>
      </c>
    </row>
    <row r="41672" spans="1:13" x14ac:dyDescent="0.3">
      <c r="A41672" s="5">
        <v>43758</v>
      </c>
      <c r="B41672" s="5">
        <v>43742</v>
      </c>
      <c r="C41672" s="3">
        <v>2019</v>
      </c>
      <c r="D41672" s="3">
        <v>10</v>
      </c>
      <c r="E41672" s="3">
        <v>20</v>
      </c>
      <c r="F41672" s="3">
        <v>18</v>
      </c>
      <c r="G41672" s="3"/>
      <c r="H41672" s="4">
        <v>1973.56888</v>
      </c>
      <c r="I41672" s="4">
        <v>1642.70766</v>
      </c>
      <c r="J41672" s="4">
        <v>25671</v>
      </c>
      <c r="K41672" s="4">
        <f t="shared" si="651"/>
        <v>26652</v>
      </c>
      <c r="L41672" s="2"/>
      <c r="M41672" s="14">
        <f>H41672/INDEX(Installed_Capacity!$H$5:$S$11,MATCH(Source_Data!C41672,Installed_Capacity!$G$5:$G$11,0),MATCH(Source_Data!D41672,Installed_Capacity!$H$4:$S$4,0))</f>
        <v>0.17403805158260197</v>
      </c>
    </row>
    <row r="41673" spans="1:13" x14ac:dyDescent="0.3">
      <c r="A41673" s="5">
        <v>43758</v>
      </c>
      <c r="B41673" s="5">
        <v>43742</v>
      </c>
      <c r="C41673" s="3">
        <v>2019</v>
      </c>
      <c r="D41673" s="3">
        <v>10</v>
      </c>
      <c r="E41673" s="3">
        <v>20</v>
      </c>
      <c r="F41673" s="3">
        <v>19</v>
      </c>
      <c r="G41673" s="3"/>
      <c r="H41673" s="4">
        <v>98.435000000000002</v>
      </c>
      <c r="I41673" s="4">
        <v>1799.68595</v>
      </c>
      <c r="J41673" s="4">
        <v>26652</v>
      </c>
      <c r="K41673" s="4">
        <f t="shared" si="651"/>
        <v>26652</v>
      </c>
      <c r="L41673" s="2"/>
      <c r="M41673" s="14">
        <f>H41673/INDEX(Installed_Capacity!$H$5:$S$11,MATCH(Source_Data!C41673,Installed_Capacity!$G$5:$G$11,0),MATCH(Source_Data!D41673,Installed_Capacity!$H$4:$S$4,0))</f>
        <v>8.6804346081568867E-3</v>
      </c>
    </row>
    <row r="41674" spans="1:13" x14ac:dyDescent="0.3">
      <c r="A41674" s="5">
        <v>43758</v>
      </c>
      <c r="B41674" s="5">
        <v>43742</v>
      </c>
      <c r="C41674" s="3">
        <v>2019</v>
      </c>
      <c r="D41674" s="3">
        <v>10</v>
      </c>
      <c r="E41674" s="3">
        <v>20</v>
      </c>
      <c r="F41674" s="3">
        <v>20</v>
      </c>
      <c r="G41674" s="3"/>
      <c r="H41674" s="4">
        <v>0</v>
      </c>
      <c r="I41674" s="4">
        <v>1695.74125</v>
      </c>
      <c r="J41674" s="4">
        <v>26630</v>
      </c>
      <c r="K41674" s="4">
        <f t="shared" si="651"/>
        <v>26652</v>
      </c>
      <c r="L41674" s="2"/>
      <c r="M41674" s="14">
        <f>H41674/INDEX(Installed_Capacity!$H$5:$S$11,MATCH(Source_Data!C41674,Installed_Capacity!$G$5:$G$11,0),MATCH(Source_Data!D41674,Installed_Capacity!$H$4:$S$4,0))</f>
        <v>0</v>
      </c>
    </row>
    <row r="41675" spans="1:13" x14ac:dyDescent="0.3">
      <c r="A41675" s="5">
        <v>43758</v>
      </c>
      <c r="B41675" s="5">
        <v>43742</v>
      </c>
      <c r="C41675" s="3">
        <v>2019</v>
      </c>
      <c r="D41675" s="3">
        <v>10</v>
      </c>
      <c r="E41675" s="3">
        <v>20</v>
      </c>
      <c r="F41675" s="3">
        <v>21</v>
      </c>
      <c r="G41675" s="3"/>
      <c r="H41675" s="4">
        <v>0</v>
      </c>
      <c r="I41675" s="4">
        <v>1624.6111900000001</v>
      </c>
      <c r="J41675" s="4">
        <v>25746</v>
      </c>
      <c r="K41675" s="4">
        <f t="shared" si="651"/>
        <v>26652</v>
      </c>
      <c r="L41675" s="2"/>
      <c r="M41675" s="14">
        <f>H41675/INDEX(Installed_Capacity!$H$5:$S$11,MATCH(Source_Data!C41675,Installed_Capacity!$G$5:$G$11,0),MATCH(Source_Data!D41675,Installed_Capacity!$H$4:$S$4,0))</f>
        <v>0</v>
      </c>
    </row>
    <row r="41676" spans="1:13" x14ac:dyDescent="0.3">
      <c r="A41676" s="5">
        <v>43758</v>
      </c>
      <c r="B41676" s="5">
        <v>43742</v>
      </c>
      <c r="C41676" s="3">
        <v>2019</v>
      </c>
      <c r="D41676" s="3">
        <v>10</v>
      </c>
      <c r="E41676" s="3">
        <v>20</v>
      </c>
      <c r="F41676" s="3">
        <v>22</v>
      </c>
      <c r="G41676" s="3"/>
      <c r="H41676" s="4">
        <v>0</v>
      </c>
      <c r="I41676" s="4">
        <v>1260.34825</v>
      </c>
      <c r="J41676" s="4">
        <v>24467</v>
      </c>
      <c r="K41676" s="4">
        <f t="shared" si="651"/>
        <v>26652</v>
      </c>
      <c r="L41676" s="2"/>
      <c r="M41676" s="14">
        <f>H41676/INDEX(Installed_Capacity!$H$5:$S$11,MATCH(Source_Data!C41676,Installed_Capacity!$G$5:$G$11,0),MATCH(Source_Data!D41676,Installed_Capacity!$H$4:$S$4,0))</f>
        <v>0</v>
      </c>
    </row>
    <row r="41677" spans="1:13" x14ac:dyDescent="0.3">
      <c r="A41677" s="5">
        <v>43758</v>
      </c>
      <c r="B41677" s="5">
        <v>43742</v>
      </c>
      <c r="C41677" s="3">
        <v>2019</v>
      </c>
      <c r="D41677" s="3">
        <v>10</v>
      </c>
      <c r="E41677" s="3">
        <v>20</v>
      </c>
      <c r="F41677" s="3">
        <v>23</v>
      </c>
      <c r="G41677" s="3"/>
      <c r="H41677" s="4">
        <v>0</v>
      </c>
      <c r="I41677" s="4">
        <v>822.04088999999999</v>
      </c>
      <c r="J41677" s="4">
        <v>22708</v>
      </c>
      <c r="K41677" s="4">
        <f t="shared" si="651"/>
        <v>26652</v>
      </c>
      <c r="L41677" s="2"/>
      <c r="M41677" s="14">
        <f>H41677/INDEX(Installed_Capacity!$H$5:$S$11,MATCH(Source_Data!C41677,Installed_Capacity!$G$5:$G$11,0),MATCH(Source_Data!D41677,Installed_Capacity!$H$4:$S$4,0))</f>
        <v>0</v>
      </c>
    </row>
    <row r="41678" spans="1:13" x14ac:dyDescent="0.3">
      <c r="A41678" s="5">
        <v>43758</v>
      </c>
      <c r="B41678" s="5">
        <v>43742</v>
      </c>
      <c r="C41678" s="3">
        <v>2019</v>
      </c>
      <c r="D41678" s="3">
        <v>10</v>
      </c>
      <c r="E41678" s="3">
        <v>20</v>
      </c>
      <c r="F41678" s="3">
        <v>24</v>
      </c>
      <c r="G41678" s="3"/>
      <c r="H41678" s="4">
        <v>0</v>
      </c>
      <c r="I41678" s="4">
        <v>752.14558</v>
      </c>
      <c r="J41678" s="4">
        <v>21159</v>
      </c>
      <c r="K41678" s="4">
        <f t="shared" si="651"/>
        <v>26652</v>
      </c>
      <c r="L41678" s="2"/>
      <c r="M41678" s="14">
        <f>H41678/INDEX(Installed_Capacity!$H$5:$S$11,MATCH(Source_Data!C41678,Installed_Capacity!$G$5:$G$11,0),MATCH(Source_Data!D41678,Installed_Capacity!$H$4:$S$4,0))</f>
        <v>0</v>
      </c>
    </row>
    <row r="41679" spans="1:13" x14ac:dyDescent="0.3">
      <c r="A41679" s="5">
        <v>43759</v>
      </c>
      <c r="B41679" s="5">
        <v>43742</v>
      </c>
      <c r="C41679" s="3">
        <v>2019</v>
      </c>
      <c r="D41679" s="3">
        <v>10</v>
      </c>
      <c r="E41679" s="3">
        <v>21</v>
      </c>
      <c r="F41679" s="3">
        <v>1</v>
      </c>
      <c r="G41679" s="3"/>
      <c r="H41679" s="4">
        <v>0</v>
      </c>
      <c r="I41679" s="4">
        <v>661.04244000000006</v>
      </c>
      <c r="J41679" s="4">
        <v>20203</v>
      </c>
      <c r="K41679" s="4">
        <f t="shared" si="651"/>
        <v>30976</v>
      </c>
      <c r="L41679" s="2"/>
      <c r="M41679" s="14">
        <f>H41679/INDEX(Installed_Capacity!$H$5:$S$11,MATCH(Source_Data!C41679,Installed_Capacity!$G$5:$G$11,0),MATCH(Source_Data!D41679,Installed_Capacity!$H$4:$S$4,0))</f>
        <v>0</v>
      </c>
    </row>
    <row r="41680" spans="1:13" x14ac:dyDescent="0.3">
      <c r="A41680" s="5">
        <v>43759</v>
      </c>
      <c r="B41680" s="5">
        <v>43742</v>
      </c>
      <c r="C41680" s="3">
        <v>2019</v>
      </c>
      <c r="D41680" s="3">
        <v>10</v>
      </c>
      <c r="E41680" s="3">
        <v>21</v>
      </c>
      <c r="F41680" s="3">
        <v>2</v>
      </c>
      <c r="G41680" s="3"/>
      <c r="H41680" s="4">
        <v>0</v>
      </c>
      <c r="I41680" s="4">
        <v>549.4873</v>
      </c>
      <c r="J41680" s="4">
        <v>19583</v>
      </c>
      <c r="K41680" s="4">
        <f t="shared" si="651"/>
        <v>30976</v>
      </c>
      <c r="L41680" s="2"/>
      <c r="M41680" s="14">
        <f>H41680/INDEX(Installed_Capacity!$H$5:$S$11,MATCH(Source_Data!C41680,Installed_Capacity!$G$5:$G$11,0),MATCH(Source_Data!D41680,Installed_Capacity!$H$4:$S$4,0))</f>
        <v>0</v>
      </c>
    </row>
    <row r="41681" spans="1:13" x14ac:dyDescent="0.3">
      <c r="A41681" s="5">
        <v>43759</v>
      </c>
      <c r="B41681" s="5">
        <v>43742</v>
      </c>
      <c r="C41681" s="3">
        <v>2019</v>
      </c>
      <c r="D41681" s="3">
        <v>10</v>
      </c>
      <c r="E41681" s="3">
        <v>21</v>
      </c>
      <c r="F41681" s="3">
        <v>3</v>
      </c>
      <c r="G41681" s="3"/>
      <c r="H41681" s="4">
        <v>0</v>
      </c>
      <c r="I41681" s="4">
        <v>453.20573999999999</v>
      </c>
      <c r="J41681" s="4">
        <v>19248</v>
      </c>
      <c r="K41681" s="4">
        <f t="shared" si="651"/>
        <v>30976</v>
      </c>
      <c r="L41681" s="2"/>
      <c r="M41681" s="14">
        <f>H41681/INDEX(Installed_Capacity!$H$5:$S$11,MATCH(Source_Data!C41681,Installed_Capacity!$G$5:$G$11,0),MATCH(Source_Data!D41681,Installed_Capacity!$H$4:$S$4,0))</f>
        <v>0</v>
      </c>
    </row>
    <row r="41682" spans="1:13" x14ac:dyDescent="0.3">
      <c r="A41682" s="5">
        <v>43759</v>
      </c>
      <c r="B41682" s="5">
        <v>43742</v>
      </c>
      <c r="C41682" s="3">
        <v>2019</v>
      </c>
      <c r="D41682" s="3">
        <v>10</v>
      </c>
      <c r="E41682" s="3">
        <v>21</v>
      </c>
      <c r="F41682" s="3">
        <v>4</v>
      </c>
      <c r="G41682" s="3"/>
      <c r="H41682" s="4">
        <v>0</v>
      </c>
      <c r="I41682" s="4">
        <v>398.63180999999997</v>
      </c>
      <c r="J41682" s="4">
        <v>19264</v>
      </c>
      <c r="K41682" s="4">
        <f t="shared" si="651"/>
        <v>30976</v>
      </c>
      <c r="L41682" s="2"/>
      <c r="M41682" s="14">
        <f>H41682/INDEX(Installed_Capacity!$H$5:$S$11,MATCH(Source_Data!C41682,Installed_Capacity!$G$5:$G$11,0),MATCH(Source_Data!D41682,Installed_Capacity!$H$4:$S$4,0))</f>
        <v>0</v>
      </c>
    </row>
    <row r="41683" spans="1:13" x14ac:dyDescent="0.3">
      <c r="A41683" s="5">
        <v>43759</v>
      </c>
      <c r="B41683" s="5">
        <v>43742</v>
      </c>
      <c r="C41683" s="3">
        <v>2019</v>
      </c>
      <c r="D41683" s="3">
        <v>10</v>
      </c>
      <c r="E41683" s="3">
        <v>21</v>
      </c>
      <c r="F41683" s="3">
        <v>5</v>
      </c>
      <c r="G41683" s="3"/>
      <c r="H41683" s="4">
        <v>0</v>
      </c>
      <c r="I41683" s="4">
        <v>330.74855000000002</v>
      </c>
      <c r="J41683" s="4">
        <v>19990</v>
      </c>
      <c r="K41683" s="4">
        <f t="shared" si="651"/>
        <v>30976</v>
      </c>
      <c r="L41683" s="2"/>
      <c r="M41683" s="14">
        <f>H41683/INDEX(Installed_Capacity!$H$5:$S$11,MATCH(Source_Data!C41683,Installed_Capacity!$G$5:$G$11,0),MATCH(Source_Data!D41683,Installed_Capacity!$H$4:$S$4,0))</f>
        <v>0</v>
      </c>
    </row>
    <row r="41684" spans="1:13" x14ac:dyDescent="0.3">
      <c r="A41684" s="5">
        <v>43759</v>
      </c>
      <c r="B41684" s="5">
        <v>43742</v>
      </c>
      <c r="C41684" s="3">
        <v>2019</v>
      </c>
      <c r="D41684" s="3">
        <v>10</v>
      </c>
      <c r="E41684" s="3">
        <v>21</v>
      </c>
      <c r="F41684" s="3">
        <v>6</v>
      </c>
      <c r="G41684" s="3"/>
      <c r="H41684" s="4">
        <v>0</v>
      </c>
      <c r="I41684" s="4">
        <v>342.03998000000001</v>
      </c>
      <c r="J41684" s="4">
        <v>21611</v>
      </c>
      <c r="K41684" s="4">
        <f t="shared" si="651"/>
        <v>30976</v>
      </c>
      <c r="L41684" s="2"/>
      <c r="M41684" s="14">
        <f>H41684/INDEX(Installed_Capacity!$H$5:$S$11,MATCH(Source_Data!C41684,Installed_Capacity!$G$5:$G$11,0),MATCH(Source_Data!D41684,Installed_Capacity!$H$4:$S$4,0))</f>
        <v>0</v>
      </c>
    </row>
    <row r="41685" spans="1:13" x14ac:dyDescent="0.3">
      <c r="A41685" s="5">
        <v>43759</v>
      </c>
      <c r="B41685" s="5">
        <v>43742</v>
      </c>
      <c r="C41685" s="3">
        <v>2019</v>
      </c>
      <c r="D41685" s="3">
        <v>10</v>
      </c>
      <c r="E41685" s="3">
        <v>21</v>
      </c>
      <c r="F41685" s="3">
        <v>7</v>
      </c>
      <c r="G41685" s="3"/>
      <c r="H41685" s="4">
        <v>0</v>
      </c>
      <c r="I41685" s="4">
        <v>350.77575000000002</v>
      </c>
      <c r="J41685" s="4">
        <v>23803</v>
      </c>
      <c r="K41685" s="4">
        <f t="shared" si="651"/>
        <v>30976</v>
      </c>
      <c r="L41685" s="2"/>
      <c r="M41685" s="14">
        <f>H41685/INDEX(Installed_Capacity!$H$5:$S$11,MATCH(Source_Data!C41685,Installed_Capacity!$G$5:$G$11,0),MATCH(Source_Data!D41685,Installed_Capacity!$H$4:$S$4,0))</f>
        <v>0</v>
      </c>
    </row>
    <row r="41686" spans="1:13" x14ac:dyDescent="0.3">
      <c r="A41686" s="5">
        <v>43759</v>
      </c>
      <c r="B41686" s="5">
        <v>43742</v>
      </c>
      <c r="C41686" s="3">
        <v>2019</v>
      </c>
      <c r="D41686" s="3">
        <v>10</v>
      </c>
      <c r="E41686" s="3">
        <v>21</v>
      </c>
      <c r="F41686" s="3">
        <v>8</v>
      </c>
      <c r="G41686" s="3"/>
      <c r="H41686" s="4">
        <v>995.63567999999998</v>
      </c>
      <c r="I41686" s="4">
        <v>272.74756000000002</v>
      </c>
      <c r="J41686" s="4">
        <v>24940</v>
      </c>
      <c r="K41686" s="4">
        <f t="shared" si="651"/>
        <v>30976</v>
      </c>
      <c r="L41686" s="2"/>
      <c r="M41686" s="14">
        <f>H41686/INDEX(Installed_Capacity!$H$5:$S$11,MATCH(Source_Data!C41686,Installed_Capacity!$G$5:$G$11,0),MATCH(Source_Data!D41686,Installed_Capacity!$H$4:$S$4,0))</f>
        <v>8.7799567367174425E-2</v>
      </c>
    </row>
    <row r="41687" spans="1:13" x14ac:dyDescent="0.3">
      <c r="A41687" s="5">
        <v>43759</v>
      </c>
      <c r="B41687" s="5">
        <v>43742</v>
      </c>
      <c r="C41687" s="3">
        <v>2019</v>
      </c>
      <c r="D41687" s="3">
        <v>10</v>
      </c>
      <c r="E41687" s="3">
        <v>21</v>
      </c>
      <c r="F41687" s="3">
        <v>9</v>
      </c>
      <c r="G41687" s="3"/>
      <c r="H41687" s="4">
        <v>4744.4726899999996</v>
      </c>
      <c r="I41687" s="4">
        <v>291.70402000000001</v>
      </c>
      <c r="J41687" s="4">
        <v>25069</v>
      </c>
      <c r="K41687" s="4">
        <f t="shared" si="651"/>
        <v>30976</v>
      </c>
      <c r="L41687" s="2"/>
      <c r="M41687" s="14">
        <f>H41687/INDEX(Installed_Capacity!$H$5:$S$11,MATCH(Source_Data!C41687,Installed_Capacity!$G$5:$G$11,0),MATCH(Source_Data!D41687,Installed_Capacity!$H$4:$S$4,0))</f>
        <v>0.41838863143933758</v>
      </c>
    </row>
    <row r="41688" spans="1:13" x14ac:dyDescent="0.3">
      <c r="A41688" s="5">
        <v>43759</v>
      </c>
      <c r="B41688" s="5">
        <v>43742</v>
      </c>
      <c r="C41688" s="3">
        <v>2019</v>
      </c>
      <c r="D41688" s="3">
        <v>10</v>
      </c>
      <c r="E41688" s="3">
        <v>21</v>
      </c>
      <c r="F41688" s="3">
        <v>10</v>
      </c>
      <c r="G41688" s="3"/>
      <c r="H41688" s="4">
        <v>7714.72145</v>
      </c>
      <c r="I41688" s="4">
        <v>316.86903999999998</v>
      </c>
      <c r="J41688" s="4">
        <v>25187</v>
      </c>
      <c r="K41688" s="4">
        <f t="shared" si="651"/>
        <v>30976</v>
      </c>
      <c r="L41688" s="2"/>
      <c r="M41688" s="14">
        <f>H41688/INDEX(Installed_Capacity!$H$5:$S$11,MATCH(Source_Data!C41688,Installed_Capacity!$G$5:$G$11,0),MATCH(Source_Data!D41688,Installed_Capacity!$H$4:$S$4,0))</f>
        <v>0.68031833257347762</v>
      </c>
    </row>
    <row r="41689" spans="1:13" x14ac:dyDescent="0.3">
      <c r="A41689" s="5">
        <v>43759</v>
      </c>
      <c r="B41689" s="5">
        <v>43743</v>
      </c>
      <c r="C41689" s="3">
        <v>2019</v>
      </c>
      <c r="D41689" s="3">
        <v>10</v>
      </c>
      <c r="E41689" s="3">
        <v>21</v>
      </c>
      <c r="F41689" s="3">
        <v>11</v>
      </c>
      <c r="G41689" s="3"/>
      <c r="H41689" s="4">
        <v>8425.63753</v>
      </c>
      <c r="I41689" s="4">
        <v>430.72374000000002</v>
      </c>
      <c r="J41689" s="4">
        <v>25354</v>
      </c>
      <c r="K41689" s="4">
        <f t="shared" si="651"/>
        <v>30976</v>
      </c>
      <c r="L41689" s="2"/>
      <c r="M41689" s="14">
        <f>H41689/INDEX(Installed_Capacity!$H$5:$S$11,MATCH(Source_Data!C41689,Installed_Capacity!$G$5:$G$11,0),MATCH(Source_Data!D41689,Installed_Capacity!$H$4:$S$4,0))</f>
        <v>0.74301006360743127</v>
      </c>
    </row>
    <row r="41690" spans="1:13" x14ac:dyDescent="0.3">
      <c r="A41690" s="5">
        <v>43759</v>
      </c>
      <c r="B41690" s="5">
        <v>43743</v>
      </c>
      <c r="C41690" s="3">
        <v>2019</v>
      </c>
      <c r="D41690" s="3">
        <v>10</v>
      </c>
      <c r="E41690" s="3">
        <v>21</v>
      </c>
      <c r="F41690" s="3">
        <v>12</v>
      </c>
      <c r="G41690" s="3"/>
      <c r="H41690" s="4">
        <v>8687.6048599999995</v>
      </c>
      <c r="I41690" s="4">
        <v>727.89380000000006</v>
      </c>
      <c r="J41690" s="4">
        <v>25650</v>
      </c>
      <c r="K41690" s="4">
        <f t="shared" si="651"/>
        <v>30976</v>
      </c>
      <c r="L41690" s="2"/>
      <c r="M41690" s="14">
        <f>H41690/INDEX(Installed_Capacity!$H$5:$S$11,MATCH(Source_Data!C41690,Installed_Capacity!$G$5:$G$11,0),MATCH(Source_Data!D41690,Installed_Capacity!$H$4:$S$4,0))</f>
        <v>0.76611150392376648</v>
      </c>
    </row>
    <row r="41691" spans="1:13" x14ac:dyDescent="0.3">
      <c r="A41691" s="5">
        <v>43759</v>
      </c>
      <c r="B41691" s="5">
        <v>43743</v>
      </c>
      <c r="C41691" s="3">
        <v>2019</v>
      </c>
      <c r="D41691" s="3">
        <v>10</v>
      </c>
      <c r="E41691" s="3">
        <v>21</v>
      </c>
      <c r="F41691" s="3">
        <v>13</v>
      </c>
      <c r="G41691" s="3"/>
      <c r="H41691" s="4">
        <v>8820.3221099999992</v>
      </c>
      <c r="I41691" s="4">
        <v>931.42894999999999</v>
      </c>
      <c r="J41691" s="4">
        <v>26213</v>
      </c>
      <c r="K41691" s="4">
        <f t="shared" si="651"/>
        <v>30976</v>
      </c>
      <c r="L41691" s="2"/>
      <c r="M41691" s="14">
        <f>H41691/INDEX(Installed_Capacity!$H$5:$S$11,MATCH(Source_Data!C41691,Installed_Capacity!$G$5:$G$11,0),MATCH(Source_Data!D41691,Installed_Capacity!$H$4:$S$4,0))</f>
        <v>0.7778150992912618</v>
      </c>
    </row>
    <row r="41692" spans="1:13" x14ac:dyDescent="0.3">
      <c r="A41692" s="5">
        <v>43759</v>
      </c>
      <c r="B41692" s="5">
        <v>43743</v>
      </c>
      <c r="C41692" s="3">
        <v>2019</v>
      </c>
      <c r="D41692" s="3">
        <v>10</v>
      </c>
      <c r="E41692" s="3">
        <v>21</v>
      </c>
      <c r="F41692" s="3">
        <v>14</v>
      </c>
      <c r="G41692" s="3"/>
      <c r="H41692" s="4">
        <v>8858.0579199999993</v>
      </c>
      <c r="I41692" s="4">
        <v>1088.54036</v>
      </c>
      <c r="J41692" s="4">
        <v>27151</v>
      </c>
      <c r="K41692" s="4">
        <f t="shared" si="651"/>
        <v>30976</v>
      </c>
      <c r="L41692" s="2"/>
      <c r="M41692" s="14">
        <f>H41692/INDEX(Installed_Capacity!$H$5:$S$11,MATCH(Source_Data!C41692,Installed_Capacity!$G$5:$G$11,0),MATCH(Source_Data!D41692,Installed_Capacity!$H$4:$S$4,0))</f>
        <v>0.78114281027913035</v>
      </c>
    </row>
    <row r="41693" spans="1:13" x14ac:dyDescent="0.3">
      <c r="A41693" s="5">
        <v>43759</v>
      </c>
      <c r="B41693" s="5">
        <v>43743</v>
      </c>
      <c r="C41693" s="3">
        <v>2019</v>
      </c>
      <c r="D41693" s="3">
        <v>10</v>
      </c>
      <c r="E41693" s="3">
        <v>21</v>
      </c>
      <c r="F41693" s="3">
        <v>15</v>
      </c>
      <c r="G41693" s="3"/>
      <c r="H41693" s="4">
        <v>8842.9207999999999</v>
      </c>
      <c r="I41693" s="4">
        <v>1127.9314899999999</v>
      </c>
      <c r="J41693" s="4">
        <v>28310</v>
      </c>
      <c r="K41693" s="4">
        <f t="shared" si="651"/>
        <v>30976</v>
      </c>
      <c r="L41693" s="2"/>
      <c r="M41693" s="14">
        <f>H41693/INDEX(Installed_Capacity!$H$5:$S$11,MATCH(Source_Data!C41693,Installed_Capacity!$G$5:$G$11,0),MATCH(Source_Data!D41693,Installed_Capacity!$H$4:$S$4,0))</f>
        <v>0.77980795194301189</v>
      </c>
    </row>
    <row r="41694" spans="1:13" x14ac:dyDescent="0.3">
      <c r="A41694" s="5">
        <v>43759</v>
      </c>
      <c r="B41694" s="5">
        <v>43743</v>
      </c>
      <c r="C41694" s="3">
        <v>2019</v>
      </c>
      <c r="D41694" s="3">
        <v>10</v>
      </c>
      <c r="E41694" s="3">
        <v>21</v>
      </c>
      <c r="F41694" s="3">
        <v>16</v>
      </c>
      <c r="G41694" s="3"/>
      <c r="H41694" s="4">
        <v>8402.5595599999997</v>
      </c>
      <c r="I41694" s="4">
        <v>1023.74431</v>
      </c>
      <c r="J41694" s="4">
        <v>29557</v>
      </c>
      <c r="K41694" s="4">
        <f t="shared" si="651"/>
        <v>30976</v>
      </c>
      <c r="L41694" s="2"/>
      <c r="M41694" s="14">
        <f>H41694/INDEX(Installed_Capacity!$H$5:$S$11,MATCH(Source_Data!C41694,Installed_Capacity!$G$5:$G$11,0),MATCH(Source_Data!D41694,Installed_Capacity!$H$4:$S$4,0))</f>
        <v>0.74097494592089697</v>
      </c>
    </row>
    <row r="41695" spans="1:13" x14ac:dyDescent="0.3">
      <c r="A41695" s="5">
        <v>43759</v>
      </c>
      <c r="B41695" s="5">
        <v>43743</v>
      </c>
      <c r="C41695" s="3">
        <v>2019</v>
      </c>
      <c r="D41695" s="3">
        <v>10</v>
      </c>
      <c r="E41695" s="3">
        <v>21</v>
      </c>
      <c r="F41695" s="3">
        <v>17</v>
      </c>
      <c r="G41695" s="3"/>
      <c r="H41695" s="4">
        <v>6184.0927899999997</v>
      </c>
      <c r="I41695" s="4">
        <v>774.75820999999996</v>
      </c>
      <c r="J41695" s="4">
        <v>30532</v>
      </c>
      <c r="K41695" s="4">
        <f t="shared" si="651"/>
        <v>30976</v>
      </c>
      <c r="L41695" s="2"/>
      <c r="M41695" s="14">
        <f>H41695/INDEX(Installed_Capacity!$H$5:$S$11,MATCH(Source_Data!C41695,Installed_Capacity!$G$5:$G$11,0),MATCH(Source_Data!D41695,Installed_Capacity!$H$4:$S$4,0))</f>
        <v>0.54534071290058894</v>
      </c>
    </row>
    <row r="41696" spans="1:13" x14ac:dyDescent="0.3">
      <c r="A41696" s="5">
        <v>43759</v>
      </c>
      <c r="B41696" s="5">
        <v>43743</v>
      </c>
      <c r="C41696" s="3">
        <v>2019</v>
      </c>
      <c r="D41696" s="3">
        <v>10</v>
      </c>
      <c r="E41696" s="3">
        <v>21</v>
      </c>
      <c r="F41696" s="3">
        <v>18</v>
      </c>
      <c r="G41696" s="3"/>
      <c r="H41696" s="4">
        <v>1849.4552200000001</v>
      </c>
      <c r="I41696" s="4">
        <v>413.66154999999998</v>
      </c>
      <c r="J41696" s="4">
        <v>30976</v>
      </c>
      <c r="K41696" s="4">
        <f t="shared" si="651"/>
        <v>30976</v>
      </c>
      <c r="L41696" s="2"/>
      <c r="M41696" s="14">
        <f>H41696/INDEX(Installed_Capacity!$H$5:$S$11,MATCH(Source_Data!C41696,Installed_Capacity!$G$5:$G$11,0),MATCH(Source_Data!D41696,Installed_Capacity!$H$4:$S$4,0))</f>
        <v>0.16309315891628393</v>
      </c>
    </row>
    <row r="41697" spans="1:13" x14ac:dyDescent="0.3">
      <c r="A41697" s="5">
        <v>43759</v>
      </c>
      <c r="B41697" s="5">
        <v>43743</v>
      </c>
      <c r="C41697" s="3">
        <v>2019</v>
      </c>
      <c r="D41697" s="3">
        <v>10</v>
      </c>
      <c r="E41697" s="3">
        <v>21</v>
      </c>
      <c r="F41697" s="3">
        <v>19</v>
      </c>
      <c r="G41697" s="3"/>
      <c r="H41697" s="4">
        <v>13.83676</v>
      </c>
      <c r="I41697" s="4">
        <v>387.08586000000003</v>
      </c>
      <c r="J41697" s="4">
        <v>30972</v>
      </c>
      <c r="K41697" s="4">
        <f t="shared" si="651"/>
        <v>30976</v>
      </c>
      <c r="L41697" s="2"/>
      <c r="M41697" s="14">
        <f>H41697/INDEX(Installed_Capacity!$H$5:$S$11,MATCH(Source_Data!C41697,Installed_Capacity!$G$5:$G$11,0),MATCH(Source_Data!D41697,Installed_Capacity!$H$4:$S$4,0))</f>
        <v>1.2201868275385876E-3</v>
      </c>
    </row>
    <row r="41698" spans="1:13" x14ac:dyDescent="0.3">
      <c r="A41698" s="5">
        <v>43759</v>
      </c>
      <c r="B41698" s="5">
        <v>43743</v>
      </c>
      <c r="C41698" s="3">
        <v>2019</v>
      </c>
      <c r="D41698" s="3">
        <v>10</v>
      </c>
      <c r="E41698" s="3">
        <v>21</v>
      </c>
      <c r="F41698" s="3">
        <v>20</v>
      </c>
      <c r="G41698" s="3"/>
      <c r="H41698" s="4">
        <v>0</v>
      </c>
      <c r="I41698" s="4">
        <v>453.58645999999999</v>
      </c>
      <c r="J41698" s="4">
        <v>30341</v>
      </c>
      <c r="K41698" s="4">
        <f t="shared" si="651"/>
        <v>30976</v>
      </c>
      <c r="L41698" s="2"/>
      <c r="M41698" s="14">
        <f>H41698/INDEX(Installed_Capacity!$H$5:$S$11,MATCH(Source_Data!C41698,Installed_Capacity!$G$5:$G$11,0),MATCH(Source_Data!D41698,Installed_Capacity!$H$4:$S$4,0))</f>
        <v>0</v>
      </c>
    </row>
    <row r="41699" spans="1:13" x14ac:dyDescent="0.3">
      <c r="A41699" s="5">
        <v>43759</v>
      </c>
      <c r="B41699" s="5">
        <v>43743</v>
      </c>
      <c r="C41699" s="3">
        <v>2019</v>
      </c>
      <c r="D41699" s="3">
        <v>10</v>
      </c>
      <c r="E41699" s="3">
        <v>21</v>
      </c>
      <c r="F41699" s="3">
        <v>21</v>
      </c>
      <c r="G41699" s="3"/>
      <c r="H41699" s="4">
        <v>0</v>
      </c>
      <c r="I41699" s="4">
        <v>518.86950000000002</v>
      </c>
      <c r="J41699" s="4">
        <v>28860</v>
      </c>
      <c r="K41699" s="4">
        <f t="shared" si="651"/>
        <v>30976</v>
      </c>
      <c r="L41699" s="2"/>
      <c r="M41699" s="14">
        <f>H41699/INDEX(Installed_Capacity!$H$5:$S$11,MATCH(Source_Data!C41699,Installed_Capacity!$G$5:$G$11,0),MATCH(Source_Data!D41699,Installed_Capacity!$H$4:$S$4,0))</f>
        <v>0</v>
      </c>
    </row>
    <row r="41700" spans="1:13" x14ac:dyDescent="0.3">
      <c r="A41700" s="5">
        <v>43759</v>
      </c>
      <c r="B41700" s="5">
        <v>43743</v>
      </c>
      <c r="C41700" s="3">
        <v>2019</v>
      </c>
      <c r="D41700" s="3">
        <v>10</v>
      </c>
      <c r="E41700" s="3">
        <v>21</v>
      </c>
      <c r="F41700" s="3">
        <v>22</v>
      </c>
      <c r="G41700" s="3"/>
      <c r="H41700" s="4">
        <v>0</v>
      </c>
      <c r="I41700" s="4">
        <v>359.59708000000001</v>
      </c>
      <c r="J41700" s="4">
        <v>27057</v>
      </c>
      <c r="K41700" s="4">
        <f t="shared" si="651"/>
        <v>30976</v>
      </c>
      <c r="L41700" s="2"/>
      <c r="M41700" s="14">
        <f>H41700/INDEX(Installed_Capacity!$H$5:$S$11,MATCH(Source_Data!C41700,Installed_Capacity!$G$5:$G$11,0),MATCH(Source_Data!D41700,Installed_Capacity!$H$4:$S$4,0))</f>
        <v>0</v>
      </c>
    </row>
    <row r="41701" spans="1:13" x14ac:dyDescent="0.3">
      <c r="A41701" s="5">
        <v>43759</v>
      </c>
      <c r="B41701" s="5">
        <v>43743</v>
      </c>
      <c r="C41701" s="3">
        <v>2019</v>
      </c>
      <c r="D41701" s="3">
        <v>10</v>
      </c>
      <c r="E41701" s="3">
        <v>21</v>
      </c>
      <c r="F41701" s="3">
        <v>23</v>
      </c>
      <c r="G41701" s="3"/>
      <c r="H41701" s="4">
        <v>0</v>
      </c>
      <c r="I41701" s="4">
        <v>435.61957999999998</v>
      </c>
      <c r="J41701" s="4">
        <v>24917</v>
      </c>
      <c r="K41701" s="4">
        <f t="shared" si="651"/>
        <v>30976</v>
      </c>
      <c r="L41701" s="2"/>
      <c r="M41701" s="14">
        <f>H41701/INDEX(Installed_Capacity!$H$5:$S$11,MATCH(Source_Data!C41701,Installed_Capacity!$G$5:$G$11,0),MATCH(Source_Data!D41701,Installed_Capacity!$H$4:$S$4,0))</f>
        <v>0</v>
      </c>
    </row>
    <row r="41702" spans="1:13" x14ac:dyDescent="0.3">
      <c r="A41702" s="5">
        <v>43759</v>
      </c>
      <c r="B41702" s="5">
        <v>43743</v>
      </c>
      <c r="C41702" s="3">
        <v>2019</v>
      </c>
      <c r="D41702" s="3">
        <v>10</v>
      </c>
      <c r="E41702" s="3">
        <v>21</v>
      </c>
      <c r="F41702" s="3">
        <v>24</v>
      </c>
      <c r="G41702" s="3"/>
      <c r="H41702" s="4">
        <v>0</v>
      </c>
      <c r="I41702" s="4">
        <v>388.88848999999999</v>
      </c>
      <c r="J41702" s="4">
        <v>23070</v>
      </c>
      <c r="K41702" s="4">
        <f t="shared" si="651"/>
        <v>30976</v>
      </c>
      <c r="L41702" s="2"/>
      <c r="M41702" s="14">
        <f>H41702/INDEX(Installed_Capacity!$H$5:$S$11,MATCH(Source_Data!C41702,Installed_Capacity!$G$5:$G$11,0),MATCH(Source_Data!D41702,Installed_Capacity!$H$4:$S$4,0))</f>
        <v>0</v>
      </c>
    </row>
    <row r="41703" spans="1:13" x14ac:dyDescent="0.3">
      <c r="A41703" s="5">
        <v>43760</v>
      </c>
      <c r="B41703" s="5">
        <v>43743</v>
      </c>
      <c r="C41703" s="3">
        <v>2019</v>
      </c>
      <c r="D41703" s="3">
        <v>10</v>
      </c>
      <c r="E41703" s="3">
        <v>22</v>
      </c>
      <c r="F41703" s="3">
        <v>1</v>
      </c>
      <c r="G41703" s="3"/>
      <c r="H41703" s="4">
        <v>0</v>
      </c>
      <c r="I41703" s="4">
        <v>290.65330999999998</v>
      </c>
      <c r="J41703" s="4">
        <v>21902</v>
      </c>
      <c r="K41703" s="4">
        <f t="shared" si="651"/>
        <v>32532</v>
      </c>
      <c r="L41703" s="2"/>
      <c r="M41703" s="14">
        <f>H41703/INDEX(Installed_Capacity!$H$5:$S$11,MATCH(Source_Data!C41703,Installed_Capacity!$G$5:$G$11,0),MATCH(Source_Data!D41703,Installed_Capacity!$H$4:$S$4,0))</f>
        <v>0</v>
      </c>
    </row>
    <row r="41704" spans="1:13" x14ac:dyDescent="0.3">
      <c r="A41704" s="5">
        <v>43760</v>
      </c>
      <c r="B41704" s="5">
        <v>43743</v>
      </c>
      <c r="C41704" s="3">
        <v>2019</v>
      </c>
      <c r="D41704" s="3">
        <v>10</v>
      </c>
      <c r="E41704" s="3">
        <v>22</v>
      </c>
      <c r="F41704" s="3">
        <v>2</v>
      </c>
      <c r="G41704" s="3"/>
      <c r="H41704" s="4">
        <v>0</v>
      </c>
      <c r="I41704" s="4">
        <v>254.49624</v>
      </c>
      <c r="J41704" s="4">
        <v>21079</v>
      </c>
      <c r="K41704" s="4">
        <f t="shared" si="651"/>
        <v>32532</v>
      </c>
      <c r="L41704" s="2"/>
      <c r="M41704" s="14">
        <f>H41704/INDEX(Installed_Capacity!$H$5:$S$11,MATCH(Source_Data!C41704,Installed_Capacity!$G$5:$G$11,0),MATCH(Source_Data!D41704,Installed_Capacity!$H$4:$S$4,0))</f>
        <v>0</v>
      </c>
    </row>
    <row r="41705" spans="1:13" x14ac:dyDescent="0.3">
      <c r="A41705" s="5">
        <v>43760</v>
      </c>
      <c r="B41705" s="5">
        <v>43743</v>
      </c>
      <c r="C41705" s="3">
        <v>2019</v>
      </c>
      <c r="D41705" s="3">
        <v>10</v>
      </c>
      <c r="E41705" s="3">
        <v>22</v>
      </c>
      <c r="F41705" s="3">
        <v>3</v>
      </c>
      <c r="G41705" s="3"/>
      <c r="H41705" s="4">
        <v>0</v>
      </c>
      <c r="I41705" s="4">
        <v>344.78807999999998</v>
      </c>
      <c r="J41705" s="4">
        <v>20526</v>
      </c>
      <c r="K41705" s="4">
        <f t="shared" si="651"/>
        <v>32532</v>
      </c>
      <c r="L41705" s="2"/>
      <c r="M41705" s="14">
        <f>H41705/INDEX(Installed_Capacity!$H$5:$S$11,MATCH(Source_Data!C41705,Installed_Capacity!$G$5:$G$11,0),MATCH(Source_Data!D41705,Installed_Capacity!$H$4:$S$4,0))</f>
        <v>0</v>
      </c>
    </row>
    <row r="41706" spans="1:13" x14ac:dyDescent="0.3">
      <c r="A41706" s="5">
        <v>43760</v>
      </c>
      <c r="B41706" s="5">
        <v>43743</v>
      </c>
      <c r="C41706" s="3">
        <v>2019</v>
      </c>
      <c r="D41706" s="3">
        <v>10</v>
      </c>
      <c r="E41706" s="3">
        <v>22</v>
      </c>
      <c r="F41706" s="3">
        <v>4</v>
      </c>
      <c r="G41706" s="3"/>
      <c r="H41706" s="4">
        <v>0</v>
      </c>
      <c r="I41706" s="4">
        <v>511.29338000000001</v>
      </c>
      <c r="J41706" s="4">
        <v>20403</v>
      </c>
      <c r="K41706" s="4">
        <f t="shared" si="651"/>
        <v>32532</v>
      </c>
      <c r="L41706" s="2"/>
      <c r="M41706" s="14">
        <f>H41706/INDEX(Installed_Capacity!$H$5:$S$11,MATCH(Source_Data!C41706,Installed_Capacity!$G$5:$G$11,0),MATCH(Source_Data!D41706,Installed_Capacity!$H$4:$S$4,0))</f>
        <v>0</v>
      </c>
    </row>
    <row r="41707" spans="1:13" x14ac:dyDescent="0.3">
      <c r="A41707" s="5">
        <v>43760</v>
      </c>
      <c r="B41707" s="5">
        <v>43743</v>
      </c>
      <c r="C41707" s="3">
        <v>2019</v>
      </c>
      <c r="D41707" s="3">
        <v>10</v>
      </c>
      <c r="E41707" s="3">
        <v>22</v>
      </c>
      <c r="F41707" s="3">
        <v>5</v>
      </c>
      <c r="G41707" s="3"/>
      <c r="H41707" s="4">
        <v>0</v>
      </c>
      <c r="I41707" s="4">
        <v>787.07497999999998</v>
      </c>
      <c r="J41707" s="4">
        <v>20949</v>
      </c>
      <c r="K41707" s="4">
        <f t="shared" si="651"/>
        <v>32532</v>
      </c>
      <c r="L41707" s="2"/>
      <c r="M41707" s="14">
        <f>H41707/INDEX(Installed_Capacity!$H$5:$S$11,MATCH(Source_Data!C41707,Installed_Capacity!$G$5:$G$11,0),MATCH(Source_Data!D41707,Installed_Capacity!$H$4:$S$4,0))</f>
        <v>0</v>
      </c>
    </row>
    <row r="41708" spans="1:13" x14ac:dyDescent="0.3">
      <c r="A41708" s="5">
        <v>43760</v>
      </c>
      <c r="B41708" s="5">
        <v>43743</v>
      </c>
      <c r="C41708" s="3">
        <v>2019</v>
      </c>
      <c r="D41708" s="3">
        <v>10</v>
      </c>
      <c r="E41708" s="3">
        <v>22</v>
      </c>
      <c r="F41708" s="3">
        <v>6</v>
      </c>
      <c r="G41708" s="3"/>
      <c r="H41708" s="4">
        <v>0</v>
      </c>
      <c r="I41708" s="4">
        <v>710.17575999999997</v>
      </c>
      <c r="J41708" s="4">
        <v>22430</v>
      </c>
      <c r="K41708" s="4">
        <f t="shared" si="651"/>
        <v>32532</v>
      </c>
      <c r="L41708" s="2"/>
      <c r="M41708" s="14">
        <f>H41708/INDEX(Installed_Capacity!$H$5:$S$11,MATCH(Source_Data!C41708,Installed_Capacity!$G$5:$G$11,0),MATCH(Source_Data!D41708,Installed_Capacity!$H$4:$S$4,0))</f>
        <v>0</v>
      </c>
    </row>
    <row r="41709" spans="1:13" x14ac:dyDescent="0.3">
      <c r="A41709" s="5">
        <v>43760</v>
      </c>
      <c r="B41709" s="5">
        <v>43743</v>
      </c>
      <c r="C41709" s="3">
        <v>2019</v>
      </c>
      <c r="D41709" s="3">
        <v>10</v>
      </c>
      <c r="E41709" s="3">
        <v>22</v>
      </c>
      <c r="F41709" s="3">
        <v>7</v>
      </c>
      <c r="G41709" s="3"/>
      <c r="H41709" s="4">
        <v>0</v>
      </c>
      <c r="I41709" s="4">
        <v>503.09739000000002</v>
      </c>
      <c r="J41709" s="4">
        <v>24521</v>
      </c>
      <c r="K41709" s="4">
        <f t="shared" si="651"/>
        <v>32532</v>
      </c>
      <c r="L41709" s="2"/>
      <c r="M41709" s="14">
        <f>H41709/INDEX(Installed_Capacity!$H$5:$S$11,MATCH(Source_Data!C41709,Installed_Capacity!$G$5:$G$11,0),MATCH(Source_Data!D41709,Installed_Capacity!$H$4:$S$4,0))</f>
        <v>0</v>
      </c>
    </row>
    <row r="41710" spans="1:13" x14ac:dyDescent="0.3">
      <c r="A41710" s="5">
        <v>43760</v>
      </c>
      <c r="B41710" s="5">
        <v>43743</v>
      </c>
      <c r="C41710" s="3">
        <v>2019</v>
      </c>
      <c r="D41710" s="3">
        <v>10</v>
      </c>
      <c r="E41710" s="3">
        <v>22</v>
      </c>
      <c r="F41710" s="3">
        <v>8</v>
      </c>
      <c r="G41710" s="3"/>
      <c r="H41710" s="4">
        <v>969.54624000000001</v>
      </c>
      <c r="I41710" s="4">
        <v>470.29477000000003</v>
      </c>
      <c r="J41710" s="4">
        <v>25444</v>
      </c>
      <c r="K41710" s="4">
        <f t="shared" si="651"/>
        <v>32532</v>
      </c>
      <c r="L41710" s="2"/>
      <c r="M41710" s="14">
        <f>H41710/INDEX(Installed_Capacity!$H$5:$S$11,MATCH(Source_Data!C41710,Installed_Capacity!$G$5:$G$11,0),MATCH(Source_Data!D41710,Installed_Capacity!$H$4:$S$4,0))</f>
        <v>8.5498884907851694E-2</v>
      </c>
    </row>
    <row r="41711" spans="1:13" x14ac:dyDescent="0.3">
      <c r="A41711" s="5">
        <v>43760</v>
      </c>
      <c r="B41711" s="5">
        <v>43743</v>
      </c>
      <c r="C41711" s="3">
        <v>2019</v>
      </c>
      <c r="D41711" s="3">
        <v>10</v>
      </c>
      <c r="E41711" s="3">
        <v>22</v>
      </c>
      <c r="F41711" s="3">
        <v>9</v>
      </c>
      <c r="G41711" s="3"/>
      <c r="H41711" s="4">
        <v>5065.9323400000003</v>
      </c>
      <c r="I41711" s="4">
        <v>451.28431999999998</v>
      </c>
      <c r="J41711" s="4">
        <v>25421</v>
      </c>
      <c r="K41711" s="4">
        <f t="shared" si="651"/>
        <v>32532</v>
      </c>
      <c r="L41711" s="2"/>
      <c r="M41711" s="14">
        <f>H41711/INDEX(Installed_Capacity!$H$5:$S$11,MATCH(Source_Data!C41711,Installed_Capacity!$G$5:$G$11,0),MATCH(Source_Data!D41711,Installed_Capacity!$H$4:$S$4,0))</f>
        <v>0.44673636822997104</v>
      </c>
    </row>
    <row r="41712" spans="1:13" x14ac:dyDescent="0.3">
      <c r="A41712" s="5">
        <v>43760</v>
      </c>
      <c r="B41712" s="5">
        <v>43743</v>
      </c>
      <c r="C41712" s="3">
        <v>2019</v>
      </c>
      <c r="D41712" s="3">
        <v>10</v>
      </c>
      <c r="E41712" s="3">
        <v>22</v>
      </c>
      <c r="F41712" s="3">
        <v>10</v>
      </c>
      <c r="G41712" s="3"/>
      <c r="H41712" s="4">
        <v>8004.6811799999996</v>
      </c>
      <c r="I41712" s="4">
        <v>426.23773999999997</v>
      </c>
      <c r="J41712" s="4">
        <v>25586</v>
      </c>
      <c r="K41712" s="4">
        <f t="shared" si="651"/>
        <v>32532</v>
      </c>
      <c r="L41712" s="2"/>
      <c r="M41712" s="14">
        <f>H41712/INDEX(Installed_Capacity!$H$5:$S$11,MATCH(Source_Data!C41712,Installed_Capacity!$G$5:$G$11,0),MATCH(Source_Data!D41712,Installed_Capacity!$H$4:$S$4,0))</f>
        <v>0.70588826679670946</v>
      </c>
    </row>
    <row r="41713" spans="1:13" x14ac:dyDescent="0.3">
      <c r="A41713" s="5">
        <v>43760</v>
      </c>
      <c r="B41713" s="5">
        <v>43744</v>
      </c>
      <c r="C41713" s="3">
        <v>2019</v>
      </c>
      <c r="D41713" s="3">
        <v>10</v>
      </c>
      <c r="E41713" s="3">
        <v>22</v>
      </c>
      <c r="F41713" s="3">
        <v>11</v>
      </c>
      <c r="G41713" s="3"/>
      <c r="H41713" s="4">
        <v>8695.3246400000007</v>
      </c>
      <c r="I41713" s="4">
        <v>412.41480000000001</v>
      </c>
      <c r="J41713" s="4">
        <v>26239</v>
      </c>
      <c r="K41713" s="4">
        <f t="shared" si="651"/>
        <v>32532</v>
      </c>
      <c r="L41713" s="2"/>
      <c r="M41713" s="14">
        <f>H41713/INDEX(Installed_Capacity!$H$5:$S$11,MATCH(Source_Data!C41713,Installed_Capacity!$G$5:$G$11,0),MATCH(Source_Data!D41713,Installed_Capacity!$H$4:$S$4,0))</f>
        <v>0.76679226834170078</v>
      </c>
    </row>
    <row r="41714" spans="1:13" x14ac:dyDescent="0.3">
      <c r="A41714" s="5">
        <v>43760</v>
      </c>
      <c r="B41714" s="5">
        <v>43744</v>
      </c>
      <c r="C41714" s="3">
        <v>2019</v>
      </c>
      <c r="D41714" s="3">
        <v>10</v>
      </c>
      <c r="E41714" s="3">
        <v>22</v>
      </c>
      <c r="F41714" s="3">
        <v>12</v>
      </c>
      <c r="G41714" s="3"/>
      <c r="H41714" s="4">
        <v>8799.2927199999995</v>
      </c>
      <c r="I41714" s="4">
        <v>410.90386000000001</v>
      </c>
      <c r="J41714" s="4">
        <v>26854</v>
      </c>
      <c r="K41714" s="4">
        <f t="shared" si="651"/>
        <v>32532</v>
      </c>
      <c r="L41714" s="2"/>
      <c r="M41714" s="14">
        <f>H41714/INDEX(Installed_Capacity!$H$5:$S$11,MATCH(Source_Data!C41714,Installed_Capacity!$G$5:$G$11,0),MATCH(Source_Data!D41714,Installed_Capacity!$H$4:$S$4,0))</f>
        <v>0.7759606344693547</v>
      </c>
    </row>
    <row r="41715" spans="1:13" x14ac:dyDescent="0.3">
      <c r="A41715" s="5">
        <v>43760</v>
      </c>
      <c r="B41715" s="5">
        <v>43744</v>
      </c>
      <c r="C41715" s="3">
        <v>2019</v>
      </c>
      <c r="D41715" s="3">
        <v>10</v>
      </c>
      <c r="E41715" s="3">
        <v>22</v>
      </c>
      <c r="F41715" s="3">
        <v>13</v>
      </c>
      <c r="G41715" s="3"/>
      <c r="H41715" s="4">
        <v>8554.0710099999997</v>
      </c>
      <c r="I41715" s="4">
        <v>377.01292999999998</v>
      </c>
      <c r="J41715" s="4">
        <v>27784</v>
      </c>
      <c r="K41715" s="4">
        <f t="shared" si="651"/>
        <v>32532</v>
      </c>
      <c r="L41715" s="2"/>
      <c r="M41715" s="14">
        <f>H41715/INDEX(Installed_Capacity!$H$5:$S$11,MATCH(Source_Data!C41715,Installed_Capacity!$G$5:$G$11,0),MATCH(Source_Data!D41715,Installed_Capacity!$H$4:$S$4,0))</f>
        <v>0.75433589714873295</v>
      </c>
    </row>
    <row r="41716" spans="1:13" x14ac:dyDescent="0.3">
      <c r="A41716" s="5">
        <v>43760</v>
      </c>
      <c r="B41716" s="5">
        <v>43744</v>
      </c>
      <c r="C41716" s="3">
        <v>2019</v>
      </c>
      <c r="D41716" s="3">
        <v>10</v>
      </c>
      <c r="E41716" s="3">
        <v>22</v>
      </c>
      <c r="F41716" s="3">
        <v>14</v>
      </c>
      <c r="G41716" s="3"/>
      <c r="H41716" s="4">
        <v>8194.1912900000007</v>
      </c>
      <c r="I41716" s="4">
        <v>278.05464999999998</v>
      </c>
      <c r="J41716" s="4">
        <v>29091</v>
      </c>
      <c r="K41716" s="4">
        <f t="shared" si="651"/>
        <v>32532</v>
      </c>
      <c r="L41716" s="2"/>
      <c r="M41716" s="14">
        <f>H41716/INDEX(Installed_Capacity!$H$5:$S$11,MATCH(Source_Data!C41716,Installed_Capacity!$G$5:$G$11,0),MATCH(Source_Data!D41716,Installed_Capacity!$H$4:$S$4,0))</f>
        <v>0.72260010829048327</v>
      </c>
    </row>
    <row r="41717" spans="1:13" x14ac:dyDescent="0.3">
      <c r="A41717" s="5">
        <v>43760</v>
      </c>
      <c r="B41717" s="5">
        <v>43744</v>
      </c>
      <c r="C41717" s="3">
        <v>2019</v>
      </c>
      <c r="D41717" s="3">
        <v>10</v>
      </c>
      <c r="E41717" s="3">
        <v>22</v>
      </c>
      <c r="F41717" s="3">
        <v>15</v>
      </c>
      <c r="G41717" s="3"/>
      <c r="H41717" s="4">
        <v>8316.7556199999999</v>
      </c>
      <c r="I41717" s="4">
        <v>249.45977999999999</v>
      </c>
      <c r="J41717" s="4">
        <v>30455</v>
      </c>
      <c r="K41717" s="4">
        <f t="shared" si="651"/>
        <v>32532</v>
      </c>
      <c r="L41717" s="2"/>
      <c r="M41717" s="14">
        <f>H41717/INDEX(Installed_Capacity!$H$5:$S$11,MATCH(Source_Data!C41717,Installed_Capacity!$G$5:$G$11,0),MATCH(Source_Data!D41717,Installed_Capacity!$H$4:$S$4,0))</f>
        <v>0.73340837417007443</v>
      </c>
    </row>
    <row r="41718" spans="1:13" x14ac:dyDescent="0.3">
      <c r="A41718" s="5">
        <v>43760</v>
      </c>
      <c r="B41718" s="5">
        <v>43744</v>
      </c>
      <c r="C41718" s="3">
        <v>2019</v>
      </c>
      <c r="D41718" s="3">
        <v>10</v>
      </c>
      <c r="E41718" s="3">
        <v>22</v>
      </c>
      <c r="F41718" s="3">
        <v>16</v>
      </c>
      <c r="G41718" s="3"/>
      <c r="H41718" s="4">
        <v>8235.9541700000009</v>
      </c>
      <c r="I41718" s="4">
        <v>228.89849000000001</v>
      </c>
      <c r="J41718" s="4">
        <v>31741</v>
      </c>
      <c r="K41718" s="4">
        <f t="shared" si="651"/>
        <v>32532</v>
      </c>
      <c r="L41718" s="2"/>
      <c r="M41718" s="14">
        <f>H41718/INDEX(Installed_Capacity!$H$5:$S$11,MATCH(Source_Data!C41718,Installed_Capacity!$G$5:$G$11,0),MATCH(Source_Data!D41718,Installed_Capacity!$H$4:$S$4,0))</f>
        <v>0.7262829441607358</v>
      </c>
    </row>
    <row r="41719" spans="1:13" x14ac:dyDescent="0.3">
      <c r="A41719" s="5">
        <v>43760</v>
      </c>
      <c r="B41719" s="5">
        <v>43744</v>
      </c>
      <c r="C41719" s="3">
        <v>2019</v>
      </c>
      <c r="D41719" s="3">
        <v>10</v>
      </c>
      <c r="E41719" s="3">
        <v>22</v>
      </c>
      <c r="F41719" s="3">
        <v>17</v>
      </c>
      <c r="G41719" s="3"/>
      <c r="H41719" s="4">
        <v>5983.6855100000002</v>
      </c>
      <c r="I41719" s="4">
        <v>218.2022</v>
      </c>
      <c r="J41719" s="4">
        <v>32484</v>
      </c>
      <c r="K41719" s="4">
        <f t="shared" si="651"/>
        <v>32532</v>
      </c>
      <c r="L41719" s="2"/>
      <c r="M41719" s="14">
        <f>H41719/INDEX(Installed_Capacity!$H$5:$S$11,MATCH(Source_Data!C41719,Installed_Capacity!$G$5:$G$11,0),MATCH(Source_Data!D41719,Installed_Capacity!$H$4:$S$4,0))</f>
        <v>0.52766791065506058</v>
      </c>
    </row>
    <row r="41720" spans="1:13" x14ac:dyDescent="0.3">
      <c r="A41720" s="5">
        <v>43760</v>
      </c>
      <c r="B41720" s="5">
        <v>43744</v>
      </c>
      <c r="C41720" s="3">
        <v>2019</v>
      </c>
      <c r="D41720" s="3">
        <v>10</v>
      </c>
      <c r="E41720" s="3">
        <v>22</v>
      </c>
      <c r="F41720" s="3">
        <v>18</v>
      </c>
      <c r="G41720" s="3"/>
      <c r="H41720" s="4">
        <v>1639.2998500000001</v>
      </c>
      <c r="I41720" s="4">
        <v>322.20512000000002</v>
      </c>
      <c r="J41720" s="4">
        <v>32532</v>
      </c>
      <c r="K41720" s="4">
        <f t="shared" si="651"/>
        <v>32532</v>
      </c>
      <c r="L41720" s="2"/>
      <c r="M41720" s="14">
        <f>H41720/INDEX(Installed_Capacity!$H$5:$S$11,MATCH(Source_Data!C41720,Installed_Capacity!$G$5:$G$11,0),MATCH(Source_Data!D41720,Installed_Capacity!$H$4:$S$4,0))</f>
        <v>0.14456072688663985</v>
      </c>
    </row>
    <row r="41721" spans="1:13" x14ac:dyDescent="0.3">
      <c r="A41721" s="5">
        <v>43760</v>
      </c>
      <c r="B41721" s="5">
        <v>43744</v>
      </c>
      <c r="C41721" s="3">
        <v>2019</v>
      </c>
      <c r="D41721" s="3">
        <v>10</v>
      </c>
      <c r="E41721" s="3">
        <v>22</v>
      </c>
      <c r="F41721" s="3">
        <v>19</v>
      </c>
      <c r="G41721" s="3"/>
      <c r="H41721" s="4">
        <v>32.462589999999999</v>
      </c>
      <c r="I41721" s="4">
        <v>382.53393999999997</v>
      </c>
      <c r="J41721" s="4">
        <v>32112</v>
      </c>
      <c r="K41721" s="4">
        <f t="shared" si="651"/>
        <v>32532</v>
      </c>
      <c r="L41721" s="2"/>
      <c r="M41721" s="14">
        <f>H41721/INDEX(Installed_Capacity!$H$5:$S$11,MATCH(Source_Data!C41721,Installed_Capacity!$G$5:$G$11,0),MATCH(Source_Data!D41721,Installed_Capacity!$H$4:$S$4,0))</f>
        <v>2.8626950749876326E-3</v>
      </c>
    </row>
    <row r="41722" spans="1:13" x14ac:dyDescent="0.3">
      <c r="A41722" s="5">
        <v>43760</v>
      </c>
      <c r="B41722" s="5">
        <v>43744</v>
      </c>
      <c r="C41722" s="3">
        <v>2019</v>
      </c>
      <c r="D41722" s="3">
        <v>10</v>
      </c>
      <c r="E41722" s="3">
        <v>22</v>
      </c>
      <c r="F41722" s="3">
        <v>20</v>
      </c>
      <c r="G41722" s="3"/>
      <c r="H41722" s="4">
        <v>0</v>
      </c>
      <c r="I41722" s="4">
        <v>341.88846000000001</v>
      </c>
      <c r="J41722" s="4">
        <v>31300</v>
      </c>
      <c r="K41722" s="4">
        <f t="shared" si="651"/>
        <v>32532</v>
      </c>
      <c r="L41722" s="2"/>
      <c r="M41722" s="14">
        <f>H41722/INDEX(Installed_Capacity!$H$5:$S$11,MATCH(Source_Data!C41722,Installed_Capacity!$G$5:$G$11,0),MATCH(Source_Data!D41722,Installed_Capacity!$H$4:$S$4,0))</f>
        <v>0</v>
      </c>
    </row>
    <row r="41723" spans="1:13" x14ac:dyDescent="0.3">
      <c r="A41723" s="5">
        <v>43760</v>
      </c>
      <c r="B41723" s="5">
        <v>43744</v>
      </c>
      <c r="C41723" s="3">
        <v>2019</v>
      </c>
      <c r="D41723" s="3">
        <v>10</v>
      </c>
      <c r="E41723" s="3">
        <v>22</v>
      </c>
      <c r="F41723" s="3">
        <v>21</v>
      </c>
      <c r="G41723" s="3"/>
      <c r="H41723" s="4">
        <v>0</v>
      </c>
      <c r="I41723" s="4">
        <v>288.70352000000003</v>
      </c>
      <c r="J41723" s="4">
        <v>29807</v>
      </c>
      <c r="K41723" s="4">
        <f t="shared" si="651"/>
        <v>32532</v>
      </c>
      <c r="L41723" s="2"/>
      <c r="M41723" s="14">
        <f>H41723/INDEX(Installed_Capacity!$H$5:$S$11,MATCH(Source_Data!C41723,Installed_Capacity!$G$5:$G$11,0),MATCH(Source_Data!D41723,Installed_Capacity!$H$4:$S$4,0))</f>
        <v>0</v>
      </c>
    </row>
    <row r="41724" spans="1:13" x14ac:dyDescent="0.3">
      <c r="A41724" s="5">
        <v>43760</v>
      </c>
      <c r="B41724" s="5">
        <v>43744</v>
      </c>
      <c r="C41724" s="3">
        <v>2019</v>
      </c>
      <c r="D41724" s="3">
        <v>10</v>
      </c>
      <c r="E41724" s="3">
        <v>22</v>
      </c>
      <c r="F41724" s="3">
        <v>22</v>
      </c>
      <c r="G41724" s="3"/>
      <c r="H41724" s="4">
        <v>0</v>
      </c>
      <c r="I41724" s="4">
        <v>250.20533</v>
      </c>
      <c r="J41724" s="4">
        <v>27906</v>
      </c>
      <c r="K41724" s="4">
        <f t="shared" si="651"/>
        <v>32532</v>
      </c>
      <c r="L41724" s="2"/>
      <c r="M41724" s="14">
        <f>H41724/INDEX(Installed_Capacity!$H$5:$S$11,MATCH(Source_Data!C41724,Installed_Capacity!$G$5:$G$11,0),MATCH(Source_Data!D41724,Installed_Capacity!$H$4:$S$4,0))</f>
        <v>0</v>
      </c>
    </row>
    <row r="41725" spans="1:13" x14ac:dyDescent="0.3">
      <c r="A41725" s="5">
        <v>43760</v>
      </c>
      <c r="B41725" s="5">
        <v>43744</v>
      </c>
      <c r="C41725" s="3">
        <v>2019</v>
      </c>
      <c r="D41725" s="3">
        <v>10</v>
      </c>
      <c r="E41725" s="3">
        <v>22</v>
      </c>
      <c r="F41725" s="3">
        <v>23</v>
      </c>
      <c r="G41725" s="3"/>
      <c r="H41725" s="4">
        <v>0</v>
      </c>
      <c r="I41725" s="4">
        <v>282.89537999999999</v>
      </c>
      <c r="J41725" s="4">
        <v>25538</v>
      </c>
      <c r="K41725" s="4">
        <f t="shared" si="651"/>
        <v>32532</v>
      </c>
      <c r="L41725" s="2"/>
      <c r="M41725" s="14">
        <f>H41725/INDEX(Installed_Capacity!$H$5:$S$11,MATCH(Source_Data!C41725,Installed_Capacity!$G$5:$G$11,0),MATCH(Source_Data!D41725,Installed_Capacity!$H$4:$S$4,0))</f>
        <v>0</v>
      </c>
    </row>
    <row r="41726" spans="1:13" x14ac:dyDescent="0.3">
      <c r="A41726" s="5">
        <v>43760</v>
      </c>
      <c r="B41726" s="5">
        <v>43744</v>
      </c>
      <c r="C41726" s="3">
        <v>2019</v>
      </c>
      <c r="D41726" s="3">
        <v>10</v>
      </c>
      <c r="E41726" s="3">
        <v>22</v>
      </c>
      <c r="F41726" s="3">
        <v>24</v>
      </c>
      <c r="G41726" s="3"/>
      <c r="H41726" s="4">
        <v>0</v>
      </c>
      <c r="I41726" s="4">
        <v>282.23923000000002</v>
      </c>
      <c r="J41726" s="4">
        <v>23584</v>
      </c>
      <c r="K41726" s="4">
        <f t="shared" si="651"/>
        <v>32532</v>
      </c>
      <c r="L41726" s="2"/>
      <c r="M41726" s="14">
        <f>H41726/INDEX(Installed_Capacity!$H$5:$S$11,MATCH(Source_Data!C41726,Installed_Capacity!$G$5:$G$11,0),MATCH(Source_Data!D41726,Installed_Capacity!$H$4:$S$4,0))</f>
        <v>0</v>
      </c>
    </row>
    <row r="41727" spans="1:13" x14ac:dyDescent="0.3">
      <c r="A41727" s="5">
        <v>43761</v>
      </c>
      <c r="B41727" s="5">
        <v>43744</v>
      </c>
      <c r="C41727" s="3">
        <v>2019</v>
      </c>
      <c r="D41727" s="3">
        <v>10</v>
      </c>
      <c r="E41727" s="3">
        <v>23</v>
      </c>
      <c r="F41727" s="3">
        <v>1</v>
      </c>
      <c r="G41727" s="3"/>
      <c r="H41727" s="4">
        <v>0</v>
      </c>
      <c r="I41727" s="4">
        <v>278.60034000000002</v>
      </c>
      <c r="J41727" s="4">
        <v>22307</v>
      </c>
      <c r="K41727" s="4">
        <f t="shared" si="651"/>
        <v>31765</v>
      </c>
      <c r="L41727" s="2"/>
      <c r="M41727" s="14">
        <f>H41727/INDEX(Installed_Capacity!$H$5:$S$11,MATCH(Source_Data!C41727,Installed_Capacity!$G$5:$G$11,0),MATCH(Source_Data!D41727,Installed_Capacity!$H$4:$S$4,0))</f>
        <v>0</v>
      </c>
    </row>
    <row r="41728" spans="1:13" x14ac:dyDescent="0.3">
      <c r="A41728" s="5">
        <v>43761</v>
      </c>
      <c r="B41728" s="5">
        <v>43744</v>
      </c>
      <c r="C41728" s="3">
        <v>2019</v>
      </c>
      <c r="D41728" s="3">
        <v>10</v>
      </c>
      <c r="E41728" s="3">
        <v>23</v>
      </c>
      <c r="F41728" s="3">
        <v>2</v>
      </c>
      <c r="G41728" s="3"/>
      <c r="H41728" s="4">
        <v>0</v>
      </c>
      <c r="I41728" s="4">
        <v>524.36614999999995</v>
      </c>
      <c r="J41728" s="4">
        <v>21425</v>
      </c>
      <c r="K41728" s="4">
        <f t="shared" si="651"/>
        <v>31765</v>
      </c>
      <c r="L41728" s="2"/>
      <c r="M41728" s="14">
        <f>H41728/INDEX(Installed_Capacity!$H$5:$S$11,MATCH(Source_Data!C41728,Installed_Capacity!$G$5:$G$11,0),MATCH(Source_Data!D41728,Installed_Capacity!$H$4:$S$4,0))</f>
        <v>0</v>
      </c>
    </row>
    <row r="41729" spans="1:13" x14ac:dyDescent="0.3">
      <c r="A41729" s="5">
        <v>43761</v>
      </c>
      <c r="B41729" s="5">
        <v>43744</v>
      </c>
      <c r="C41729" s="3">
        <v>2019</v>
      </c>
      <c r="D41729" s="3">
        <v>10</v>
      </c>
      <c r="E41729" s="3">
        <v>23</v>
      </c>
      <c r="F41729" s="3">
        <v>3</v>
      </c>
      <c r="G41729" s="3"/>
      <c r="H41729" s="4">
        <v>0</v>
      </c>
      <c r="I41729" s="4">
        <v>508.01164</v>
      </c>
      <c r="J41729" s="4">
        <v>20765</v>
      </c>
      <c r="K41729" s="4">
        <f t="shared" si="651"/>
        <v>31765</v>
      </c>
      <c r="L41729" s="2"/>
      <c r="M41729" s="14">
        <f>H41729/INDEX(Installed_Capacity!$H$5:$S$11,MATCH(Source_Data!C41729,Installed_Capacity!$G$5:$G$11,0),MATCH(Source_Data!D41729,Installed_Capacity!$H$4:$S$4,0))</f>
        <v>0</v>
      </c>
    </row>
    <row r="41730" spans="1:13" x14ac:dyDescent="0.3">
      <c r="A41730" s="5">
        <v>43761</v>
      </c>
      <c r="B41730" s="5">
        <v>43744</v>
      </c>
      <c r="C41730" s="3">
        <v>2019</v>
      </c>
      <c r="D41730" s="3">
        <v>10</v>
      </c>
      <c r="E41730" s="3">
        <v>23</v>
      </c>
      <c r="F41730" s="3">
        <v>4</v>
      </c>
      <c r="G41730" s="3"/>
      <c r="H41730" s="4">
        <v>0</v>
      </c>
      <c r="I41730" s="4">
        <v>422.47221000000002</v>
      </c>
      <c r="J41730" s="4">
        <v>20574</v>
      </c>
      <c r="K41730" s="4">
        <f t="shared" si="651"/>
        <v>31765</v>
      </c>
      <c r="L41730" s="2"/>
      <c r="M41730" s="14">
        <f>H41730/INDEX(Installed_Capacity!$H$5:$S$11,MATCH(Source_Data!C41730,Installed_Capacity!$G$5:$G$11,0),MATCH(Source_Data!D41730,Installed_Capacity!$H$4:$S$4,0))</f>
        <v>0</v>
      </c>
    </row>
    <row r="41731" spans="1:13" x14ac:dyDescent="0.3">
      <c r="A41731" s="5">
        <v>43761</v>
      </c>
      <c r="B41731" s="5">
        <v>43744</v>
      </c>
      <c r="C41731" s="3">
        <v>2019</v>
      </c>
      <c r="D41731" s="3">
        <v>10</v>
      </c>
      <c r="E41731" s="3">
        <v>23</v>
      </c>
      <c r="F41731" s="3">
        <v>5</v>
      </c>
      <c r="G41731" s="3"/>
      <c r="H41731" s="4">
        <v>0</v>
      </c>
      <c r="I41731" s="4">
        <v>322.96897999999999</v>
      </c>
      <c r="J41731" s="4">
        <v>21118</v>
      </c>
      <c r="K41731" s="4">
        <f t="shared" ref="K41731:K41794" si="652">_xlfn.MAXIFS($J:$J, $C:$C, C41731, $D:$D, D41731, $E:$E, E41731)</f>
        <v>31765</v>
      </c>
      <c r="L41731" s="2"/>
      <c r="M41731" s="14">
        <f>H41731/INDEX(Installed_Capacity!$H$5:$S$11,MATCH(Source_Data!C41731,Installed_Capacity!$G$5:$G$11,0),MATCH(Source_Data!D41731,Installed_Capacity!$H$4:$S$4,0))</f>
        <v>0</v>
      </c>
    </row>
    <row r="41732" spans="1:13" x14ac:dyDescent="0.3">
      <c r="A41732" s="5">
        <v>43761</v>
      </c>
      <c r="B41732" s="5">
        <v>43744</v>
      </c>
      <c r="C41732" s="3">
        <v>2019</v>
      </c>
      <c r="D41732" s="3">
        <v>10</v>
      </c>
      <c r="E41732" s="3">
        <v>23</v>
      </c>
      <c r="F41732" s="3">
        <v>6</v>
      </c>
      <c r="G41732" s="3"/>
      <c r="H41732" s="4">
        <v>0</v>
      </c>
      <c r="I41732" s="4">
        <v>289.65253999999999</v>
      </c>
      <c r="J41732" s="4">
        <v>22621</v>
      </c>
      <c r="K41732" s="4">
        <f t="shared" si="652"/>
        <v>31765</v>
      </c>
      <c r="L41732" s="2"/>
      <c r="M41732" s="14">
        <f>H41732/INDEX(Installed_Capacity!$H$5:$S$11,MATCH(Source_Data!C41732,Installed_Capacity!$G$5:$G$11,0),MATCH(Source_Data!D41732,Installed_Capacity!$H$4:$S$4,0))</f>
        <v>0</v>
      </c>
    </row>
    <row r="41733" spans="1:13" x14ac:dyDescent="0.3">
      <c r="A41733" s="5">
        <v>43761</v>
      </c>
      <c r="B41733" s="5">
        <v>43744</v>
      </c>
      <c r="C41733" s="3">
        <v>2019</v>
      </c>
      <c r="D41733" s="3">
        <v>10</v>
      </c>
      <c r="E41733" s="3">
        <v>23</v>
      </c>
      <c r="F41733" s="3">
        <v>7</v>
      </c>
      <c r="G41733" s="3"/>
      <c r="H41733" s="4">
        <v>0</v>
      </c>
      <c r="I41733" s="4">
        <v>257.19810000000001</v>
      </c>
      <c r="J41733" s="4">
        <v>24716</v>
      </c>
      <c r="K41733" s="4">
        <f t="shared" si="652"/>
        <v>31765</v>
      </c>
      <c r="L41733" s="2"/>
      <c r="M41733" s="14">
        <f>H41733/INDEX(Installed_Capacity!$H$5:$S$11,MATCH(Source_Data!C41733,Installed_Capacity!$G$5:$G$11,0),MATCH(Source_Data!D41733,Installed_Capacity!$H$4:$S$4,0))</f>
        <v>0</v>
      </c>
    </row>
    <row r="41734" spans="1:13" x14ac:dyDescent="0.3">
      <c r="A41734" s="5">
        <v>43761</v>
      </c>
      <c r="B41734" s="5">
        <v>43744</v>
      </c>
      <c r="C41734" s="3">
        <v>2019</v>
      </c>
      <c r="D41734" s="3">
        <v>10</v>
      </c>
      <c r="E41734" s="3">
        <v>23</v>
      </c>
      <c r="F41734" s="3">
        <v>8</v>
      </c>
      <c r="G41734" s="3"/>
      <c r="H41734" s="4">
        <v>919.39157999999998</v>
      </c>
      <c r="I41734" s="4">
        <v>284.96931999999998</v>
      </c>
      <c r="J41734" s="4">
        <v>25615</v>
      </c>
      <c r="K41734" s="4">
        <f t="shared" si="652"/>
        <v>31765</v>
      </c>
      <c r="L41734" s="2"/>
      <c r="M41734" s="14">
        <f>H41734/INDEX(Installed_Capacity!$H$5:$S$11,MATCH(Source_Data!C41734,Installed_Capacity!$G$5:$G$11,0),MATCH(Source_Data!D41734,Installed_Capacity!$H$4:$S$4,0))</f>
        <v>8.107602468105897E-2</v>
      </c>
    </row>
    <row r="41735" spans="1:13" x14ac:dyDescent="0.3">
      <c r="A41735" s="5">
        <v>43761</v>
      </c>
      <c r="B41735" s="5">
        <v>43744</v>
      </c>
      <c r="C41735" s="3">
        <v>2019</v>
      </c>
      <c r="D41735" s="3">
        <v>10</v>
      </c>
      <c r="E41735" s="3">
        <v>23</v>
      </c>
      <c r="F41735" s="3">
        <v>9</v>
      </c>
      <c r="G41735" s="3"/>
      <c r="H41735" s="4">
        <v>4993.4942499999997</v>
      </c>
      <c r="I41735" s="4">
        <v>305.02978999999999</v>
      </c>
      <c r="J41735" s="4">
        <v>25647</v>
      </c>
      <c r="K41735" s="4">
        <f t="shared" si="652"/>
        <v>31765</v>
      </c>
      <c r="L41735" s="2"/>
      <c r="M41735" s="14">
        <f>H41735/INDEX(Installed_Capacity!$H$5:$S$11,MATCH(Source_Data!C41735,Installed_Capacity!$G$5:$G$11,0),MATCH(Source_Data!D41735,Installed_Capacity!$H$4:$S$4,0))</f>
        <v>0.44034845637560227</v>
      </c>
    </row>
    <row r="41736" spans="1:13" x14ac:dyDescent="0.3">
      <c r="A41736" s="5">
        <v>43761</v>
      </c>
      <c r="B41736" s="5">
        <v>43744</v>
      </c>
      <c r="C41736" s="3">
        <v>2019</v>
      </c>
      <c r="D41736" s="3">
        <v>10</v>
      </c>
      <c r="E41736" s="3">
        <v>23</v>
      </c>
      <c r="F41736" s="3">
        <v>10</v>
      </c>
      <c r="G41736" s="3"/>
      <c r="H41736" s="4">
        <v>8030.6569200000004</v>
      </c>
      <c r="I41736" s="4">
        <v>370.01855999999998</v>
      </c>
      <c r="J41736" s="4">
        <v>25876</v>
      </c>
      <c r="K41736" s="4">
        <f t="shared" si="652"/>
        <v>31765</v>
      </c>
      <c r="L41736" s="2"/>
      <c r="M41736" s="14">
        <f>H41736/INDEX(Installed_Capacity!$H$5:$S$11,MATCH(Source_Data!C41736,Installed_Capacity!$G$5:$G$11,0),MATCH(Source_Data!D41736,Installed_Capacity!$H$4:$S$4,0))</f>
        <v>0.70817892268606275</v>
      </c>
    </row>
    <row r="41737" spans="1:13" x14ac:dyDescent="0.3">
      <c r="A41737" s="5">
        <v>43761</v>
      </c>
      <c r="B41737" s="5">
        <v>43745</v>
      </c>
      <c r="C41737" s="3">
        <v>2019</v>
      </c>
      <c r="D41737" s="3">
        <v>10</v>
      </c>
      <c r="E41737" s="3">
        <v>23</v>
      </c>
      <c r="F41737" s="3">
        <v>11</v>
      </c>
      <c r="G41737" s="3"/>
      <c r="H41737" s="4">
        <v>8590.2454300000009</v>
      </c>
      <c r="I41737" s="4">
        <v>817.80921999999998</v>
      </c>
      <c r="J41737" s="4">
        <v>26226</v>
      </c>
      <c r="K41737" s="4">
        <f t="shared" si="652"/>
        <v>31765</v>
      </c>
      <c r="L41737" s="2"/>
      <c r="M41737" s="14">
        <f>H41737/INDEX(Installed_Capacity!$H$5:$S$11,MATCH(Source_Data!C41737,Installed_Capacity!$G$5:$G$11,0),MATCH(Source_Data!D41737,Installed_Capacity!$H$4:$S$4,0))</f>
        <v>0.75752591784561929</v>
      </c>
    </row>
    <row r="41738" spans="1:13" x14ac:dyDescent="0.3">
      <c r="A41738" s="5">
        <v>43761</v>
      </c>
      <c r="B41738" s="5">
        <v>43745</v>
      </c>
      <c r="C41738" s="3">
        <v>2019</v>
      </c>
      <c r="D41738" s="3">
        <v>10</v>
      </c>
      <c r="E41738" s="3">
        <v>23</v>
      </c>
      <c r="F41738" s="3">
        <v>12</v>
      </c>
      <c r="G41738" s="3"/>
      <c r="H41738" s="4">
        <v>8750.6350500000008</v>
      </c>
      <c r="I41738" s="4">
        <v>1100.68678</v>
      </c>
      <c r="J41738" s="4">
        <v>26675</v>
      </c>
      <c r="K41738" s="4">
        <f t="shared" si="652"/>
        <v>31765</v>
      </c>
      <c r="L41738" s="2"/>
      <c r="M41738" s="14">
        <f>H41738/INDEX(Installed_Capacity!$H$5:$S$11,MATCH(Source_Data!C41738,Installed_Capacity!$G$5:$G$11,0),MATCH(Source_Data!D41738,Installed_Capacity!$H$4:$S$4,0))</f>
        <v>0.77166978545609455</v>
      </c>
    </row>
    <row r="41739" spans="1:13" x14ac:dyDescent="0.3">
      <c r="A41739" s="5">
        <v>43761</v>
      </c>
      <c r="B41739" s="5">
        <v>43745</v>
      </c>
      <c r="C41739" s="3">
        <v>2019</v>
      </c>
      <c r="D41739" s="3">
        <v>10</v>
      </c>
      <c r="E41739" s="3">
        <v>23</v>
      </c>
      <c r="F41739" s="3">
        <v>13</v>
      </c>
      <c r="G41739" s="3"/>
      <c r="H41739" s="4">
        <v>8756.1191600000002</v>
      </c>
      <c r="I41739" s="4">
        <v>1074.9746500000001</v>
      </c>
      <c r="J41739" s="4">
        <v>27463</v>
      </c>
      <c r="K41739" s="4">
        <f t="shared" si="652"/>
        <v>31765</v>
      </c>
      <c r="L41739" s="2"/>
      <c r="M41739" s="14">
        <f>H41739/INDEX(Installed_Capacity!$H$5:$S$11,MATCH(Source_Data!C41739,Installed_Capacity!$G$5:$G$11,0),MATCH(Source_Data!D41739,Installed_Capacity!$H$4:$S$4,0))</f>
        <v>0.77215339858393461</v>
      </c>
    </row>
    <row r="41740" spans="1:13" x14ac:dyDescent="0.3">
      <c r="A41740" s="5">
        <v>43761</v>
      </c>
      <c r="B41740" s="5">
        <v>43745</v>
      </c>
      <c r="C41740" s="3">
        <v>2019</v>
      </c>
      <c r="D41740" s="3">
        <v>10</v>
      </c>
      <c r="E41740" s="3">
        <v>23</v>
      </c>
      <c r="F41740" s="3">
        <v>14</v>
      </c>
      <c r="G41740" s="3"/>
      <c r="H41740" s="4">
        <v>8615.0191200000008</v>
      </c>
      <c r="I41740" s="4">
        <v>967.81105000000002</v>
      </c>
      <c r="J41740" s="4">
        <v>28613</v>
      </c>
      <c r="K41740" s="4">
        <f t="shared" si="652"/>
        <v>31765</v>
      </c>
      <c r="L41740" s="2"/>
      <c r="M41740" s="14">
        <f>H41740/INDEX(Installed_Capacity!$H$5:$S$11,MATCH(Source_Data!C41740,Installed_Capacity!$G$5:$G$11,0),MATCH(Source_Data!D41740,Installed_Capacity!$H$4:$S$4,0))</f>
        <v>0.75971057163794675</v>
      </c>
    </row>
    <row r="41741" spans="1:13" x14ac:dyDescent="0.3">
      <c r="A41741" s="5">
        <v>43761</v>
      </c>
      <c r="B41741" s="5">
        <v>43745</v>
      </c>
      <c r="C41741" s="3">
        <v>2019</v>
      </c>
      <c r="D41741" s="3">
        <v>10</v>
      </c>
      <c r="E41741" s="3">
        <v>23</v>
      </c>
      <c r="F41741" s="3">
        <v>15</v>
      </c>
      <c r="G41741" s="3"/>
      <c r="H41741" s="4">
        <v>8646.92778</v>
      </c>
      <c r="I41741" s="4">
        <v>888.78007000000002</v>
      </c>
      <c r="J41741" s="4">
        <v>29953</v>
      </c>
      <c r="K41741" s="4">
        <f t="shared" si="652"/>
        <v>31765</v>
      </c>
      <c r="L41741" s="2"/>
      <c r="M41741" s="14">
        <f>H41741/INDEX(Installed_Capacity!$H$5:$S$11,MATCH(Source_Data!C41741,Installed_Capacity!$G$5:$G$11,0),MATCH(Source_Data!D41741,Installed_Capacity!$H$4:$S$4,0))</f>
        <v>0.76252441871026755</v>
      </c>
    </row>
    <row r="41742" spans="1:13" x14ac:dyDescent="0.3">
      <c r="A41742" s="5">
        <v>43761</v>
      </c>
      <c r="B41742" s="5">
        <v>43745</v>
      </c>
      <c r="C41742" s="3">
        <v>2019</v>
      </c>
      <c r="D41742" s="3">
        <v>10</v>
      </c>
      <c r="E41742" s="3">
        <v>23</v>
      </c>
      <c r="F41742" s="3">
        <v>16</v>
      </c>
      <c r="G41742" s="3"/>
      <c r="H41742" s="4">
        <v>8178.4240600000003</v>
      </c>
      <c r="I41742" s="4">
        <v>860.05301999999995</v>
      </c>
      <c r="J41742" s="4">
        <v>31093</v>
      </c>
      <c r="K41742" s="4">
        <f t="shared" si="652"/>
        <v>31765</v>
      </c>
      <c r="L41742" s="2"/>
      <c r="M41742" s="14">
        <f>H41742/INDEX(Installed_Capacity!$H$5:$S$11,MATCH(Source_Data!C41742,Installed_Capacity!$G$5:$G$11,0),MATCH(Source_Data!D41742,Installed_Capacity!$H$4:$S$4,0))</f>
        <v>0.7212096840616341</v>
      </c>
    </row>
    <row r="41743" spans="1:13" x14ac:dyDescent="0.3">
      <c r="A41743" s="5">
        <v>43761</v>
      </c>
      <c r="B41743" s="5">
        <v>43745</v>
      </c>
      <c r="C41743" s="3">
        <v>2019</v>
      </c>
      <c r="D41743" s="3">
        <v>10</v>
      </c>
      <c r="E41743" s="3">
        <v>23</v>
      </c>
      <c r="F41743" s="3">
        <v>17</v>
      </c>
      <c r="G41743" s="3"/>
      <c r="H41743" s="4">
        <v>5694.2259700000004</v>
      </c>
      <c r="I41743" s="4">
        <v>917.08954000000006</v>
      </c>
      <c r="J41743" s="4">
        <v>31765</v>
      </c>
      <c r="K41743" s="4">
        <f t="shared" si="652"/>
        <v>31765</v>
      </c>
      <c r="L41743" s="2"/>
      <c r="M41743" s="14">
        <f>H41743/INDEX(Installed_Capacity!$H$5:$S$11,MATCH(Source_Data!C41743,Installed_Capacity!$G$5:$G$11,0),MATCH(Source_Data!D41743,Installed_Capacity!$H$4:$S$4,0))</f>
        <v>0.50214208540309557</v>
      </c>
    </row>
    <row r="41744" spans="1:13" x14ac:dyDescent="0.3">
      <c r="A41744" s="5">
        <v>43761</v>
      </c>
      <c r="B41744" s="5">
        <v>43745</v>
      </c>
      <c r="C41744" s="3">
        <v>2019</v>
      </c>
      <c r="D41744" s="3">
        <v>10</v>
      </c>
      <c r="E41744" s="3">
        <v>23</v>
      </c>
      <c r="F41744" s="3">
        <v>18</v>
      </c>
      <c r="G41744" s="3"/>
      <c r="H41744" s="4">
        <v>1463.49108</v>
      </c>
      <c r="I41744" s="4">
        <v>790.92346999999995</v>
      </c>
      <c r="J41744" s="4">
        <v>31736</v>
      </c>
      <c r="K41744" s="4">
        <f t="shared" si="652"/>
        <v>31765</v>
      </c>
      <c r="L41744" s="2"/>
      <c r="M41744" s="14">
        <f>H41744/INDEX(Installed_Capacity!$H$5:$S$11,MATCH(Source_Data!C41744,Installed_Capacity!$G$5:$G$11,0),MATCH(Source_Data!D41744,Installed_Capacity!$H$4:$S$4,0))</f>
        <v>0.12905713028456237</v>
      </c>
    </row>
    <row r="41745" spans="1:13" x14ac:dyDescent="0.3">
      <c r="A41745" s="5">
        <v>43761</v>
      </c>
      <c r="B41745" s="5">
        <v>43745</v>
      </c>
      <c r="C41745" s="3">
        <v>2019</v>
      </c>
      <c r="D41745" s="3">
        <v>10</v>
      </c>
      <c r="E41745" s="3">
        <v>23</v>
      </c>
      <c r="F41745" s="3">
        <v>19</v>
      </c>
      <c r="G41745" s="3"/>
      <c r="H41745" s="4">
        <v>21.99457</v>
      </c>
      <c r="I41745" s="4">
        <v>862.42541000000006</v>
      </c>
      <c r="J41745" s="4">
        <v>31679</v>
      </c>
      <c r="K41745" s="4">
        <f t="shared" si="652"/>
        <v>31765</v>
      </c>
      <c r="L41745" s="2"/>
      <c r="M41745" s="14">
        <f>H41745/INDEX(Installed_Capacity!$H$5:$S$11,MATCH(Source_Data!C41745,Installed_Capacity!$G$5:$G$11,0),MATCH(Source_Data!D41745,Installed_Capacity!$H$4:$S$4,0))</f>
        <v>1.9395786724186437E-3</v>
      </c>
    </row>
    <row r="41746" spans="1:13" x14ac:dyDescent="0.3">
      <c r="A41746" s="5">
        <v>43761</v>
      </c>
      <c r="B41746" s="5">
        <v>43745</v>
      </c>
      <c r="C41746" s="3">
        <v>2019</v>
      </c>
      <c r="D41746" s="3">
        <v>10</v>
      </c>
      <c r="E41746" s="3">
        <v>23</v>
      </c>
      <c r="F41746" s="3">
        <v>20</v>
      </c>
      <c r="G41746" s="3"/>
      <c r="H41746" s="4">
        <v>0</v>
      </c>
      <c r="I41746" s="4">
        <v>1318.3834400000001</v>
      </c>
      <c r="J41746" s="4">
        <v>31117</v>
      </c>
      <c r="K41746" s="4">
        <f t="shared" si="652"/>
        <v>31765</v>
      </c>
      <c r="L41746" s="2"/>
      <c r="M41746" s="14">
        <f>H41746/INDEX(Installed_Capacity!$H$5:$S$11,MATCH(Source_Data!C41746,Installed_Capacity!$G$5:$G$11,0),MATCH(Source_Data!D41746,Installed_Capacity!$H$4:$S$4,0))</f>
        <v>0</v>
      </c>
    </row>
    <row r="41747" spans="1:13" x14ac:dyDescent="0.3">
      <c r="A41747" s="5">
        <v>43761</v>
      </c>
      <c r="B41747" s="5">
        <v>43745</v>
      </c>
      <c r="C41747" s="3">
        <v>2019</v>
      </c>
      <c r="D41747" s="3">
        <v>10</v>
      </c>
      <c r="E41747" s="3">
        <v>23</v>
      </c>
      <c r="F41747" s="3">
        <v>21</v>
      </c>
      <c r="G41747" s="3"/>
      <c r="H41747" s="4">
        <v>0</v>
      </c>
      <c r="I41747" s="4">
        <v>1432.5257799999999</v>
      </c>
      <c r="J41747" s="4">
        <v>29560</v>
      </c>
      <c r="K41747" s="4">
        <f t="shared" si="652"/>
        <v>31765</v>
      </c>
      <c r="L41747" s="2"/>
      <c r="M41747" s="14">
        <f>H41747/INDEX(Installed_Capacity!$H$5:$S$11,MATCH(Source_Data!C41747,Installed_Capacity!$G$5:$G$11,0),MATCH(Source_Data!D41747,Installed_Capacity!$H$4:$S$4,0))</f>
        <v>0</v>
      </c>
    </row>
    <row r="41748" spans="1:13" x14ac:dyDescent="0.3">
      <c r="A41748" s="5">
        <v>43761</v>
      </c>
      <c r="B41748" s="5">
        <v>43745</v>
      </c>
      <c r="C41748" s="3">
        <v>2019</v>
      </c>
      <c r="D41748" s="3">
        <v>10</v>
      </c>
      <c r="E41748" s="3">
        <v>23</v>
      </c>
      <c r="F41748" s="3">
        <v>22</v>
      </c>
      <c r="G41748" s="3"/>
      <c r="H41748" s="4">
        <v>0</v>
      </c>
      <c r="I41748" s="4">
        <v>1412.0566899999999</v>
      </c>
      <c r="J41748" s="4">
        <v>27710</v>
      </c>
      <c r="K41748" s="4">
        <f t="shared" si="652"/>
        <v>31765</v>
      </c>
      <c r="L41748" s="2"/>
      <c r="M41748" s="14">
        <f>H41748/INDEX(Installed_Capacity!$H$5:$S$11,MATCH(Source_Data!C41748,Installed_Capacity!$G$5:$G$11,0),MATCH(Source_Data!D41748,Installed_Capacity!$H$4:$S$4,0))</f>
        <v>0</v>
      </c>
    </row>
    <row r="41749" spans="1:13" x14ac:dyDescent="0.3">
      <c r="A41749" s="5">
        <v>43761</v>
      </c>
      <c r="B41749" s="5">
        <v>43745</v>
      </c>
      <c r="C41749" s="3">
        <v>2019</v>
      </c>
      <c r="D41749" s="3">
        <v>10</v>
      </c>
      <c r="E41749" s="3">
        <v>23</v>
      </c>
      <c r="F41749" s="3">
        <v>23</v>
      </c>
      <c r="G41749" s="3"/>
      <c r="H41749" s="4">
        <v>0</v>
      </c>
      <c r="I41749" s="4">
        <v>1399.02313</v>
      </c>
      <c r="J41749" s="4">
        <v>25549</v>
      </c>
      <c r="K41749" s="4">
        <f t="shared" si="652"/>
        <v>31765</v>
      </c>
      <c r="L41749" s="2"/>
      <c r="M41749" s="14">
        <f>H41749/INDEX(Installed_Capacity!$H$5:$S$11,MATCH(Source_Data!C41749,Installed_Capacity!$G$5:$G$11,0),MATCH(Source_Data!D41749,Installed_Capacity!$H$4:$S$4,0))</f>
        <v>0</v>
      </c>
    </row>
    <row r="41750" spans="1:13" x14ac:dyDescent="0.3">
      <c r="A41750" s="5">
        <v>43761</v>
      </c>
      <c r="B41750" s="5">
        <v>43745</v>
      </c>
      <c r="C41750" s="3">
        <v>2019</v>
      </c>
      <c r="D41750" s="3">
        <v>10</v>
      </c>
      <c r="E41750" s="3">
        <v>23</v>
      </c>
      <c r="F41750" s="3">
        <v>24</v>
      </c>
      <c r="G41750" s="3"/>
      <c r="H41750" s="4">
        <v>0</v>
      </c>
      <c r="I41750" s="4">
        <v>1407.02026</v>
      </c>
      <c r="J41750" s="4">
        <v>23673</v>
      </c>
      <c r="K41750" s="4">
        <f t="shared" si="652"/>
        <v>31765</v>
      </c>
      <c r="L41750" s="2"/>
      <c r="M41750" s="14">
        <f>H41750/INDEX(Installed_Capacity!$H$5:$S$11,MATCH(Source_Data!C41750,Installed_Capacity!$G$5:$G$11,0),MATCH(Source_Data!D41750,Installed_Capacity!$H$4:$S$4,0))</f>
        <v>0</v>
      </c>
    </row>
    <row r="41751" spans="1:13" x14ac:dyDescent="0.3">
      <c r="A41751" s="5">
        <v>43762</v>
      </c>
      <c r="B41751" s="5">
        <v>43745</v>
      </c>
      <c r="C41751" s="3">
        <v>2019</v>
      </c>
      <c r="D41751" s="3">
        <v>10</v>
      </c>
      <c r="E41751" s="3">
        <v>24</v>
      </c>
      <c r="F41751" s="3">
        <v>1</v>
      </c>
      <c r="G41751" s="3"/>
      <c r="H41751" s="4">
        <v>0</v>
      </c>
      <c r="I41751" s="4">
        <v>1529.34674</v>
      </c>
      <c r="J41751" s="4">
        <v>22460</v>
      </c>
      <c r="K41751" s="4">
        <f t="shared" si="652"/>
        <v>33183</v>
      </c>
      <c r="L41751" s="2"/>
      <c r="M41751" s="14">
        <f>H41751/INDEX(Installed_Capacity!$H$5:$S$11,MATCH(Source_Data!C41751,Installed_Capacity!$G$5:$G$11,0),MATCH(Source_Data!D41751,Installed_Capacity!$H$4:$S$4,0))</f>
        <v>0</v>
      </c>
    </row>
    <row r="41752" spans="1:13" x14ac:dyDescent="0.3">
      <c r="A41752" s="5">
        <v>43762</v>
      </c>
      <c r="B41752" s="5">
        <v>43745</v>
      </c>
      <c r="C41752" s="3">
        <v>2019</v>
      </c>
      <c r="D41752" s="3">
        <v>10</v>
      </c>
      <c r="E41752" s="3">
        <v>24</v>
      </c>
      <c r="F41752" s="3">
        <v>2</v>
      </c>
      <c r="G41752" s="3"/>
      <c r="H41752" s="4">
        <v>0</v>
      </c>
      <c r="I41752" s="4">
        <v>1691.2842900000001</v>
      </c>
      <c r="J41752" s="4">
        <v>21560</v>
      </c>
      <c r="K41752" s="4">
        <f t="shared" si="652"/>
        <v>33183</v>
      </c>
      <c r="L41752" s="2"/>
      <c r="M41752" s="14">
        <f>H41752/INDEX(Installed_Capacity!$H$5:$S$11,MATCH(Source_Data!C41752,Installed_Capacity!$G$5:$G$11,0),MATCH(Source_Data!D41752,Installed_Capacity!$H$4:$S$4,0))</f>
        <v>0</v>
      </c>
    </row>
    <row r="41753" spans="1:13" x14ac:dyDescent="0.3">
      <c r="A41753" s="5">
        <v>43762</v>
      </c>
      <c r="B41753" s="5">
        <v>43745</v>
      </c>
      <c r="C41753" s="3">
        <v>2019</v>
      </c>
      <c r="D41753" s="3">
        <v>10</v>
      </c>
      <c r="E41753" s="3">
        <v>24</v>
      </c>
      <c r="F41753" s="3">
        <v>3</v>
      </c>
      <c r="G41753" s="3"/>
      <c r="H41753" s="4">
        <v>0</v>
      </c>
      <c r="I41753" s="4">
        <v>1767.0762</v>
      </c>
      <c r="J41753" s="4">
        <v>20973</v>
      </c>
      <c r="K41753" s="4">
        <f t="shared" si="652"/>
        <v>33183</v>
      </c>
      <c r="L41753" s="2"/>
      <c r="M41753" s="14">
        <f>H41753/INDEX(Installed_Capacity!$H$5:$S$11,MATCH(Source_Data!C41753,Installed_Capacity!$G$5:$G$11,0),MATCH(Source_Data!D41753,Installed_Capacity!$H$4:$S$4,0))</f>
        <v>0</v>
      </c>
    </row>
    <row r="41754" spans="1:13" x14ac:dyDescent="0.3">
      <c r="A41754" s="5">
        <v>43762</v>
      </c>
      <c r="B41754" s="5">
        <v>43745</v>
      </c>
      <c r="C41754" s="3">
        <v>2019</v>
      </c>
      <c r="D41754" s="3">
        <v>10</v>
      </c>
      <c r="E41754" s="3">
        <v>24</v>
      </c>
      <c r="F41754" s="3">
        <v>4</v>
      </c>
      <c r="G41754" s="3"/>
      <c r="H41754" s="4">
        <v>0</v>
      </c>
      <c r="I41754" s="4">
        <v>1691.97993</v>
      </c>
      <c r="J41754" s="4">
        <v>20776</v>
      </c>
      <c r="K41754" s="4">
        <f t="shared" si="652"/>
        <v>33183</v>
      </c>
      <c r="L41754" s="2"/>
      <c r="M41754" s="14">
        <f>H41754/INDEX(Installed_Capacity!$H$5:$S$11,MATCH(Source_Data!C41754,Installed_Capacity!$G$5:$G$11,0),MATCH(Source_Data!D41754,Installed_Capacity!$H$4:$S$4,0))</f>
        <v>0</v>
      </c>
    </row>
    <row r="41755" spans="1:13" x14ac:dyDescent="0.3">
      <c r="A41755" s="5">
        <v>43762</v>
      </c>
      <c r="B41755" s="5">
        <v>43745</v>
      </c>
      <c r="C41755" s="3">
        <v>2019</v>
      </c>
      <c r="D41755" s="3">
        <v>10</v>
      </c>
      <c r="E41755" s="3">
        <v>24</v>
      </c>
      <c r="F41755" s="3">
        <v>5</v>
      </c>
      <c r="G41755" s="3"/>
      <c r="H41755" s="4">
        <v>0</v>
      </c>
      <c r="I41755" s="4">
        <v>1610.13708</v>
      </c>
      <c r="J41755" s="4">
        <v>21315</v>
      </c>
      <c r="K41755" s="4">
        <f t="shared" si="652"/>
        <v>33183</v>
      </c>
      <c r="L41755" s="2"/>
      <c r="M41755" s="14">
        <f>H41755/INDEX(Installed_Capacity!$H$5:$S$11,MATCH(Source_Data!C41755,Installed_Capacity!$G$5:$G$11,0),MATCH(Source_Data!D41755,Installed_Capacity!$H$4:$S$4,0))</f>
        <v>0</v>
      </c>
    </row>
    <row r="41756" spans="1:13" x14ac:dyDescent="0.3">
      <c r="A41756" s="5">
        <v>43762</v>
      </c>
      <c r="B41756" s="5">
        <v>43745</v>
      </c>
      <c r="C41756" s="3">
        <v>2019</v>
      </c>
      <c r="D41756" s="3">
        <v>10</v>
      </c>
      <c r="E41756" s="3">
        <v>24</v>
      </c>
      <c r="F41756" s="3">
        <v>6</v>
      </c>
      <c r="G41756" s="3"/>
      <c r="H41756" s="4">
        <v>0</v>
      </c>
      <c r="I41756" s="4">
        <v>1574.3310799999999</v>
      </c>
      <c r="J41756" s="4">
        <v>22814</v>
      </c>
      <c r="K41756" s="4">
        <f t="shared" si="652"/>
        <v>33183</v>
      </c>
      <c r="L41756" s="2"/>
      <c r="M41756" s="14">
        <f>H41756/INDEX(Installed_Capacity!$H$5:$S$11,MATCH(Source_Data!C41756,Installed_Capacity!$G$5:$G$11,0),MATCH(Source_Data!D41756,Installed_Capacity!$H$4:$S$4,0))</f>
        <v>0</v>
      </c>
    </row>
    <row r="41757" spans="1:13" x14ac:dyDescent="0.3">
      <c r="A41757" s="5">
        <v>43762</v>
      </c>
      <c r="B41757" s="5">
        <v>43745</v>
      </c>
      <c r="C41757" s="3">
        <v>2019</v>
      </c>
      <c r="D41757" s="3">
        <v>10</v>
      </c>
      <c r="E41757" s="3">
        <v>24</v>
      </c>
      <c r="F41757" s="3">
        <v>7</v>
      </c>
      <c r="G41757" s="3"/>
      <c r="H41757" s="4">
        <v>0</v>
      </c>
      <c r="I41757" s="4">
        <v>1556.8853799999999</v>
      </c>
      <c r="J41757" s="4">
        <v>24797</v>
      </c>
      <c r="K41757" s="4">
        <f t="shared" si="652"/>
        <v>33183</v>
      </c>
      <c r="L41757" s="2"/>
      <c r="M41757" s="14">
        <f>H41757/INDEX(Installed_Capacity!$H$5:$S$11,MATCH(Source_Data!C41757,Installed_Capacity!$G$5:$G$11,0),MATCH(Source_Data!D41757,Installed_Capacity!$H$4:$S$4,0))</f>
        <v>0</v>
      </c>
    </row>
    <row r="41758" spans="1:13" x14ac:dyDescent="0.3">
      <c r="A41758" s="5">
        <v>43762</v>
      </c>
      <c r="B41758" s="5">
        <v>43745</v>
      </c>
      <c r="C41758" s="3">
        <v>2019</v>
      </c>
      <c r="D41758" s="3">
        <v>10</v>
      </c>
      <c r="E41758" s="3">
        <v>24</v>
      </c>
      <c r="F41758" s="3">
        <v>8</v>
      </c>
      <c r="G41758" s="3"/>
      <c r="H41758" s="4">
        <v>942.33537999999999</v>
      </c>
      <c r="I41758" s="4">
        <v>1611.55285</v>
      </c>
      <c r="J41758" s="4">
        <v>25688</v>
      </c>
      <c r="K41758" s="4">
        <f t="shared" si="652"/>
        <v>33183</v>
      </c>
      <c r="L41758" s="2"/>
      <c r="M41758" s="14">
        <f>H41758/INDEX(Installed_Capacity!$H$5:$S$11,MATCH(Source_Data!C41758,Installed_Capacity!$G$5:$G$11,0),MATCH(Source_Data!D41758,Installed_Capacity!$H$4:$S$4,0))</f>
        <v>8.3099310662291564E-2</v>
      </c>
    </row>
    <row r="41759" spans="1:13" x14ac:dyDescent="0.3">
      <c r="A41759" s="5">
        <v>43762</v>
      </c>
      <c r="B41759" s="5">
        <v>43745</v>
      </c>
      <c r="C41759" s="3">
        <v>2019</v>
      </c>
      <c r="D41759" s="3">
        <v>10</v>
      </c>
      <c r="E41759" s="3">
        <v>24</v>
      </c>
      <c r="F41759" s="3">
        <v>9</v>
      </c>
      <c r="G41759" s="3"/>
      <c r="H41759" s="4">
        <v>5009.9468399999996</v>
      </c>
      <c r="I41759" s="4">
        <v>1586.21164</v>
      </c>
      <c r="J41759" s="4">
        <v>25845</v>
      </c>
      <c r="K41759" s="4">
        <f t="shared" si="652"/>
        <v>33183</v>
      </c>
      <c r="L41759" s="2"/>
      <c r="M41759" s="14">
        <f>H41759/INDEX(Installed_Capacity!$H$5:$S$11,MATCH(Source_Data!C41759,Installed_Capacity!$G$5:$G$11,0),MATCH(Source_Data!D41759,Installed_Capacity!$H$4:$S$4,0))</f>
        <v>0.44179931868707495</v>
      </c>
    </row>
    <row r="41760" spans="1:13" x14ac:dyDescent="0.3">
      <c r="A41760" s="5">
        <v>43762</v>
      </c>
      <c r="B41760" s="5">
        <v>43745</v>
      </c>
      <c r="C41760" s="3">
        <v>2019</v>
      </c>
      <c r="D41760" s="3">
        <v>10</v>
      </c>
      <c r="E41760" s="3">
        <v>24</v>
      </c>
      <c r="F41760" s="3">
        <v>10</v>
      </c>
      <c r="G41760" s="3"/>
      <c r="H41760" s="4">
        <v>8021.5639600000004</v>
      </c>
      <c r="I41760" s="4">
        <v>1415.98332</v>
      </c>
      <c r="J41760" s="4">
        <v>26199</v>
      </c>
      <c r="K41760" s="4">
        <f t="shared" si="652"/>
        <v>33183</v>
      </c>
      <c r="L41760" s="2"/>
      <c r="M41760" s="14">
        <f>H41760/INDEX(Installed_Capacity!$H$5:$S$11,MATCH(Source_Data!C41760,Installed_Capacity!$G$5:$G$11,0),MATCH(Source_Data!D41760,Installed_Capacity!$H$4:$S$4,0))</f>
        <v>0.70737706516917764</v>
      </c>
    </row>
    <row r="41761" spans="1:13" x14ac:dyDescent="0.3">
      <c r="A41761" s="5">
        <v>43762</v>
      </c>
      <c r="B41761" s="5">
        <v>43746</v>
      </c>
      <c r="C41761" s="3">
        <v>2019</v>
      </c>
      <c r="D41761" s="3">
        <v>10</v>
      </c>
      <c r="E41761" s="3">
        <v>24</v>
      </c>
      <c r="F41761" s="3">
        <v>11</v>
      </c>
      <c r="G41761" s="3"/>
      <c r="H41761" s="4">
        <v>8465.1851800000004</v>
      </c>
      <c r="I41761" s="4">
        <v>1478.4871599999999</v>
      </c>
      <c r="J41761" s="4">
        <v>26660</v>
      </c>
      <c r="K41761" s="4">
        <f t="shared" si="652"/>
        <v>33183</v>
      </c>
      <c r="L41761" s="2"/>
      <c r="M41761" s="14">
        <f>H41761/INDEX(Installed_Capacity!$H$5:$S$11,MATCH(Source_Data!C41761,Installed_Capacity!$G$5:$G$11,0),MATCH(Source_Data!D41761,Installed_Capacity!$H$4:$S$4,0))</f>
        <v>0.74649755067738899</v>
      </c>
    </row>
    <row r="41762" spans="1:13" x14ac:dyDescent="0.3">
      <c r="A41762" s="5">
        <v>43762</v>
      </c>
      <c r="B41762" s="5">
        <v>43746</v>
      </c>
      <c r="C41762" s="3">
        <v>2019</v>
      </c>
      <c r="D41762" s="3">
        <v>10</v>
      </c>
      <c r="E41762" s="3">
        <v>24</v>
      </c>
      <c r="F41762" s="3">
        <v>12</v>
      </c>
      <c r="G41762" s="3"/>
      <c r="H41762" s="4">
        <v>8251.6807599999993</v>
      </c>
      <c r="I41762" s="4">
        <v>1532.1126999999999</v>
      </c>
      <c r="J41762" s="4">
        <v>27218</v>
      </c>
      <c r="K41762" s="4">
        <f t="shared" si="652"/>
        <v>33183</v>
      </c>
      <c r="L41762" s="2"/>
      <c r="M41762" s="14">
        <f>H41762/INDEX(Installed_Capacity!$H$5:$S$11,MATCH(Source_Data!C41762,Installed_Capacity!$G$5:$G$11,0),MATCH(Source_Data!D41762,Installed_Capacity!$H$4:$S$4,0))</f>
        <v>0.72766978457425013</v>
      </c>
    </row>
    <row r="41763" spans="1:13" x14ac:dyDescent="0.3">
      <c r="A41763" s="5">
        <v>43762</v>
      </c>
      <c r="B41763" s="5">
        <v>43746</v>
      </c>
      <c r="C41763" s="3">
        <v>2019</v>
      </c>
      <c r="D41763" s="3">
        <v>10</v>
      </c>
      <c r="E41763" s="3">
        <v>24</v>
      </c>
      <c r="F41763" s="3">
        <v>13</v>
      </c>
      <c r="G41763" s="3"/>
      <c r="H41763" s="4">
        <v>8348.8221099999992</v>
      </c>
      <c r="I41763" s="4">
        <v>1330.8812600000001</v>
      </c>
      <c r="J41763" s="4">
        <v>28073</v>
      </c>
      <c r="K41763" s="4">
        <f t="shared" si="652"/>
        <v>33183</v>
      </c>
      <c r="L41763" s="2"/>
      <c r="M41763" s="14">
        <f>H41763/INDEX(Installed_Capacity!$H$5:$S$11,MATCH(Source_Data!C41763,Installed_Capacity!$G$5:$G$11,0),MATCH(Source_Data!D41763,Installed_Capacity!$H$4:$S$4,0))</f>
        <v>0.73623613939136878</v>
      </c>
    </row>
    <row r="41764" spans="1:13" x14ac:dyDescent="0.3">
      <c r="A41764" s="5">
        <v>43762</v>
      </c>
      <c r="B41764" s="5">
        <v>43746</v>
      </c>
      <c r="C41764" s="3">
        <v>2019</v>
      </c>
      <c r="D41764" s="3">
        <v>10</v>
      </c>
      <c r="E41764" s="3">
        <v>24</v>
      </c>
      <c r="F41764" s="3">
        <v>14</v>
      </c>
      <c r="G41764" s="3"/>
      <c r="H41764" s="4">
        <v>8268.4846400000006</v>
      </c>
      <c r="I41764" s="4">
        <v>1196.32367</v>
      </c>
      <c r="J41764" s="4">
        <v>29410</v>
      </c>
      <c r="K41764" s="4">
        <f t="shared" si="652"/>
        <v>33183</v>
      </c>
      <c r="L41764" s="2"/>
      <c r="M41764" s="14">
        <f>H41764/INDEX(Installed_Capacity!$H$5:$S$11,MATCH(Source_Data!C41764,Installed_Capacity!$G$5:$G$11,0),MATCH(Source_Data!D41764,Installed_Capacity!$H$4:$S$4,0))</f>
        <v>0.7291516251949981</v>
      </c>
    </row>
    <row r="41765" spans="1:13" x14ac:dyDescent="0.3">
      <c r="A41765" s="5">
        <v>43762</v>
      </c>
      <c r="B41765" s="5">
        <v>43746</v>
      </c>
      <c r="C41765" s="3">
        <v>2019</v>
      </c>
      <c r="D41765" s="3">
        <v>10</v>
      </c>
      <c r="E41765" s="3">
        <v>24</v>
      </c>
      <c r="F41765" s="3">
        <v>15</v>
      </c>
      <c r="G41765" s="3"/>
      <c r="H41765" s="4">
        <v>8458.0114099999992</v>
      </c>
      <c r="I41765" s="4">
        <v>1066.70886</v>
      </c>
      <c r="J41765" s="4">
        <v>30892</v>
      </c>
      <c r="K41765" s="4">
        <f t="shared" si="652"/>
        <v>33183</v>
      </c>
      <c r="L41765" s="2"/>
      <c r="M41765" s="14">
        <f>H41765/INDEX(Installed_Capacity!$H$5:$S$11,MATCH(Source_Data!C41765,Installed_Capacity!$G$5:$G$11,0),MATCH(Source_Data!D41765,Installed_Capacity!$H$4:$S$4,0))</f>
        <v>0.74586493584141633</v>
      </c>
    </row>
    <row r="41766" spans="1:13" x14ac:dyDescent="0.3">
      <c r="A41766" s="5">
        <v>43762</v>
      </c>
      <c r="B41766" s="5">
        <v>43746</v>
      </c>
      <c r="C41766" s="3">
        <v>2019</v>
      </c>
      <c r="D41766" s="3">
        <v>10</v>
      </c>
      <c r="E41766" s="3">
        <v>24</v>
      </c>
      <c r="F41766" s="3">
        <v>16</v>
      </c>
      <c r="G41766" s="3"/>
      <c r="H41766" s="4">
        <v>7515.0264200000001</v>
      </c>
      <c r="I41766" s="4">
        <v>914.02322000000004</v>
      </c>
      <c r="J41766" s="4">
        <v>32283</v>
      </c>
      <c r="K41766" s="4">
        <f t="shared" si="652"/>
        <v>33183</v>
      </c>
      <c r="L41766" s="2"/>
      <c r="M41766" s="14">
        <f>H41766/INDEX(Installed_Capacity!$H$5:$S$11,MATCH(Source_Data!C41766,Installed_Capacity!$G$5:$G$11,0),MATCH(Source_Data!D41766,Installed_Capacity!$H$4:$S$4,0))</f>
        <v>0.66270833968996135</v>
      </c>
    </row>
    <row r="41767" spans="1:13" x14ac:dyDescent="0.3">
      <c r="A41767" s="5">
        <v>43762</v>
      </c>
      <c r="B41767" s="5">
        <v>43746</v>
      </c>
      <c r="C41767" s="3">
        <v>2019</v>
      </c>
      <c r="D41767" s="3">
        <v>10</v>
      </c>
      <c r="E41767" s="3">
        <v>24</v>
      </c>
      <c r="F41767" s="3">
        <v>17</v>
      </c>
      <c r="G41767" s="3"/>
      <c r="H41767" s="4">
        <v>5627.9188000000004</v>
      </c>
      <c r="I41767" s="4">
        <v>900.26854000000003</v>
      </c>
      <c r="J41767" s="4">
        <v>33147</v>
      </c>
      <c r="K41767" s="4">
        <f t="shared" si="652"/>
        <v>33183</v>
      </c>
      <c r="L41767" s="2"/>
      <c r="M41767" s="14">
        <f>H41767/INDEX(Installed_Capacity!$H$5:$S$11,MATCH(Source_Data!C41767,Installed_Capacity!$G$5:$G$11,0),MATCH(Source_Data!D41767,Installed_Capacity!$H$4:$S$4,0))</f>
        <v>0.49629482524931962</v>
      </c>
    </row>
    <row r="41768" spans="1:13" x14ac:dyDescent="0.3">
      <c r="A41768" s="5">
        <v>43762</v>
      </c>
      <c r="B41768" s="5">
        <v>43746</v>
      </c>
      <c r="C41768" s="3">
        <v>2019</v>
      </c>
      <c r="D41768" s="3">
        <v>10</v>
      </c>
      <c r="E41768" s="3">
        <v>24</v>
      </c>
      <c r="F41768" s="3">
        <v>18</v>
      </c>
      <c r="G41768" s="3"/>
      <c r="H41768" s="4">
        <v>1463.425</v>
      </c>
      <c r="I41768" s="4">
        <v>905.55247999999995</v>
      </c>
      <c r="J41768" s="4">
        <v>33183</v>
      </c>
      <c r="K41768" s="4">
        <f t="shared" si="652"/>
        <v>33183</v>
      </c>
      <c r="L41768" s="2"/>
      <c r="M41768" s="14">
        <f>H41768/INDEX(Installed_Capacity!$H$5:$S$11,MATCH(Source_Data!C41768,Installed_Capacity!$G$5:$G$11,0),MATCH(Source_Data!D41768,Installed_Capacity!$H$4:$S$4,0))</f>
        <v>0.12905130305726611</v>
      </c>
    </row>
    <row r="41769" spans="1:13" x14ac:dyDescent="0.3">
      <c r="A41769" s="5">
        <v>43762</v>
      </c>
      <c r="B41769" s="5">
        <v>43746</v>
      </c>
      <c r="C41769" s="3">
        <v>2019</v>
      </c>
      <c r="D41769" s="3">
        <v>10</v>
      </c>
      <c r="E41769" s="3">
        <v>24</v>
      </c>
      <c r="F41769" s="3">
        <v>19</v>
      </c>
      <c r="G41769" s="3"/>
      <c r="H41769" s="4">
        <v>7.6378700000000004</v>
      </c>
      <c r="I41769" s="4">
        <v>872.31299999999999</v>
      </c>
      <c r="J41769" s="4">
        <v>32868</v>
      </c>
      <c r="K41769" s="4">
        <f t="shared" si="652"/>
        <v>33183</v>
      </c>
      <c r="L41769" s="2"/>
      <c r="M41769" s="14">
        <f>H41769/INDEX(Installed_Capacity!$H$5:$S$11,MATCH(Source_Data!C41769,Installed_Capacity!$G$5:$G$11,0),MATCH(Source_Data!D41769,Installed_Capacity!$H$4:$S$4,0))</f>
        <v>6.7354123107231411E-4</v>
      </c>
    </row>
    <row r="41770" spans="1:13" x14ac:dyDescent="0.3">
      <c r="A41770" s="5">
        <v>43762</v>
      </c>
      <c r="B41770" s="5">
        <v>43746</v>
      </c>
      <c r="C41770" s="3">
        <v>2019</v>
      </c>
      <c r="D41770" s="3">
        <v>10</v>
      </c>
      <c r="E41770" s="3">
        <v>24</v>
      </c>
      <c r="F41770" s="3">
        <v>20</v>
      </c>
      <c r="G41770" s="3"/>
      <c r="H41770" s="4">
        <v>0</v>
      </c>
      <c r="I41770" s="4">
        <v>825.54363999999998</v>
      </c>
      <c r="J41770" s="4">
        <v>32014</v>
      </c>
      <c r="K41770" s="4">
        <f t="shared" si="652"/>
        <v>33183</v>
      </c>
      <c r="L41770" s="2"/>
      <c r="M41770" s="14">
        <f>H41770/INDEX(Installed_Capacity!$H$5:$S$11,MATCH(Source_Data!C41770,Installed_Capacity!$G$5:$G$11,0),MATCH(Source_Data!D41770,Installed_Capacity!$H$4:$S$4,0))</f>
        <v>0</v>
      </c>
    </row>
    <row r="41771" spans="1:13" x14ac:dyDescent="0.3">
      <c r="A41771" s="5">
        <v>43762</v>
      </c>
      <c r="B41771" s="5">
        <v>43746</v>
      </c>
      <c r="C41771" s="3">
        <v>2019</v>
      </c>
      <c r="D41771" s="3">
        <v>10</v>
      </c>
      <c r="E41771" s="3">
        <v>24</v>
      </c>
      <c r="F41771" s="3">
        <v>21</v>
      </c>
      <c r="G41771" s="3"/>
      <c r="H41771" s="4">
        <v>0</v>
      </c>
      <c r="I41771" s="4">
        <v>597.26702</v>
      </c>
      <c r="J41771" s="4">
        <v>30535</v>
      </c>
      <c r="K41771" s="4">
        <f t="shared" si="652"/>
        <v>33183</v>
      </c>
      <c r="L41771" s="2"/>
      <c r="M41771" s="14">
        <f>H41771/INDEX(Installed_Capacity!$H$5:$S$11,MATCH(Source_Data!C41771,Installed_Capacity!$G$5:$G$11,0),MATCH(Source_Data!D41771,Installed_Capacity!$H$4:$S$4,0))</f>
        <v>0</v>
      </c>
    </row>
    <row r="41772" spans="1:13" x14ac:dyDescent="0.3">
      <c r="A41772" s="5">
        <v>43762</v>
      </c>
      <c r="B41772" s="5">
        <v>43746</v>
      </c>
      <c r="C41772" s="3">
        <v>2019</v>
      </c>
      <c r="D41772" s="3">
        <v>10</v>
      </c>
      <c r="E41772" s="3">
        <v>24</v>
      </c>
      <c r="F41772" s="3">
        <v>22</v>
      </c>
      <c r="G41772" s="3"/>
      <c r="H41772" s="4">
        <v>0</v>
      </c>
      <c r="I41772" s="4">
        <v>541.14926000000003</v>
      </c>
      <c r="J41772" s="4">
        <v>28602</v>
      </c>
      <c r="K41772" s="4">
        <f t="shared" si="652"/>
        <v>33183</v>
      </c>
      <c r="L41772" s="2"/>
      <c r="M41772" s="14">
        <f>H41772/INDEX(Installed_Capacity!$H$5:$S$11,MATCH(Source_Data!C41772,Installed_Capacity!$G$5:$G$11,0),MATCH(Source_Data!D41772,Installed_Capacity!$H$4:$S$4,0))</f>
        <v>0</v>
      </c>
    </row>
    <row r="41773" spans="1:13" x14ac:dyDescent="0.3">
      <c r="A41773" s="5">
        <v>43762</v>
      </c>
      <c r="B41773" s="5">
        <v>43746</v>
      </c>
      <c r="C41773" s="3">
        <v>2019</v>
      </c>
      <c r="D41773" s="3">
        <v>10</v>
      </c>
      <c r="E41773" s="3">
        <v>24</v>
      </c>
      <c r="F41773" s="3">
        <v>23</v>
      </c>
      <c r="G41773" s="3"/>
      <c r="H41773" s="4">
        <v>0</v>
      </c>
      <c r="I41773" s="4">
        <v>554.68957</v>
      </c>
      <c r="J41773" s="4">
        <v>26280</v>
      </c>
      <c r="K41773" s="4">
        <f t="shared" si="652"/>
        <v>33183</v>
      </c>
      <c r="L41773" s="2"/>
      <c r="M41773" s="14">
        <f>H41773/INDEX(Installed_Capacity!$H$5:$S$11,MATCH(Source_Data!C41773,Installed_Capacity!$G$5:$G$11,0),MATCH(Source_Data!D41773,Installed_Capacity!$H$4:$S$4,0))</f>
        <v>0</v>
      </c>
    </row>
    <row r="41774" spans="1:13" x14ac:dyDescent="0.3">
      <c r="A41774" s="5">
        <v>43762</v>
      </c>
      <c r="B41774" s="5">
        <v>43746</v>
      </c>
      <c r="C41774" s="3">
        <v>2019</v>
      </c>
      <c r="D41774" s="3">
        <v>10</v>
      </c>
      <c r="E41774" s="3">
        <v>24</v>
      </c>
      <c r="F41774" s="3">
        <v>24</v>
      </c>
      <c r="G41774" s="3"/>
      <c r="H41774" s="4">
        <v>0</v>
      </c>
      <c r="I41774" s="4">
        <v>576.90035</v>
      </c>
      <c r="J41774" s="4">
        <v>24282</v>
      </c>
      <c r="K41774" s="4">
        <f t="shared" si="652"/>
        <v>33183</v>
      </c>
      <c r="L41774" s="2"/>
      <c r="M41774" s="14">
        <f>H41774/INDEX(Installed_Capacity!$H$5:$S$11,MATCH(Source_Data!C41774,Installed_Capacity!$G$5:$G$11,0),MATCH(Source_Data!D41774,Installed_Capacity!$H$4:$S$4,0))</f>
        <v>0</v>
      </c>
    </row>
    <row r="41775" spans="1:13" x14ac:dyDescent="0.3">
      <c r="A41775" s="5">
        <v>43763</v>
      </c>
      <c r="B41775" s="5">
        <v>43746</v>
      </c>
      <c r="C41775" s="3">
        <v>2019</v>
      </c>
      <c r="D41775" s="3">
        <v>10</v>
      </c>
      <c r="E41775" s="3">
        <v>25</v>
      </c>
      <c r="F41775" s="3">
        <v>1</v>
      </c>
      <c r="G41775" s="3"/>
      <c r="H41775" s="4">
        <v>0</v>
      </c>
      <c r="I41775" s="4">
        <v>587.40902000000006</v>
      </c>
      <c r="J41775" s="4">
        <v>22869</v>
      </c>
      <c r="K41775" s="4">
        <f t="shared" si="652"/>
        <v>32753</v>
      </c>
      <c r="L41775" s="2"/>
      <c r="M41775" s="14">
        <f>H41775/INDEX(Installed_Capacity!$H$5:$S$11,MATCH(Source_Data!C41775,Installed_Capacity!$G$5:$G$11,0),MATCH(Source_Data!D41775,Installed_Capacity!$H$4:$S$4,0))</f>
        <v>0</v>
      </c>
    </row>
    <row r="41776" spans="1:13" x14ac:dyDescent="0.3">
      <c r="A41776" s="5">
        <v>43763</v>
      </c>
      <c r="B41776" s="5">
        <v>43746</v>
      </c>
      <c r="C41776" s="3">
        <v>2019</v>
      </c>
      <c r="D41776" s="3">
        <v>10</v>
      </c>
      <c r="E41776" s="3">
        <v>25</v>
      </c>
      <c r="F41776" s="3">
        <v>2</v>
      </c>
      <c r="G41776" s="3"/>
      <c r="H41776" s="4">
        <v>0</v>
      </c>
      <c r="I41776" s="4">
        <v>556.88849000000005</v>
      </c>
      <c r="J41776" s="4">
        <v>21761</v>
      </c>
      <c r="K41776" s="4">
        <f t="shared" si="652"/>
        <v>32753</v>
      </c>
      <c r="L41776" s="2"/>
      <c r="M41776" s="14">
        <f>H41776/INDEX(Installed_Capacity!$H$5:$S$11,MATCH(Source_Data!C41776,Installed_Capacity!$G$5:$G$11,0),MATCH(Source_Data!D41776,Installed_Capacity!$H$4:$S$4,0))</f>
        <v>0</v>
      </c>
    </row>
    <row r="41777" spans="1:13" x14ac:dyDescent="0.3">
      <c r="A41777" s="5">
        <v>43763</v>
      </c>
      <c r="B41777" s="5">
        <v>43746</v>
      </c>
      <c r="C41777" s="3">
        <v>2019</v>
      </c>
      <c r="D41777" s="3">
        <v>10</v>
      </c>
      <c r="E41777" s="3">
        <v>25</v>
      </c>
      <c r="F41777" s="3">
        <v>3</v>
      </c>
      <c r="G41777" s="3"/>
      <c r="H41777" s="4">
        <v>0</v>
      </c>
      <c r="I41777" s="4">
        <v>504.12461000000002</v>
      </c>
      <c r="J41777" s="4">
        <v>21060</v>
      </c>
      <c r="K41777" s="4">
        <f t="shared" si="652"/>
        <v>32753</v>
      </c>
      <c r="L41777" s="2"/>
      <c r="M41777" s="14">
        <f>H41777/INDEX(Installed_Capacity!$H$5:$S$11,MATCH(Source_Data!C41777,Installed_Capacity!$G$5:$G$11,0),MATCH(Source_Data!D41777,Installed_Capacity!$H$4:$S$4,0))</f>
        <v>0</v>
      </c>
    </row>
    <row r="41778" spans="1:13" x14ac:dyDescent="0.3">
      <c r="A41778" s="5">
        <v>43763</v>
      </c>
      <c r="B41778" s="5">
        <v>43746</v>
      </c>
      <c r="C41778" s="3">
        <v>2019</v>
      </c>
      <c r="D41778" s="3">
        <v>10</v>
      </c>
      <c r="E41778" s="3">
        <v>25</v>
      </c>
      <c r="F41778" s="3">
        <v>4</v>
      </c>
      <c r="G41778" s="3"/>
      <c r="H41778" s="4">
        <v>0</v>
      </c>
      <c r="I41778" s="4">
        <v>496.62123000000003</v>
      </c>
      <c r="J41778" s="4">
        <v>20785</v>
      </c>
      <c r="K41778" s="4">
        <f t="shared" si="652"/>
        <v>32753</v>
      </c>
      <c r="L41778" s="2"/>
      <c r="M41778" s="14">
        <f>H41778/INDEX(Installed_Capacity!$H$5:$S$11,MATCH(Source_Data!C41778,Installed_Capacity!$G$5:$G$11,0),MATCH(Source_Data!D41778,Installed_Capacity!$H$4:$S$4,0))</f>
        <v>0</v>
      </c>
    </row>
    <row r="41779" spans="1:13" x14ac:dyDescent="0.3">
      <c r="A41779" s="5">
        <v>43763</v>
      </c>
      <c r="B41779" s="5">
        <v>43746</v>
      </c>
      <c r="C41779" s="3">
        <v>2019</v>
      </c>
      <c r="D41779" s="3">
        <v>10</v>
      </c>
      <c r="E41779" s="3">
        <v>25</v>
      </c>
      <c r="F41779" s="3">
        <v>5</v>
      </c>
      <c r="G41779" s="3"/>
      <c r="H41779" s="4">
        <v>0</v>
      </c>
      <c r="I41779" s="4">
        <v>545.82123000000001</v>
      </c>
      <c r="J41779" s="4">
        <v>21198</v>
      </c>
      <c r="K41779" s="4">
        <f t="shared" si="652"/>
        <v>32753</v>
      </c>
      <c r="L41779" s="2"/>
      <c r="M41779" s="14">
        <f>H41779/INDEX(Installed_Capacity!$H$5:$S$11,MATCH(Source_Data!C41779,Installed_Capacity!$G$5:$G$11,0),MATCH(Source_Data!D41779,Installed_Capacity!$H$4:$S$4,0))</f>
        <v>0</v>
      </c>
    </row>
    <row r="41780" spans="1:13" x14ac:dyDescent="0.3">
      <c r="A41780" s="5">
        <v>43763</v>
      </c>
      <c r="B41780" s="5">
        <v>43746</v>
      </c>
      <c r="C41780" s="3">
        <v>2019</v>
      </c>
      <c r="D41780" s="3">
        <v>10</v>
      </c>
      <c r="E41780" s="3">
        <v>25</v>
      </c>
      <c r="F41780" s="3">
        <v>6</v>
      </c>
      <c r="G41780" s="3"/>
      <c r="H41780" s="4">
        <v>0</v>
      </c>
      <c r="I41780" s="4">
        <v>606.45640000000003</v>
      </c>
      <c r="J41780" s="4">
        <v>22629</v>
      </c>
      <c r="K41780" s="4">
        <f t="shared" si="652"/>
        <v>32753</v>
      </c>
      <c r="L41780" s="2"/>
      <c r="M41780" s="14">
        <f>H41780/INDEX(Installed_Capacity!$H$5:$S$11,MATCH(Source_Data!C41780,Installed_Capacity!$G$5:$G$11,0),MATCH(Source_Data!D41780,Installed_Capacity!$H$4:$S$4,0))</f>
        <v>0</v>
      </c>
    </row>
    <row r="41781" spans="1:13" x14ac:dyDescent="0.3">
      <c r="A41781" s="5">
        <v>43763</v>
      </c>
      <c r="B41781" s="5">
        <v>43746</v>
      </c>
      <c r="C41781" s="3">
        <v>2019</v>
      </c>
      <c r="D41781" s="3">
        <v>10</v>
      </c>
      <c r="E41781" s="3">
        <v>25</v>
      </c>
      <c r="F41781" s="3">
        <v>7</v>
      </c>
      <c r="G41781" s="3"/>
      <c r="H41781" s="4">
        <v>0</v>
      </c>
      <c r="I41781" s="4">
        <v>685.00813000000005</v>
      </c>
      <c r="J41781" s="4">
        <v>24605</v>
      </c>
      <c r="K41781" s="4">
        <f t="shared" si="652"/>
        <v>32753</v>
      </c>
      <c r="L41781" s="2"/>
      <c r="M41781" s="14">
        <f>H41781/INDEX(Installed_Capacity!$H$5:$S$11,MATCH(Source_Data!C41781,Installed_Capacity!$G$5:$G$11,0),MATCH(Source_Data!D41781,Installed_Capacity!$H$4:$S$4,0))</f>
        <v>0</v>
      </c>
    </row>
    <row r="41782" spans="1:13" x14ac:dyDescent="0.3">
      <c r="A41782" s="5">
        <v>43763</v>
      </c>
      <c r="B41782" s="5">
        <v>43746</v>
      </c>
      <c r="C41782" s="3">
        <v>2019</v>
      </c>
      <c r="D41782" s="3">
        <v>10</v>
      </c>
      <c r="E41782" s="3">
        <v>25</v>
      </c>
      <c r="F41782" s="3">
        <v>8</v>
      </c>
      <c r="G41782" s="3"/>
      <c r="H41782" s="4">
        <v>872.96871999999996</v>
      </c>
      <c r="I41782" s="4">
        <v>689.57169999999996</v>
      </c>
      <c r="J41782" s="4">
        <v>25672</v>
      </c>
      <c r="K41782" s="4">
        <f t="shared" si="652"/>
        <v>32753</v>
      </c>
      <c r="L41782" s="2"/>
      <c r="M41782" s="14">
        <f>H41782/INDEX(Installed_Capacity!$H$5:$S$11,MATCH(Source_Data!C41782,Installed_Capacity!$G$5:$G$11,0),MATCH(Source_Data!D41782,Installed_Capacity!$H$4:$S$4,0))</f>
        <v>7.698225111928092E-2</v>
      </c>
    </row>
    <row r="41783" spans="1:13" x14ac:dyDescent="0.3">
      <c r="A41783" s="5">
        <v>43763</v>
      </c>
      <c r="B41783" s="5">
        <v>43746</v>
      </c>
      <c r="C41783" s="3">
        <v>2019</v>
      </c>
      <c r="D41783" s="3">
        <v>10</v>
      </c>
      <c r="E41783" s="3">
        <v>25</v>
      </c>
      <c r="F41783" s="3">
        <v>9</v>
      </c>
      <c r="G41783" s="3"/>
      <c r="H41783" s="4">
        <v>5028.2170400000005</v>
      </c>
      <c r="I41783" s="4">
        <v>589.10532000000001</v>
      </c>
      <c r="J41783" s="4">
        <v>26092</v>
      </c>
      <c r="K41783" s="4">
        <f t="shared" si="652"/>
        <v>32753</v>
      </c>
      <c r="L41783" s="2"/>
      <c r="M41783" s="14">
        <f>H41783/INDEX(Installed_Capacity!$H$5:$S$11,MATCH(Source_Data!C41783,Installed_Capacity!$G$5:$G$11,0),MATCH(Source_Data!D41783,Installed_Capacity!$H$4:$S$4,0))</f>
        <v>0.44341046590481209</v>
      </c>
    </row>
    <row r="41784" spans="1:13" x14ac:dyDescent="0.3">
      <c r="A41784" s="5">
        <v>43763</v>
      </c>
      <c r="B41784" s="5">
        <v>43746</v>
      </c>
      <c r="C41784" s="3">
        <v>2019</v>
      </c>
      <c r="D41784" s="3">
        <v>10</v>
      </c>
      <c r="E41784" s="3">
        <v>25</v>
      </c>
      <c r="F41784" s="3">
        <v>10</v>
      </c>
      <c r="G41784" s="3"/>
      <c r="H41784" s="4">
        <v>8151.6159900000002</v>
      </c>
      <c r="I41784" s="4">
        <v>552.20322999999996</v>
      </c>
      <c r="J41784" s="4">
        <v>26653</v>
      </c>
      <c r="K41784" s="4">
        <f t="shared" si="652"/>
        <v>32753</v>
      </c>
      <c r="L41784" s="2"/>
      <c r="M41784" s="14">
        <f>H41784/INDEX(Installed_Capacity!$H$5:$S$11,MATCH(Source_Data!C41784,Installed_Capacity!$G$5:$G$11,0),MATCH(Source_Data!D41784,Installed_Capacity!$H$4:$S$4,0))</f>
        <v>0.7188456296236202</v>
      </c>
    </row>
    <row r="41785" spans="1:13" x14ac:dyDescent="0.3">
      <c r="A41785" s="5">
        <v>43763</v>
      </c>
      <c r="B41785" s="5">
        <v>43747</v>
      </c>
      <c r="C41785" s="3">
        <v>2019</v>
      </c>
      <c r="D41785" s="3">
        <v>10</v>
      </c>
      <c r="E41785" s="3">
        <v>25</v>
      </c>
      <c r="F41785" s="3">
        <v>11</v>
      </c>
      <c r="G41785" s="3"/>
      <c r="H41785" s="4">
        <v>8381.0239899999997</v>
      </c>
      <c r="I41785" s="4">
        <v>616.68138999999996</v>
      </c>
      <c r="J41785" s="4">
        <v>26983</v>
      </c>
      <c r="K41785" s="4">
        <f t="shared" si="652"/>
        <v>32753</v>
      </c>
      <c r="L41785" s="2"/>
      <c r="M41785" s="14">
        <f>H41785/INDEX(Installed_Capacity!$H$5:$S$11,MATCH(Source_Data!C41785,Installed_Capacity!$G$5:$G$11,0),MATCH(Source_Data!D41785,Installed_Capacity!$H$4:$S$4,0))</f>
        <v>0.73907584390297254</v>
      </c>
    </row>
    <row r="41786" spans="1:13" x14ac:dyDescent="0.3">
      <c r="A41786" s="5">
        <v>43763</v>
      </c>
      <c r="B41786" s="5">
        <v>43747</v>
      </c>
      <c r="C41786" s="3">
        <v>2019</v>
      </c>
      <c r="D41786" s="3">
        <v>10</v>
      </c>
      <c r="E41786" s="3">
        <v>25</v>
      </c>
      <c r="F41786" s="3">
        <v>12</v>
      </c>
      <c r="G41786" s="3"/>
      <c r="H41786" s="4">
        <v>8631.1387699999996</v>
      </c>
      <c r="I41786" s="4">
        <v>643.25613999999996</v>
      </c>
      <c r="J41786" s="4">
        <v>27484</v>
      </c>
      <c r="K41786" s="4">
        <f t="shared" si="652"/>
        <v>32753</v>
      </c>
      <c r="L41786" s="2"/>
      <c r="M41786" s="14">
        <f>H41786/INDEX(Installed_Capacity!$H$5:$S$11,MATCH(Source_Data!C41786,Installed_Capacity!$G$5:$G$11,0),MATCH(Source_Data!D41786,Installed_Capacity!$H$4:$S$4,0))</f>
        <v>0.76113207382447967</v>
      </c>
    </row>
    <row r="41787" spans="1:13" x14ac:dyDescent="0.3">
      <c r="A41787" s="5">
        <v>43763</v>
      </c>
      <c r="B41787" s="5">
        <v>43747</v>
      </c>
      <c r="C41787" s="3">
        <v>2019</v>
      </c>
      <c r="D41787" s="3">
        <v>10</v>
      </c>
      <c r="E41787" s="3">
        <v>25</v>
      </c>
      <c r="F41787" s="3">
        <v>13</v>
      </c>
      <c r="G41787" s="3"/>
      <c r="H41787" s="4">
        <v>8779.5670499999997</v>
      </c>
      <c r="I41787" s="4">
        <v>542.10798999999997</v>
      </c>
      <c r="J41787" s="4">
        <v>28100</v>
      </c>
      <c r="K41787" s="4">
        <f t="shared" si="652"/>
        <v>32753</v>
      </c>
      <c r="L41787" s="2"/>
      <c r="M41787" s="14">
        <f>H41787/INDEX(Installed_Capacity!$H$5:$S$11,MATCH(Source_Data!C41787,Installed_Capacity!$G$5:$G$11,0),MATCH(Source_Data!D41787,Installed_Capacity!$H$4:$S$4,0))</f>
        <v>0.77422113745572052</v>
      </c>
    </row>
    <row r="41788" spans="1:13" x14ac:dyDescent="0.3">
      <c r="A41788" s="5">
        <v>43763</v>
      </c>
      <c r="B41788" s="5">
        <v>43747</v>
      </c>
      <c r="C41788" s="3">
        <v>2019</v>
      </c>
      <c r="D41788" s="3">
        <v>10</v>
      </c>
      <c r="E41788" s="3">
        <v>25</v>
      </c>
      <c r="F41788" s="3">
        <v>14</v>
      </c>
      <c r="G41788" s="3"/>
      <c r="H41788" s="4">
        <v>8695.4941199999994</v>
      </c>
      <c r="I41788" s="4">
        <v>490.83834000000002</v>
      </c>
      <c r="J41788" s="4">
        <v>29341</v>
      </c>
      <c r="K41788" s="4">
        <f t="shared" si="652"/>
        <v>32753</v>
      </c>
      <c r="L41788" s="2"/>
      <c r="M41788" s="14">
        <f>H41788/INDEX(Installed_Capacity!$H$5:$S$11,MATCH(Source_Data!C41788,Installed_Capacity!$G$5:$G$11,0),MATCH(Source_Data!D41788,Installed_Capacity!$H$4:$S$4,0))</f>
        <v>0.76680721383931227</v>
      </c>
    </row>
    <row r="41789" spans="1:13" x14ac:dyDescent="0.3">
      <c r="A41789" s="5">
        <v>43763</v>
      </c>
      <c r="B41789" s="5">
        <v>43747</v>
      </c>
      <c r="C41789" s="3">
        <v>2019</v>
      </c>
      <c r="D41789" s="3">
        <v>10</v>
      </c>
      <c r="E41789" s="3">
        <v>25</v>
      </c>
      <c r="F41789" s="3">
        <v>15</v>
      </c>
      <c r="G41789" s="3"/>
      <c r="H41789" s="4">
        <v>8738.9591400000008</v>
      </c>
      <c r="I41789" s="4">
        <v>368.77256999999997</v>
      </c>
      <c r="J41789" s="4">
        <v>30803</v>
      </c>
      <c r="K41789" s="4">
        <f t="shared" si="652"/>
        <v>32753</v>
      </c>
      <c r="L41789" s="2"/>
      <c r="M41789" s="14">
        <f>H41789/INDEX(Installed_Capacity!$H$5:$S$11,MATCH(Source_Data!C41789,Installed_Capacity!$G$5:$G$11,0),MATCH(Source_Data!D41789,Installed_Capacity!$H$4:$S$4,0))</f>
        <v>0.77064015195941427</v>
      </c>
    </row>
    <row r="41790" spans="1:13" x14ac:dyDescent="0.3">
      <c r="A41790" s="5">
        <v>43763</v>
      </c>
      <c r="B41790" s="5">
        <v>43747</v>
      </c>
      <c r="C41790" s="3">
        <v>2019</v>
      </c>
      <c r="D41790" s="3">
        <v>10</v>
      </c>
      <c r="E41790" s="3">
        <v>25</v>
      </c>
      <c r="F41790" s="3">
        <v>16</v>
      </c>
      <c r="G41790" s="3"/>
      <c r="H41790" s="4">
        <v>8293.5388000000003</v>
      </c>
      <c r="I41790" s="4">
        <v>220.8263</v>
      </c>
      <c r="J41790" s="4">
        <v>32076</v>
      </c>
      <c r="K41790" s="4">
        <f t="shared" si="652"/>
        <v>32753</v>
      </c>
      <c r="L41790" s="2"/>
      <c r="M41790" s="14">
        <f>H41790/INDEX(Installed_Capacity!$H$5:$S$11,MATCH(Source_Data!C41790,Installed_Capacity!$G$5:$G$11,0),MATCH(Source_Data!D41790,Installed_Capacity!$H$4:$S$4,0))</f>
        <v>0.73136101207509452</v>
      </c>
    </row>
    <row r="41791" spans="1:13" x14ac:dyDescent="0.3">
      <c r="A41791" s="5">
        <v>43763</v>
      </c>
      <c r="B41791" s="5">
        <v>43747</v>
      </c>
      <c r="C41791" s="3">
        <v>2019</v>
      </c>
      <c r="D41791" s="3">
        <v>10</v>
      </c>
      <c r="E41791" s="3">
        <v>25</v>
      </c>
      <c r="F41791" s="3">
        <v>17</v>
      </c>
      <c r="G41791" s="3"/>
      <c r="H41791" s="4">
        <v>5949.8095499999999</v>
      </c>
      <c r="I41791" s="4">
        <v>111.50536</v>
      </c>
      <c r="J41791" s="4">
        <v>32753</v>
      </c>
      <c r="K41791" s="4">
        <f t="shared" si="652"/>
        <v>32753</v>
      </c>
      <c r="L41791" s="2"/>
      <c r="M41791" s="14">
        <f>H41791/INDEX(Installed_Capacity!$H$5:$S$11,MATCH(Source_Data!C41791,Installed_Capacity!$G$5:$G$11,0),MATCH(Source_Data!D41791,Installed_Capacity!$H$4:$S$4,0))</f>
        <v>0.5246805783487819</v>
      </c>
    </row>
    <row r="41792" spans="1:13" x14ac:dyDescent="0.3">
      <c r="A41792" s="5">
        <v>43763</v>
      </c>
      <c r="B41792" s="5">
        <v>43747</v>
      </c>
      <c r="C41792" s="3">
        <v>2019</v>
      </c>
      <c r="D41792" s="3">
        <v>10</v>
      </c>
      <c r="E41792" s="3">
        <v>25</v>
      </c>
      <c r="F41792" s="3">
        <v>18</v>
      </c>
      <c r="G41792" s="3"/>
      <c r="H41792" s="4">
        <v>1437.03638</v>
      </c>
      <c r="I41792" s="4">
        <v>93.306380000000004</v>
      </c>
      <c r="J41792" s="4">
        <v>32493</v>
      </c>
      <c r="K41792" s="4">
        <f t="shared" si="652"/>
        <v>32753</v>
      </c>
      <c r="L41792" s="2"/>
      <c r="M41792" s="14">
        <f>H41792/INDEX(Installed_Capacity!$H$5:$S$11,MATCH(Source_Data!C41792,Installed_Capacity!$G$5:$G$11,0),MATCH(Source_Data!D41792,Installed_Capacity!$H$4:$S$4,0))</f>
        <v>0.12672423757944318</v>
      </c>
    </row>
    <row r="41793" spans="1:13" x14ac:dyDescent="0.3">
      <c r="A41793" s="5">
        <v>43763</v>
      </c>
      <c r="B41793" s="5">
        <v>43747</v>
      </c>
      <c r="C41793" s="3">
        <v>2019</v>
      </c>
      <c r="D41793" s="3">
        <v>10</v>
      </c>
      <c r="E41793" s="3">
        <v>25</v>
      </c>
      <c r="F41793" s="3">
        <v>19</v>
      </c>
      <c r="G41793" s="3"/>
      <c r="H41793" s="4">
        <v>6.3732800000000003</v>
      </c>
      <c r="I41793" s="4">
        <v>186.64825999999999</v>
      </c>
      <c r="J41793" s="4">
        <v>31802</v>
      </c>
      <c r="K41793" s="4">
        <f t="shared" si="652"/>
        <v>32753</v>
      </c>
      <c r="L41793" s="2"/>
      <c r="M41793" s="14">
        <f>H41793/INDEX(Installed_Capacity!$H$5:$S$11,MATCH(Source_Data!C41793,Installed_Capacity!$G$5:$G$11,0),MATCH(Source_Data!D41793,Installed_Capacity!$H$4:$S$4,0))</f>
        <v>5.620240796411248E-4</v>
      </c>
    </row>
    <row r="41794" spans="1:13" x14ac:dyDescent="0.3">
      <c r="A41794" s="5">
        <v>43763</v>
      </c>
      <c r="B41794" s="5">
        <v>43747</v>
      </c>
      <c r="C41794" s="3">
        <v>2019</v>
      </c>
      <c r="D41794" s="3">
        <v>10</v>
      </c>
      <c r="E41794" s="3">
        <v>25</v>
      </c>
      <c r="F41794" s="3">
        <v>20</v>
      </c>
      <c r="G41794" s="3"/>
      <c r="H41794" s="4">
        <v>0</v>
      </c>
      <c r="I41794" s="4">
        <v>445.81833999999998</v>
      </c>
      <c r="J41794" s="4">
        <v>30698</v>
      </c>
      <c r="K41794" s="4">
        <f t="shared" si="652"/>
        <v>32753</v>
      </c>
      <c r="L41794" s="2"/>
      <c r="M41794" s="14">
        <f>H41794/INDEX(Installed_Capacity!$H$5:$S$11,MATCH(Source_Data!C41794,Installed_Capacity!$G$5:$G$11,0),MATCH(Source_Data!D41794,Installed_Capacity!$H$4:$S$4,0))</f>
        <v>0</v>
      </c>
    </row>
    <row r="41795" spans="1:13" x14ac:dyDescent="0.3">
      <c r="A41795" s="5">
        <v>43763</v>
      </c>
      <c r="B41795" s="5">
        <v>43747</v>
      </c>
      <c r="C41795" s="3">
        <v>2019</v>
      </c>
      <c r="D41795" s="3">
        <v>10</v>
      </c>
      <c r="E41795" s="3">
        <v>25</v>
      </c>
      <c r="F41795" s="3">
        <v>21</v>
      </c>
      <c r="G41795" s="3"/>
      <c r="H41795" s="4">
        <v>0</v>
      </c>
      <c r="I41795" s="4">
        <v>599.06223</v>
      </c>
      <c r="J41795" s="4">
        <v>29125</v>
      </c>
      <c r="K41795" s="4">
        <f t="shared" ref="K41795:K41858" si="653">_xlfn.MAXIFS($J:$J, $C:$C, C41795, $D:$D, D41795, $E:$E, E41795)</f>
        <v>32753</v>
      </c>
      <c r="L41795" s="2"/>
      <c r="M41795" s="14">
        <f>H41795/INDEX(Installed_Capacity!$H$5:$S$11,MATCH(Source_Data!C41795,Installed_Capacity!$G$5:$G$11,0),MATCH(Source_Data!D41795,Installed_Capacity!$H$4:$S$4,0))</f>
        <v>0</v>
      </c>
    </row>
    <row r="41796" spans="1:13" x14ac:dyDescent="0.3">
      <c r="A41796" s="5">
        <v>43763</v>
      </c>
      <c r="B41796" s="5">
        <v>43747</v>
      </c>
      <c r="C41796" s="3">
        <v>2019</v>
      </c>
      <c r="D41796" s="3">
        <v>10</v>
      </c>
      <c r="E41796" s="3">
        <v>25</v>
      </c>
      <c r="F41796" s="3">
        <v>22</v>
      </c>
      <c r="G41796" s="3"/>
      <c r="H41796" s="4">
        <v>0</v>
      </c>
      <c r="I41796" s="4">
        <v>572.90761999999995</v>
      </c>
      <c r="J41796" s="4">
        <v>27450</v>
      </c>
      <c r="K41796" s="4">
        <f t="shared" si="653"/>
        <v>32753</v>
      </c>
      <c r="L41796" s="2"/>
      <c r="M41796" s="14">
        <f>H41796/INDEX(Installed_Capacity!$H$5:$S$11,MATCH(Source_Data!C41796,Installed_Capacity!$G$5:$G$11,0),MATCH(Source_Data!D41796,Installed_Capacity!$H$4:$S$4,0))</f>
        <v>0</v>
      </c>
    </row>
    <row r="41797" spans="1:13" x14ac:dyDescent="0.3">
      <c r="A41797" s="5">
        <v>43763</v>
      </c>
      <c r="B41797" s="5">
        <v>43747</v>
      </c>
      <c r="C41797" s="3">
        <v>2019</v>
      </c>
      <c r="D41797" s="3">
        <v>10</v>
      </c>
      <c r="E41797" s="3">
        <v>25</v>
      </c>
      <c r="F41797" s="3">
        <v>23</v>
      </c>
      <c r="G41797" s="3"/>
      <c r="H41797" s="4">
        <v>0</v>
      </c>
      <c r="I41797" s="4">
        <v>585.18917999999996</v>
      </c>
      <c r="J41797" s="4">
        <v>25502</v>
      </c>
      <c r="K41797" s="4">
        <f t="shared" si="653"/>
        <v>32753</v>
      </c>
      <c r="L41797" s="2"/>
      <c r="M41797" s="14">
        <f>H41797/INDEX(Installed_Capacity!$H$5:$S$11,MATCH(Source_Data!C41797,Installed_Capacity!$G$5:$G$11,0),MATCH(Source_Data!D41797,Installed_Capacity!$H$4:$S$4,0))</f>
        <v>0</v>
      </c>
    </row>
    <row r="41798" spans="1:13" x14ac:dyDescent="0.3">
      <c r="A41798" s="5">
        <v>43763</v>
      </c>
      <c r="B41798" s="5">
        <v>43747</v>
      </c>
      <c r="C41798" s="3">
        <v>2019</v>
      </c>
      <c r="D41798" s="3">
        <v>10</v>
      </c>
      <c r="E41798" s="3">
        <v>25</v>
      </c>
      <c r="F41798" s="3">
        <v>24</v>
      </c>
      <c r="G41798" s="3"/>
      <c r="H41798" s="4">
        <v>0</v>
      </c>
      <c r="I41798" s="4">
        <v>540.33419000000004</v>
      </c>
      <c r="J41798" s="4">
        <v>23561</v>
      </c>
      <c r="K41798" s="4">
        <f t="shared" si="653"/>
        <v>32753</v>
      </c>
      <c r="L41798" s="2"/>
      <c r="M41798" s="14">
        <f>H41798/INDEX(Installed_Capacity!$H$5:$S$11,MATCH(Source_Data!C41798,Installed_Capacity!$G$5:$G$11,0),MATCH(Source_Data!D41798,Installed_Capacity!$H$4:$S$4,0))</f>
        <v>0</v>
      </c>
    </row>
    <row r="41799" spans="1:13" x14ac:dyDescent="0.3">
      <c r="A41799" s="5">
        <v>43764</v>
      </c>
      <c r="B41799" s="5">
        <v>43747</v>
      </c>
      <c r="C41799" s="3">
        <v>2019</v>
      </c>
      <c r="D41799" s="3">
        <v>10</v>
      </c>
      <c r="E41799" s="3">
        <v>26</v>
      </c>
      <c r="F41799" s="3">
        <v>1</v>
      </c>
      <c r="G41799" s="3"/>
      <c r="H41799" s="4">
        <v>0</v>
      </c>
      <c r="I41799" s="4">
        <v>505.69754</v>
      </c>
      <c r="J41799" s="4">
        <v>22059</v>
      </c>
      <c r="K41799" s="4">
        <f t="shared" si="653"/>
        <v>27596</v>
      </c>
      <c r="L41799" s="2"/>
      <c r="M41799" s="14">
        <f>H41799/INDEX(Installed_Capacity!$H$5:$S$11,MATCH(Source_Data!C41799,Installed_Capacity!$G$5:$G$11,0),MATCH(Source_Data!D41799,Installed_Capacity!$H$4:$S$4,0))</f>
        <v>0</v>
      </c>
    </row>
    <row r="41800" spans="1:13" x14ac:dyDescent="0.3">
      <c r="A41800" s="5">
        <v>43764</v>
      </c>
      <c r="B41800" s="5">
        <v>43747</v>
      </c>
      <c r="C41800" s="3">
        <v>2019</v>
      </c>
      <c r="D41800" s="3">
        <v>10</v>
      </c>
      <c r="E41800" s="3">
        <v>26</v>
      </c>
      <c r="F41800" s="3">
        <v>2</v>
      </c>
      <c r="G41800" s="3"/>
      <c r="H41800" s="4">
        <v>0</v>
      </c>
      <c r="I41800" s="4">
        <v>472.10507000000001</v>
      </c>
      <c r="J41800" s="4">
        <v>20942</v>
      </c>
      <c r="K41800" s="4">
        <f t="shared" si="653"/>
        <v>27596</v>
      </c>
      <c r="L41800" s="2"/>
      <c r="M41800" s="14">
        <f>H41800/INDEX(Installed_Capacity!$H$5:$S$11,MATCH(Source_Data!C41800,Installed_Capacity!$G$5:$G$11,0),MATCH(Source_Data!D41800,Installed_Capacity!$H$4:$S$4,0))</f>
        <v>0</v>
      </c>
    </row>
    <row r="41801" spans="1:13" x14ac:dyDescent="0.3">
      <c r="A41801" s="5">
        <v>43764</v>
      </c>
      <c r="B41801" s="5">
        <v>43747</v>
      </c>
      <c r="C41801" s="3">
        <v>2019</v>
      </c>
      <c r="D41801" s="3">
        <v>10</v>
      </c>
      <c r="E41801" s="3">
        <v>26</v>
      </c>
      <c r="F41801" s="3">
        <v>3</v>
      </c>
      <c r="G41801" s="3"/>
      <c r="H41801" s="4">
        <v>0</v>
      </c>
      <c r="I41801" s="4">
        <v>431.54133000000002</v>
      </c>
      <c r="J41801" s="4">
        <v>20183</v>
      </c>
      <c r="K41801" s="4">
        <f t="shared" si="653"/>
        <v>27596</v>
      </c>
      <c r="L41801" s="2"/>
      <c r="M41801" s="14">
        <f>H41801/INDEX(Installed_Capacity!$H$5:$S$11,MATCH(Source_Data!C41801,Installed_Capacity!$G$5:$G$11,0),MATCH(Source_Data!D41801,Installed_Capacity!$H$4:$S$4,0))</f>
        <v>0</v>
      </c>
    </row>
    <row r="41802" spans="1:13" x14ac:dyDescent="0.3">
      <c r="A41802" s="5">
        <v>43764</v>
      </c>
      <c r="B41802" s="5">
        <v>43747</v>
      </c>
      <c r="C41802" s="3">
        <v>2019</v>
      </c>
      <c r="D41802" s="3">
        <v>10</v>
      </c>
      <c r="E41802" s="3">
        <v>26</v>
      </c>
      <c r="F41802" s="3">
        <v>4</v>
      </c>
      <c r="G41802" s="3"/>
      <c r="H41802" s="4">
        <v>0</v>
      </c>
      <c r="I41802" s="4">
        <v>554.64840000000004</v>
      </c>
      <c r="J41802" s="4">
        <v>19765</v>
      </c>
      <c r="K41802" s="4">
        <f t="shared" si="653"/>
        <v>27596</v>
      </c>
      <c r="L41802" s="2"/>
      <c r="M41802" s="14">
        <f>H41802/INDEX(Installed_Capacity!$H$5:$S$11,MATCH(Source_Data!C41802,Installed_Capacity!$G$5:$G$11,0),MATCH(Source_Data!D41802,Installed_Capacity!$H$4:$S$4,0))</f>
        <v>0</v>
      </c>
    </row>
    <row r="41803" spans="1:13" x14ac:dyDescent="0.3">
      <c r="A41803" s="5">
        <v>43764</v>
      </c>
      <c r="B41803" s="5">
        <v>43747</v>
      </c>
      <c r="C41803" s="3">
        <v>2019</v>
      </c>
      <c r="D41803" s="3">
        <v>10</v>
      </c>
      <c r="E41803" s="3">
        <v>26</v>
      </c>
      <c r="F41803" s="3">
        <v>5</v>
      </c>
      <c r="G41803" s="3"/>
      <c r="H41803" s="4">
        <v>0</v>
      </c>
      <c r="I41803" s="4">
        <v>705.13336000000004</v>
      </c>
      <c r="J41803" s="4">
        <v>19854</v>
      </c>
      <c r="K41803" s="4">
        <f t="shared" si="653"/>
        <v>27596</v>
      </c>
      <c r="L41803" s="2"/>
      <c r="M41803" s="14">
        <f>H41803/INDEX(Installed_Capacity!$H$5:$S$11,MATCH(Source_Data!C41803,Installed_Capacity!$G$5:$G$11,0),MATCH(Source_Data!D41803,Installed_Capacity!$H$4:$S$4,0))</f>
        <v>0</v>
      </c>
    </row>
    <row r="41804" spans="1:13" x14ac:dyDescent="0.3">
      <c r="A41804" s="5">
        <v>43764</v>
      </c>
      <c r="B41804" s="5">
        <v>43747</v>
      </c>
      <c r="C41804" s="3">
        <v>2019</v>
      </c>
      <c r="D41804" s="3">
        <v>10</v>
      </c>
      <c r="E41804" s="3">
        <v>26</v>
      </c>
      <c r="F41804" s="3">
        <v>6</v>
      </c>
      <c r="G41804" s="3"/>
      <c r="H41804" s="4">
        <v>0</v>
      </c>
      <c r="I41804" s="4">
        <v>874.34727999999996</v>
      </c>
      <c r="J41804" s="4">
        <v>20383</v>
      </c>
      <c r="K41804" s="4">
        <f t="shared" si="653"/>
        <v>27596</v>
      </c>
      <c r="L41804" s="2"/>
      <c r="M41804" s="14">
        <f>H41804/INDEX(Installed_Capacity!$H$5:$S$11,MATCH(Source_Data!C41804,Installed_Capacity!$G$5:$G$11,0),MATCH(Source_Data!D41804,Installed_Capacity!$H$4:$S$4,0))</f>
        <v>0</v>
      </c>
    </row>
    <row r="41805" spans="1:13" x14ac:dyDescent="0.3">
      <c r="A41805" s="5">
        <v>43764</v>
      </c>
      <c r="B41805" s="5">
        <v>43747</v>
      </c>
      <c r="C41805" s="3">
        <v>2019</v>
      </c>
      <c r="D41805" s="3">
        <v>10</v>
      </c>
      <c r="E41805" s="3">
        <v>26</v>
      </c>
      <c r="F41805" s="3">
        <v>7</v>
      </c>
      <c r="G41805" s="3"/>
      <c r="H41805" s="4">
        <v>0</v>
      </c>
      <c r="I41805" s="4">
        <v>663.82135000000005</v>
      </c>
      <c r="J41805" s="4">
        <v>21204</v>
      </c>
      <c r="K41805" s="4">
        <f t="shared" si="653"/>
        <v>27596</v>
      </c>
      <c r="L41805" s="2"/>
      <c r="M41805" s="14">
        <f>H41805/INDEX(Installed_Capacity!$H$5:$S$11,MATCH(Source_Data!C41805,Installed_Capacity!$G$5:$G$11,0),MATCH(Source_Data!D41805,Installed_Capacity!$H$4:$S$4,0))</f>
        <v>0</v>
      </c>
    </row>
    <row r="41806" spans="1:13" x14ac:dyDescent="0.3">
      <c r="A41806" s="5">
        <v>43764</v>
      </c>
      <c r="B41806" s="5">
        <v>43747</v>
      </c>
      <c r="C41806" s="3">
        <v>2019</v>
      </c>
      <c r="D41806" s="3">
        <v>10</v>
      </c>
      <c r="E41806" s="3">
        <v>26</v>
      </c>
      <c r="F41806" s="3">
        <v>8</v>
      </c>
      <c r="G41806" s="3"/>
      <c r="H41806" s="4">
        <v>851.21009000000004</v>
      </c>
      <c r="I41806" s="4">
        <v>473.24079999999998</v>
      </c>
      <c r="J41806" s="4">
        <v>21680</v>
      </c>
      <c r="K41806" s="4">
        <f t="shared" si="653"/>
        <v>27596</v>
      </c>
      <c r="L41806" s="2"/>
      <c r="M41806" s="14">
        <f>H41806/INDEX(Installed_Capacity!$H$5:$S$11,MATCH(Source_Data!C41806,Installed_Capacity!$G$5:$G$11,0),MATCH(Source_Data!D41806,Installed_Capacity!$H$4:$S$4,0))</f>
        <v>7.5063478681854395E-2</v>
      </c>
    </row>
    <row r="41807" spans="1:13" x14ac:dyDescent="0.3">
      <c r="A41807" s="5">
        <v>43764</v>
      </c>
      <c r="B41807" s="5">
        <v>43747</v>
      </c>
      <c r="C41807" s="3">
        <v>2019</v>
      </c>
      <c r="D41807" s="3">
        <v>10</v>
      </c>
      <c r="E41807" s="3">
        <v>26</v>
      </c>
      <c r="F41807" s="3">
        <v>9</v>
      </c>
      <c r="G41807" s="3"/>
      <c r="H41807" s="4">
        <v>4886.7702799999997</v>
      </c>
      <c r="I41807" s="4">
        <v>259.69197000000003</v>
      </c>
      <c r="J41807" s="4">
        <v>21944</v>
      </c>
      <c r="K41807" s="4">
        <f t="shared" si="653"/>
        <v>27596</v>
      </c>
      <c r="L41807" s="2"/>
      <c r="M41807" s="14">
        <f>H41807/INDEX(Installed_Capacity!$H$5:$S$11,MATCH(Source_Data!C41807,Installed_Capacity!$G$5:$G$11,0),MATCH(Source_Data!D41807,Installed_Capacity!$H$4:$S$4,0))</f>
        <v>0.43093706365240525</v>
      </c>
    </row>
    <row r="41808" spans="1:13" x14ac:dyDescent="0.3">
      <c r="A41808" s="5">
        <v>43764</v>
      </c>
      <c r="B41808" s="5">
        <v>43747</v>
      </c>
      <c r="C41808" s="3">
        <v>2019</v>
      </c>
      <c r="D41808" s="3">
        <v>10</v>
      </c>
      <c r="E41808" s="3">
        <v>26</v>
      </c>
      <c r="F41808" s="3">
        <v>10</v>
      </c>
      <c r="G41808" s="3"/>
      <c r="H41808" s="4">
        <v>7904.0222599999997</v>
      </c>
      <c r="I41808" s="4">
        <v>212.39270999999999</v>
      </c>
      <c r="J41808" s="4">
        <v>22043</v>
      </c>
      <c r="K41808" s="4">
        <f t="shared" si="653"/>
        <v>27596</v>
      </c>
      <c r="L41808" s="2"/>
      <c r="M41808" s="14">
        <f>H41808/INDEX(Installed_Capacity!$H$5:$S$11,MATCH(Source_Data!C41808,Installed_Capacity!$G$5:$G$11,0),MATCH(Source_Data!D41808,Installed_Capacity!$H$4:$S$4,0))</f>
        <v>0.69701171706553966</v>
      </c>
    </row>
    <row r="41809" spans="1:13" x14ac:dyDescent="0.3">
      <c r="A41809" s="5">
        <v>43764</v>
      </c>
      <c r="B41809" s="5">
        <v>43748</v>
      </c>
      <c r="C41809" s="3">
        <v>2019</v>
      </c>
      <c r="D41809" s="3">
        <v>10</v>
      </c>
      <c r="E41809" s="3">
        <v>26</v>
      </c>
      <c r="F41809" s="3">
        <v>11</v>
      </c>
      <c r="G41809" s="3"/>
      <c r="H41809" s="4">
        <v>8832.3775100000003</v>
      </c>
      <c r="I41809" s="4">
        <v>226.46853999999999</v>
      </c>
      <c r="J41809" s="4">
        <v>22199</v>
      </c>
      <c r="K41809" s="4">
        <f t="shared" si="653"/>
        <v>27596</v>
      </c>
      <c r="L41809" s="2"/>
      <c r="M41809" s="14">
        <f>H41809/INDEX(Installed_Capacity!$H$5:$S$11,MATCH(Source_Data!C41809,Installed_Capacity!$G$5:$G$11,0),MATCH(Source_Data!D41809,Installed_Capacity!$H$4:$S$4,0))</f>
        <v>0.77887819789821244</v>
      </c>
    </row>
    <row r="41810" spans="1:13" x14ac:dyDescent="0.3">
      <c r="A41810" s="5">
        <v>43764</v>
      </c>
      <c r="B41810" s="5">
        <v>43748</v>
      </c>
      <c r="C41810" s="3">
        <v>2019</v>
      </c>
      <c r="D41810" s="3">
        <v>10</v>
      </c>
      <c r="E41810" s="3">
        <v>26</v>
      </c>
      <c r="F41810" s="3">
        <v>12</v>
      </c>
      <c r="G41810" s="3"/>
      <c r="H41810" s="4">
        <v>8872.8026300000001</v>
      </c>
      <c r="I41810" s="4">
        <v>346.03091999999998</v>
      </c>
      <c r="J41810" s="4">
        <v>22482</v>
      </c>
      <c r="K41810" s="4">
        <f t="shared" si="653"/>
        <v>27596</v>
      </c>
      <c r="L41810" s="2"/>
      <c r="M41810" s="14">
        <f>H41810/INDEX(Installed_Capacity!$H$5:$S$11,MATCH(Source_Data!C41810,Installed_Capacity!$G$5:$G$11,0),MATCH(Source_Data!D41810,Installed_Capacity!$H$4:$S$4,0))</f>
        <v>0.7824430641621114</v>
      </c>
    </row>
    <row r="41811" spans="1:13" x14ac:dyDescent="0.3">
      <c r="A41811" s="5">
        <v>43764</v>
      </c>
      <c r="B41811" s="5">
        <v>43748</v>
      </c>
      <c r="C41811" s="3">
        <v>2019</v>
      </c>
      <c r="D41811" s="3">
        <v>10</v>
      </c>
      <c r="E41811" s="3">
        <v>26</v>
      </c>
      <c r="F41811" s="3">
        <v>13</v>
      </c>
      <c r="G41811" s="3"/>
      <c r="H41811" s="4">
        <v>8850.7329100000006</v>
      </c>
      <c r="I41811" s="4">
        <v>772.74949000000004</v>
      </c>
      <c r="J41811" s="4">
        <v>23090</v>
      </c>
      <c r="K41811" s="4">
        <f t="shared" si="653"/>
        <v>27596</v>
      </c>
      <c r="L41811" s="2"/>
      <c r="M41811" s="14">
        <f>H41811/INDEX(Installed_Capacity!$H$5:$S$11,MATCH(Source_Data!C41811,Installed_Capacity!$G$5:$G$11,0),MATCH(Source_Data!D41811,Installed_Capacity!$H$4:$S$4,0))</f>
        <v>0.78049685842959426</v>
      </c>
    </row>
    <row r="41812" spans="1:13" x14ac:dyDescent="0.3">
      <c r="A41812" s="5">
        <v>43764</v>
      </c>
      <c r="B41812" s="5">
        <v>43748</v>
      </c>
      <c r="C41812" s="3">
        <v>2019</v>
      </c>
      <c r="D41812" s="3">
        <v>10</v>
      </c>
      <c r="E41812" s="3">
        <v>26</v>
      </c>
      <c r="F41812" s="3">
        <v>14</v>
      </c>
      <c r="G41812" s="3"/>
      <c r="H41812" s="4">
        <v>8879.11175</v>
      </c>
      <c r="I41812" s="4">
        <v>1573.2887599999999</v>
      </c>
      <c r="J41812" s="4">
        <v>23929</v>
      </c>
      <c r="K41812" s="4">
        <f t="shared" si="653"/>
        <v>27596</v>
      </c>
      <c r="L41812" s="2"/>
      <c r="M41812" s="14">
        <f>H41812/INDEX(Installed_Capacity!$H$5:$S$11,MATCH(Source_Data!C41812,Installed_Capacity!$G$5:$G$11,0),MATCH(Source_Data!D41812,Installed_Capacity!$H$4:$S$4,0))</f>
        <v>0.78299943032856656</v>
      </c>
    </row>
    <row r="41813" spans="1:13" x14ac:dyDescent="0.3">
      <c r="A41813" s="5">
        <v>43764</v>
      </c>
      <c r="B41813" s="5">
        <v>43748</v>
      </c>
      <c r="C41813" s="3">
        <v>2019</v>
      </c>
      <c r="D41813" s="3">
        <v>10</v>
      </c>
      <c r="E41813" s="3">
        <v>26</v>
      </c>
      <c r="F41813" s="3">
        <v>15</v>
      </c>
      <c r="G41813" s="3"/>
      <c r="H41813" s="4">
        <v>8793.3554499999991</v>
      </c>
      <c r="I41813" s="4">
        <v>1686.4385600000001</v>
      </c>
      <c r="J41813" s="4">
        <v>25073</v>
      </c>
      <c r="K41813" s="4">
        <f t="shared" si="653"/>
        <v>27596</v>
      </c>
      <c r="L41813" s="2"/>
      <c r="M41813" s="14">
        <f>H41813/INDEX(Installed_Capacity!$H$5:$S$11,MATCH(Source_Data!C41813,Installed_Capacity!$G$5:$G$11,0),MATCH(Source_Data!D41813,Installed_Capacity!$H$4:$S$4,0))</f>
        <v>0.77543705968410581</v>
      </c>
    </row>
    <row r="41814" spans="1:13" x14ac:dyDescent="0.3">
      <c r="A41814" s="5">
        <v>43764</v>
      </c>
      <c r="B41814" s="5">
        <v>43748</v>
      </c>
      <c r="C41814" s="3">
        <v>2019</v>
      </c>
      <c r="D41814" s="3">
        <v>10</v>
      </c>
      <c r="E41814" s="3">
        <v>26</v>
      </c>
      <c r="F41814" s="3">
        <v>16</v>
      </c>
      <c r="G41814" s="3"/>
      <c r="H41814" s="4">
        <v>8283.70831</v>
      </c>
      <c r="I41814" s="4">
        <v>1758.8961099999999</v>
      </c>
      <c r="J41814" s="4">
        <v>26351</v>
      </c>
      <c r="K41814" s="4">
        <f t="shared" si="653"/>
        <v>27596</v>
      </c>
      <c r="L41814" s="2"/>
      <c r="M41814" s="14">
        <f>H41814/INDEX(Installed_Capacity!$H$5:$S$11,MATCH(Source_Data!C41814,Installed_Capacity!$G$5:$G$11,0),MATCH(Source_Data!D41814,Installed_Capacity!$H$4:$S$4,0))</f>
        <v>0.73049411589374502</v>
      </c>
    </row>
    <row r="41815" spans="1:13" x14ac:dyDescent="0.3">
      <c r="A41815" s="5">
        <v>43764</v>
      </c>
      <c r="B41815" s="5">
        <v>43748</v>
      </c>
      <c r="C41815" s="3">
        <v>2019</v>
      </c>
      <c r="D41815" s="3">
        <v>10</v>
      </c>
      <c r="E41815" s="3">
        <v>26</v>
      </c>
      <c r="F41815" s="3">
        <v>17</v>
      </c>
      <c r="G41815" s="3"/>
      <c r="H41815" s="4">
        <v>5833.4840199999999</v>
      </c>
      <c r="I41815" s="4">
        <v>1904.1901800000001</v>
      </c>
      <c r="J41815" s="4">
        <v>27291</v>
      </c>
      <c r="K41815" s="4">
        <f t="shared" si="653"/>
        <v>27596</v>
      </c>
      <c r="L41815" s="2"/>
      <c r="M41815" s="14">
        <f>H41815/INDEX(Installed_Capacity!$H$5:$S$11,MATCH(Source_Data!C41815,Installed_Capacity!$G$5:$G$11,0),MATCH(Source_Data!D41815,Installed_Capacity!$H$4:$S$4,0))</f>
        <v>0.51442247750635606</v>
      </c>
    </row>
    <row r="41816" spans="1:13" x14ac:dyDescent="0.3">
      <c r="A41816" s="5">
        <v>43764</v>
      </c>
      <c r="B41816" s="5">
        <v>43748</v>
      </c>
      <c r="C41816" s="3">
        <v>2019</v>
      </c>
      <c r="D41816" s="3">
        <v>10</v>
      </c>
      <c r="E41816" s="3">
        <v>26</v>
      </c>
      <c r="F41816" s="3">
        <v>18</v>
      </c>
      <c r="G41816" s="3"/>
      <c r="H41816" s="4">
        <v>1338.9315099999999</v>
      </c>
      <c r="I41816" s="4">
        <v>1973.4450899999999</v>
      </c>
      <c r="J41816" s="4">
        <v>27596</v>
      </c>
      <c r="K41816" s="4">
        <f t="shared" si="653"/>
        <v>27596</v>
      </c>
      <c r="L41816" s="2"/>
      <c r="M41816" s="14">
        <f>H41816/INDEX(Installed_Capacity!$H$5:$S$11,MATCH(Source_Data!C41816,Installed_Capacity!$G$5:$G$11,0),MATCH(Source_Data!D41816,Installed_Capacity!$H$4:$S$4,0))</f>
        <v>0.1180729152979708</v>
      </c>
    </row>
    <row r="41817" spans="1:13" x14ac:dyDescent="0.3">
      <c r="A41817" s="5">
        <v>43764</v>
      </c>
      <c r="B41817" s="5">
        <v>43748</v>
      </c>
      <c r="C41817" s="3">
        <v>2019</v>
      </c>
      <c r="D41817" s="3">
        <v>10</v>
      </c>
      <c r="E41817" s="3">
        <v>26</v>
      </c>
      <c r="F41817" s="3">
        <v>19</v>
      </c>
      <c r="G41817" s="3"/>
      <c r="H41817" s="4">
        <v>8.3842400000000001</v>
      </c>
      <c r="I41817" s="4">
        <v>1751.09301</v>
      </c>
      <c r="J41817" s="4">
        <v>27487</v>
      </c>
      <c r="K41817" s="4">
        <f t="shared" si="653"/>
        <v>27596</v>
      </c>
      <c r="L41817" s="2"/>
      <c r="M41817" s="14">
        <f>H41817/INDEX(Installed_Capacity!$H$5:$S$11,MATCH(Source_Data!C41817,Installed_Capacity!$G$5:$G$11,0),MATCH(Source_Data!D41817,Installed_Capacity!$H$4:$S$4,0))</f>
        <v>7.3935944591957425E-4</v>
      </c>
    </row>
    <row r="41818" spans="1:13" x14ac:dyDescent="0.3">
      <c r="A41818" s="5">
        <v>43764</v>
      </c>
      <c r="B41818" s="5">
        <v>43748</v>
      </c>
      <c r="C41818" s="3">
        <v>2019</v>
      </c>
      <c r="D41818" s="3">
        <v>10</v>
      </c>
      <c r="E41818" s="3">
        <v>26</v>
      </c>
      <c r="F41818" s="3">
        <v>20</v>
      </c>
      <c r="G41818" s="3"/>
      <c r="H41818" s="4">
        <v>0</v>
      </c>
      <c r="I41818" s="4">
        <v>1700.45841</v>
      </c>
      <c r="J41818" s="4">
        <v>26593</v>
      </c>
      <c r="K41818" s="4">
        <f t="shared" si="653"/>
        <v>27596</v>
      </c>
      <c r="L41818" s="2"/>
      <c r="M41818" s="14">
        <f>H41818/INDEX(Installed_Capacity!$H$5:$S$11,MATCH(Source_Data!C41818,Installed_Capacity!$G$5:$G$11,0),MATCH(Source_Data!D41818,Installed_Capacity!$H$4:$S$4,0))</f>
        <v>0</v>
      </c>
    </row>
    <row r="41819" spans="1:13" x14ac:dyDescent="0.3">
      <c r="A41819" s="5">
        <v>43764</v>
      </c>
      <c r="B41819" s="5">
        <v>43748</v>
      </c>
      <c r="C41819" s="3">
        <v>2019</v>
      </c>
      <c r="D41819" s="3">
        <v>10</v>
      </c>
      <c r="E41819" s="3">
        <v>26</v>
      </c>
      <c r="F41819" s="3">
        <v>21</v>
      </c>
      <c r="G41819" s="3"/>
      <c r="H41819" s="4">
        <v>0</v>
      </c>
      <c r="I41819" s="4">
        <v>1680.46533</v>
      </c>
      <c r="J41819" s="4">
        <v>25159</v>
      </c>
      <c r="K41819" s="4">
        <f t="shared" si="653"/>
        <v>27596</v>
      </c>
      <c r="L41819" s="2"/>
      <c r="M41819" s="14">
        <f>H41819/INDEX(Installed_Capacity!$H$5:$S$11,MATCH(Source_Data!C41819,Installed_Capacity!$G$5:$G$11,0),MATCH(Source_Data!D41819,Installed_Capacity!$H$4:$S$4,0))</f>
        <v>0</v>
      </c>
    </row>
    <row r="41820" spans="1:13" x14ac:dyDescent="0.3">
      <c r="A41820" s="5">
        <v>43764</v>
      </c>
      <c r="B41820" s="5">
        <v>43748</v>
      </c>
      <c r="C41820" s="3">
        <v>2019</v>
      </c>
      <c r="D41820" s="3">
        <v>10</v>
      </c>
      <c r="E41820" s="3">
        <v>26</v>
      </c>
      <c r="F41820" s="3">
        <v>22</v>
      </c>
      <c r="G41820" s="3"/>
      <c r="H41820" s="4">
        <v>0</v>
      </c>
      <c r="I41820" s="4">
        <v>1548.69399</v>
      </c>
      <c r="J41820" s="4">
        <v>23762</v>
      </c>
      <c r="K41820" s="4">
        <f t="shared" si="653"/>
        <v>27596</v>
      </c>
      <c r="L41820" s="2"/>
      <c r="M41820" s="14">
        <f>H41820/INDEX(Installed_Capacity!$H$5:$S$11,MATCH(Source_Data!C41820,Installed_Capacity!$G$5:$G$11,0),MATCH(Source_Data!D41820,Installed_Capacity!$H$4:$S$4,0))</f>
        <v>0</v>
      </c>
    </row>
    <row r="41821" spans="1:13" x14ac:dyDescent="0.3">
      <c r="A41821" s="5">
        <v>43764</v>
      </c>
      <c r="B41821" s="5">
        <v>43748</v>
      </c>
      <c r="C41821" s="3">
        <v>2019</v>
      </c>
      <c r="D41821" s="3">
        <v>10</v>
      </c>
      <c r="E41821" s="3">
        <v>26</v>
      </c>
      <c r="F41821" s="3">
        <v>23</v>
      </c>
      <c r="G41821" s="3"/>
      <c r="H41821" s="4">
        <v>0</v>
      </c>
      <c r="I41821" s="4">
        <v>1487.37167</v>
      </c>
      <c r="J41821" s="4">
        <v>22394</v>
      </c>
      <c r="K41821" s="4">
        <f t="shared" si="653"/>
        <v>27596</v>
      </c>
      <c r="L41821" s="2"/>
      <c r="M41821" s="14">
        <f>H41821/INDEX(Installed_Capacity!$H$5:$S$11,MATCH(Source_Data!C41821,Installed_Capacity!$G$5:$G$11,0),MATCH(Source_Data!D41821,Installed_Capacity!$H$4:$S$4,0))</f>
        <v>0</v>
      </c>
    </row>
    <row r="41822" spans="1:13" x14ac:dyDescent="0.3">
      <c r="A41822" s="5">
        <v>43764</v>
      </c>
      <c r="B41822" s="5">
        <v>43748</v>
      </c>
      <c r="C41822" s="3">
        <v>2019</v>
      </c>
      <c r="D41822" s="3">
        <v>10</v>
      </c>
      <c r="E41822" s="3">
        <v>26</v>
      </c>
      <c r="F41822" s="3">
        <v>24</v>
      </c>
      <c r="G41822" s="3"/>
      <c r="H41822" s="4">
        <v>0</v>
      </c>
      <c r="I41822" s="4">
        <v>1540.6143099999999</v>
      </c>
      <c r="J41822" s="4">
        <v>21052</v>
      </c>
      <c r="K41822" s="4">
        <f t="shared" si="653"/>
        <v>27596</v>
      </c>
      <c r="L41822" s="2"/>
      <c r="M41822" s="14">
        <f>H41822/INDEX(Installed_Capacity!$H$5:$S$11,MATCH(Source_Data!C41822,Installed_Capacity!$G$5:$G$11,0),MATCH(Source_Data!D41822,Installed_Capacity!$H$4:$S$4,0))</f>
        <v>0</v>
      </c>
    </row>
    <row r="41823" spans="1:13" x14ac:dyDescent="0.3">
      <c r="A41823" s="5">
        <v>43765</v>
      </c>
      <c r="B41823" s="5">
        <v>43748</v>
      </c>
      <c r="C41823" s="3">
        <v>2019</v>
      </c>
      <c r="D41823" s="3">
        <v>10</v>
      </c>
      <c r="E41823" s="3">
        <v>27</v>
      </c>
      <c r="F41823" s="3">
        <v>1</v>
      </c>
      <c r="G41823" s="3"/>
      <c r="H41823" s="4">
        <v>0</v>
      </c>
      <c r="I41823" s="4">
        <v>2495.3044799999998</v>
      </c>
      <c r="J41823" s="4">
        <v>19944</v>
      </c>
      <c r="K41823" s="4">
        <f t="shared" si="653"/>
        <v>23820</v>
      </c>
      <c r="L41823" s="2"/>
      <c r="M41823" s="14">
        <f>H41823/INDEX(Installed_Capacity!$H$5:$S$11,MATCH(Source_Data!C41823,Installed_Capacity!$G$5:$G$11,0),MATCH(Source_Data!D41823,Installed_Capacity!$H$4:$S$4,0))</f>
        <v>0</v>
      </c>
    </row>
    <row r="41824" spans="1:13" x14ac:dyDescent="0.3">
      <c r="A41824" s="5">
        <v>43765</v>
      </c>
      <c r="B41824" s="5">
        <v>43748</v>
      </c>
      <c r="C41824" s="3">
        <v>2019</v>
      </c>
      <c r="D41824" s="3">
        <v>10</v>
      </c>
      <c r="E41824" s="3">
        <v>27</v>
      </c>
      <c r="F41824" s="3">
        <v>2</v>
      </c>
      <c r="G41824" s="3"/>
      <c r="H41824" s="4">
        <v>0</v>
      </c>
      <c r="I41824" s="4">
        <v>2798.11546</v>
      </c>
      <c r="J41824" s="4">
        <v>19093</v>
      </c>
      <c r="K41824" s="4">
        <f t="shared" si="653"/>
        <v>23820</v>
      </c>
      <c r="L41824" s="2"/>
      <c r="M41824" s="14">
        <f>H41824/INDEX(Installed_Capacity!$H$5:$S$11,MATCH(Source_Data!C41824,Installed_Capacity!$G$5:$G$11,0),MATCH(Source_Data!D41824,Installed_Capacity!$H$4:$S$4,0))</f>
        <v>0</v>
      </c>
    </row>
    <row r="41825" spans="1:13" x14ac:dyDescent="0.3">
      <c r="A41825" s="5">
        <v>43765</v>
      </c>
      <c r="B41825" s="5">
        <v>43748</v>
      </c>
      <c r="C41825" s="3">
        <v>2019</v>
      </c>
      <c r="D41825" s="3">
        <v>10</v>
      </c>
      <c r="E41825" s="3">
        <v>27</v>
      </c>
      <c r="F41825" s="3">
        <v>3</v>
      </c>
      <c r="G41825" s="3"/>
      <c r="H41825" s="4">
        <v>0</v>
      </c>
      <c r="I41825" s="4">
        <v>2778.66266</v>
      </c>
      <c r="J41825" s="4">
        <v>18552</v>
      </c>
      <c r="K41825" s="4">
        <f t="shared" si="653"/>
        <v>23820</v>
      </c>
      <c r="L41825" s="2"/>
      <c r="M41825" s="14">
        <f>H41825/INDEX(Installed_Capacity!$H$5:$S$11,MATCH(Source_Data!C41825,Installed_Capacity!$G$5:$G$11,0),MATCH(Source_Data!D41825,Installed_Capacity!$H$4:$S$4,0))</f>
        <v>0</v>
      </c>
    </row>
    <row r="41826" spans="1:13" x14ac:dyDescent="0.3">
      <c r="A41826" s="5">
        <v>43765</v>
      </c>
      <c r="B41826" s="5">
        <v>43748</v>
      </c>
      <c r="C41826" s="3">
        <v>2019</v>
      </c>
      <c r="D41826" s="3">
        <v>10</v>
      </c>
      <c r="E41826" s="3">
        <v>27</v>
      </c>
      <c r="F41826" s="3">
        <v>4</v>
      </c>
      <c r="G41826" s="3"/>
      <c r="H41826" s="4">
        <v>0</v>
      </c>
      <c r="I41826" s="4">
        <v>2492.8232600000001</v>
      </c>
      <c r="J41826" s="4">
        <v>18212</v>
      </c>
      <c r="K41826" s="4">
        <f t="shared" si="653"/>
        <v>23820</v>
      </c>
      <c r="L41826" s="2"/>
      <c r="M41826" s="14">
        <f>H41826/INDEX(Installed_Capacity!$H$5:$S$11,MATCH(Source_Data!C41826,Installed_Capacity!$G$5:$G$11,0),MATCH(Source_Data!D41826,Installed_Capacity!$H$4:$S$4,0))</f>
        <v>0</v>
      </c>
    </row>
    <row r="41827" spans="1:13" x14ac:dyDescent="0.3">
      <c r="A41827" s="5">
        <v>43765</v>
      </c>
      <c r="B41827" s="5">
        <v>43748</v>
      </c>
      <c r="C41827" s="3">
        <v>2019</v>
      </c>
      <c r="D41827" s="3">
        <v>10</v>
      </c>
      <c r="E41827" s="3">
        <v>27</v>
      </c>
      <c r="F41827" s="3">
        <v>5</v>
      </c>
      <c r="G41827" s="3"/>
      <c r="H41827" s="4">
        <v>0</v>
      </c>
      <c r="I41827" s="4">
        <v>2291.2053000000001</v>
      </c>
      <c r="J41827" s="4">
        <v>18079</v>
      </c>
      <c r="K41827" s="4">
        <f t="shared" si="653"/>
        <v>23820</v>
      </c>
      <c r="L41827" s="2"/>
      <c r="M41827" s="14">
        <f>H41827/INDEX(Installed_Capacity!$H$5:$S$11,MATCH(Source_Data!C41827,Installed_Capacity!$G$5:$G$11,0),MATCH(Source_Data!D41827,Installed_Capacity!$H$4:$S$4,0))</f>
        <v>0</v>
      </c>
    </row>
    <row r="41828" spans="1:13" x14ac:dyDescent="0.3">
      <c r="A41828" s="5">
        <v>43765</v>
      </c>
      <c r="B41828" s="5">
        <v>43748</v>
      </c>
      <c r="C41828" s="3">
        <v>2019</v>
      </c>
      <c r="D41828" s="3">
        <v>10</v>
      </c>
      <c r="E41828" s="3">
        <v>27</v>
      </c>
      <c r="F41828" s="3">
        <v>6</v>
      </c>
      <c r="G41828" s="3"/>
      <c r="H41828" s="4">
        <v>0</v>
      </c>
      <c r="I41828" s="4">
        <v>2213.39543</v>
      </c>
      <c r="J41828" s="4">
        <v>18140</v>
      </c>
      <c r="K41828" s="4">
        <f t="shared" si="653"/>
        <v>23820</v>
      </c>
      <c r="L41828" s="2"/>
      <c r="M41828" s="14">
        <f>H41828/INDEX(Installed_Capacity!$H$5:$S$11,MATCH(Source_Data!C41828,Installed_Capacity!$G$5:$G$11,0),MATCH(Source_Data!D41828,Installed_Capacity!$H$4:$S$4,0))</f>
        <v>0</v>
      </c>
    </row>
    <row r="41829" spans="1:13" x14ac:dyDescent="0.3">
      <c r="A41829" s="5">
        <v>43765</v>
      </c>
      <c r="B41829" s="5">
        <v>43748</v>
      </c>
      <c r="C41829" s="3">
        <v>2019</v>
      </c>
      <c r="D41829" s="3">
        <v>10</v>
      </c>
      <c r="E41829" s="3">
        <v>27</v>
      </c>
      <c r="F41829" s="3">
        <v>7</v>
      </c>
      <c r="G41829" s="3"/>
      <c r="H41829" s="4">
        <v>0</v>
      </c>
      <c r="I41829" s="4">
        <v>2224.12923</v>
      </c>
      <c r="J41829" s="4">
        <v>18633</v>
      </c>
      <c r="K41829" s="4">
        <f t="shared" si="653"/>
        <v>23820</v>
      </c>
      <c r="L41829" s="2"/>
      <c r="M41829" s="14">
        <f>H41829/INDEX(Installed_Capacity!$H$5:$S$11,MATCH(Source_Data!C41829,Installed_Capacity!$G$5:$G$11,0),MATCH(Source_Data!D41829,Installed_Capacity!$H$4:$S$4,0))</f>
        <v>0</v>
      </c>
    </row>
    <row r="41830" spans="1:13" x14ac:dyDescent="0.3">
      <c r="A41830" s="5">
        <v>43765</v>
      </c>
      <c r="B41830" s="5">
        <v>43748</v>
      </c>
      <c r="C41830" s="3">
        <v>2019</v>
      </c>
      <c r="D41830" s="3">
        <v>10</v>
      </c>
      <c r="E41830" s="3">
        <v>27</v>
      </c>
      <c r="F41830" s="3">
        <v>8</v>
      </c>
      <c r="G41830" s="3"/>
      <c r="H41830" s="4">
        <v>665.40768000000003</v>
      </c>
      <c r="I41830" s="4">
        <v>2542.9400799999999</v>
      </c>
      <c r="J41830" s="4">
        <v>18771</v>
      </c>
      <c r="K41830" s="4">
        <f t="shared" si="653"/>
        <v>23820</v>
      </c>
      <c r="L41830" s="2"/>
      <c r="M41830" s="14">
        <f>H41830/INDEX(Installed_Capacity!$H$5:$S$11,MATCH(Source_Data!C41830,Installed_Capacity!$G$5:$G$11,0),MATCH(Source_Data!D41830,Installed_Capacity!$H$4:$S$4,0))</f>
        <v>5.8678598608273305E-2</v>
      </c>
    </row>
    <row r="41831" spans="1:13" x14ac:dyDescent="0.3">
      <c r="A41831" s="5">
        <v>43765</v>
      </c>
      <c r="B41831" s="5">
        <v>43748</v>
      </c>
      <c r="C41831" s="3">
        <v>2019</v>
      </c>
      <c r="D41831" s="3">
        <v>10</v>
      </c>
      <c r="E41831" s="3">
        <v>27</v>
      </c>
      <c r="F41831" s="3">
        <v>9</v>
      </c>
      <c r="G41831" s="3"/>
      <c r="H41831" s="4">
        <v>4350.9868299999998</v>
      </c>
      <c r="I41831" s="4">
        <v>2632.1127099999999</v>
      </c>
      <c r="J41831" s="4">
        <v>18808</v>
      </c>
      <c r="K41831" s="4">
        <f t="shared" si="653"/>
        <v>23820</v>
      </c>
      <c r="L41831" s="2"/>
      <c r="M41831" s="14">
        <f>H41831/INDEX(Installed_Capacity!$H$5:$S$11,MATCH(Source_Data!C41831,Installed_Capacity!$G$5:$G$11,0),MATCH(Source_Data!D41831,Installed_Capacity!$H$4:$S$4,0))</f>
        <v>0.38368930419837272</v>
      </c>
    </row>
    <row r="41832" spans="1:13" x14ac:dyDescent="0.3">
      <c r="A41832" s="5">
        <v>43765</v>
      </c>
      <c r="B41832" s="5">
        <v>43748</v>
      </c>
      <c r="C41832" s="3">
        <v>2019</v>
      </c>
      <c r="D41832" s="3">
        <v>10</v>
      </c>
      <c r="E41832" s="3">
        <v>27</v>
      </c>
      <c r="F41832" s="3">
        <v>10</v>
      </c>
      <c r="G41832" s="3"/>
      <c r="H41832" s="4">
        <v>6795.4759299999996</v>
      </c>
      <c r="I41832" s="4">
        <v>2179.4317000000001</v>
      </c>
      <c r="J41832" s="4">
        <v>18670</v>
      </c>
      <c r="K41832" s="4">
        <f t="shared" si="653"/>
        <v>23820</v>
      </c>
      <c r="L41832" s="2"/>
      <c r="M41832" s="14">
        <f>H41832/INDEX(Installed_Capacity!$H$5:$S$11,MATCH(Source_Data!C41832,Installed_Capacity!$G$5:$G$11,0),MATCH(Source_Data!D41832,Installed_Capacity!$H$4:$S$4,0))</f>
        <v>0.59925518811062217</v>
      </c>
    </row>
    <row r="41833" spans="1:13" x14ac:dyDescent="0.3">
      <c r="A41833" s="5">
        <v>43765</v>
      </c>
      <c r="B41833" s="5">
        <v>43749</v>
      </c>
      <c r="C41833" s="3">
        <v>2019</v>
      </c>
      <c r="D41833" s="3">
        <v>10</v>
      </c>
      <c r="E41833" s="3">
        <v>27</v>
      </c>
      <c r="F41833" s="3">
        <v>11</v>
      </c>
      <c r="G41833" s="3"/>
      <c r="H41833" s="4">
        <v>7671.4973200000004</v>
      </c>
      <c r="I41833" s="4">
        <v>1809.79873</v>
      </c>
      <c r="J41833" s="4">
        <v>18410</v>
      </c>
      <c r="K41833" s="4">
        <f t="shared" si="653"/>
        <v>23820</v>
      </c>
      <c r="L41833" s="2"/>
      <c r="M41833" s="14">
        <f>H41833/INDEX(Installed_Capacity!$H$5:$S$11,MATCH(Source_Data!C41833,Installed_Capacity!$G$5:$G$11,0),MATCH(Source_Data!D41833,Installed_Capacity!$H$4:$S$4,0))</f>
        <v>0.67650663720130855</v>
      </c>
    </row>
    <row r="41834" spans="1:13" x14ac:dyDescent="0.3">
      <c r="A41834" s="5">
        <v>43765</v>
      </c>
      <c r="B41834" s="5">
        <v>43749</v>
      </c>
      <c r="C41834" s="3">
        <v>2019</v>
      </c>
      <c r="D41834" s="3">
        <v>10</v>
      </c>
      <c r="E41834" s="3">
        <v>27</v>
      </c>
      <c r="F41834" s="3">
        <v>12</v>
      </c>
      <c r="G41834" s="3"/>
      <c r="H41834" s="4">
        <v>7894.68714</v>
      </c>
      <c r="I41834" s="4">
        <v>2307.1495300000001</v>
      </c>
      <c r="J41834" s="4">
        <v>18327</v>
      </c>
      <c r="K41834" s="4">
        <f t="shared" si="653"/>
        <v>23820</v>
      </c>
      <c r="L41834" s="2"/>
      <c r="M41834" s="14">
        <f>H41834/INDEX(Installed_Capacity!$H$5:$S$11,MATCH(Source_Data!C41834,Installed_Capacity!$G$5:$G$11,0),MATCH(Source_Data!D41834,Installed_Capacity!$H$4:$S$4,0))</f>
        <v>0.69618850480649264</v>
      </c>
    </row>
    <row r="41835" spans="1:13" x14ac:dyDescent="0.3">
      <c r="A41835" s="5">
        <v>43765</v>
      </c>
      <c r="B41835" s="5">
        <v>43749</v>
      </c>
      <c r="C41835" s="3">
        <v>2019</v>
      </c>
      <c r="D41835" s="3">
        <v>10</v>
      </c>
      <c r="E41835" s="3">
        <v>27</v>
      </c>
      <c r="F41835" s="3">
        <v>13</v>
      </c>
      <c r="G41835" s="3"/>
      <c r="H41835" s="4">
        <v>8037.6839399999999</v>
      </c>
      <c r="I41835" s="4">
        <v>2385.7927800000002</v>
      </c>
      <c r="J41835" s="4">
        <v>18378</v>
      </c>
      <c r="K41835" s="4">
        <f t="shared" si="653"/>
        <v>23820</v>
      </c>
      <c r="L41835" s="2"/>
      <c r="M41835" s="14">
        <f>H41835/INDEX(Installed_Capacity!$H$5:$S$11,MATCH(Source_Data!C41835,Installed_Capacity!$G$5:$G$11,0),MATCH(Source_Data!D41835,Installed_Capacity!$H$4:$S$4,0))</f>
        <v>0.70879859645657328</v>
      </c>
    </row>
    <row r="41836" spans="1:13" x14ac:dyDescent="0.3">
      <c r="A41836" s="5">
        <v>43765</v>
      </c>
      <c r="B41836" s="5">
        <v>43749</v>
      </c>
      <c r="C41836" s="3">
        <v>2019</v>
      </c>
      <c r="D41836" s="3">
        <v>10</v>
      </c>
      <c r="E41836" s="3">
        <v>27</v>
      </c>
      <c r="F41836" s="3">
        <v>14</v>
      </c>
      <c r="G41836" s="3"/>
      <c r="H41836" s="4">
        <v>8117.7147599999998</v>
      </c>
      <c r="I41836" s="4">
        <v>2492.3954800000001</v>
      </c>
      <c r="J41836" s="4">
        <v>18627</v>
      </c>
      <c r="K41836" s="4">
        <f t="shared" si="653"/>
        <v>23820</v>
      </c>
      <c r="L41836" s="2"/>
      <c r="M41836" s="14">
        <f>H41836/INDEX(Installed_Capacity!$H$5:$S$11,MATCH(Source_Data!C41836,Installed_Capacity!$G$5:$G$11,0),MATCH(Source_Data!D41836,Installed_Capacity!$H$4:$S$4,0))</f>
        <v>0.71585606889673359</v>
      </c>
    </row>
    <row r="41837" spans="1:13" x14ac:dyDescent="0.3">
      <c r="A41837" s="5">
        <v>43765</v>
      </c>
      <c r="B41837" s="5">
        <v>43749</v>
      </c>
      <c r="C41837" s="3">
        <v>2019</v>
      </c>
      <c r="D41837" s="3">
        <v>10</v>
      </c>
      <c r="E41837" s="3">
        <v>27</v>
      </c>
      <c r="F41837" s="3">
        <v>15</v>
      </c>
      <c r="G41837" s="3"/>
      <c r="H41837" s="4">
        <v>7744.4493700000003</v>
      </c>
      <c r="I41837" s="4">
        <v>2509.7224900000001</v>
      </c>
      <c r="J41837" s="4">
        <v>19151</v>
      </c>
      <c r="K41837" s="4">
        <f t="shared" si="653"/>
        <v>23820</v>
      </c>
      <c r="L41837" s="2"/>
      <c r="M41837" s="14">
        <f>H41837/INDEX(Installed_Capacity!$H$5:$S$11,MATCH(Source_Data!C41837,Installed_Capacity!$G$5:$G$11,0),MATCH(Source_Data!D41837,Installed_Capacity!$H$4:$S$4,0))</f>
        <v>0.68293987232657893</v>
      </c>
    </row>
    <row r="41838" spans="1:13" x14ac:dyDescent="0.3">
      <c r="A41838" s="5">
        <v>43765</v>
      </c>
      <c r="B41838" s="5">
        <v>43749</v>
      </c>
      <c r="C41838" s="3">
        <v>2019</v>
      </c>
      <c r="D41838" s="3">
        <v>10</v>
      </c>
      <c r="E41838" s="3">
        <v>27</v>
      </c>
      <c r="F41838" s="3">
        <v>16</v>
      </c>
      <c r="G41838" s="3"/>
      <c r="H41838" s="4">
        <v>6722.3893099999996</v>
      </c>
      <c r="I41838" s="4">
        <v>2706.1599799999999</v>
      </c>
      <c r="J41838" s="4">
        <v>20103</v>
      </c>
      <c r="K41838" s="4">
        <f t="shared" si="653"/>
        <v>23820</v>
      </c>
      <c r="L41838" s="2"/>
      <c r="M41838" s="14">
        <f>H41838/INDEX(Installed_Capacity!$H$5:$S$11,MATCH(Source_Data!C41838,Installed_Capacity!$G$5:$G$11,0),MATCH(Source_Data!D41838,Installed_Capacity!$H$4:$S$4,0))</f>
        <v>0.59281008600627705</v>
      </c>
    </row>
    <row r="41839" spans="1:13" x14ac:dyDescent="0.3">
      <c r="A41839" s="5">
        <v>43765</v>
      </c>
      <c r="B41839" s="5">
        <v>43749</v>
      </c>
      <c r="C41839" s="3">
        <v>2019</v>
      </c>
      <c r="D41839" s="3">
        <v>10</v>
      </c>
      <c r="E41839" s="3">
        <v>27</v>
      </c>
      <c r="F41839" s="3">
        <v>17</v>
      </c>
      <c r="G41839" s="3"/>
      <c r="H41839" s="4">
        <v>4203.7877699999999</v>
      </c>
      <c r="I41839" s="4">
        <v>3041.9963299999999</v>
      </c>
      <c r="J41839" s="4">
        <v>21282</v>
      </c>
      <c r="K41839" s="4">
        <f t="shared" si="653"/>
        <v>23820</v>
      </c>
      <c r="L41839" s="2"/>
      <c r="M41839" s="14">
        <f>H41839/INDEX(Installed_Capacity!$H$5:$S$11,MATCH(Source_Data!C41839,Installed_Capacity!$G$5:$G$11,0),MATCH(Source_Data!D41839,Installed_Capacity!$H$4:$S$4,0))</f>
        <v>0.37070863863518727</v>
      </c>
    </row>
    <row r="41840" spans="1:13" x14ac:dyDescent="0.3">
      <c r="A41840" s="5">
        <v>43765</v>
      </c>
      <c r="B41840" s="5">
        <v>43749</v>
      </c>
      <c r="C41840" s="3">
        <v>2019</v>
      </c>
      <c r="D41840" s="3">
        <v>10</v>
      </c>
      <c r="E41840" s="3">
        <v>27</v>
      </c>
      <c r="F41840" s="3">
        <v>18</v>
      </c>
      <c r="G41840" s="3"/>
      <c r="H41840" s="4">
        <v>821.98150999999996</v>
      </c>
      <c r="I41840" s="4">
        <v>2923.0989800000002</v>
      </c>
      <c r="J41840" s="4">
        <v>22729</v>
      </c>
      <c r="K41840" s="4">
        <f t="shared" si="653"/>
        <v>23820</v>
      </c>
      <c r="L41840" s="2"/>
      <c r="M41840" s="14">
        <f>H41840/INDEX(Installed_Capacity!$H$5:$S$11,MATCH(Source_Data!C41840,Installed_Capacity!$G$5:$G$11,0),MATCH(Source_Data!D41840,Installed_Capacity!$H$4:$S$4,0))</f>
        <v>7.2485972943252444E-2</v>
      </c>
    </row>
    <row r="41841" spans="1:13" x14ac:dyDescent="0.3">
      <c r="A41841" s="5">
        <v>43765</v>
      </c>
      <c r="B41841" s="5">
        <v>43749</v>
      </c>
      <c r="C41841" s="3">
        <v>2019</v>
      </c>
      <c r="D41841" s="3">
        <v>10</v>
      </c>
      <c r="E41841" s="3">
        <v>27</v>
      </c>
      <c r="F41841" s="3">
        <v>19</v>
      </c>
      <c r="G41841" s="3"/>
      <c r="H41841" s="4">
        <v>0</v>
      </c>
      <c r="I41841" s="4">
        <v>2781.5045799999998</v>
      </c>
      <c r="J41841" s="4">
        <v>23820</v>
      </c>
      <c r="K41841" s="4">
        <f t="shared" si="653"/>
        <v>23820</v>
      </c>
      <c r="L41841" s="2"/>
      <c r="M41841" s="14">
        <f>H41841/INDEX(Installed_Capacity!$H$5:$S$11,MATCH(Source_Data!C41841,Installed_Capacity!$G$5:$G$11,0),MATCH(Source_Data!D41841,Installed_Capacity!$H$4:$S$4,0))</f>
        <v>0</v>
      </c>
    </row>
    <row r="41842" spans="1:13" x14ac:dyDescent="0.3">
      <c r="A41842" s="5">
        <v>43765</v>
      </c>
      <c r="B41842" s="5">
        <v>43749</v>
      </c>
      <c r="C41842" s="3">
        <v>2019</v>
      </c>
      <c r="D41842" s="3">
        <v>10</v>
      </c>
      <c r="E41842" s="3">
        <v>27</v>
      </c>
      <c r="F41842" s="3">
        <v>20</v>
      </c>
      <c r="G41842" s="3"/>
      <c r="H41842" s="4">
        <v>0</v>
      </c>
      <c r="I41842" s="4">
        <v>2231.5565799999999</v>
      </c>
      <c r="J41842" s="4">
        <v>23779</v>
      </c>
      <c r="K41842" s="4">
        <f t="shared" si="653"/>
        <v>23820</v>
      </c>
      <c r="L41842" s="2"/>
      <c r="M41842" s="14">
        <f>H41842/INDEX(Installed_Capacity!$H$5:$S$11,MATCH(Source_Data!C41842,Installed_Capacity!$G$5:$G$11,0),MATCH(Source_Data!D41842,Installed_Capacity!$H$4:$S$4,0))</f>
        <v>0</v>
      </c>
    </row>
    <row r="41843" spans="1:13" x14ac:dyDescent="0.3">
      <c r="A41843" s="5">
        <v>43765</v>
      </c>
      <c r="B41843" s="5">
        <v>43749</v>
      </c>
      <c r="C41843" s="3">
        <v>2019</v>
      </c>
      <c r="D41843" s="3">
        <v>10</v>
      </c>
      <c r="E41843" s="3">
        <v>27</v>
      </c>
      <c r="F41843" s="3">
        <v>21</v>
      </c>
      <c r="G41843" s="3"/>
      <c r="H41843" s="4">
        <v>0</v>
      </c>
      <c r="I41843" s="4">
        <v>2068.0740000000001</v>
      </c>
      <c r="J41843" s="4">
        <v>23115</v>
      </c>
      <c r="K41843" s="4">
        <f t="shared" si="653"/>
        <v>23820</v>
      </c>
      <c r="L41843" s="2"/>
      <c r="M41843" s="14">
        <f>H41843/INDEX(Installed_Capacity!$H$5:$S$11,MATCH(Source_Data!C41843,Installed_Capacity!$G$5:$G$11,0),MATCH(Source_Data!D41843,Installed_Capacity!$H$4:$S$4,0))</f>
        <v>0</v>
      </c>
    </row>
    <row r="41844" spans="1:13" x14ac:dyDescent="0.3">
      <c r="A41844" s="5">
        <v>43765</v>
      </c>
      <c r="B41844" s="5">
        <v>43749</v>
      </c>
      <c r="C41844" s="3">
        <v>2019</v>
      </c>
      <c r="D41844" s="3">
        <v>10</v>
      </c>
      <c r="E41844" s="3">
        <v>27</v>
      </c>
      <c r="F41844" s="3">
        <v>22</v>
      </c>
      <c r="G41844" s="3"/>
      <c r="H41844" s="4">
        <v>0</v>
      </c>
      <c r="I41844" s="4">
        <v>2337.0625799999998</v>
      </c>
      <c r="J41844" s="4">
        <v>22118</v>
      </c>
      <c r="K41844" s="4">
        <f t="shared" si="653"/>
        <v>23820</v>
      </c>
      <c r="L41844" s="2"/>
      <c r="M41844" s="14">
        <f>H41844/INDEX(Installed_Capacity!$H$5:$S$11,MATCH(Source_Data!C41844,Installed_Capacity!$G$5:$G$11,0),MATCH(Source_Data!D41844,Installed_Capacity!$H$4:$S$4,0))</f>
        <v>0</v>
      </c>
    </row>
    <row r="41845" spans="1:13" x14ac:dyDescent="0.3">
      <c r="A41845" s="5">
        <v>43765</v>
      </c>
      <c r="B41845" s="5">
        <v>43749</v>
      </c>
      <c r="C41845" s="3">
        <v>2019</v>
      </c>
      <c r="D41845" s="3">
        <v>10</v>
      </c>
      <c r="E41845" s="3">
        <v>27</v>
      </c>
      <c r="F41845" s="3">
        <v>23</v>
      </c>
      <c r="G41845" s="3"/>
      <c r="H41845" s="4">
        <v>0</v>
      </c>
      <c r="I41845" s="4">
        <v>2744.8856099999998</v>
      </c>
      <c r="J41845" s="4">
        <v>20718</v>
      </c>
      <c r="K41845" s="4">
        <f t="shared" si="653"/>
        <v>23820</v>
      </c>
      <c r="L41845" s="2"/>
      <c r="M41845" s="14">
        <f>H41845/INDEX(Installed_Capacity!$H$5:$S$11,MATCH(Source_Data!C41845,Installed_Capacity!$G$5:$G$11,0),MATCH(Source_Data!D41845,Installed_Capacity!$H$4:$S$4,0))</f>
        <v>0</v>
      </c>
    </row>
    <row r="41846" spans="1:13" x14ac:dyDescent="0.3">
      <c r="A41846" s="5">
        <v>43765</v>
      </c>
      <c r="B41846" s="5">
        <v>43749</v>
      </c>
      <c r="C41846" s="3">
        <v>2019</v>
      </c>
      <c r="D41846" s="3">
        <v>10</v>
      </c>
      <c r="E41846" s="3">
        <v>27</v>
      </c>
      <c r="F41846" s="3">
        <v>24</v>
      </c>
      <c r="G41846" s="3"/>
      <c r="H41846" s="4">
        <v>0</v>
      </c>
      <c r="I41846" s="4">
        <v>2849.8145399999999</v>
      </c>
      <c r="J41846" s="4">
        <v>19495</v>
      </c>
      <c r="K41846" s="4">
        <f t="shared" si="653"/>
        <v>23820</v>
      </c>
      <c r="L41846" s="2"/>
      <c r="M41846" s="14">
        <f>H41846/INDEX(Installed_Capacity!$H$5:$S$11,MATCH(Source_Data!C41846,Installed_Capacity!$G$5:$G$11,0),MATCH(Source_Data!D41846,Installed_Capacity!$H$4:$S$4,0))</f>
        <v>0</v>
      </c>
    </row>
    <row r="41847" spans="1:13" x14ac:dyDescent="0.3">
      <c r="A41847" s="5">
        <v>43766</v>
      </c>
      <c r="B41847" s="5">
        <v>43749</v>
      </c>
      <c r="C41847" s="3">
        <v>2019</v>
      </c>
      <c r="D41847" s="3">
        <v>10</v>
      </c>
      <c r="E41847" s="3">
        <v>28</v>
      </c>
      <c r="F41847" s="3">
        <v>1</v>
      </c>
      <c r="G41847" s="3"/>
      <c r="H41847" s="4">
        <v>0</v>
      </c>
      <c r="I41847" s="4">
        <v>2665.11681</v>
      </c>
      <c r="J41847" s="4">
        <v>18678</v>
      </c>
      <c r="K41847" s="4">
        <f t="shared" si="653"/>
        <v>27177</v>
      </c>
      <c r="L41847" s="2"/>
      <c r="M41847" s="14">
        <f>H41847/INDEX(Installed_Capacity!$H$5:$S$11,MATCH(Source_Data!C41847,Installed_Capacity!$G$5:$G$11,0),MATCH(Source_Data!D41847,Installed_Capacity!$H$4:$S$4,0))</f>
        <v>0</v>
      </c>
    </row>
    <row r="41848" spans="1:13" x14ac:dyDescent="0.3">
      <c r="A41848" s="5">
        <v>43766</v>
      </c>
      <c r="B41848" s="5">
        <v>43749</v>
      </c>
      <c r="C41848" s="3">
        <v>2019</v>
      </c>
      <c r="D41848" s="3">
        <v>10</v>
      </c>
      <c r="E41848" s="3">
        <v>28</v>
      </c>
      <c r="F41848" s="3">
        <v>2</v>
      </c>
      <c r="G41848" s="3"/>
      <c r="H41848" s="4">
        <v>0</v>
      </c>
      <c r="I41848" s="4">
        <v>2336.4436999999998</v>
      </c>
      <c r="J41848" s="4">
        <v>18115</v>
      </c>
      <c r="K41848" s="4">
        <f t="shared" si="653"/>
        <v>27177</v>
      </c>
      <c r="L41848" s="2"/>
      <c r="M41848" s="14">
        <f>H41848/INDEX(Installed_Capacity!$H$5:$S$11,MATCH(Source_Data!C41848,Installed_Capacity!$G$5:$G$11,0),MATCH(Source_Data!D41848,Installed_Capacity!$H$4:$S$4,0))</f>
        <v>0</v>
      </c>
    </row>
    <row r="41849" spans="1:13" x14ac:dyDescent="0.3">
      <c r="A41849" s="5">
        <v>43766</v>
      </c>
      <c r="B41849" s="5">
        <v>43749</v>
      </c>
      <c r="C41849" s="3">
        <v>2019</v>
      </c>
      <c r="D41849" s="3">
        <v>10</v>
      </c>
      <c r="E41849" s="3">
        <v>28</v>
      </c>
      <c r="F41849" s="3">
        <v>3</v>
      </c>
      <c r="G41849" s="3"/>
      <c r="H41849" s="4">
        <v>0</v>
      </c>
      <c r="I41849" s="4">
        <v>1895.32599</v>
      </c>
      <c r="J41849" s="4">
        <v>17823</v>
      </c>
      <c r="K41849" s="4">
        <f t="shared" si="653"/>
        <v>27177</v>
      </c>
      <c r="L41849" s="2"/>
      <c r="M41849" s="14">
        <f>H41849/INDEX(Installed_Capacity!$H$5:$S$11,MATCH(Source_Data!C41849,Installed_Capacity!$G$5:$G$11,0),MATCH(Source_Data!D41849,Installed_Capacity!$H$4:$S$4,0))</f>
        <v>0</v>
      </c>
    </row>
    <row r="41850" spans="1:13" x14ac:dyDescent="0.3">
      <c r="A41850" s="5">
        <v>43766</v>
      </c>
      <c r="B41850" s="5">
        <v>43749</v>
      </c>
      <c r="C41850" s="3">
        <v>2019</v>
      </c>
      <c r="D41850" s="3">
        <v>10</v>
      </c>
      <c r="E41850" s="3">
        <v>28</v>
      </c>
      <c r="F41850" s="3">
        <v>4</v>
      </c>
      <c r="G41850" s="3"/>
      <c r="H41850" s="4">
        <v>0</v>
      </c>
      <c r="I41850" s="4">
        <v>1505.777</v>
      </c>
      <c r="J41850" s="4">
        <v>17848</v>
      </c>
      <c r="K41850" s="4">
        <f t="shared" si="653"/>
        <v>27177</v>
      </c>
      <c r="L41850" s="2"/>
      <c r="M41850" s="14">
        <f>H41850/INDEX(Installed_Capacity!$H$5:$S$11,MATCH(Source_Data!C41850,Installed_Capacity!$G$5:$G$11,0),MATCH(Source_Data!D41850,Installed_Capacity!$H$4:$S$4,0))</f>
        <v>0</v>
      </c>
    </row>
    <row r="41851" spans="1:13" x14ac:dyDescent="0.3">
      <c r="A41851" s="5">
        <v>43766</v>
      </c>
      <c r="B41851" s="5">
        <v>43749</v>
      </c>
      <c r="C41851" s="3">
        <v>2019</v>
      </c>
      <c r="D41851" s="3">
        <v>10</v>
      </c>
      <c r="E41851" s="3">
        <v>28</v>
      </c>
      <c r="F41851" s="3">
        <v>5</v>
      </c>
      <c r="G41851" s="3"/>
      <c r="H41851" s="4">
        <v>0</v>
      </c>
      <c r="I41851" s="4">
        <v>1184.4421199999999</v>
      </c>
      <c r="J41851" s="4">
        <v>18431</v>
      </c>
      <c r="K41851" s="4">
        <f t="shared" si="653"/>
        <v>27177</v>
      </c>
      <c r="L41851" s="2"/>
      <c r="M41851" s="14">
        <f>H41851/INDEX(Installed_Capacity!$H$5:$S$11,MATCH(Source_Data!C41851,Installed_Capacity!$G$5:$G$11,0),MATCH(Source_Data!D41851,Installed_Capacity!$H$4:$S$4,0))</f>
        <v>0</v>
      </c>
    </row>
    <row r="41852" spans="1:13" x14ac:dyDescent="0.3">
      <c r="A41852" s="5">
        <v>43766</v>
      </c>
      <c r="B41852" s="5">
        <v>43749</v>
      </c>
      <c r="C41852" s="3">
        <v>2019</v>
      </c>
      <c r="D41852" s="3">
        <v>10</v>
      </c>
      <c r="E41852" s="3">
        <v>28</v>
      </c>
      <c r="F41852" s="3">
        <v>6</v>
      </c>
      <c r="G41852" s="3"/>
      <c r="H41852" s="4">
        <v>0</v>
      </c>
      <c r="I41852" s="4">
        <v>1260.42365</v>
      </c>
      <c r="J41852" s="4">
        <v>19982</v>
      </c>
      <c r="K41852" s="4">
        <f t="shared" si="653"/>
        <v>27177</v>
      </c>
      <c r="L41852" s="2"/>
      <c r="M41852" s="14">
        <f>H41852/INDEX(Installed_Capacity!$H$5:$S$11,MATCH(Source_Data!C41852,Installed_Capacity!$G$5:$G$11,0),MATCH(Source_Data!D41852,Installed_Capacity!$H$4:$S$4,0))</f>
        <v>0</v>
      </c>
    </row>
    <row r="41853" spans="1:13" x14ac:dyDescent="0.3">
      <c r="A41853" s="5">
        <v>43766</v>
      </c>
      <c r="B41853" s="5">
        <v>43749</v>
      </c>
      <c r="C41853" s="3">
        <v>2019</v>
      </c>
      <c r="D41853" s="3">
        <v>10</v>
      </c>
      <c r="E41853" s="3">
        <v>28</v>
      </c>
      <c r="F41853" s="3">
        <v>7</v>
      </c>
      <c r="G41853" s="3"/>
      <c r="H41853" s="4">
        <v>0</v>
      </c>
      <c r="I41853" s="4">
        <v>1301.8592100000001</v>
      </c>
      <c r="J41853" s="4">
        <v>21988</v>
      </c>
      <c r="K41853" s="4">
        <f t="shared" si="653"/>
        <v>27177</v>
      </c>
      <c r="L41853" s="2"/>
      <c r="M41853" s="14">
        <f>H41853/INDEX(Installed_Capacity!$H$5:$S$11,MATCH(Source_Data!C41853,Installed_Capacity!$G$5:$G$11,0),MATCH(Source_Data!D41853,Installed_Capacity!$H$4:$S$4,0))</f>
        <v>0</v>
      </c>
    </row>
    <row r="41854" spans="1:13" x14ac:dyDescent="0.3">
      <c r="A41854" s="5">
        <v>43766</v>
      </c>
      <c r="B41854" s="5">
        <v>43749</v>
      </c>
      <c r="C41854" s="3">
        <v>2019</v>
      </c>
      <c r="D41854" s="3">
        <v>10</v>
      </c>
      <c r="E41854" s="3">
        <v>28</v>
      </c>
      <c r="F41854" s="3">
        <v>8</v>
      </c>
      <c r="G41854" s="3"/>
      <c r="H41854" s="4">
        <v>624.85550999999998</v>
      </c>
      <c r="I41854" s="4">
        <v>922.56988000000001</v>
      </c>
      <c r="J41854" s="4">
        <v>22976</v>
      </c>
      <c r="K41854" s="4">
        <f t="shared" si="653"/>
        <v>27177</v>
      </c>
      <c r="L41854" s="2"/>
      <c r="M41854" s="14">
        <f>H41854/INDEX(Installed_Capacity!$H$5:$S$11,MATCH(Source_Data!C41854,Installed_Capacity!$G$5:$G$11,0),MATCH(Source_Data!D41854,Installed_Capacity!$H$4:$S$4,0))</f>
        <v>5.5102528512231637E-2</v>
      </c>
    </row>
    <row r="41855" spans="1:13" x14ac:dyDescent="0.3">
      <c r="A41855" s="5">
        <v>43766</v>
      </c>
      <c r="B41855" s="5">
        <v>43749</v>
      </c>
      <c r="C41855" s="3">
        <v>2019</v>
      </c>
      <c r="D41855" s="3">
        <v>10</v>
      </c>
      <c r="E41855" s="3">
        <v>28</v>
      </c>
      <c r="F41855" s="3">
        <v>9</v>
      </c>
      <c r="G41855" s="3"/>
      <c r="H41855" s="4">
        <v>4455.8224600000003</v>
      </c>
      <c r="I41855" s="4">
        <v>798.94421999999997</v>
      </c>
      <c r="J41855" s="4">
        <v>22872</v>
      </c>
      <c r="K41855" s="4">
        <f t="shared" si="653"/>
        <v>27177</v>
      </c>
      <c r="L41855" s="2"/>
      <c r="M41855" s="14">
        <f>H41855/INDEX(Installed_Capacity!$H$5:$S$11,MATCH(Source_Data!C41855,Installed_Capacity!$G$5:$G$11,0),MATCH(Source_Data!D41855,Installed_Capacity!$H$4:$S$4,0))</f>
        <v>0.39293417473039827</v>
      </c>
    </row>
    <row r="41856" spans="1:13" x14ac:dyDescent="0.3">
      <c r="A41856" s="5">
        <v>43766</v>
      </c>
      <c r="B41856" s="5">
        <v>43749</v>
      </c>
      <c r="C41856" s="3">
        <v>2019</v>
      </c>
      <c r="D41856" s="3">
        <v>10</v>
      </c>
      <c r="E41856" s="3">
        <v>28</v>
      </c>
      <c r="F41856" s="3">
        <v>10</v>
      </c>
      <c r="G41856" s="3"/>
      <c r="H41856" s="4">
        <v>7556.0191999999997</v>
      </c>
      <c r="I41856" s="4">
        <v>734.99549000000002</v>
      </c>
      <c r="J41856" s="4">
        <v>22490</v>
      </c>
      <c r="K41856" s="4">
        <f t="shared" si="653"/>
        <v>27177</v>
      </c>
      <c r="L41856" s="2"/>
      <c r="M41856" s="14">
        <f>H41856/INDEX(Installed_Capacity!$H$5:$S$11,MATCH(Source_Data!C41856,Installed_Capacity!$G$5:$G$11,0),MATCH(Source_Data!D41856,Installed_Capacity!$H$4:$S$4,0))</f>
        <v>0.66632326472878456</v>
      </c>
    </row>
    <row r="41857" spans="1:13" x14ac:dyDescent="0.3">
      <c r="A41857" s="5">
        <v>43766</v>
      </c>
      <c r="B41857" s="5">
        <v>43750</v>
      </c>
      <c r="C41857" s="3">
        <v>2019</v>
      </c>
      <c r="D41857" s="3">
        <v>10</v>
      </c>
      <c r="E41857" s="3">
        <v>28</v>
      </c>
      <c r="F41857" s="3">
        <v>11</v>
      </c>
      <c r="G41857" s="3"/>
      <c r="H41857" s="4">
        <v>8390.2328199999993</v>
      </c>
      <c r="I41857" s="4">
        <v>625.95542999999998</v>
      </c>
      <c r="J41857" s="4">
        <v>22232</v>
      </c>
      <c r="K41857" s="4">
        <f t="shared" si="653"/>
        <v>27177</v>
      </c>
      <c r="L41857" s="2"/>
      <c r="M41857" s="14">
        <f>H41857/INDEX(Installed_Capacity!$H$5:$S$11,MATCH(Source_Data!C41857,Installed_Capacity!$G$5:$G$11,0),MATCH(Source_Data!D41857,Installed_Capacity!$H$4:$S$4,0))</f>
        <v>0.73988791935004561</v>
      </c>
    </row>
    <row r="41858" spans="1:13" x14ac:dyDescent="0.3">
      <c r="A41858" s="5">
        <v>43766</v>
      </c>
      <c r="B41858" s="5">
        <v>43750</v>
      </c>
      <c r="C41858" s="3">
        <v>2019</v>
      </c>
      <c r="D41858" s="3">
        <v>10</v>
      </c>
      <c r="E41858" s="3">
        <v>28</v>
      </c>
      <c r="F41858" s="3">
        <v>12</v>
      </c>
      <c r="G41858" s="3"/>
      <c r="H41858" s="4">
        <v>8543.2551299999996</v>
      </c>
      <c r="I41858" s="4">
        <v>441.94267000000002</v>
      </c>
      <c r="J41858" s="4">
        <v>22057</v>
      </c>
      <c r="K41858" s="4">
        <f t="shared" si="653"/>
        <v>27177</v>
      </c>
      <c r="L41858" s="2"/>
      <c r="M41858" s="14">
        <f>H41858/INDEX(Installed_Capacity!$H$5:$S$11,MATCH(Source_Data!C41858,Installed_Capacity!$G$5:$G$11,0),MATCH(Source_Data!D41858,Installed_Capacity!$H$4:$S$4,0))</f>
        <v>0.75338210490949209</v>
      </c>
    </row>
    <row r="41859" spans="1:13" x14ac:dyDescent="0.3">
      <c r="A41859" s="5">
        <v>43766</v>
      </c>
      <c r="B41859" s="5">
        <v>43750</v>
      </c>
      <c r="C41859" s="3">
        <v>2019</v>
      </c>
      <c r="D41859" s="3">
        <v>10</v>
      </c>
      <c r="E41859" s="3">
        <v>28</v>
      </c>
      <c r="F41859" s="3">
        <v>13</v>
      </c>
      <c r="G41859" s="3"/>
      <c r="H41859" s="4">
        <v>8491.4399699999994</v>
      </c>
      <c r="I41859" s="4">
        <v>378.60016999999999</v>
      </c>
      <c r="J41859" s="4">
        <v>22108</v>
      </c>
      <c r="K41859" s="4">
        <f t="shared" ref="K41859:K41922" si="654">_xlfn.MAXIFS($J:$J, $C:$C, C41859, $D:$D, D41859, $E:$E, E41859)</f>
        <v>27177</v>
      </c>
      <c r="L41859" s="2"/>
      <c r="M41859" s="14">
        <f>H41859/INDEX(Installed_Capacity!$H$5:$S$11,MATCH(Source_Data!C41859,Installed_Capacity!$G$5:$G$11,0),MATCH(Source_Data!D41859,Installed_Capacity!$H$4:$S$4,0))</f>
        <v>0.74881281443261705</v>
      </c>
    </row>
    <row r="41860" spans="1:13" x14ac:dyDescent="0.3">
      <c r="A41860" s="5">
        <v>43766</v>
      </c>
      <c r="B41860" s="5">
        <v>43750</v>
      </c>
      <c r="C41860" s="3">
        <v>2019</v>
      </c>
      <c r="D41860" s="3">
        <v>10</v>
      </c>
      <c r="E41860" s="3">
        <v>28</v>
      </c>
      <c r="F41860" s="3">
        <v>14</v>
      </c>
      <c r="G41860" s="3"/>
      <c r="H41860" s="4">
        <v>8384.8906900000002</v>
      </c>
      <c r="I41860" s="4">
        <v>261.51127000000002</v>
      </c>
      <c r="J41860" s="4">
        <v>22567</v>
      </c>
      <c r="K41860" s="4">
        <f t="shared" si="654"/>
        <v>27177</v>
      </c>
      <c r="L41860" s="2"/>
      <c r="M41860" s="14">
        <f>H41860/INDEX(Installed_Capacity!$H$5:$S$11,MATCH(Source_Data!C41860,Installed_Capacity!$G$5:$G$11,0),MATCH(Source_Data!D41860,Installed_Capacity!$H$4:$S$4,0))</f>
        <v>0.73941682664792474</v>
      </c>
    </row>
    <row r="41861" spans="1:13" x14ac:dyDescent="0.3">
      <c r="A41861" s="5">
        <v>43766</v>
      </c>
      <c r="B41861" s="5">
        <v>43750</v>
      </c>
      <c r="C41861" s="3">
        <v>2019</v>
      </c>
      <c r="D41861" s="3">
        <v>10</v>
      </c>
      <c r="E41861" s="3">
        <v>28</v>
      </c>
      <c r="F41861" s="3">
        <v>15</v>
      </c>
      <c r="G41861" s="3"/>
      <c r="H41861" s="4">
        <v>8348.4222000000009</v>
      </c>
      <c r="I41861" s="4">
        <v>159.60471999999999</v>
      </c>
      <c r="J41861" s="4">
        <v>23175</v>
      </c>
      <c r="K41861" s="4">
        <f t="shared" si="654"/>
        <v>27177</v>
      </c>
      <c r="L41861" s="2"/>
      <c r="M41861" s="14">
        <f>H41861/INDEX(Installed_Capacity!$H$5:$S$11,MATCH(Source_Data!C41861,Installed_Capacity!$G$5:$G$11,0),MATCH(Source_Data!D41861,Installed_Capacity!$H$4:$S$4,0))</f>
        <v>0.73620087355498809</v>
      </c>
    </row>
    <row r="41862" spans="1:13" x14ac:dyDescent="0.3">
      <c r="A41862" s="5">
        <v>43766</v>
      </c>
      <c r="B41862" s="5">
        <v>43750</v>
      </c>
      <c r="C41862" s="3">
        <v>2019</v>
      </c>
      <c r="D41862" s="3">
        <v>10</v>
      </c>
      <c r="E41862" s="3">
        <v>28</v>
      </c>
      <c r="F41862" s="3">
        <v>16</v>
      </c>
      <c r="G41862" s="3"/>
      <c r="H41862" s="4">
        <v>7631.48387</v>
      </c>
      <c r="I41862" s="4">
        <v>166.61768000000001</v>
      </c>
      <c r="J41862" s="4">
        <v>23961</v>
      </c>
      <c r="K41862" s="4">
        <f t="shared" si="654"/>
        <v>27177</v>
      </c>
      <c r="L41862" s="2"/>
      <c r="M41862" s="14">
        <f>H41862/INDEX(Installed_Capacity!$H$5:$S$11,MATCH(Source_Data!C41862,Installed_Capacity!$G$5:$G$11,0),MATCH(Source_Data!D41862,Installed_Capacity!$H$4:$S$4,0))</f>
        <v>0.67297807382271591</v>
      </c>
    </row>
    <row r="41863" spans="1:13" x14ac:dyDescent="0.3">
      <c r="A41863" s="5">
        <v>43766</v>
      </c>
      <c r="B41863" s="5">
        <v>43750</v>
      </c>
      <c r="C41863" s="3">
        <v>2019</v>
      </c>
      <c r="D41863" s="3">
        <v>10</v>
      </c>
      <c r="E41863" s="3">
        <v>28</v>
      </c>
      <c r="F41863" s="3">
        <v>17</v>
      </c>
      <c r="G41863" s="3"/>
      <c r="H41863" s="4">
        <v>5365.5523700000003</v>
      </c>
      <c r="I41863" s="4">
        <v>116.89737</v>
      </c>
      <c r="J41863" s="4">
        <v>24935</v>
      </c>
      <c r="K41863" s="4">
        <f t="shared" si="654"/>
        <v>27177</v>
      </c>
      <c r="L41863" s="2"/>
      <c r="M41863" s="14">
        <f>H41863/INDEX(Installed_Capacity!$H$5:$S$11,MATCH(Source_Data!C41863,Installed_Capacity!$G$5:$G$11,0),MATCH(Source_Data!D41863,Installed_Capacity!$H$4:$S$4,0))</f>
        <v>0.47315819052599384</v>
      </c>
    </row>
    <row r="41864" spans="1:13" x14ac:dyDescent="0.3">
      <c r="A41864" s="5">
        <v>43766</v>
      </c>
      <c r="B41864" s="5">
        <v>43750</v>
      </c>
      <c r="C41864" s="3">
        <v>2019</v>
      </c>
      <c r="D41864" s="3">
        <v>10</v>
      </c>
      <c r="E41864" s="3">
        <v>28</v>
      </c>
      <c r="F41864" s="3">
        <v>18</v>
      </c>
      <c r="G41864" s="3"/>
      <c r="H41864" s="4">
        <v>1162.68858</v>
      </c>
      <c r="I41864" s="4">
        <v>108.32595999999999</v>
      </c>
      <c r="J41864" s="4">
        <v>26138</v>
      </c>
      <c r="K41864" s="4">
        <f t="shared" si="654"/>
        <v>27177</v>
      </c>
      <c r="L41864" s="2"/>
      <c r="M41864" s="14">
        <f>H41864/INDEX(Installed_Capacity!$H$5:$S$11,MATCH(Source_Data!C41864,Installed_Capacity!$G$5:$G$11,0),MATCH(Source_Data!D41864,Installed_Capacity!$H$4:$S$4,0))</f>
        <v>0.10253103254270113</v>
      </c>
    </row>
    <row r="41865" spans="1:13" x14ac:dyDescent="0.3">
      <c r="A41865" s="5">
        <v>43766</v>
      </c>
      <c r="B41865" s="5">
        <v>43750</v>
      </c>
      <c r="C41865" s="3">
        <v>2019</v>
      </c>
      <c r="D41865" s="3">
        <v>10</v>
      </c>
      <c r="E41865" s="3">
        <v>28</v>
      </c>
      <c r="F41865" s="3">
        <v>19</v>
      </c>
      <c r="G41865" s="3"/>
      <c r="H41865" s="4">
        <v>1.69503</v>
      </c>
      <c r="I41865" s="4">
        <v>134.14975999999999</v>
      </c>
      <c r="J41865" s="4">
        <v>27177</v>
      </c>
      <c r="K41865" s="4">
        <f t="shared" si="654"/>
        <v>27177</v>
      </c>
      <c r="L41865" s="2"/>
      <c r="M41865" s="14">
        <f>H41865/INDEX(Installed_Capacity!$H$5:$S$11,MATCH(Source_Data!C41865,Installed_Capacity!$G$5:$G$11,0),MATCH(Source_Data!D41865,Installed_Capacity!$H$4:$S$4,0))</f>
        <v>1.4947525853470988E-4</v>
      </c>
    </row>
    <row r="41866" spans="1:13" x14ac:dyDescent="0.3">
      <c r="A41866" s="5">
        <v>43766</v>
      </c>
      <c r="B41866" s="5">
        <v>43750</v>
      </c>
      <c r="C41866" s="3">
        <v>2019</v>
      </c>
      <c r="D41866" s="3">
        <v>10</v>
      </c>
      <c r="E41866" s="3">
        <v>28</v>
      </c>
      <c r="F41866" s="3">
        <v>20</v>
      </c>
      <c r="G41866" s="3"/>
      <c r="H41866" s="4">
        <v>0</v>
      </c>
      <c r="I41866" s="4">
        <v>390.90321999999998</v>
      </c>
      <c r="J41866" s="4">
        <v>26954</v>
      </c>
      <c r="K41866" s="4">
        <f t="shared" si="654"/>
        <v>27177</v>
      </c>
      <c r="L41866" s="2"/>
      <c r="M41866" s="14">
        <f>H41866/INDEX(Installed_Capacity!$H$5:$S$11,MATCH(Source_Data!C41866,Installed_Capacity!$G$5:$G$11,0),MATCH(Source_Data!D41866,Installed_Capacity!$H$4:$S$4,0))</f>
        <v>0</v>
      </c>
    </row>
    <row r="41867" spans="1:13" x14ac:dyDescent="0.3">
      <c r="A41867" s="5">
        <v>43766</v>
      </c>
      <c r="B41867" s="5">
        <v>43750</v>
      </c>
      <c r="C41867" s="3">
        <v>2019</v>
      </c>
      <c r="D41867" s="3">
        <v>10</v>
      </c>
      <c r="E41867" s="3">
        <v>28</v>
      </c>
      <c r="F41867" s="3">
        <v>21</v>
      </c>
      <c r="G41867" s="3"/>
      <c r="H41867" s="4">
        <v>0</v>
      </c>
      <c r="I41867" s="4">
        <v>789.02944000000002</v>
      </c>
      <c r="J41867" s="4">
        <v>25961</v>
      </c>
      <c r="K41867" s="4">
        <f t="shared" si="654"/>
        <v>27177</v>
      </c>
      <c r="L41867" s="2"/>
      <c r="M41867" s="14">
        <f>H41867/INDEX(Installed_Capacity!$H$5:$S$11,MATCH(Source_Data!C41867,Installed_Capacity!$G$5:$G$11,0),MATCH(Source_Data!D41867,Installed_Capacity!$H$4:$S$4,0))</f>
        <v>0</v>
      </c>
    </row>
    <row r="41868" spans="1:13" x14ac:dyDescent="0.3">
      <c r="A41868" s="5">
        <v>43766</v>
      </c>
      <c r="B41868" s="5">
        <v>43750</v>
      </c>
      <c r="C41868" s="3">
        <v>2019</v>
      </c>
      <c r="D41868" s="3">
        <v>10</v>
      </c>
      <c r="E41868" s="3">
        <v>28</v>
      </c>
      <c r="F41868" s="3">
        <v>22</v>
      </c>
      <c r="G41868" s="3"/>
      <c r="H41868" s="4">
        <v>0</v>
      </c>
      <c r="I41868" s="4">
        <v>978.52909999999997</v>
      </c>
      <c r="J41868" s="4">
        <v>24599</v>
      </c>
      <c r="K41868" s="4">
        <f t="shared" si="654"/>
        <v>27177</v>
      </c>
      <c r="L41868" s="2"/>
      <c r="M41868" s="14">
        <f>H41868/INDEX(Installed_Capacity!$H$5:$S$11,MATCH(Source_Data!C41868,Installed_Capacity!$G$5:$G$11,0),MATCH(Source_Data!D41868,Installed_Capacity!$H$4:$S$4,0))</f>
        <v>0</v>
      </c>
    </row>
    <row r="41869" spans="1:13" x14ac:dyDescent="0.3">
      <c r="A41869" s="5">
        <v>43766</v>
      </c>
      <c r="B41869" s="5">
        <v>43750</v>
      </c>
      <c r="C41869" s="3">
        <v>2019</v>
      </c>
      <c r="D41869" s="3">
        <v>10</v>
      </c>
      <c r="E41869" s="3">
        <v>28</v>
      </c>
      <c r="F41869" s="3">
        <v>23</v>
      </c>
      <c r="G41869" s="3"/>
      <c r="H41869" s="4">
        <v>0</v>
      </c>
      <c r="I41869" s="4">
        <v>1045.36889</v>
      </c>
      <c r="J41869" s="4">
        <v>22803</v>
      </c>
      <c r="K41869" s="4">
        <f t="shared" si="654"/>
        <v>27177</v>
      </c>
      <c r="L41869" s="2"/>
      <c r="M41869" s="14">
        <f>H41869/INDEX(Installed_Capacity!$H$5:$S$11,MATCH(Source_Data!C41869,Installed_Capacity!$G$5:$G$11,0),MATCH(Source_Data!D41869,Installed_Capacity!$H$4:$S$4,0))</f>
        <v>0</v>
      </c>
    </row>
    <row r="41870" spans="1:13" x14ac:dyDescent="0.3">
      <c r="A41870" s="5">
        <v>43766</v>
      </c>
      <c r="B41870" s="5">
        <v>43750</v>
      </c>
      <c r="C41870" s="3">
        <v>2019</v>
      </c>
      <c r="D41870" s="3">
        <v>10</v>
      </c>
      <c r="E41870" s="3">
        <v>28</v>
      </c>
      <c r="F41870" s="3">
        <v>24</v>
      </c>
      <c r="G41870" s="3"/>
      <c r="H41870" s="4">
        <v>0</v>
      </c>
      <c r="I41870" s="4">
        <v>1421.5883200000001</v>
      </c>
      <c r="J41870" s="4">
        <v>21174</v>
      </c>
      <c r="K41870" s="4">
        <f t="shared" si="654"/>
        <v>27177</v>
      </c>
      <c r="L41870" s="2"/>
      <c r="M41870" s="14">
        <f>H41870/INDEX(Installed_Capacity!$H$5:$S$11,MATCH(Source_Data!C41870,Installed_Capacity!$G$5:$G$11,0),MATCH(Source_Data!D41870,Installed_Capacity!$H$4:$S$4,0))</f>
        <v>0</v>
      </c>
    </row>
    <row r="41871" spans="1:13" x14ac:dyDescent="0.3">
      <c r="A41871" s="5">
        <v>43767</v>
      </c>
      <c r="B41871" s="5">
        <v>43750</v>
      </c>
      <c r="C41871" s="3">
        <v>2019</v>
      </c>
      <c r="D41871" s="3">
        <v>10</v>
      </c>
      <c r="E41871" s="3">
        <v>29</v>
      </c>
      <c r="F41871" s="3">
        <v>1</v>
      </c>
      <c r="G41871" s="3"/>
      <c r="H41871" s="4">
        <v>0</v>
      </c>
      <c r="I41871" s="4">
        <v>1583.0089499999999</v>
      </c>
      <c r="J41871" s="4">
        <v>20003</v>
      </c>
      <c r="K41871" s="4">
        <f t="shared" si="654"/>
        <v>27018</v>
      </c>
      <c r="L41871" s="2"/>
      <c r="M41871" s="14">
        <f>H41871/INDEX(Installed_Capacity!$H$5:$S$11,MATCH(Source_Data!C41871,Installed_Capacity!$G$5:$G$11,0),MATCH(Source_Data!D41871,Installed_Capacity!$H$4:$S$4,0))</f>
        <v>0</v>
      </c>
    </row>
    <row r="41872" spans="1:13" x14ac:dyDescent="0.3">
      <c r="A41872" s="5">
        <v>43767</v>
      </c>
      <c r="B41872" s="5">
        <v>43750</v>
      </c>
      <c r="C41872" s="3">
        <v>2019</v>
      </c>
      <c r="D41872" s="3">
        <v>10</v>
      </c>
      <c r="E41872" s="3">
        <v>29</v>
      </c>
      <c r="F41872" s="3">
        <v>2</v>
      </c>
      <c r="G41872" s="3"/>
      <c r="H41872" s="4">
        <v>0</v>
      </c>
      <c r="I41872" s="4">
        <v>1640.6674599999999</v>
      </c>
      <c r="J41872" s="4">
        <v>19211</v>
      </c>
      <c r="K41872" s="4">
        <f t="shared" si="654"/>
        <v>27018</v>
      </c>
      <c r="L41872" s="2"/>
      <c r="M41872" s="14">
        <f>H41872/INDEX(Installed_Capacity!$H$5:$S$11,MATCH(Source_Data!C41872,Installed_Capacity!$G$5:$G$11,0),MATCH(Source_Data!D41872,Installed_Capacity!$H$4:$S$4,0))</f>
        <v>0</v>
      </c>
    </row>
    <row r="41873" spans="1:13" x14ac:dyDescent="0.3">
      <c r="A41873" s="5">
        <v>43767</v>
      </c>
      <c r="B41873" s="5">
        <v>43750</v>
      </c>
      <c r="C41873" s="3">
        <v>2019</v>
      </c>
      <c r="D41873" s="3">
        <v>10</v>
      </c>
      <c r="E41873" s="3">
        <v>29</v>
      </c>
      <c r="F41873" s="3">
        <v>3</v>
      </c>
      <c r="G41873" s="3"/>
      <c r="H41873" s="4">
        <v>0</v>
      </c>
      <c r="I41873" s="4">
        <v>1654.8039799999999</v>
      </c>
      <c r="J41873" s="4">
        <v>18835</v>
      </c>
      <c r="K41873" s="4">
        <f t="shared" si="654"/>
        <v>27018</v>
      </c>
      <c r="L41873" s="2"/>
      <c r="M41873" s="14">
        <f>H41873/INDEX(Installed_Capacity!$H$5:$S$11,MATCH(Source_Data!C41873,Installed_Capacity!$G$5:$G$11,0),MATCH(Source_Data!D41873,Installed_Capacity!$H$4:$S$4,0))</f>
        <v>0</v>
      </c>
    </row>
    <row r="41874" spans="1:13" x14ac:dyDescent="0.3">
      <c r="A41874" s="5">
        <v>43767</v>
      </c>
      <c r="B41874" s="5">
        <v>43750</v>
      </c>
      <c r="C41874" s="3">
        <v>2019</v>
      </c>
      <c r="D41874" s="3">
        <v>10</v>
      </c>
      <c r="E41874" s="3">
        <v>29</v>
      </c>
      <c r="F41874" s="3">
        <v>4</v>
      </c>
      <c r="G41874" s="3"/>
      <c r="H41874" s="4">
        <v>0</v>
      </c>
      <c r="I41874" s="4">
        <v>1582.2265199999999</v>
      </c>
      <c r="J41874" s="4">
        <v>19045</v>
      </c>
      <c r="K41874" s="4">
        <f t="shared" si="654"/>
        <v>27018</v>
      </c>
      <c r="L41874" s="2"/>
      <c r="M41874" s="14">
        <f>H41874/INDEX(Installed_Capacity!$H$5:$S$11,MATCH(Source_Data!C41874,Installed_Capacity!$G$5:$G$11,0),MATCH(Source_Data!D41874,Installed_Capacity!$H$4:$S$4,0))</f>
        <v>0</v>
      </c>
    </row>
    <row r="41875" spans="1:13" x14ac:dyDescent="0.3">
      <c r="A41875" s="5">
        <v>43767</v>
      </c>
      <c r="B41875" s="5">
        <v>43750</v>
      </c>
      <c r="C41875" s="3">
        <v>2019</v>
      </c>
      <c r="D41875" s="3">
        <v>10</v>
      </c>
      <c r="E41875" s="3">
        <v>29</v>
      </c>
      <c r="F41875" s="3">
        <v>5</v>
      </c>
      <c r="G41875" s="3"/>
      <c r="H41875" s="4">
        <v>0</v>
      </c>
      <c r="I41875" s="4">
        <v>1547.8706400000001</v>
      </c>
      <c r="J41875" s="4">
        <v>19641</v>
      </c>
      <c r="K41875" s="4">
        <f t="shared" si="654"/>
        <v>27018</v>
      </c>
      <c r="L41875" s="2"/>
      <c r="M41875" s="14">
        <f>H41875/INDEX(Installed_Capacity!$H$5:$S$11,MATCH(Source_Data!C41875,Installed_Capacity!$G$5:$G$11,0),MATCH(Source_Data!D41875,Installed_Capacity!$H$4:$S$4,0))</f>
        <v>0</v>
      </c>
    </row>
    <row r="41876" spans="1:13" x14ac:dyDescent="0.3">
      <c r="A41876" s="5">
        <v>43767</v>
      </c>
      <c r="B41876" s="5">
        <v>43750</v>
      </c>
      <c r="C41876" s="3">
        <v>2019</v>
      </c>
      <c r="D41876" s="3">
        <v>10</v>
      </c>
      <c r="E41876" s="3">
        <v>29</v>
      </c>
      <c r="F41876" s="3">
        <v>6</v>
      </c>
      <c r="G41876" s="3"/>
      <c r="H41876" s="4">
        <v>0</v>
      </c>
      <c r="I41876" s="4">
        <v>1743.9310700000001</v>
      </c>
      <c r="J41876" s="4">
        <v>21019</v>
      </c>
      <c r="K41876" s="4">
        <f t="shared" si="654"/>
        <v>27018</v>
      </c>
      <c r="L41876" s="2"/>
      <c r="M41876" s="14">
        <f>H41876/INDEX(Installed_Capacity!$H$5:$S$11,MATCH(Source_Data!C41876,Installed_Capacity!$G$5:$G$11,0),MATCH(Source_Data!D41876,Installed_Capacity!$H$4:$S$4,0))</f>
        <v>0</v>
      </c>
    </row>
    <row r="41877" spans="1:13" x14ac:dyDescent="0.3">
      <c r="A41877" s="5">
        <v>43767</v>
      </c>
      <c r="B41877" s="5">
        <v>43750</v>
      </c>
      <c r="C41877" s="3">
        <v>2019</v>
      </c>
      <c r="D41877" s="3">
        <v>10</v>
      </c>
      <c r="E41877" s="3">
        <v>29</v>
      </c>
      <c r="F41877" s="3">
        <v>7</v>
      </c>
      <c r="G41877" s="3"/>
      <c r="H41877" s="4">
        <v>0</v>
      </c>
      <c r="I41877" s="4">
        <v>1898.9520299999999</v>
      </c>
      <c r="J41877" s="4">
        <v>23306</v>
      </c>
      <c r="K41877" s="4">
        <f t="shared" si="654"/>
        <v>27018</v>
      </c>
      <c r="L41877" s="2"/>
      <c r="M41877" s="14">
        <f>H41877/INDEX(Installed_Capacity!$H$5:$S$11,MATCH(Source_Data!C41877,Installed_Capacity!$G$5:$G$11,0),MATCH(Source_Data!D41877,Installed_Capacity!$H$4:$S$4,0))</f>
        <v>0</v>
      </c>
    </row>
    <row r="41878" spans="1:13" x14ac:dyDescent="0.3">
      <c r="A41878" s="5">
        <v>43767</v>
      </c>
      <c r="B41878" s="5">
        <v>43750</v>
      </c>
      <c r="C41878" s="3">
        <v>2019</v>
      </c>
      <c r="D41878" s="3">
        <v>10</v>
      </c>
      <c r="E41878" s="3">
        <v>29</v>
      </c>
      <c r="F41878" s="3">
        <v>8</v>
      </c>
      <c r="G41878" s="3"/>
      <c r="H41878" s="4">
        <v>674.91179</v>
      </c>
      <c r="I41878" s="4">
        <v>1996.11779</v>
      </c>
      <c r="J41878" s="4">
        <v>24407</v>
      </c>
      <c r="K41878" s="4">
        <f t="shared" si="654"/>
        <v>27018</v>
      </c>
      <c r="L41878" s="2"/>
      <c r="M41878" s="14">
        <f>H41878/INDEX(Installed_Capacity!$H$5:$S$11,MATCH(Source_Data!C41878,Installed_Capacity!$G$5:$G$11,0),MATCH(Source_Data!D41878,Installed_Capacity!$H$4:$S$4,0))</f>
        <v>5.9516713154559989E-2</v>
      </c>
    </row>
    <row r="41879" spans="1:13" x14ac:dyDescent="0.3">
      <c r="A41879" s="5">
        <v>43767</v>
      </c>
      <c r="B41879" s="5">
        <v>43750</v>
      </c>
      <c r="C41879" s="3">
        <v>2019</v>
      </c>
      <c r="D41879" s="3">
        <v>10</v>
      </c>
      <c r="E41879" s="3">
        <v>29</v>
      </c>
      <c r="F41879" s="3">
        <v>9</v>
      </c>
      <c r="G41879" s="3"/>
      <c r="H41879" s="4">
        <v>4449.6481800000001</v>
      </c>
      <c r="I41879" s="4">
        <v>2040.3226</v>
      </c>
      <c r="J41879" s="4">
        <v>24083</v>
      </c>
      <c r="K41879" s="4">
        <f t="shared" si="654"/>
        <v>27018</v>
      </c>
      <c r="L41879" s="2"/>
      <c r="M41879" s="14">
        <f>H41879/INDEX(Installed_Capacity!$H$5:$S$11,MATCH(Source_Data!C41879,Installed_Capacity!$G$5:$G$11,0),MATCH(Source_Data!D41879,Installed_Capacity!$H$4:$S$4,0))</f>
        <v>0.39238969935281454</v>
      </c>
    </row>
    <row r="41880" spans="1:13" x14ac:dyDescent="0.3">
      <c r="A41880" s="5">
        <v>43767</v>
      </c>
      <c r="B41880" s="5">
        <v>43750</v>
      </c>
      <c r="C41880" s="3">
        <v>2019</v>
      </c>
      <c r="D41880" s="3">
        <v>10</v>
      </c>
      <c r="E41880" s="3">
        <v>29</v>
      </c>
      <c r="F41880" s="3">
        <v>10</v>
      </c>
      <c r="G41880" s="3"/>
      <c r="H41880" s="4">
        <v>7589.57539</v>
      </c>
      <c r="I41880" s="4">
        <v>2095.4981699999998</v>
      </c>
      <c r="J41880" s="4">
        <v>23401</v>
      </c>
      <c r="K41880" s="4">
        <f t="shared" si="654"/>
        <v>27018</v>
      </c>
      <c r="L41880" s="2"/>
      <c r="M41880" s="14">
        <f>H41880/INDEX(Installed_Capacity!$H$5:$S$11,MATCH(Source_Data!C41880,Installed_Capacity!$G$5:$G$11,0),MATCH(Source_Data!D41880,Installed_Capacity!$H$4:$S$4,0))</f>
        <v>0.66928239829909886</v>
      </c>
    </row>
    <row r="41881" spans="1:13" x14ac:dyDescent="0.3">
      <c r="A41881" s="5">
        <v>43767</v>
      </c>
      <c r="B41881" s="5">
        <v>43751</v>
      </c>
      <c r="C41881" s="3">
        <v>2019</v>
      </c>
      <c r="D41881" s="3">
        <v>10</v>
      </c>
      <c r="E41881" s="3">
        <v>29</v>
      </c>
      <c r="F41881" s="3">
        <v>11</v>
      </c>
      <c r="G41881" s="3"/>
      <c r="H41881" s="4">
        <v>8387.0036199999995</v>
      </c>
      <c r="I41881" s="4">
        <v>2346.5058199999999</v>
      </c>
      <c r="J41881" s="4">
        <v>22817</v>
      </c>
      <c r="K41881" s="4">
        <f t="shared" si="654"/>
        <v>27018</v>
      </c>
      <c r="L41881" s="2"/>
      <c r="M41881" s="14">
        <f>H41881/INDEX(Installed_Capacity!$H$5:$S$11,MATCH(Source_Data!C41881,Installed_Capacity!$G$5:$G$11,0),MATCH(Source_Data!D41881,Installed_Capacity!$H$4:$S$4,0))</f>
        <v>0.73960315418078004</v>
      </c>
    </row>
    <row r="41882" spans="1:13" x14ac:dyDescent="0.3">
      <c r="A41882" s="5">
        <v>43767</v>
      </c>
      <c r="B41882" s="5">
        <v>43751</v>
      </c>
      <c r="C41882" s="3">
        <v>2019</v>
      </c>
      <c r="D41882" s="3">
        <v>10</v>
      </c>
      <c r="E41882" s="3">
        <v>29</v>
      </c>
      <c r="F41882" s="3">
        <v>12</v>
      </c>
      <c r="G41882" s="3"/>
      <c r="H41882" s="4">
        <v>8374.0245200000008</v>
      </c>
      <c r="I41882" s="4">
        <v>2541.5315399999999</v>
      </c>
      <c r="J41882" s="4">
        <v>22646</v>
      </c>
      <c r="K41882" s="4">
        <f t="shared" si="654"/>
        <v>27018</v>
      </c>
      <c r="L41882" s="2"/>
      <c r="M41882" s="14">
        <f>H41882/INDEX(Installed_Capacity!$H$5:$S$11,MATCH(Source_Data!C41882,Installed_Capacity!$G$5:$G$11,0),MATCH(Source_Data!D41882,Installed_Capacity!$H$4:$S$4,0))</f>
        <v>0.73845859961357607</v>
      </c>
    </row>
    <row r="41883" spans="1:13" x14ac:dyDescent="0.3">
      <c r="A41883" s="5">
        <v>43767</v>
      </c>
      <c r="B41883" s="5">
        <v>43751</v>
      </c>
      <c r="C41883" s="3">
        <v>2019</v>
      </c>
      <c r="D41883" s="3">
        <v>10</v>
      </c>
      <c r="E41883" s="3">
        <v>29</v>
      </c>
      <c r="F41883" s="3">
        <v>13</v>
      </c>
      <c r="G41883" s="3"/>
      <c r="H41883" s="4">
        <v>8041.4113100000004</v>
      </c>
      <c r="I41883" s="4">
        <v>2580.91122</v>
      </c>
      <c r="J41883" s="4">
        <v>22551</v>
      </c>
      <c r="K41883" s="4">
        <f t="shared" si="654"/>
        <v>27018</v>
      </c>
      <c r="L41883" s="2"/>
      <c r="M41883" s="14">
        <f>H41883/INDEX(Installed_Capacity!$H$5:$S$11,MATCH(Source_Data!C41883,Installed_Capacity!$G$5:$G$11,0),MATCH(Source_Data!D41883,Installed_Capacity!$H$4:$S$4,0))</f>
        <v>0.70912729246455231</v>
      </c>
    </row>
    <row r="41884" spans="1:13" x14ac:dyDescent="0.3">
      <c r="A41884" s="5">
        <v>43767</v>
      </c>
      <c r="B41884" s="5">
        <v>43751</v>
      </c>
      <c r="C41884" s="3">
        <v>2019</v>
      </c>
      <c r="D41884" s="3">
        <v>10</v>
      </c>
      <c r="E41884" s="3">
        <v>29</v>
      </c>
      <c r="F41884" s="3">
        <v>14</v>
      </c>
      <c r="G41884" s="3"/>
      <c r="H41884" s="4">
        <v>8502.8901700000006</v>
      </c>
      <c r="I41884" s="4">
        <v>2848.3706999999999</v>
      </c>
      <c r="J41884" s="4">
        <v>22821</v>
      </c>
      <c r="K41884" s="4">
        <f t="shared" si="654"/>
        <v>27018</v>
      </c>
      <c r="L41884" s="2"/>
      <c r="M41884" s="14">
        <f>H41884/INDEX(Installed_Capacity!$H$5:$S$11,MATCH(Source_Data!C41884,Installed_Capacity!$G$5:$G$11,0),MATCH(Source_Data!D41884,Installed_Capacity!$H$4:$S$4,0))</f>
        <v>0.74982254382104929</v>
      </c>
    </row>
    <row r="41885" spans="1:13" x14ac:dyDescent="0.3">
      <c r="A41885" s="5">
        <v>43767</v>
      </c>
      <c r="B41885" s="5">
        <v>43751</v>
      </c>
      <c r="C41885" s="3">
        <v>2019</v>
      </c>
      <c r="D41885" s="3">
        <v>10</v>
      </c>
      <c r="E41885" s="3">
        <v>29</v>
      </c>
      <c r="F41885" s="3">
        <v>15</v>
      </c>
      <c r="G41885" s="3"/>
      <c r="H41885" s="4">
        <v>8223.6274200000007</v>
      </c>
      <c r="I41885" s="4">
        <v>2994.5</v>
      </c>
      <c r="J41885" s="4">
        <v>23073</v>
      </c>
      <c r="K41885" s="4">
        <f t="shared" si="654"/>
        <v>27018</v>
      </c>
      <c r="L41885" s="2"/>
      <c r="M41885" s="14">
        <f>H41885/INDEX(Installed_Capacity!$H$5:$S$11,MATCH(Source_Data!C41885,Installed_Capacity!$G$5:$G$11,0),MATCH(Source_Data!D41885,Installed_Capacity!$H$4:$S$4,0))</f>
        <v>0.72519591670804007</v>
      </c>
    </row>
    <row r="41886" spans="1:13" x14ac:dyDescent="0.3">
      <c r="A41886" s="5">
        <v>43767</v>
      </c>
      <c r="B41886" s="5">
        <v>43751</v>
      </c>
      <c r="C41886" s="3">
        <v>2019</v>
      </c>
      <c r="D41886" s="3">
        <v>10</v>
      </c>
      <c r="E41886" s="3">
        <v>29</v>
      </c>
      <c r="F41886" s="3">
        <v>16</v>
      </c>
      <c r="G41886" s="3"/>
      <c r="H41886" s="4">
        <v>7642.0132700000004</v>
      </c>
      <c r="I41886" s="4">
        <v>2816.2119600000001</v>
      </c>
      <c r="J41886" s="4">
        <v>23703</v>
      </c>
      <c r="K41886" s="4">
        <f t="shared" si="654"/>
        <v>27018</v>
      </c>
      <c r="L41886" s="2"/>
      <c r="M41886" s="14">
        <f>H41886/INDEX(Installed_Capacity!$H$5:$S$11,MATCH(Source_Data!C41886,Installed_Capacity!$G$5:$G$11,0),MATCH(Source_Data!D41886,Installed_Capacity!$H$4:$S$4,0))</f>
        <v>0.67390660298574867</v>
      </c>
    </row>
    <row r="41887" spans="1:13" x14ac:dyDescent="0.3">
      <c r="A41887" s="5">
        <v>43767</v>
      </c>
      <c r="B41887" s="5">
        <v>43751</v>
      </c>
      <c r="C41887" s="3">
        <v>2019</v>
      </c>
      <c r="D41887" s="3">
        <v>10</v>
      </c>
      <c r="E41887" s="3">
        <v>29</v>
      </c>
      <c r="F41887" s="3">
        <v>17</v>
      </c>
      <c r="G41887" s="3"/>
      <c r="H41887" s="4">
        <v>5189.3149599999997</v>
      </c>
      <c r="I41887" s="4">
        <v>2433.6143000000002</v>
      </c>
      <c r="J41887" s="4">
        <v>24635</v>
      </c>
      <c r="K41887" s="4">
        <f t="shared" si="654"/>
        <v>27018</v>
      </c>
      <c r="L41887" s="2"/>
      <c r="M41887" s="14">
        <f>H41887/INDEX(Installed_Capacity!$H$5:$S$11,MATCH(Source_Data!C41887,Installed_Capacity!$G$5:$G$11,0),MATCH(Source_Data!D41887,Installed_Capacity!$H$4:$S$4,0))</f>
        <v>0.45761679454879123</v>
      </c>
    </row>
    <row r="41888" spans="1:13" x14ac:dyDescent="0.3">
      <c r="A41888" s="5">
        <v>43767</v>
      </c>
      <c r="B41888" s="5">
        <v>43751</v>
      </c>
      <c r="C41888" s="3">
        <v>2019</v>
      </c>
      <c r="D41888" s="3">
        <v>10</v>
      </c>
      <c r="E41888" s="3">
        <v>29</v>
      </c>
      <c r="F41888" s="3">
        <v>18</v>
      </c>
      <c r="G41888" s="3"/>
      <c r="H41888" s="4">
        <v>1078.7554600000001</v>
      </c>
      <c r="I41888" s="4">
        <v>1792.37925</v>
      </c>
      <c r="J41888" s="4">
        <v>25887</v>
      </c>
      <c r="K41888" s="4">
        <f t="shared" si="654"/>
        <v>27018</v>
      </c>
      <c r="L41888" s="2"/>
      <c r="M41888" s="14">
        <f>H41888/INDEX(Installed_Capacity!$H$5:$S$11,MATCH(Source_Data!C41888,Installed_Capacity!$G$5:$G$11,0),MATCH(Source_Data!D41888,Installed_Capacity!$H$4:$S$4,0))</f>
        <v>9.5129437991793589E-2</v>
      </c>
    </row>
    <row r="41889" spans="1:13" x14ac:dyDescent="0.3">
      <c r="A41889" s="5">
        <v>43767</v>
      </c>
      <c r="B41889" s="5">
        <v>43751</v>
      </c>
      <c r="C41889" s="3">
        <v>2019</v>
      </c>
      <c r="D41889" s="3">
        <v>10</v>
      </c>
      <c r="E41889" s="3">
        <v>29</v>
      </c>
      <c r="F41889" s="3">
        <v>19</v>
      </c>
      <c r="G41889" s="3"/>
      <c r="H41889" s="4">
        <v>0</v>
      </c>
      <c r="I41889" s="4">
        <v>1138.3396299999999</v>
      </c>
      <c r="J41889" s="4">
        <v>27018</v>
      </c>
      <c r="K41889" s="4">
        <f t="shared" si="654"/>
        <v>27018</v>
      </c>
      <c r="L41889" s="2"/>
      <c r="M41889" s="14">
        <f>H41889/INDEX(Installed_Capacity!$H$5:$S$11,MATCH(Source_Data!C41889,Installed_Capacity!$G$5:$G$11,0),MATCH(Source_Data!D41889,Installed_Capacity!$H$4:$S$4,0))</f>
        <v>0</v>
      </c>
    </row>
    <row r="41890" spans="1:13" x14ac:dyDescent="0.3">
      <c r="A41890" s="5">
        <v>43767</v>
      </c>
      <c r="B41890" s="5">
        <v>43751</v>
      </c>
      <c r="C41890" s="3">
        <v>2019</v>
      </c>
      <c r="D41890" s="3">
        <v>10</v>
      </c>
      <c r="E41890" s="3">
        <v>29</v>
      </c>
      <c r="F41890" s="3">
        <v>20</v>
      </c>
      <c r="G41890" s="3"/>
      <c r="H41890" s="4">
        <v>0</v>
      </c>
      <c r="I41890" s="4">
        <v>1047.67822</v>
      </c>
      <c r="J41890" s="4">
        <v>26815</v>
      </c>
      <c r="K41890" s="4">
        <f t="shared" si="654"/>
        <v>27018</v>
      </c>
      <c r="L41890" s="2"/>
      <c r="M41890" s="14">
        <f>H41890/INDEX(Installed_Capacity!$H$5:$S$11,MATCH(Source_Data!C41890,Installed_Capacity!$G$5:$G$11,0),MATCH(Source_Data!D41890,Installed_Capacity!$H$4:$S$4,0))</f>
        <v>0</v>
      </c>
    </row>
    <row r="41891" spans="1:13" x14ac:dyDescent="0.3">
      <c r="A41891" s="5">
        <v>43767</v>
      </c>
      <c r="B41891" s="5">
        <v>43751</v>
      </c>
      <c r="C41891" s="3">
        <v>2019</v>
      </c>
      <c r="D41891" s="3">
        <v>10</v>
      </c>
      <c r="E41891" s="3">
        <v>29</v>
      </c>
      <c r="F41891" s="3">
        <v>21</v>
      </c>
      <c r="G41891" s="3"/>
      <c r="H41891" s="4">
        <v>0</v>
      </c>
      <c r="I41891" s="4">
        <v>1406.6462899999999</v>
      </c>
      <c r="J41891" s="4">
        <v>25935</v>
      </c>
      <c r="K41891" s="4">
        <f t="shared" si="654"/>
        <v>27018</v>
      </c>
      <c r="L41891" s="2"/>
      <c r="M41891" s="14">
        <f>H41891/INDEX(Installed_Capacity!$H$5:$S$11,MATCH(Source_Data!C41891,Installed_Capacity!$G$5:$G$11,0),MATCH(Source_Data!D41891,Installed_Capacity!$H$4:$S$4,0))</f>
        <v>0</v>
      </c>
    </row>
    <row r="41892" spans="1:13" x14ac:dyDescent="0.3">
      <c r="A41892" s="5">
        <v>43767</v>
      </c>
      <c r="B41892" s="5">
        <v>43751</v>
      </c>
      <c r="C41892" s="3">
        <v>2019</v>
      </c>
      <c r="D41892" s="3">
        <v>10</v>
      </c>
      <c r="E41892" s="3">
        <v>29</v>
      </c>
      <c r="F41892" s="3">
        <v>22</v>
      </c>
      <c r="G41892" s="3"/>
      <c r="H41892" s="4">
        <v>0</v>
      </c>
      <c r="I41892" s="4">
        <v>1756.7068400000001</v>
      </c>
      <c r="J41892" s="4">
        <v>24645</v>
      </c>
      <c r="K41892" s="4">
        <f t="shared" si="654"/>
        <v>27018</v>
      </c>
      <c r="L41892" s="2"/>
      <c r="M41892" s="14">
        <f>H41892/INDEX(Installed_Capacity!$H$5:$S$11,MATCH(Source_Data!C41892,Installed_Capacity!$G$5:$G$11,0),MATCH(Source_Data!D41892,Installed_Capacity!$H$4:$S$4,0))</f>
        <v>0</v>
      </c>
    </row>
    <row r="41893" spans="1:13" x14ac:dyDescent="0.3">
      <c r="A41893" s="5">
        <v>43767</v>
      </c>
      <c r="B41893" s="5">
        <v>43751</v>
      </c>
      <c r="C41893" s="3">
        <v>2019</v>
      </c>
      <c r="D41893" s="3">
        <v>10</v>
      </c>
      <c r="E41893" s="3">
        <v>29</v>
      </c>
      <c r="F41893" s="3">
        <v>23</v>
      </c>
      <c r="G41893" s="3"/>
      <c r="H41893" s="4">
        <v>0</v>
      </c>
      <c r="I41893" s="4">
        <v>1878.0604800000001</v>
      </c>
      <c r="J41893" s="4">
        <v>23071</v>
      </c>
      <c r="K41893" s="4">
        <f t="shared" si="654"/>
        <v>27018</v>
      </c>
      <c r="L41893" s="2"/>
      <c r="M41893" s="14">
        <f>H41893/INDEX(Installed_Capacity!$H$5:$S$11,MATCH(Source_Data!C41893,Installed_Capacity!$G$5:$G$11,0),MATCH(Source_Data!D41893,Installed_Capacity!$H$4:$S$4,0))</f>
        <v>0</v>
      </c>
    </row>
    <row r="41894" spans="1:13" x14ac:dyDescent="0.3">
      <c r="A41894" s="5">
        <v>43767</v>
      </c>
      <c r="B41894" s="5">
        <v>43751</v>
      </c>
      <c r="C41894" s="3">
        <v>2019</v>
      </c>
      <c r="D41894" s="3">
        <v>10</v>
      </c>
      <c r="E41894" s="3">
        <v>29</v>
      </c>
      <c r="F41894" s="3">
        <v>24</v>
      </c>
      <c r="G41894" s="3"/>
      <c r="H41894" s="4">
        <v>0</v>
      </c>
      <c r="I41894" s="4">
        <v>1978.4258600000001</v>
      </c>
      <c r="J41894" s="4">
        <v>21652</v>
      </c>
      <c r="K41894" s="4">
        <f t="shared" si="654"/>
        <v>27018</v>
      </c>
      <c r="L41894" s="2"/>
      <c r="M41894" s="14">
        <f>H41894/INDEX(Installed_Capacity!$H$5:$S$11,MATCH(Source_Data!C41894,Installed_Capacity!$G$5:$G$11,0),MATCH(Source_Data!D41894,Installed_Capacity!$H$4:$S$4,0))</f>
        <v>0</v>
      </c>
    </row>
    <row r="41895" spans="1:13" x14ac:dyDescent="0.3">
      <c r="A41895" s="5">
        <v>43768</v>
      </c>
      <c r="B41895" s="5">
        <v>43751</v>
      </c>
      <c r="C41895" s="3">
        <v>2019</v>
      </c>
      <c r="D41895" s="3">
        <v>10</v>
      </c>
      <c r="E41895" s="3">
        <v>30</v>
      </c>
      <c r="F41895" s="3">
        <v>1</v>
      </c>
      <c r="G41895" s="3"/>
      <c r="H41895" s="4">
        <v>0</v>
      </c>
      <c r="I41895" s="4">
        <v>1975.2423699999999</v>
      </c>
      <c r="J41895" s="4">
        <v>20625</v>
      </c>
      <c r="K41895" s="4">
        <f t="shared" si="654"/>
        <v>27145</v>
      </c>
      <c r="L41895" s="2"/>
      <c r="M41895" s="14">
        <f>H41895/INDEX(Installed_Capacity!$H$5:$S$11,MATCH(Source_Data!C41895,Installed_Capacity!$G$5:$G$11,0),MATCH(Source_Data!D41895,Installed_Capacity!$H$4:$S$4,0))</f>
        <v>0</v>
      </c>
    </row>
    <row r="41896" spans="1:13" x14ac:dyDescent="0.3">
      <c r="A41896" s="5">
        <v>43768</v>
      </c>
      <c r="B41896" s="5">
        <v>43751</v>
      </c>
      <c r="C41896" s="3">
        <v>2019</v>
      </c>
      <c r="D41896" s="3">
        <v>10</v>
      </c>
      <c r="E41896" s="3">
        <v>30</v>
      </c>
      <c r="F41896" s="3">
        <v>2</v>
      </c>
      <c r="G41896" s="3"/>
      <c r="H41896" s="4">
        <v>0</v>
      </c>
      <c r="I41896" s="4">
        <v>2186.4191700000001</v>
      </c>
      <c r="J41896" s="4">
        <v>19943</v>
      </c>
      <c r="K41896" s="4">
        <f t="shared" si="654"/>
        <v>27145</v>
      </c>
      <c r="L41896" s="2"/>
      <c r="M41896" s="14">
        <f>H41896/INDEX(Installed_Capacity!$H$5:$S$11,MATCH(Source_Data!C41896,Installed_Capacity!$G$5:$G$11,0),MATCH(Source_Data!D41896,Installed_Capacity!$H$4:$S$4,0))</f>
        <v>0</v>
      </c>
    </row>
    <row r="41897" spans="1:13" x14ac:dyDescent="0.3">
      <c r="A41897" s="5">
        <v>43768</v>
      </c>
      <c r="B41897" s="5">
        <v>43751</v>
      </c>
      <c r="C41897" s="3">
        <v>2019</v>
      </c>
      <c r="D41897" s="3">
        <v>10</v>
      </c>
      <c r="E41897" s="3">
        <v>30</v>
      </c>
      <c r="F41897" s="3">
        <v>3</v>
      </c>
      <c r="G41897" s="3"/>
      <c r="H41897" s="4">
        <v>0</v>
      </c>
      <c r="I41897" s="4">
        <v>2159.3594699999999</v>
      </c>
      <c r="J41897" s="4">
        <v>19696</v>
      </c>
      <c r="K41897" s="4">
        <f t="shared" si="654"/>
        <v>27145</v>
      </c>
      <c r="L41897" s="2"/>
      <c r="M41897" s="14">
        <f>H41897/INDEX(Installed_Capacity!$H$5:$S$11,MATCH(Source_Data!C41897,Installed_Capacity!$G$5:$G$11,0),MATCH(Source_Data!D41897,Installed_Capacity!$H$4:$S$4,0))</f>
        <v>0</v>
      </c>
    </row>
    <row r="41898" spans="1:13" x14ac:dyDescent="0.3">
      <c r="A41898" s="5">
        <v>43768</v>
      </c>
      <c r="B41898" s="5">
        <v>43751</v>
      </c>
      <c r="C41898" s="3">
        <v>2019</v>
      </c>
      <c r="D41898" s="3">
        <v>10</v>
      </c>
      <c r="E41898" s="3">
        <v>30</v>
      </c>
      <c r="F41898" s="3">
        <v>4</v>
      </c>
      <c r="G41898" s="3"/>
      <c r="H41898" s="4">
        <v>0</v>
      </c>
      <c r="I41898" s="4">
        <v>1770.5156199999999</v>
      </c>
      <c r="J41898" s="4">
        <v>19760</v>
      </c>
      <c r="K41898" s="4">
        <f t="shared" si="654"/>
        <v>27145</v>
      </c>
      <c r="L41898" s="2"/>
      <c r="M41898" s="14">
        <f>H41898/INDEX(Installed_Capacity!$H$5:$S$11,MATCH(Source_Data!C41898,Installed_Capacity!$G$5:$G$11,0),MATCH(Source_Data!D41898,Installed_Capacity!$H$4:$S$4,0))</f>
        <v>0</v>
      </c>
    </row>
    <row r="41899" spans="1:13" x14ac:dyDescent="0.3">
      <c r="A41899" s="5">
        <v>43768</v>
      </c>
      <c r="B41899" s="5">
        <v>43751</v>
      </c>
      <c r="C41899" s="3">
        <v>2019</v>
      </c>
      <c r="D41899" s="3">
        <v>10</v>
      </c>
      <c r="E41899" s="3">
        <v>30</v>
      </c>
      <c r="F41899" s="3">
        <v>5</v>
      </c>
      <c r="G41899" s="3"/>
      <c r="H41899" s="4">
        <v>0</v>
      </c>
      <c r="I41899" s="4">
        <v>1506.9253799999999</v>
      </c>
      <c r="J41899" s="4">
        <v>20365</v>
      </c>
      <c r="K41899" s="4">
        <f t="shared" si="654"/>
        <v>27145</v>
      </c>
      <c r="L41899" s="2"/>
      <c r="M41899" s="14">
        <f>H41899/INDEX(Installed_Capacity!$H$5:$S$11,MATCH(Source_Data!C41899,Installed_Capacity!$G$5:$G$11,0),MATCH(Source_Data!D41899,Installed_Capacity!$H$4:$S$4,0))</f>
        <v>0</v>
      </c>
    </row>
    <row r="41900" spans="1:13" x14ac:dyDescent="0.3">
      <c r="A41900" s="5">
        <v>43768</v>
      </c>
      <c r="B41900" s="5">
        <v>43751</v>
      </c>
      <c r="C41900" s="3">
        <v>2019</v>
      </c>
      <c r="D41900" s="3">
        <v>10</v>
      </c>
      <c r="E41900" s="3">
        <v>30</v>
      </c>
      <c r="F41900" s="3">
        <v>6</v>
      </c>
      <c r="G41900" s="3"/>
      <c r="H41900" s="4">
        <v>0</v>
      </c>
      <c r="I41900" s="4">
        <v>1460.5841499999999</v>
      </c>
      <c r="J41900" s="4">
        <v>21727</v>
      </c>
      <c r="K41900" s="4">
        <f t="shared" si="654"/>
        <v>27145</v>
      </c>
      <c r="L41900" s="2"/>
      <c r="M41900" s="14">
        <f>H41900/INDEX(Installed_Capacity!$H$5:$S$11,MATCH(Source_Data!C41900,Installed_Capacity!$G$5:$G$11,0),MATCH(Source_Data!D41900,Installed_Capacity!$H$4:$S$4,0))</f>
        <v>0</v>
      </c>
    </row>
    <row r="41901" spans="1:13" x14ac:dyDescent="0.3">
      <c r="A41901" s="5">
        <v>43768</v>
      </c>
      <c r="B41901" s="5">
        <v>43751</v>
      </c>
      <c r="C41901" s="3">
        <v>2019</v>
      </c>
      <c r="D41901" s="3">
        <v>10</v>
      </c>
      <c r="E41901" s="3">
        <v>30</v>
      </c>
      <c r="F41901" s="3">
        <v>7</v>
      </c>
      <c r="G41901" s="3"/>
      <c r="H41901" s="4">
        <v>0</v>
      </c>
      <c r="I41901" s="4">
        <v>1537.9047499999999</v>
      </c>
      <c r="J41901" s="4">
        <v>23848</v>
      </c>
      <c r="K41901" s="4">
        <f t="shared" si="654"/>
        <v>27145</v>
      </c>
      <c r="L41901" s="2"/>
      <c r="M41901" s="14">
        <f>H41901/INDEX(Installed_Capacity!$H$5:$S$11,MATCH(Source_Data!C41901,Installed_Capacity!$G$5:$G$11,0),MATCH(Source_Data!D41901,Installed_Capacity!$H$4:$S$4,0))</f>
        <v>0</v>
      </c>
    </row>
    <row r="41902" spans="1:13" x14ac:dyDescent="0.3">
      <c r="A41902" s="5">
        <v>43768</v>
      </c>
      <c r="B41902" s="5">
        <v>43751</v>
      </c>
      <c r="C41902" s="3">
        <v>2019</v>
      </c>
      <c r="D41902" s="3">
        <v>10</v>
      </c>
      <c r="E41902" s="3">
        <v>30</v>
      </c>
      <c r="F41902" s="3">
        <v>8</v>
      </c>
      <c r="G41902" s="3"/>
      <c r="H41902" s="4">
        <v>538.30593999999996</v>
      </c>
      <c r="I41902" s="4">
        <v>1374.4740899999999</v>
      </c>
      <c r="J41902" s="4">
        <v>24746</v>
      </c>
      <c r="K41902" s="4">
        <f t="shared" si="654"/>
        <v>27145</v>
      </c>
      <c r="L41902" s="2"/>
      <c r="M41902" s="14">
        <f>H41902/INDEX(Installed_Capacity!$H$5:$S$11,MATCH(Source_Data!C41902,Installed_Capacity!$G$5:$G$11,0),MATCH(Source_Data!D41902,Installed_Capacity!$H$4:$S$4,0))</f>
        <v>4.7470203803041844E-2</v>
      </c>
    </row>
    <row r="41903" spans="1:13" x14ac:dyDescent="0.3">
      <c r="A41903" s="5">
        <v>43768</v>
      </c>
      <c r="B41903" s="5">
        <v>43751</v>
      </c>
      <c r="C41903" s="3">
        <v>2019</v>
      </c>
      <c r="D41903" s="3">
        <v>10</v>
      </c>
      <c r="E41903" s="3">
        <v>30</v>
      </c>
      <c r="F41903" s="3">
        <v>9</v>
      </c>
      <c r="G41903" s="3"/>
      <c r="H41903" s="4">
        <v>3813.7298000000001</v>
      </c>
      <c r="I41903" s="4">
        <v>1293.8928800000001</v>
      </c>
      <c r="J41903" s="4">
        <v>24288</v>
      </c>
      <c r="K41903" s="4">
        <f t="shared" si="654"/>
        <v>27145</v>
      </c>
      <c r="L41903" s="2"/>
      <c r="M41903" s="14">
        <f>H41903/INDEX(Installed_Capacity!$H$5:$S$11,MATCH(Source_Data!C41903,Installed_Capacity!$G$5:$G$11,0),MATCH(Source_Data!D41903,Installed_Capacity!$H$4:$S$4,0))</f>
        <v>0.3363115979283714</v>
      </c>
    </row>
    <row r="41904" spans="1:13" x14ac:dyDescent="0.3">
      <c r="A41904" s="5">
        <v>43768</v>
      </c>
      <c r="B41904" s="5">
        <v>43751</v>
      </c>
      <c r="C41904" s="3">
        <v>2019</v>
      </c>
      <c r="D41904" s="3">
        <v>10</v>
      </c>
      <c r="E41904" s="3">
        <v>30</v>
      </c>
      <c r="F41904" s="3">
        <v>10</v>
      </c>
      <c r="G41904" s="3"/>
      <c r="H41904" s="4">
        <v>7234.6467400000001</v>
      </c>
      <c r="I41904" s="4">
        <v>1245.9655700000001</v>
      </c>
      <c r="J41904" s="4">
        <v>23337</v>
      </c>
      <c r="K41904" s="4">
        <f t="shared" si="654"/>
        <v>27145</v>
      </c>
      <c r="L41904" s="2"/>
      <c r="M41904" s="14">
        <f>H41904/INDEX(Installed_Capacity!$H$5:$S$11,MATCH(Source_Data!C41904,Installed_Capacity!$G$5:$G$11,0),MATCH(Source_Data!D41904,Installed_Capacity!$H$4:$S$4,0))</f>
        <v>0.63798321673881642</v>
      </c>
    </row>
    <row r="41905" spans="1:13" x14ac:dyDescent="0.3">
      <c r="A41905" s="5">
        <v>43768</v>
      </c>
      <c r="B41905" s="5">
        <v>43752</v>
      </c>
      <c r="C41905" s="3">
        <v>2019</v>
      </c>
      <c r="D41905" s="3">
        <v>10</v>
      </c>
      <c r="E41905" s="3">
        <v>30</v>
      </c>
      <c r="F41905" s="3">
        <v>11</v>
      </c>
      <c r="G41905" s="3"/>
      <c r="H41905" s="4">
        <v>8324.9894800000002</v>
      </c>
      <c r="I41905" s="4">
        <v>1253.3845100000001</v>
      </c>
      <c r="J41905" s="4">
        <v>22934</v>
      </c>
      <c r="K41905" s="4">
        <f t="shared" si="654"/>
        <v>27145</v>
      </c>
      <c r="L41905" s="2"/>
      <c r="M41905" s="14">
        <f>H41905/INDEX(Installed_Capacity!$H$5:$S$11,MATCH(Source_Data!C41905,Installed_Capacity!$G$5:$G$11,0),MATCH(Source_Data!D41905,Installed_Capacity!$H$4:$S$4,0))</f>
        <v>0.73413447244104224</v>
      </c>
    </row>
    <row r="41906" spans="1:13" x14ac:dyDescent="0.3">
      <c r="A41906" s="5">
        <v>43768</v>
      </c>
      <c r="B41906" s="5">
        <v>43752</v>
      </c>
      <c r="C41906" s="3">
        <v>2019</v>
      </c>
      <c r="D41906" s="3">
        <v>10</v>
      </c>
      <c r="E41906" s="3">
        <v>30</v>
      </c>
      <c r="F41906" s="3">
        <v>12</v>
      </c>
      <c r="G41906" s="3"/>
      <c r="H41906" s="4">
        <v>8734.95867</v>
      </c>
      <c r="I41906" s="4">
        <v>1315.6601499999999</v>
      </c>
      <c r="J41906" s="4">
        <v>22514</v>
      </c>
      <c r="K41906" s="4">
        <f t="shared" si="654"/>
        <v>27145</v>
      </c>
      <c r="L41906" s="2"/>
      <c r="M41906" s="14">
        <f>H41906/INDEX(Installed_Capacity!$H$5:$S$11,MATCH(Source_Data!C41906,Installed_Capacity!$G$5:$G$11,0),MATCH(Source_Data!D41906,Installed_Capacity!$H$4:$S$4,0))</f>
        <v>0.77028737278293335</v>
      </c>
    </row>
    <row r="41907" spans="1:13" x14ac:dyDescent="0.3">
      <c r="A41907" s="5">
        <v>43768</v>
      </c>
      <c r="B41907" s="5">
        <v>43752</v>
      </c>
      <c r="C41907" s="3">
        <v>2019</v>
      </c>
      <c r="D41907" s="3">
        <v>10</v>
      </c>
      <c r="E41907" s="3">
        <v>30</v>
      </c>
      <c r="F41907" s="3">
        <v>13</v>
      </c>
      <c r="G41907" s="3"/>
      <c r="H41907" s="4">
        <v>7303.9069300000001</v>
      </c>
      <c r="I41907" s="4">
        <v>1394.06167</v>
      </c>
      <c r="J41907" s="4">
        <v>22188</v>
      </c>
      <c r="K41907" s="4">
        <f t="shared" si="654"/>
        <v>27145</v>
      </c>
      <c r="L41907" s="2"/>
      <c r="M41907" s="14">
        <f>H41907/INDEX(Installed_Capacity!$H$5:$S$11,MATCH(Source_Data!C41907,Installed_Capacity!$G$5:$G$11,0),MATCH(Source_Data!D41907,Installed_Capacity!$H$4:$S$4,0))</f>
        <v>0.64409088728530417</v>
      </c>
    </row>
    <row r="41908" spans="1:13" x14ac:dyDescent="0.3">
      <c r="A41908" s="5">
        <v>43768</v>
      </c>
      <c r="B41908" s="5">
        <v>43752</v>
      </c>
      <c r="C41908" s="3">
        <v>2019</v>
      </c>
      <c r="D41908" s="3">
        <v>10</v>
      </c>
      <c r="E41908" s="3">
        <v>30</v>
      </c>
      <c r="F41908" s="3">
        <v>14</v>
      </c>
      <c r="G41908" s="3"/>
      <c r="H41908" s="4">
        <v>7241.3012099999996</v>
      </c>
      <c r="I41908" s="4">
        <v>1282.2545700000001</v>
      </c>
      <c r="J41908" s="4">
        <v>22450</v>
      </c>
      <c r="K41908" s="4">
        <f t="shared" si="654"/>
        <v>27145</v>
      </c>
      <c r="L41908" s="2"/>
      <c r="M41908" s="14">
        <f>H41908/INDEX(Installed_Capacity!$H$5:$S$11,MATCH(Source_Data!C41908,Installed_Capacity!$G$5:$G$11,0),MATCH(Source_Data!D41908,Installed_Capacity!$H$4:$S$4,0))</f>
        <v>0.63857003739901796</v>
      </c>
    </row>
    <row r="41909" spans="1:13" x14ac:dyDescent="0.3">
      <c r="A41909" s="5">
        <v>43768</v>
      </c>
      <c r="B41909" s="5">
        <v>43752</v>
      </c>
      <c r="C41909" s="3">
        <v>2019</v>
      </c>
      <c r="D41909" s="3">
        <v>10</v>
      </c>
      <c r="E41909" s="3">
        <v>30</v>
      </c>
      <c r="F41909" s="3">
        <v>15</v>
      </c>
      <c r="G41909" s="3"/>
      <c r="H41909" s="4">
        <v>8265.0160300000007</v>
      </c>
      <c r="I41909" s="4">
        <v>1186.3541700000001</v>
      </c>
      <c r="J41909" s="4">
        <v>22782</v>
      </c>
      <c r="K41909" s="4">
        <f t="shared" si="654"/>
        <v>27145</v>
      </c>
      <c r="L41909" s="2"/>
      <c r="M41909" s="14">
        <f>H41909/INDEX(Installed_Capacity!$H$5:$S$11,MATCH(Source_Data!C41909,Installed_Capacity!$G$5:$G$11,0),MATCH(Source_Data!D41909,Installed_Capacity!$H$4:$S$4,0))</f>
        <v>0.72884574779075972</v>
      </c>
    </row>
    <row r="41910" spans="1:13" x14ac:dyDescent="0.3">
      <c r="A41910" s="5">
        <v>43768</v>
      </c>
      <c r="B41910" s="5">
        <v>43752</v>
      </c>
      <c r="C41910" s="3">
        <v>2019</v>
      </c>
      <c r="D41910" s="3">
        <v>10</v>
      </c>
      <c r="E41910" s="3">
        <v>30</v>
      </c>
      <c r="F41910" s="3">
        <v>16</v>
      </c>
      <c r="G41910" s="3"/>
      <c r="H41910" s="4">
        <v>7951.5210299999999</v>
      </c>
      <c r="I41910" s="4">
        <v>1119.5232900000001</v>
      </c>
      <c r="J41910" s="4">
        <v>23544</v>
      </c>
      <c r="K41910" s="4">
        <f t="shared" si="654"/>
        <v>27145</v>
      </c>
      <c r="L41910" s="2"/>
      <c r="M41910" s="14">
        <f>H41910/INDEX(Installed_Capacity!$H$5:$S$11,MATCH(Source_Data!C41910,Installed_Capacity!$G$5:$G$11,0),MATCH(Source_Data!D41910,Installed_Capacity!$H$4:$S$4,0))</f>
        <v>0.70120036914003436</v>
      </c>
    </row>
    <row r="41911" spans="1:13" x14ac:dyDescent="0.3">
      <c r="A41911" s="5">
        <v>43768</v>
      </c>
      <c r="B41911" s="5">
        <v>43752</v>
      </c>
      <c r="C41911" s="3">
        <v>2019</v>
      </c>
      <c r="D41911" s="3">
        <v>10</v>
      </c>
      <c r="E41911" s="3">
        <v>30</v>
      </c>
      <c r="F41911" s="3">
        <v>17</v>
      </c>
      <c r="G41911" s="3"/>
      <c r="H41911" s="4">
        <v>5284.3233700000001</v>
      </c>
      <c r="I41911" s="4">
        <v>1022.17425</v>
      </c>
      <c r="J41911" s="4">
        <v>24593</v>
      </c>
      <c r="K41911" s="4">
        <f t="shared" si="654"/>
        <v>27145</v>
      </c>
      <c r="L41911" s="2"/>
      <c r="M41911" s="14">
        <f>H41911/INDEX(Installed_Capacity!$H$5:$S$11,MATCH(Source_Data!C41911,Installed_Capacity!$G$5:$G$11,0),MATCH(Source_Data!D41911,Installed_Capacity!$H$4:$S$4,0))</f>
        <v>0.46599505726256135</v>
      </c>
    </row>
    <row r="41912" spans="1:13" x14ac:dyDescent="0.3">
      <c r="A41912" s="5">
        <v>43768</v>
      </c>
      <c r="B41912" s="5">
        <v>43752</v>
      </c>
      <c r="C41912" s="3">
        <v>2019</v>
      </c>
      <c r="D41912" s="3">
        <v>10</v>
      </c>
      <c r="E41912" s="3">
        <v>30</v>
      </c>
      <c r="F41912" s="3">
        <v>18</v>
      </c>
      <c r="G41912" s="3"/>
      <c r="H41912" s="4">
        <v>1036.7514100000001</v>
      </c>
      <c r="I41912" s="4">
        <v>864.22524999999996</v>
      </c>
      <c r="J41912" s="4">
        <v>25848</v>
      </c>
      <c r="K41912" s="4">
        <f t="shared" si="654"/>
        <v>27145</v>
      </c>
      <c r="L41912" s="2"/>
      <c r="M41912" s="14">
        <f>H41912/INDEX(Installed_Capacity!$H$5:$S$11,MATCH(Source_Data!C41912,Installed_Capacity!$G$5:$G$11,0),MATCH(Source_Data!D41912,Installed_Capacity!$H$4:$S$4,0))</f>
        <v>9.1425334681967285E-2</v>
      </c>
    </row>
    <row r="41913" spans="1:13" x14ac:dyDescent="0.3">
      <c r="A41913" s="5">
        <v>43768</v>
      </c>
      <c r="B41913" s="5">
        <v>43752</v>
      </c>
      <c r="C41913" s="3">
        <v>2019</v>
      </c>
      <c r="D41913" s="3">
        <v>10</v>
      </c>
      <c r="E41913" s="3">
        <v>30</v>
      </c>
      <c r="F41913" s="3">
        <v>19</v>
      </c>
      <c r="G41913" s="3"/>
      <c r="H41913" s="4">
        <v>0</v>
      </c>
      <c r="I41913" s="4">
        <v>741.61791000000005</v>
      </c>
      <c r="J41913" s="4">
        <v>27145</v>
      </c>
      <c r="K41913" s="4">
        <f t="shared" si="654"/>
        <v>27145</v>
      </c>
      <c r="L41913" s="2"/>
      <c r="M41913" s="14">
        <f>H41913/INDEX(Installed_Capacity!$H$5:$S$11,MATCH(Source_Data!C41913,Installed_Capacity!$G$5:$G$11,0),MATCH(Source_Data!D41913,Installed_Capacity!$H$4:$S$4,0))</f>
        <v>0</v>
      </c>
    </row>
    <row r="41914" spans="1:13" x14ac:dyDescent="0.3">
      <c r="A41914" s="5">
        <v>43768</v>
      </c>
      <c r="B41914" s="5">
        <v>43752</v>
      </c>
      <c r="C41914" s="3">
        <v>2019</v>
      </c>
      <c r="D41914" s="3">
        <v>10</v>
      </c>
      <c r="E41914" s="3">
        <v>30</v>
      </c>
      <c r="F41914" s="3">
        <v>20</v>
      </c>
      <c r="G41914" s="3"/>
      <c r="H41914" s="4">
        <v>0</v>
      </c>
      <c r="I41914" s="4">
        <v>666.74329</v>
      </c>
      <c r="J41914" s="4">
        <v>27044</v>
      </c>
      <c r="K41914" s="4">
        <f t="shared" si="654"/>
        <v>27145</v>
      </c>
      <c r="L41914" s="2"/>
      <c r="M41914" s="14">
        <f>H41914/INDEX(Installed_Capacity!$H$5:$S$11,MATCH(Source_Data!C41914,Installed_Capacity!$G$5:$G$11,0),MATCH(Source_Data!D41914,Installed_Capacity!$H$4:$S$4,0))</f>
        <v>0</v>
      </c>
    </row>
    <row r="41915" spans="1:13" x14ac:dyDescent="0.3">
      <c r="A41915" s="5">
        <v>43768</v>
      </c>
      <c r="B41915" s="5">
        <v>43752</v>
      </c>
      <c r="C41915" s="3">
        <v>2019</v>
      </c>
      <c r="D41915" s="3">
        <v>10</v>
      </c>
      <c r="E41915" s="3">
        <v>30</v>
      </c>
      <c r="F41915" s="3">
        <v>21</v>
      </c>
      <c r="G41915" s="3"/>
      <c r="H41915" s="4">
        <v>0</v>
      </c>
      <c r="I41915" s="4">
        <v>617.37008000000003</v>
      </c>
      <c r="J41915" s="4">
        <v>26226</v>
      </c>
      <c r="K41915" s="4">
        <f t="shared" si="654"/>
        <v>27145</v>
      </c>
      <c r="L41915" s="2"/>
      <c r="M41915" s="14">
        <f>H41915/INDEX(Installed_Capacity!$H$5:$S$11,MATCH(Source_Data!C41915,Installed_Capacity!$G$5:$G$11,0),MATCH(Source_Data!D41915,Installed_Capacity!$H$4:$S$4,0))</f>
        <v>0</v>
      </c>
    </row>
    <row r="41916" spans="1:13" x14ac:dyDescent="0.3">
      <c r="A41916" s="5">
        <v>43768</v>
      </c>
      <c r="B41916" s="5">
        <v>43752</v>
      </c>
      <c r="C41916" s="3">
        <v>2019</v>
      </c>
      <c r="D41916" s="3">
        <v>10</v>
      </c>
      <c r="E41916" s="3">
        <v>30</v>
      </c>
      <c r="F41916" s="3">
        <v>22</v>
      </c>
      <c r="G41916" s="3"/>
      <c r="H41916" s="4">
        <v>0</v>
      </c>
      <c r="I41916" s="4">
        <v>560.33184000000006</v>
      </c>
      <c r="J41916" s="4">
        <v>24973</v>
      </c>
      <c r="K41916" s="4">
        <f t="shared" si="654"/>
        <v>27145</v>
      </c>
      <c r="L41916" s="2"/>
      <c r="M41916" s="14">
        <f>H41916/INDEX(Installed_Capacity!$H$5:$S$11,MATCH(Source_Data!C41916,Installed_Capacity!$G$5:$G$11,0),MATCH(Source_Data!D41916,Installed_Capacity!$H$4:$S$4,0))</f>
        <v>0</v>
      </c>
    </row>
    <row r="41917" spans="1:13" x14ac:dyDescent="0.3">
      <c r="A41917" s="5">
        <v>43768</v>
      </c>
      <c r="B41917" s="5">
        <v>43752</v>
      </c>
      <c r="C41917" s="3">
        <v>2019</v>
      </c>
      <c r="D41917" s="3">
        <v>10</v>
      </c>
      <c r="E41917" s="3">
        <v>30</v>
      </c>
      <c r="F41917" s="3">
        <v>23</v>
      </c>
      <c r="G41917" s="3"/>
      <c r="H41917" s="4">
        <v>0</v>
      </c>
      <c r="I41917" s="4">
        <v>564.14197000000001</v>
      </c>
      <c r="J41917" s="4">
        <v>23244</v>
      </c>
      <c r="K41917" s="4">
        <f t="shared" si="654"/>
        <v>27145</v>
      </c>
      <c r="L41917" s="2"/>
      <c r="M41917" s="14">
        <f>H41917/INDEX(Installed_Capacity!$H$5:$S$11,MATCH(Source_Data!C41917,Installed_Capacity!$G$5:$G$11,0),MATCH(Source_Data!D41917,Installed_Capacity!$H$4:$S$4,0))</f>
        <v>0</v>
      </c>
    </row>
    <row r="41918" spans="1:13" x14ac:dyDescent="0.3">
      <c r="A41918" s="5">
        <v>43768</v>
      </c>
      <c r="B41918" s="5">
        <v>43752</v>
      </c>
      <c r="C41918" s="3">
        <v>2019</v>
      </c>
      <c r="D41918" s="3">
        <v>10</v>
      </c>
      <c r="E41918" s="3">
        <v>30</v>
      </c>
      <c r="F41918" s="3">
        <v>24</v>
      </c>
      <c r="G41918" s="3"/>
      <c r="H41918" s="4">
        <v>0</v>
      </c>
      <c r="I41918" s="4">
        <v>505.70424000000003</v>
      </c>
      <c r="J41918" s="4">
        <v>21708</v>
      </c>
      <c r="K41918" s="4">
        <f t="shared" si="654"/>
        <v>27145</v>
      </c>
      <c r="L41918" s="2"/>
      <c r="M41918" s="14">
        <f>H41918/INDEX(Installed_Capacity!$H$5:$S$11,MATCH(Source_Data!C41918,Installed_Capacity!$G$5:$G$11,0),MATCH(Source_Data!D41918,Installed_Capacity!$H$4:$S$4,0))</f>
        <v>0</v>
      </c>
    </row>
    <row r="41919" spans="1:13" x14ac:dyDescent="0.3">
      <c r="A41919" s="5">
        <v>43769</v>
      </c>
      <c r="B41919" s="5">
        <v>43752</v>
      </c>
      <c r="C41919" s="3">
        <v>2019</v>
      </c>
      <c r="D41919" s="3">
        <v>10</v>
      </c>
      <c r="E41919" s="3">
        <v>31</v>
      </c>
      <c r="F41919" s="3">
        <v>1</v>
      </c>
      <c r="G41919" s="3"/>
      <c r="H41919" s="4">
        <v>0</v>
      </c>
      <c r="I41919" s="4">
        <v>522.07880999999998</v>
      </c>
      <c r="J41919" s="4">
        <v>20713</v>
      </c>
      <c r="K41919" s="4">
        <f t="shared" si="654"/>
        <v>26539</v>
      </c>
      <c r="L41919" s="2"/>
      <c r="M41919" s="14">
        <f>H41919/INDEX(Installed_Capacity!$H$5:$S$11,MATCH(Source_Data!C41919,Installed_Capacity!$G$5:$G$11,0),MATCH(Source_Data!D41919,Installed_Capacity!$H$4:$S$4,0))</f>
        <v>0</v>
      </c>
    </row>
    <row r="41920" spans="1:13" x14ac:dyDescent="0.3">
      <c r="A41920" s="5">
        <v>43769</v>
      </c>
      <c r="B41920" s="5">
        <v>43752</v>
      </c>
      <c r="C41920" s="3">
        <v>2019</v>
      </c>
      <c r="D41920" s="3">
        <v>10</v>
      </c>
      <c r="E41920" s="3">
        <v>31</v>
      </c>
      <c r="F41920" s="3">
        <v>2</v>
      </c>
      <c r="G41920" s="3"/>
      <c r="H41920" s="4">
        <v>0</v>
      </c>
      <c r="I41920" s="4">
        <v>520.14743999999996</v>
      </c>
      <c r="J41920" s="4">
        <v>20057</v>
      </c>
      <c r="K41920" s="4">
        <f t="shared" si="654"/>
        <v>26539</v>
      </c>
      <c r="L41920" s="2"/>
      <c r="M41920" s="14">
        <f>H41920/INDEX(Installed_Capacity!$H$5:$S$11,MATCH(Source_Data!C41920,Installed_Capacity!$G$5:$G$11,0),MATCH(Source_Data!D41920,Installed_Capacity!$H$4:$S$4,0))</f>
        <v>0</v>
      </c>
    </row>
    <row r="41921" spans="1:13" x14ac:dyDescent="0.3">
      <c r="A41921" s="5">
        <v>43769</v>
      </c>
      <c r="B41921" s="5">
        <v>43752</v>
      </c>
      <c r="C41921" s="3">
        <v>2019</v>
      </c>
      <c r="D41921" s="3">
        <v>10</v>
      </c>
      <c r="E41921" s="3">
        <v>31</v>
      </c>
      <c r="F41921" s="3">
        <v>3</v>
      </c>
      <c r="G41921" s="3"/>
      <c r="H41921" s="4">
        <v>0</v>
      </c>
      <c r="I41921" s="4">
        <v>473.66451999999998</v>
      </c>
      <c r="J41921" s="4">
        <v>19714</v>
      </c>
      <c r="K41921" s="4">
        <f t="shared" si="654"/>
        <v>26539</v>
      </c>
      <c r="L41921" s="2"/>
      <c r="M41921" s="14">
        <f>H41921/INDEX(Installed_Capacity!$H$5:$S$11,MATCH(Source_Data!C41921,Installed_Capacity!$G$5:$G$11,0),MATCH(Source_Data!D41921,Installed_Capacity!$H$4:$S$4,0))</f>
        <v>0</v>
      </c>
    </row>
    <row r="41922" spans="1:13" x14ac:dyDescent="0.3">
      <c r="A41922" s="5">
        <v>43769</v>
      </c>
      <c r="B41922" s="5">
        <v>43752</v>
      </c>
      <c r="C41922" s="3">
        <v>2019</v>
      </c>
      <c r="D41922" s="3">
        <v>10</v>
      </c>
      <c r="E41922" s="3">
        <v>31</v>
      </c>
      <c r="F41922" s="3">
        <v>4</v>
      </c>
      <c r="G41922" s="3"/>
      <c r="H41922" s="4">
        <v>0</v>
      </c>
      <c r="I41922" s="4">
        <v>463.19067999999999</v>
      </c>
      <c r="J41922" s="4">
        <v>19709</v>
      </c>
      <c r="K41922" s="4">
        <f t="shared" si="654"/>
        <v>26539</v>
      </c>
      <c r="L41922" s="2"/>
      <c r="M41922" s="14">
        <f>H41922/INDEX(Installed_Capacity!$H$5:$S$11,MATCH(Source_Data!C41922,Installed_Capacity!$G$5:$G$11,0),MATCH(Source_Data!D41922,Installed_Capacity!$H$4:$S$4,0))</f>
        <v>0</v>
      </c>
    </row>
    <row r="41923" spans="1:13" x14ac:dyDescent="0.3">
      <c r="A41923" s="5">
        <v>43769</v>
      </c>
      <c r="B41923" s="5">
        <v>43752</v>
      </c>
      <c r="C41923" s="3">
        <v>2019</v>
      </c>
      <c r="D41923" s="3">
        <v>10</v>
      </c>
      <c r="E41923" s="3">
        <v>31</v>
      </c>
      <c r="F41923" s="3">
        <v>5</v>
      </c>
      <c r="G41923" s="3"/>
      <c r="H41923" s="4">
        <v>0</v>
      </c>
      <c r="I41923" s="4">
        <v>507.81939999999997</v>
      </c>
      <c r="J41923" s="4">
        <v>20435</v>
      </c>
      <c r="K41923" s="4">
        <f t="shared" ref="K41923:K41986" si="655">_xlfn.MAXIFS($J:$J, $C:$C, C41923, $D:$D, D41923, $E:$E, E41923)</f>
        <v>26539</v>
      </c>
      <c r="L41923" s="2"/>
      <c r="M41923" s="14">
        <f>H41923/INDEX(Installed_Capacity!$H$5:$S$11,MATCH(Source_Data!C41923,Installed_Capacity!$G$5:$G$11,0),MATCH(Source_Data!D41923,Installed_Capacity!$H$4:$S$4,0))</f>
        <v>0</v>
      </c>
    </row>
    <row r="41924" spans="1:13" x14ac:dyDescent="0.3">
      <c r="A41924" s="5">
        <v>43769</v>
      </c>
      <c r="B41924" s="5">
        <v>43752</v>
      </c>
      <c r="C41924" s="3">
        <v>2019</v>
      </c>
      <c r="D41924" s="3">
        <v>10</v>
      </c>
      <c r="E41924" s="3">
        <v>31</v>
      </c>
      <c r="F41924" s="3">
        <v>6</v>
      </c>
      <c r="G41924" s="3"/>
      <c r="H41924" s="4">
        <v>0</v>
      </c>
      <c r="I41924" s="4">
        <v>532.01594999999998</v>
      </c>
      <c r="J41924" s="4">
        <v>22106</v>
      </c>
      <c r="K41924" s="4">
        <f t="shared" si="655"/>
        <v>26539</v>
      </c>
      <c r="L41924" s="2"/>
      <c r="M41924" s="14">
        <f>H41924/INDEX(Installed_Capacity!$H$5:$S$11,MATCH(Source_Data!C41924,Installed_Capacity!$G$5:$G$11,0),MATCH(Source_Data!D41924,Installed_Capacity!$H$4:$S$4,0))</f>
        <v>0</v>
      </c>
    </row>
    <row r="41925" spans="1:13" x14ac:dyDescent="0.3">
      <c r="A41925" s="5">
        <v>43769</v>
      </c>
      <c r="B41925" s="5">
        <v>43752</v>
      </c>
      <c r="C41925" s="3">
        <v>2019</v>
      </c>
      <c r="D41925" s="3">
        <v>10</v>
      </c>
      <c r="E41925" s="3">
        <v>31</v>
      </c>
      <c r="F41925" s="3">
        <v>7</v>
      </c>
      <c r="G41925" s="3"/>
      <c r="H41925" s="4">
        <v>0</v>
      </c>
      <c r="I41925" s="4">
        <v>526.37981000000002</v>
      </c>
      <c r="J41925" s="4">
        <v>24428</v>
      </c>
      <c r="K41925" s="4">
        <f t="shared" si="655"/>
        <v>26539</v>
      </c>
      <c r="L41925" s="2"/>
      <c r="M41925" s="14">
        <f>H41925/INDEX(Installed_Capacity!$H$5:$S$11,MATCH(Source_Data!C41925,Installed_Capacity!$G$5:$G$11,0),MATCH(Source_Data!D41925,Installed_Capacity!$H$4:$S$4,0))</f>
        <v>0</v>
      </c>
    </row>
    <row r="41926" spans="1:13" x14ac:dyDescent="0.3">
      <c r="A41926" s="5">
        <v>43769</v>
      </c>
      <c r="B41926" s="5">
        <v>43752</v>
      </c>
      <c r="C41926" s="3">
        <v>2019</v>
      </c>
      <c r="D41926" s="3">
        <v>10</v>
      </c>
      <c r="E41926" s="3">
        <v>31</v>
      </c>
      <c r="F41926" s="3">
        <v>8</v>
      </c>
      <c r="G41926" s="3"/>
      <c r="H41926" s="4">
        <v>682.66237999999998</v>
      </c>
      <c r="I41926" s="4">
        <v>524.81268999999998</v>
      </c>
      <c r="J41926" s="4">
        <v>25639</v>
      </c>
      <c r="K41926" s="4">
        <f t="shared" si="655"/>
        <v>26539</v>
      </c>
      <c r="L41926" s="2"/>
      <c r="M41926" s="14">
        <f>H41926/INDEX(Installed_Capacity!$H$5:$S$11,MATCH(Source_Data!C41926,Installed_Capacity!$G$5:$G$11,0),MATCH(Source_Data!D41926,Installed_Capacity!$H$4:$S$4,0))</f>
        <v>6.0200194534857997E-2</v>
      </c>
    </row>
    <row r="41927" spans="1:13" x14ac:dyDescent="0.3">
      <c r="A41927" s="5">
        <v>43769</v>
      </c>
      <c r="B41927" s="5">
        <v>43752</v>
      </c>
      <c r="C41927" s="3">
        <v>2019</v>
      </c>
      <c r="D41927" s="3">
        <v>10</v>
      </c>
      <c r="E41927" s="3">
        <v>31</v>
      </c>
      <c r="F41927" s="3">
        <v>9</v>
      </c>
      <c r="G41927" s="3"/>
      <c r="H41927" s="4">
        <v>4485.0264800000004</v>
      </c>
      <c r="I41927" s="4">
        <v>548.87077999999997</v>
      </c>
      <c r="J41927" s="4">
        <v>25205</v>
      </c>
      <c r="K41927" s="4">
        <f t="shared" si="655"/>
        <v>26539</v>
      </c>
      <c r="L41927" s="2"/>
      <c r="M41927" s="14">
        <f>H41927/INDEX(Installed_Capacity!$H$5:$S$11,MATCH(Source_Data!C41927,Installed_Capacity!$G$5:$G$11,0),MATCH(Source_Data!D41927,Installed_Capacity!$H$4:$S$4,0))</f>
        <v>0.39550951465933926</v>
      </c>
    </row>
    <row r="41928" spans="1:13" x14ac:dyDescent="0.3">
      <c r="A41928" s="5">
        <v>43769</v>
      </c>
      <c r="B41928" s="5">
        <v>43752</v>
      </c>
      <c r="C41928" s="3">
        <v>2019</v>
      </c>
      <c r="D41928" s="3">
        <v>10</v>
      </c>
      <c r="E41928" s="3">
        <v>31</v>
      </c>
      <c r="F41928" s="3">
        <v>10</v>
      </c>
      <c r="G41928" s="3"/>
      <c r="H41928" s="4">
        <v>7622.8262599999998</v>
      </c>
      <c r="I41928" s="4">
        <v>472.90163000000001</v>
      </c>
      <c r="J41928" s="4">
        <v>24259</v>
      </c>
      <c r="K41928" s="4">
        <f t="shared" si="655"/>
        <v>26539</v>
      </c>
      <c r="L41928" s="2"/>
      <c r="M41928" s="14">
        <f>H41928/INDEX(Installed_Capacity!$H$5:$S$11,MATCH(Source_Data!C41928,Installed_Capacity!$G$5:$G$11,0),MATCH(Source_Data!D41928,Installed_Capacity!$H$4:$S$4,0))</f>
        <v>0.6722146073984977</v>
      </c>
    </row>
    <row r="41929" spans="1:13" x14ac:dyDescent="0.3">
      <c r="A41929" s="5">
        <v>43769</v>
      </c>
      <c r="B41929" s="5">
        <v>43753</v>
      </c>
      <c r="C41929" s="3">
        <v>2019</v>
      </c>
      <c r="D41929" s="3">
        <v>10</v>
      </c>
      <c r="E41929" s="3">
        <v>31</v>
      </c>
      <c r="F41929" s="3">
        <v>11</v>
      </c>
      <c r="G41929" s="3"/>
      <c r="H41929" s="4">
        <v>8404.2528399999992</v>
      </c>
      <c r="I41929" s="4">
        <v>402.39555000000001</v>
      </c>
      <c r="J41929" s="4">
        <v>23389</v>
      </c>
      <c r="K41929" s="4">
        <f t="shared" si="655"/>
        <v>26539</v>
      </c>
      <c r="L41929" s="2"/>
      <c r="M41929" s="14">
        <f>H41929/INDEX(Installed_Capacity!$H$5:$S$11,MATCH(Source_Data!C41929,Installed_Capacity!$G$5:$G$11,0),MATCH(Source_Data!D41929,Installed_Capacity!$H$4:$S$4,0))</f>
        <v>0.74112426685667487</v>
      </c>
    </row>
    <row r="41930" spans="1:13" x14ac:dyDescent="0.3">
      <c r="A41930" s="5">
        <v>43769</v>
      </c>
      <c r="B41930" s="5">
        <v>43753</v>
      </c>
      <c r="C41930" s="3">
        <v>2019</v>
      </c>
      <c r="D41930" s="3">
        <v>10</v>
      </c>
      <c r="E41930" s="3">
        <v>31</v>
      </c>
      <c r="F41930" s="3">
        <v>12</v>
      </c>
      <c r="G41930" s="3"/>
      <c r="H41930" s="4">
        <v>8586.2171300000009</v>
      </c>
      <c r="I41930" s="4">
        <v>370.40793000000002</v>
      </c>
      <c r="J41930" s="4">
        <v>22794</v>
      </c>
      <c r="K41930" s="4">
        <f t="shared" si="655"/>
        <v>26539</v>
      </c>
      <c r="L41930" s="2"/>
      <c r="M41930" s="14">
        <f>H41930/INDEX(Installed_Capacity!$H$5:$S$11,MATCH(Source_Data!C41930,Installed_Capacity!$G$5:$G$11,0),MATCH(Source_Data!D41930,Installed_Capacity!$H$4:$S$4,0))</f>
        <v>0.75717068449638336</v>
      </c>
    </row>
    <row r="41931" spans="1:13" x14ac:dyDescent="0.3">
      <c r="A41931" s="5">
        <v>43769</v>
      </c>
      <c r="B41931" s="5">
        <v>43753</v>
      </c>
      <c r="C41931" s="3">
        <v>2019</v>
      </c>
      <c r="D41931" s="3">
        <v>10</v>
      </c>
      <c r="E41931" s="3">
        <v>31</v>
      </c>
      <c r="F41931" s="3">
        <v>13</v>
      </c>
      <c r="G41931" s="3"/>
      <c r="H41931" s="4">
        <v>8419.9706100000003</v>
      </c>
      <c r="I41931" s="4">
        <v>340.36313999999999</v>
      </c>
      <c r="J41931" s="4">
        <v>22582</v>
      </c>
      <c r="K41931" s="4">
        <f t="shared" si="655"/>
        <v>26539</v>
      </c>
      <c r="L41931" s="2"/>
      <c r="M41931" s="14">
        <f>H41931/INDEX(Installed_Capacity!$H$5:$S$11,MATCH(Source_Data!C41931,Installed_Capacity!$G$5:$G$11,0),MATCH(Source_Data!D41931,Installed_Capacity!$H$4:$S$4,0))</f>
        <v>0.74251032948349516</v>
      </c>
    </row>
    <row r="41932" spans="1:13" x14ac:dyDescent="0.3">
      <c r="A41932" s="5">
        <v>43769</v>
      </c>
      <c r="B41932" s="5">
        <v>43753</v>
      </c>
      <c r="C41932" s="3">
        <v>2019</v>
      </c>
      <c r="D41932" s="3">
        <v>10</v>
      </c>
      <c r="E41932" s="3">
        <v>31</v>
      </c>
      <c r="F41932" s="3">
        <v>14</v>
      </c>
      <c r="G41932" s="3"/>
      <c r="H41932" s="4">
        <v>8748.5597699999998</v>
      </c>
      <c r="I41932" s="4">
        <v>313.66636999999997</v>
      </c>
      <c r="J41932" s="4">
        <v>22855</v>
      </c>
      <c r="K41932" s="4">
        <f t="shared" si="655"/>
        <v>26539</v>
      </c>
      <c r="L41932" s="2"/>
      <c r="M41932" s="14">
        <f>H41932/INDEX(Installed_Capacity!$H$5:$S$11,MATCH(Source_Data!C41932,Installed_Capacity!$G$5:$G$11,0),MATCH(Source_Data!D41932,Installed_Capacity!$H$4:$S$4,0))</f>
        <v>0.77148677806712085</v>
      </c>
    </row>
    <row r="41933" spans="1:13" x14ac:dyDescent="0.3">
      <c r="A41933" s="5">
        <v>43769</v>
      </c>
      <c r="B41933" s="5">
        <v>43753</v>
      </c>
      <c r="C41933" s="3">
        <v>2019</v>
      </c>
      <c r="D41933" s="3">
        <v>10</v>
      </c>
      <c r="E41933" s="3">
        <v>31</v>
      </c>
      <c r="F41933" s="3">
        <v>15</v>
      </c>
      <c r="G41933" s="3"/>
      <c r="H41933" s="4">
        <v>8706.8894700000001</v>
      </c>
      <c r="I41933" s="4">
        <v>249.85561999999999</v>
      </c>
      <c r="J41933" s="4">
        <v>23324</v>
      </c>
      <c r="K41933" s="4">
        <f t="shared" si="655"/>
        <v>26539</v>
      </c>
      <c r="L41933" s="2"/>
      <c r="M41933" s="14">
        <f>H41933/INDEX(Installed_Capacity!$H$5:$S$11,MATCH(Source_Data!C41933,Installed_Capacity!$G$5:$G$11,0),MATCH(Source_Data!D41933,Installed_Capacity!$H$4:$S$4,0))</f>
        <v>0.76781210631162455</v>
      </c>
    </row>
    <row r="41934" spans="1:13" x14ac:dyDescent="0.3">
      <c r="A41934" s="5">
        <v>43769</v>
      </c>
      <c r="B41934" s="5">
        <v>43753</v>
      </c>
      <c r="C41934" s="3">
        <v>2019</v>
      </c>
      <c r="D41934" s="3">
        <v>10</v>
      </c>
      <c r="E41934" s="3">
        <v>31</v>
      </c>
      <c r="F41934" s="3">
        <v>16</v>
      </c>
      <c r="G41934" s="3"/>
      <c r="H41934" s="4">
        <v>8102.3138099999996</v>
      </c>
      <c r="I41934" s="4">
        <v>199.87828999999999</v>
      </c>
      <c r="J41934" s="4">
        <v>24075</v>
      </c>
      <c r="K41934" s="4">
        <f t="shared" si="655"/>
        <v>26539</v>
      </c>
      <c r="L41934" s="2"/>
      <c r="M41934" s="14">
        <f>H41934/INDEX(Installed_Capacity!$H$5:$S$11,MATCH(Source_Data!C41934,Installed_Capacity!$G$5:$G$11,0),MATCH(Source_Data!D41934,Installed_Capacity!$H$4:$S$4,0))</f>
        <v>0.71449794486180196</v>
      </c>
    </row>
    <row r="41935" spans="1:13" x14ac:dyDescent="0.3">
      <c r="A41935" s="5">
        <v>43769</v>
      </c>
      <c r="B41935" s="5">
        <v>43753</v>
      </c>
      <c r="C41935" s="3">
        <v>2019</v>
      </c>
      <c r="D41935" s="3">
        <v>10</v>
      </c>
      <c r="E41935" s="3">
        <v>31</v>
      </c>
      <c r="F41935" s="3">
        <v>17</v>
      </c>
      <c r="G41935" s="3"/>
      <c r="H41935" s="4">
        <v>5389.3811999999998</v>
      </c>
      <c r="I41935" s="4">
        <v>155.02108000000001</v>
      </c>
      <c r="J41935" s="4">
        <v>25040</v>
      </c>
      <c r="K41935" s="4">
        <f t="shared" si="655"/>
        <v>26539</v>
      </c>
      <c r="L41935" s="2"/>
      <c r="M41935" s="14">
        <f>H41935/INDEX(Installed_Capacity!$H$5:$S$11,MATCH(Source_Data!C41935,Installed_Capacity!$G$5:$G$11,0),MATCH(Source_Data!D41935,Installed_Capacity!$H$4:$S$4,0))</f>
        <v>0.47525952237547708</v>
      </c>
    </row>
    <row r="41936" spans="1:13" x14ac:dyDescent="0.3">
      <c r="A41936" s="5">
        <v>43769</v>
      </c>
      <c r="B41936" s="5">
        <v>43753</v>
      </c>
      <c r="C41936" s="3">
        <v>2019</v>
      </c>
      <c r="D41936" s="3">
        <v>10</v>
      </c>
      <c r="E41936" s="3">
        <v>31</v>
      </c>
      <c r="F41936" s="3">
        <v>18</v>
      </c>
      <c r="G41936" s="3"/>
      <c r="H41936" s="4">
        <v>1082.11547</v>
      </c>
      <c r="I41936" s="4">
        <v>133.98850999999999</v>
      </c>
      <c r="J41936" s="4">
        <v>25999</v>
      </c>
      <c r="K41936" s="4">
        <f t="shared" si="655"/>
        <v>26539</v>
      </c>
      <c r="L41936" s="2"/>
      <c r="M41936" s="14">
        <f>H41936/INDEX(Installed_Capacity!$H$5:$S$11,MATCH(Source_Data!C41936,Installed_Capacity!$G$5:$G$11,0),MATCH(Source_Data!D41936,Installed_Capacity!$H$4:$S$4,0))</f>
        <v>9.5425738566667889E-2</v>
      </c>
    </row>
    <row r="41937" spans="1:13" x14ac:dyDescent="0.3">
      <c r="A41937" s="5">
        <v>43769</v>
      </c>
      <c r="B41937" s="5">
        <v>43753</v>
      </c>
      <c r="C41937" s="3">
        <v>2019</v>
      </c>
      <c r="D41937" s="3">
        <v>10</v>
      </c>
      <c r="E41937" s="3">
        <v>31</v>
      </c>
      <c r="F41937" s="3">
        <v>19</v>
      </c>
      <c r="G41937" s="3"/>
      <c r="H41937" s="4">
        <v>1.6712</v>
      </c>
      <c r="I41937" s="4">
        <v>157.37589</v>
      </c>
      <c r="J41937" s="4">
        <v>26539</v>
      </c>
      <c r="K41937" s="4">
        <f t="shared" si="655"/>
        <v>26539</v>
      </c>
      <c r="L41937" s="2"/>
      <c r="M41937" s="14">
        <f>H41937/INDEX(Installed_Capacity!$H$5:$S$11,MATCH(Source_Data!C41937,Installed_Capacity!$G$5:$G$11,0),MATCH(Source_Data!D41937,Installed_Capacity!$H$4:$S$4,0))</f>
        <v>1.4737382350944061E-4</v>
      </c>
    </row>
    <row r="41938" spans="1:13" x14ac:dyDescent="0.3">
      <c r="A41938" s="5">
        <v>43769</v>
      </c>
      <c r="B41938" s="5">
        <v>43753</v>
      </c>
      <c r="C41938" s="3">
        <v>2019</v>
      </c>
      <c r="D41938" s="3">
        <v>10</v>
      </c>
      <c r="E41938" s="3">
        <v>31</v>
      </c>
      <c r="F41938" s="3">
        <v>20</v>
      </c>
      <c r="G41938" s="3"/>
      <c r="H41938" s="4">
        <v>0</v>
      </c>
      <c r="I41938" s="4">
        <v>204.93586999999999</v>
      </c>
      <c r="J41938" s="4">
        <v>26067</v>
      </c>
      <c r="K41938" s="4">
        <f t="shared" si="655"/>
        <v>26539</v>
      </c>
      <c r="L41938" s="2"/>
      <c r="M41938" s="14">
        <f>H41938/INDEX(Installed_Capacity!$H$5:$S$11,MATCH(Source_Data!C41938,Installed_Capacity!$G$5:$G$11,0),MATCH(Source_Data!D41938,Installed_Capacity!$H$4:$S$4,0))</f>
        <v>0</v>
      </c>
    </row>
    <row r="41939" spans="1:13" x14ac:dyDescent="0.3">
      <c r="A41939" s="5">
        <v>43769</v>
      </c>
      <c r="B41939" s="5">
        <v>43753</v>
      </c>
      <c r="C41939" s="3">
        <v>2019</v>
      </c>
      <c r="D41939" s="3">
        <v>10</v>
      </c>
      <c r="E41939" s="3">
        <v>31</v>
      </c>
      <c r="F41939" s="3">
        <v>21</v>
      </c>
      <c r="G41939" s="3"/>
      <c r="H41939" s="4">
        <v>0</v>
      </c>
      <c r="I41939" s="4">
        <v>230.13813999999999</v>
      </c>
      <c r="J41939" s="4">
        <v>25527</v>
      </c>
      <c r="K41939" s="4">
        <f t="shared" si="655"/>
        <v>26539</v>
      </c>
      <c r="L41939" s="2"/>
      <c r="M41939" s="14">
        <f>H41939/INDEX(Installed_Capacity!$H$5:$S$11,MATCH(Source_Data!C41939,Installed_Capacity!$G$5:$G$11,0),MATCH(Source_Data!D41939,Installed_Capacity!$H$4:$S$4,0))</f>
        <v>0</v>
      </c>
    </row>
    <row r="41940" spans="1:13" x14ac:dyDescent="0.3">
      <c r="A41940" s="5">
        <v>43769</v>
      </c>
      <c r="B41940" s="5">
        <v>43753</v>
      </c>
      <c r="C41940" s="3">
        <v>2019</v>
      </c>
      <c r="D41940" s="3">
        <v>10</v>
      </c>
      <c r="E41940" s="3">
        <v>31</v>
      </c>
      <c r="F41940" s="3">
        <v>22</v>
      </c>
      <c r="G41940" s="3"/>
      <c r="H41940" s="4">
        <v>0</v>
      </c>
      <c r="I41940" s="4">
        <v>263.07202000000001</v>
      </c>
      <c r="J41940" s="4">
        <v>24623</v>
      </c>
      <c r="K41940" s="4">
        <f t="shared" si="655"/>
        <v>26539</v>
      </c>
      <c r="L41940" s="2"/>
      <c r="M41940" s="14">
        <f>H41940/INDEX(Installed_Capacity!$H$5:$S$11,MATCH(Source_Data!C41940,Installed_Capacity!$G$5:$G$11,0),MATCH(Source_Data!D41940,Installed_Capacity!$H$4:$S$4,0))</f>
        <v>0</v>
      </c>
    </row>
    <row r="41941" spans="1:13" x14ac:dyDescent="0.3">
      <c r="A41941" s="5">
        <v>43769</v>
      </c>
      <c r="B41941" s="5">
        <v>43753</v>
      </c>
      <c r="C41941" s="3">
        <v>2019</v>
      </c>
      <c r="D41941" s="3">
        <v>10</v>
      </c>
      <c r="E41941" s="3">
        <v>31</v>
      </c>
      <c r="F41941" s="3">
        <v>23</v>
      </c>
      <c r="G41941" s="3"/>
      <c r="H41941" s="4">
        <v>0</v>
      </c>
      <c r="I41941" s="4">
        <v>252.87562</v>
      </c>
      <c r="J41941" s="4">
        <v>23124</v>
      </c>
      <c r="K41941" s="4">
        <f t="shared" si="655"/>
        <v>26539</v>
      </c>
      <c r="L41941" s="2"/>
      <c r="M41941" s="14">
        <f>H41941/INDEX(Installed_Capacity!$H$5:$S$11,MATCH(Source_Data!C41941,Installed_Capacity!$G$5:$G$11,0),MATCH(Source_Data!D41941,Installed_Capacity!$H$4:$S$4,0))</f>
        <v>0</v>
      </c>
    </row>
    <row r="41942" spans="1:13" x14ac:dyDescent="0.3">
      <c r="A41942" s="5">
        <v>43769</v>
      </c>
      <c r="B41942" s="5">
        <v>43753</v>
      </c>
      <c r="C41942" s="3">
        <v>2019</v>
      </c>
      <c r="D41942" s="3">
        <v>10</v>
      </c>
      <c r="E41942" s="3">
        <v>31</v>
      </c>
      <c r="F41942" s="3">
        <v>24</v>
      </c>
      <c r="G41942" s="3"/>
      <c r="H41942" s="4">
        <v>0</v>
      </c>
      <c r="I41942" s="4">
        <v>209.91935000000001</v>
      </c>
      <c r="J41942" s="4">
        <v>21741</v>
      </c>
      <c r="K41942" s="4">
        <f t="shared" si="655"/>
        <v>26539</v>
      </c>
      <c r="L41942" s="2"/>
      <c r="M41942" s="14">
        <f>H41942/INDEX(Installed_Capacity!$H$5:$S$11,MATCH(Source_Data!C41942,Installed_Capacity!$G$5:$G$11,0),MATCH(Source_Data!D41942,Installed_Capacity!$H$4:$S$4,0))</f>
        <v>0</v>
      </c>
    </row>
    <row r="41943" spans="1:13" x14ac:dyDescent="0.3">
      <c r="A41943" s="5">
        <v>43770</v>
      </c>
      <c r="B41943" s="5">
        <v>43753</v>
      </c>
      <c r="C41943" s="3">
        <v>2019</v>
      </c>
      <c r="D41943" s="3">
        <v>11</v>
      </c>
      <c r="E41943" s="3">
        <v>1</v>
      </c>
      <c r="F41943" s="3">
        <v>1</v>
      </c>
      <c r="G41943" s="3"/>
      <c r="H41943" s="4">
        <v>0</v>
      </c>
      <c r="I41943" s="4">
        <v>171.86920000000001</v>
      </c>
      <c r="J41943" s="4">
        <v>20846</v>
      </c>
      <c r="K41943" s="4">
        <f t="shared" si="655"/>
        <v>27131</v>
      </c>
      <c r="L41943" s="2"/>
      <c r="M41943" s="14">
        <f>H41943/INDEX(Installed_Capacity!$H$5:$S$11,MATCH(Source_Data!C41943,Installed_Capacity!$G$5:$G$11,0),MATCH(Source_Data!D41943,Installed_Capacity!$H$4:$S$4,0))</f>
        <v>0</v>
      </c>
    </row>
    <row r="41944" spans="1:13" x14ac:dyDescent="0.3">
      <c r="A41944" s="5">
        <v>43770</v>
      </c>
      <c r="B41944" s="5">
        <v>43753</v>
      </c>
      <c r="C41944" s="3">
        <v>2019</v>
      </c>
      <c r="D41944" s="3">
        <v>11</v>
      </c>
      <c r="E41944" s="3">
        <v>1</v>
      </c>
      <c r="F41944" s="3">
        <v>2</v>
      </c>
      <c r="G41944" s="3"/>
      <c r="H41944" s="4">
        <v>0</v>
      </c>
      <c r="I41944" s="4">
        <v>150.40611000000001</v>
      </c>
      <c r="J41944" s="4">
        <v>20181</v>
      </c>
      <c r="K41944" s="4">
        <f t="shared" si="655"/>
        <v>27131</v>
      </c>
      <c r="L41944" s="2"/>
      <c r="M41944" s="14">
        <f>H41944/INDEX(Installed_Capacity!$H$5:$S$11,MATCH(Source_Data!C41944,Installed_Capacity!$G$5:$G$11,0),MATCH(Source_Data!D41944,Installed_Capacity!$H$4:$S$4,0))</f>
        <v>0</v>
      </c>
    </row>
    <row r="41945" spans="1:13" x14ac:dyDescent="0.3">
      <c r="A41945" s="5">
        <v>43770</v>
      </c>
      <c r="B41945" s="5">
        <v>43753</v>
      </c>
      <c r="C41945" s="3">
        <v>2019</v>
      </c>
      <c r="D41945" s="3">
        <v>11</v>
      </c>
      <c r="E41945" s="3">
        <v>1</v>
      </c>
      <c r="F41945" s="3">
        <v>3</v>
      </c>
      <c r="G41945" s="3"/>
      <c r="H41945" s="4">
        <v>0</v>
      </c>
      <c r="I41945" s="4">
        <v>154.28980000000001</v>
      </c>
      <c r="J41945" s="4">
        <v>19825</v>
      </c>
      <c r="K41945" s="4">
        <f t="shared" si="655"/>
        <v>27131</v>
      </c>
      <c r="L41945" s="2"/>
      <c r="M41945" s="14">
        <f>H41945/INDEX(Installed_Capacity!$H$5:$S$11,MATCH(Source_Data!C41945,Installed_Capacity!$G$5:$G$11,0),MATCH(Source_Data!D41945,Installed_Capacity!$H$4:$S$4,0))</f>
        <v>0</v>
      </c>
    </row>
    <row r="41946" spans="1:13" x14ac:dyDescent="0.3">
      <c r="A41946" s="5">
        <v>43770</v>
      </c>
      <c r="B41946" s="5">
        <v>43753</v>
      </c>
      <c r="C41946" s="3">
        <v>2019</v>
      </c>
      <c r="D41946" s="3">
        <v>11</v>
      </c>
      <c r="E41946" s="3">
        <v>1</v>
      </c>
      <c r="F41946" s="3">
        <v>4</v>
      </c>
      <c r="G41946" s="3"/>
      <c r="H41946" s="4">
        <v>0</v>
      </c>
      <c r="I41946" s="4">
        <v>152.00266999999999</v>
      </c>
      <c r="J41946" s="4">
        <v>19845</v>
      </c>
      <c r="K41946" s="4">
        <f t="shared" si="655"/>
        <v>27131</v>
      </c>
      <c r="L41946" s="2"/>
      <c r="M41946" s="14">
        <f>H41946/INDEX(Installed_Capacity!$H$5:$S$11,MATCH(Source_Data!C41946,Installed_Capacity!$G$5:$G$11,0),MATCH(Source_Data!D41946,Installed_Capacity!$H$4:$S$4,0))</f>
        <v>0</v>
      </c>
    </row>
    <row r="41947" spans="1:13" x14ac:dyDescent="0.3">
      <c r="A41947" s="5">
        <v>43770</v>
      </c>
      <c r="B41947" s="5">
        <v>43753</v>
      </c>
      <c r="C41947" s="3">
        <v>2019</v>
      </c>
      <c r="D41947" s="3">
        <v>11</v>
      </c>
      <c r="E41947" s="3">
        <v>1</v>
      </c>
      <c r="F41947" s="3">
        <v>5</v>
      </c>
      <c r="G41947" s="3"/>
      <c r="H41947" s="4">
        <v>0</v>
      </c>
      <c r="I41947" s="4">
        <v>171.69579999999999</v>
      </c>
      <c r="J41947" s="4">
        <v>20536</v>
      </c>
      <c r="K41947" s="4">
        <f t="shared" si="655"/>
        <v>27131</v>
      </c>
      <c r="L41947" s="2"/>
      <c r="M41947" s="14">
        <f>H41947/INDEX(Installed_Capacity!$H$5:$S$11,MATCH(Source_Data!C41947,Installed_Capacity!$G$5:$G$11,0),MATCH(Source_Data!D41947,Installed_Capacity!$H$4:$S$4,0))</f>
        <v>0</v>
      </c>
    </row>
    <row r="41948" spans="1:13" x14ac:dyDescent="0.3">
      <c r="A41948" s="5">
        <v>43770</v>
      </c>
      <c r="B41948" s="5">
        <v>43753</v>
      </c>
      <c r="C41948" s="3">
        <v>2019</v>
      </c>
      <c r="D41948" s="3">
        <v>11</v>
      </c>
      <c r="E41948" s="3">
        <v>1</v>
      </c>
      <c r="F41948" s="3">
        <v>6</v>
      </c>
      <c r="G41948" s="3"/>
      <c r="H41948" s="4">
        <v>0</v>
      </c>
      <c r="I41948" s="4">
        <v>178.52967000000001</v>
      </c>
      <c r="J41948" s="4">
        <v>22227</v>
      </c>
      <c r="K41948" s="4">
        <f t="shared" si="655"/>
        <v>27131</v>
      </c>
      <c r="L41948" s="2"/>
      <c r="M41948" s="14">
        <f>H41948/INDEX(Installed_Capacity!$H$5:$S$11,MATCH(Source_Data!C41948,Installed_Capacity!$G$5:$G$11,0),MATCH(Source_Data!D41948,Installed_Capacity!$H$4:$S$4,0))</f>
        <v>0</v>
      </c>
    </row>
    <row r="41949" spans="1:13" x14ac:dyDescent="0.3">
      <c r="A41949" s="5">
        <v>43770</v>
      </c>
      <c r="B41949" s="5">
        <v>43753</v>
      </c>
      <c r="C41949" s="3">
        <v>2019</v>
      </c>
      <c r="D41949" s="3">
        <v>11</v>
      </c>
      <c r="E41949" s="3">
        <v>1</v>
      </c>
      <c r="F41949" s="3">
        <v>7</v>
      </c>
      <c r="G41949" s="3"/>
      <c r="H41949" s="4">
        <v>0</v>
      </c>
      <c r="I41949" s="4">
        <v>192.28801000000001</v>
      </c>
      <c r="J41949" s="4">
        <v>24416</v>
      </c>
      <c r="K41949" s="4">
        <f t="shared" si="655"/>
        <v>27131</v>
      </c>
      <c r="L41949" s="2"/>
      <c r="M41949" s="14">
        <f>H41949/INDEX(Installed_Capacity!$H$5:$S$11,MATCH(Source_Data!C41949,Installed_Capacity!$G$5:$G$11,0),MATCH(Source_Data!D41949,Installed_Capacity!$H$4:$S$4,0))</f>
        <v>0</v>
      </c>
    </row>
    <row r="41950" spans="1:13" x14ac:dyDescent="0.3">
      <c r="A41950" s="5">
        <v>43770</v>
      </c>
      <c r="B41950" s="5">
        <v>43753</v>
      </c>
      <c r="C41950" s="3">
        <v>2019</v>
      </c>
      <c r="D41950" s="3">
        <v>11</v>
      </c>
      <c r="E41950" s="3">
        <v>1</v>
      </c>
      <c r="F41950" s="3">
        <v>8</v>
      </c>
      <c r="G41950" s="3"/>
      <c r="H41950" s="4">
        <v>662.29525999999998</v>
      </c>
      <c r="I41950" s="4">
        <v>203.36507</v>
      </c>
      <c r="J41950" s="4">
        <v>25645</v>
      </c>
      <c r="K41950" s="4">
        <f t="shared" si="655"/>
        <v>27131</v>
      </c>
      <c r="L41950" s="2"/>
      <c r="M41950" s="14">
        <f>H41950/INDEX(Installed_Capacity!$H$5:$S$11,MATCH(Source_Data!C41950,Installed_Capacity!$G$5:$G$11,0),MATCH(Source_Data!D41950,Installed_Capacity!$H$4:$S$4,0))</f>
        <v>5.7129583208975196E-2</v>
      </c>
    </row>
    <row r="41951" spans="1:13" x14ac:dyDescent="0.3">
      <c r="A41951" s="5">
        <v>43770</v>
      </c>
      <c r="B41951" s="5">
        <v>43753</v>
      </c>
      <c r="C41951" s="3">
        <v>2019</v>
      </c>
      <c r="D41951" s="3">
        <v>11</v>
      </c>
      <c r="E41951" s="3">
        <v>1</v>
      </c>
      <c r="F41951" s="3">
        <v>9</v>
      </c>
      <c r="G41951" s="3"/>
      <c r="H41951" s="4">
        <v>4495.1039799999999</v>
      </c>
      <c r="I41951" s="4">
        <v>210.70242999999999</v>
      </c>
      <c r="J41951" s="4">
        <v>25379</v>
      </c>
      <c r="K41951" s="4">
        <f t="shared" si="655"/>
        <v>27131</v>
      </c>
      <c r="L41951" s="2"/>
      <c r="M41951" s="14">
        <f>H41951/INDEX(Installed_Capacity!$H$5:$S$11,MATCH(Source_Data!C41951,Installed_Capacity!$G$5:$G$11,0),MATCH(Source_Data!D41951,Installed_Capacity!$H$4:$S$4,0))</f>
        <v>0.38774762914414573</v>
      </c>
    </row>
    <row r="41952" spans="1:13" x14ac:dyDescent="0.3">
      <c r="A41952" s="5">
        <v>43770</v>
      </c>
      <c r="B41952" s="5">
        <v>43753</v>
      </c>
      <c r="C41952" s="3">
        <v>2019</v>
      </c>
      <c r="D41952" s="3">
        <v>11</v>
      </c>
      <c r="E41952" s="3">
        <v>1</v>
      </c>
      <c r="F41952" s="3">
        <v>10</v>
      </c>
      <c r="G41952" s="3"/>
      <c r="H41952" s="4">
        <v>7717.4951899999996</v>
      </c>
      <c r="I41952" s="4">
        <v>222.70011</v>
      </c>
      <c r="J41952" s="4">
        <v>24547</v>
      </c>
      <c r="K41952" s="4">
        <f t="shared" si="655"/>
        <v>27131</v>
      </c>
      <c r="L41952" s="2"/>
      <c r="M41952" s="14">
        <f>H41952/INDEX(Installed_Capacity!$H$5:$S$11,MATCH(Source_Data!C41952,Installed_Capacity!$G$5:$G$11,0),MATCH(Source_Data!D41952,Installed_Capacity!$H$4:$S$4,0))</f>
        <v>0.6657110661217337</v>
      </c>
    </row>
    <row r="41953" spans="1:13" x14ac:dyDescent="0.3">
      <c r="A41953" s="5">
        <v>43770</v>
      </c>
      <c r="B41953" s="5">
        <v>43754</v>
      </c>
      <c r="C41953" s="3">
        <v>2019</v>
      </c>
      <c r="D41953" s="3">
        <v>11</v>
      </c>
      <c r="E41953" s="3">
        <v>1</v>
      </c>
      <c r="F41953" s="3">
        <v>11</v>
      </c>
      <c r="G41953" s="3"/>
      <c r="H41953" s="4">
        <v>8542.4572800000005</v>
      </c>
      <c r="I41953" s="4">
        <v>219.2543</v>
      </c>
      <c r="J41953" s="4">
        <v>23727</v>
      </c>
      <c r="K41953" s="4">
        <f t="shared" si="655"/>
        <v>27131</v>
      </c>
      <c r="L41953" s="2"/>
      <c r="M41953" s="14">
        <f>H41953/INDEX(Installed_Capacity!$H$5:$S$11,MATCH(Source_Data!C41953,Installed_Capacity!$G$5:$G$11,0),MATCH(Source_Data!D41953,Installed_Capacity!$H$4:$S$4,0))</f>
        <v>0.73687228863283116</v>
      </c>
    </row>
    <row r="41954" spans="1:13" x14ac:dyDescent="0.3">
      <c r="A41954" s="5">
        <v>43770</v>
      </c>
      <c r="B41954" s="5">
        <v>43754</v>
      </c>
      <c r="C41954" s="3">
        <v>2019</v>
      </c>
      <c r="D41954" s="3">
        <v>11</v>
      </c>
      <c r="E41954" s="3">
        <v>1</v>
      </c>
      <c r="F41954" s="3">
        <v>12</v>
      </c>
      <c r="G41954" s="3"/>
      <c r="H41954" s="4">
        <v>8430.8049900000005</v>
      </c>
      <c r="I41954" s="4">
        <v>213.14241000000001</v>
      </c>
      <c r="J41954" s="4">
        <v>23189</v>
      </c>
      <c r="K41954" s="4">
        <f t="shared" si="655"/>
        <v>27131</v>
      </c>
      <c r="L41954" s="2"/>
      <c r="M41954" s="14">
        <f>H41954/INDEX(Installed_Capacity!$H$5:$S$11,MATCH(Source_Data!C41954,Installed_Capacity!$G$5:$G$11,0),MATCH(Source_Data!D41954,Installed_Capacity!$H$4:$S$4,0))</f>
        <v>0.72724116309521569</v>
      </c>
    </row>
    <row r="41955" spans="1:13" x14ac:dyDescent="0.3">
      <c r="A41955" s="5">
        <v>43770</v>
      </c>
      <c r="B41955" s="5">
        <v>43754</v>
      </c>
      <c r="C41955" s="3">
        <v>2019</v>
      </c>
      <c r="D41955" s="3">
        <v>11</v>
      </c>
      <c r="E41955" s="3">
        <v>1</v>
      </c>
      <c r="F41955" s="3">
        <v>13</v>
      </c>
      <c r="G41955" s="3"/>
      <c r="H41955" s="4">
        <v>8376.4017100000001</v>
      </c>
      <c r="I41955" s="4">
        <v>221.32342</v>
      </c>
      <c r="J41955" s="4">
        <v>22913</v>
      </c>
      <c r="K41955" s="4">
        <f t="shared" si="655"/>
        <v>27131</v>
      </c>
      <c r="L41955" s="2"/>
      <c r="M41955" s="14">
        <f>H41955/INDEX(Installed_Capacity!$H$5:$S$11,MATCH(Source_Data!C41955,Installed_Capacity!$G$5:$G$11,0),MATCH(Source_Data!D41955,Installed_Capacity!$H$4:$S$4,0))</f>
        <v>0.72254833664859253</v>
      </c>
    </row>
    <row r="41956" spans="1:13" x14ac:dyDescent="0.3">
      <c r="A41956" s="5">
        <v>43770</v>
      </c>
      <c r="B41956" s="5">
        <v>43754</v>
      </c>
      <c r="C41956" s="3">
        <v>2019</v>
      </c>
      <c r="D41956" s="3">
        <v>11</v>
      </c>
      <c r="E41956" s="3">
        <v>1</v>
      </c>
      <c r="F41956" s="3">
        <v>14</v>
      </c>
      <c r="G41956" s="3"/>
      <c r="H41956" s="4">
        <v>8483.9193699999996</v>
      </c>
      <c r="I41956" s="4">
        <v>209.63738000000001</v>
      </c>
      <c r="J41956" s="4">
        <v>23440</v>
      </c>
      <c r="K41956" s="4">
        <f t="shared" si="655"/>
        <v>27131</v>
      </c>
      <c r="L41956" s="2"/>
      <c r="M41956" s="14">
        <f>H41956/INDEX(Installed_Capacity!$H$5:$S$11,MATCH(Source_Data!C41956,Installed_Capacity!$G$5:$G$11,0),MATCH(Source_Data!D41956,Installed_Capacity!$H$4:$S$4,0))</f>
        <v>0.73182280903935715</v>
      </c>
    </row>
    <row r="41957" spans="1:13" x14ac:dyDescent="0.3">
      <c r="A41957" s="5">
        <v>43770</v>
      </c>
      <c r="B41957" s="5">
        <v>43754</v>
      </c>
      <c r="C41957" s="3">
        <v>2019</v>
      </c>
      <c r="D41957" s="3">
        <v>11</v>
      </c>
      <c r="E41957" s="3">
        <v>1</v>
      </c>
      <c r="F41957" s="3">
        <v>15</v>
      </c>
      <c r="G41957" s="3"/>
      <c r="H41957" s="4">
        <v>8538.9817999999996</v>
      </c>
      <c r="I41957" s="4">
        <v>204.18890999999999</v>
      </c>
      <c r="J41957" s="4">
        <v>23986</v>
      </c>
      <c r="K41957" s="4">
        <f t="shared" si="655"/>
        <v>27131</v>
      </c>
      <c r="L41957" s="2"/>
      <c r="M41957" s="14">
        <f>H41957/INDEX(Installed_Capacity!$H$5:$S$11,MATCH(Source_Data!C41957,Installed_Capacity!$G$5:$G$11,0),MATCH(Source_Data!D41957,Installed_Capacity!$H$4:$S$4,0))</f>
        <v>0.73657249375908984</v>
      </c>
    </row>
    <row r="41958" spans="1:13" x14ac:dyDescent="0.3">
      <c r="A41958" s="5">
        <v>43770</v>
      </c>
      <c r="B41958" s="5">
        <v>43754</v>
      </c>
      <c r="C41958" s="3">
        <v>2019</v>
      </c>
      <c r="D41958" s="3">
        <v>11</v>
      </c>
      <c r="E41958" s="3">
        <v>1</v>
      </c>
      <c r="F41958" s="3">
        <v>16</v>
      </c>
      <c r="G41958" s="3"/>
      <c r="H41958" s="4">
        <v>7923.4618</v>
      </c>
      <c r="I41958" s="4">
        <v>216.67332999999999</v>
      </c>
      <c r="J41958" s="4">
        <v>24505</v>
      </c>
      <c r="K41958" s="4">
        <f t="shared" si="655"/>
        <v>27131</v>
      </c>
      <c r="L41958" s="2"/>
      <c r="M41958" s="14">
        <f>H41958/INDEX(Installed_Capacity!$H$5:$S$11,MATCH(Source_Data!C41958,Installed_Capacity!$G$5:$G$11,0),MATCH(Source_Data!D41958,Installed_Capacity!$H$4:$S$4,0))</f>
        <v>0.68347774405970585</v>
      </c>
    </row>
    <row r="41959" spans="1:13" x14ac:dyDescent="0.3">
      <c r="A41959" s="5">
        <v>43770</v>
      </c>
      <c r="B41959" s="5">
        <v>43754</v>
      </c>
      <c r="C41959" s="3">
        <v>2019</v>
      </c>
      <c r="D41959" s="3">
        <v>11</v>
      </c>
      <c r="E41959" s="3">
        <v>1</v>
      </c>
      <c r="F41959" s="3">
        <v>17</v>
      </c>
      <c r="G41959" s="3"/>
      <c r="H41959" s="4">
        <v>5223.4479499999998</v>
      </c>
      <c r="I41959" s="4">
        <v>201.48258000000001</v>
      </c>
      <c r="J41959" s="4">
        <v>25317</v>
      </c>
      <c r="K41959" s="4">
        <f t="shared" si="655"/>
        <v>27131</v>
      </c>
      <c r="L41959" s="2"/>
      <c r="M41959" s="14">
        <f>H41959/INDEX(Installed_Capacity!$H$5:$S$11,MATCH(Source_Data!C41959,Installed_Capacity!$G$5:$G$11,0),MATCH(Source_Data!D41959,Installed_Capacity!$H$4:$S$4,0))</f>
        <v>0.45057457348747426</v>
      </c>
    </row>
    <row r="41960" spans="1:13" x14ac:dyDescent="0.3">
      <c r="A41960" s="5">
        <v>43770</v>
      </c>
      <c r="B41960" s="5">
        <v>43754</v>
      </c>
      <c r="C41960" s="3">
        <v>2019</v>
      </c>
      <c r="D41960" s="3">
        <v>11</v>
      </c>
      <c r="E41960" s="3">
        <v>1</v>
      </c>
      <c r="F41960" s="3">
        <v>18</v>
      </c>
      <c r="G41960" s="3"/>
      <c r="H41960" s="4">
        <v>1001.53116</v>
      </c>
      <c r="I41960" s="4">
        <v>201.48860999999999</v>
      </c>
      <c r="J41960" s="4">
        <v>26322</v>
      </c>
      <c r="K41960" s="4">
        <f t="shared" si="655"/>
        <v>27131</v>
      </c>
      <c r="L41960" s="2"/>
      <c r="M41960" s="14">
        <f>H41960/INDEX(Installed_Capacity!$H$5:$S$11,MATCH(Source_Data!C41960,Installed_Capacity!$G$5:$G$11,0),MATCH(Source_Data!D41960,Installed_Capacity!$H$4:$S$4,0))</f>
        <v>8.6392068911381681E-2</v>
      </c>
    </row>
    <row r="41961" spans="1:13" x14ac:dyDescent="0.3">
      <c r="A41961" s="5">
        <v>43770</v>
      </c>
      <c r="B41961" s="5">
        <v>43754</v>
      </c>
      <c r="C41961" s="3">
        <v>2019</v>
      </c>
      <c r="D41961" s="3">
        <v>11</v>
      </c>
      <c r="E41961" s="3">
        <v>1</v>
      </c>
      <c r="F41961" s="3">
        <v>19</v>
      </c>
      <c r="G41961" s="3"/>
      <c r="H41961" s="4">
        <v>0</v>
      </c>
      <c r="I41961" s="4">
        <v>221.72877</v>
      </c>
      <c r="J41961" s="4">
        <v>27131</v>
      </c>
      <c r="K41961" s="4">
        <f t="shared" si="655"/>
        <v>27131</v>
      </c>
      <c r="L41961" s="2"/>
      <c r="M41961" s="14">
        <f>H41961/INDEX(Installed_Capacity!$H$5:$S$11,MATCH(Source_Data!C41961,Installed_Capacity!$G$5:$G$11,0),MATCH(Source_Data!D41961,Installed_Capacity!$H$4:$S$4,0))</f>
        <v>0</v>
      </c>
    </row>
    <row r="41962" spans="1:13" x14ac:dyDescent="0.3">
      <c r="A41962" s="5">
        <v>43770</v>
      </c>
      <c r="B41962" s="5">
        <v>43754</v>
      </c>
      <c r="C41962" s="3">
        <v>2019</v>
      </c>
      <c r="D41962" s="3">
        <v>11</v>
      </c>
      <c r="E41962" s="3">
        <v>1</v>
      </c>
      <c r="F41962" s="3">
        <v>20</v>
      </c>
      <c r="G41962" s="3"/>
      <c r="H41962" s="4">
        <v>0</v>
      </c>
      <c r="I41962" s="4">
        <v>234.3186</v>
      </c>
      <c r="J41962" s="4">
        <v>26696</v>
      </c>
      <c r="K41962" s="4">
        <f t="shared" si="655"/>
        <v>27131</v>
      </c>
      <c r="L41962" s="2"/>
      <c r="M41962" s="14">
        <f>H41962/INDEX(Installed_Capacity!$H$5:$S$11,MATCH(Source_Data!C41962,Installed_Capacity!$G$5:$G$11,0),MATCH(Source_Data!D41962,Installed_Capacity!$H$4:$S$4,0))</f>
        <v>0</v>
      </c>
    </row>
    <row r="41963" spans="1:13" x14ac:dyDescent="0.3">
      <c r="A41963" s="5">
        <v>43770</v>
      </c>
      <c r="B41963" s="5">
        <v>43754</v>
      </c>
      <c r="C41963" s="3">
        <v>2019</v>
      </c>
      <c r="D41963" s="3">
        <v>11</v>
      </c>
      <c r="E41963" s="3">
        <v>1</v>
      </c>
      <c r="F41963" s="3">
        <v>21</v>
      </c>
      <c r="G41963" s="3"/>
      <c r="H41963" s="4">
        <v>0</v>
      </c>
      <c r="I41963" s="4">
        <v>237.41158999999999</v>
      </c>
      <c r="J41963" s="4">
        <v>25836</v>
      </c>
      <c r="K41963" s="4">
        <f t="shared" si="655"/>
        <v>27131</v>
      </c>
      <c r="L41963" s="2"/>
      <c r="M41963" s="14">
        <f>H41963/INDEX(Installed_Capacity!$H$5:$S$11,MATCH(Source_Data!C41963,Installed_Capacity!$G$5:$G$11,0),MATCH(Source_Data!D41963,Installed_Capacity!$H$4:$S$4,0))</f>
        <v>0</v>
      </c>
    </row>
    <row r="41964" spans="1:13" x14ac:dyDescent="0.3">
      <c r="A41964" s="5">
        <v>43770</v>
      </c>
      <c r="B41964" s="5">
        <v>43754</v>
      </c>
      <c r="C41964" s="3">
        <v>2019</v>
      </c>
      <c r="D41964" s="3">
        <v>11</v>
      </c>
      <c r="E41964" s="3">
        <v>1</v>
      </c>
      <c r="F41964" s="3">
        <v>22</v>
      </c>
      <c r="G41964" s="3"/>
      <c r="H41964" s="4">
        <v>0</v>
      </c>
      <c r="I41964" s="4">
        <v>265.2482</v>
      </c>
      <c r="J41964" s="4">
        <v>24746</v>
      </c>
      <c r="K41964" s="4">
        <f t="shared" si="655"/>
        <v>27131</v>
      </c>
      <c r="L41964" s="2"/>
      <c r="M41964" s="14">
        <f>H41964/INDEX(Installed_Capacity!$H$5:$S$11,MATCH(Source_Data!C41964,Installed_Capacity!$G$5:$G$11,0),MATCH(Source_Data!D41964,Installed_Capacity!$H$4:$S$4,0))</f>
        <v>0</v>
      </c>
    </row>
    <row r="41965" spans="1:13" x14ac:dyDescent="0.3">
      <c r="A41965" s="5">
        <v>43770</v>
      </c>
      <c r="B41965" s="5">
        <v>43754</v>
      </c>
      <c r="C41965" s="3">
        <v>2019</v>
      </c>
      <c r="D41965" s="3">
        <v>11</v>
      </c>
      <c r="E41965" s="3">
        <v>1</v>
      </c>
      <c r="F41965" s="3">
        <v>23</v>
      </c>
      <c r="G41965" s="3"/>
      <c r="H41965" s="4">
        <v>0</v>
      </c>
      <c r="I41965" s="4">
        <v>311.17721</v>
      </c>
      <c r="J41965" s="4">
        <v>23247</v>
      </c>
      <c r="K41965" s="4">
        <f t="shared" si="655"/>
        <v>27131</v>
      </c>
      <c r="L41965" s="2"/>
      <c r="M41965" s="14">
        <f>H41965/INDEX(Installed_Capacity!$H$5:$S$11,MATCH(Source_Data!C41965,Installed_Capacity!$G$5:$G$11,0),MATCH(Source_Data!D41965,Installed_Capacity!$H$4:$S$4,0))</f>
        <v>0</v>
      </c>
    </row>
    <row r="41966" spans="1:13" x14ac:dyDescent="0.3">
      <c r="A41966" s="5">
        <v>43770</v>
      </c>
      <c r="B41966" s="5">
        <v>43754</v>
      </c>
      <c r="C41966" s="3">
        <v>2019</v>
      </c>
      <c r="D41966" s="3">
        <v>11</v>
      </c>
      <c r="E41966" s="3">
        <v>1</v>
      </c>
      <c r="F41966" s="3">
        <v>24</v>
      </c>
      <c r="G41966" s="3"/>
      <c r="H41966" s="4">
        <v>0</v>
      </c>
      <c r="I41966" s="4">
        <v>301.23025000000001</v>
      </c>
      <c r="J41966" s="4">
        <v>21817</v>
      </c>
      <c r="K41966" s="4">
        <f t="shared" si="655"/>
        <v>27131</v>
      </c>
      <c r="L41966" s="2"/>
      <c r="M41966" s="14">
        <f>H41966/INDEX(Installed_Capacity!$H$5:$S$11,MATCH(Source_Data!C41966,Installed_Capacity!$G$5:$G$11,0),MATCH(Source_Data!D41966,Installed_Capacity!$H$4:$S$4,0))</f>
        <v>0</v>
      </c>
    </row>
    <row r="41967" spans="1:13" x14ac:dyDescent="0.3">
      <c r="A41967" s="5">
        <v>43771</v>
      </c>
      <c r="B41967" s="5">
        <v>43754</v>
      </c>
      <c r="C41967" s="3">
        <v>2019</v>
      </c>
      <c r="D41967" s="3">
        <v>11</v>
      </c>
      <c r="E41967" s="3">
        <v>2</v>
      </c>
      <c r="F41967" s="3">
        <v>1</v>
      </c>
      <c r="G41967" s="3"/>
      <c r="H41967" s="4">
        <v>0</v>
      </c>
      <c r="I41967" s="4">
        <v>277.01857999999999</v>
      </c>
      <c r="J41967" s="4">
        <v>20850</v>
      </c>
      <c r="K41967" s="4">
        <f t="shared" si="655"/>
        <v>25296</v>
      </c>
      <c r="L41967" s="2"/>
      <c r="M41967" s="14">
        <f>H41967/INDEX(Installed_Capacity!$H$5:$S$11,MATCH(Source_Data!C41967,Installed_Capacity!$G$5:$G$11,0),MATCH(Source_Data!D41967,Installed_Capacity!$H$4:$S$4,0))</f>
        <v>0</v>
      </c>
    </row>
    <row r="41968" spans="1:13" x14ac:dyDescent="0.3">
      <c r="A41968" s="5">
        <v>43771</v>
      </c>
      <c r="B41968" s="5">
        <v>43754</v>
      </c>
      <c r="C41968" s="3">
        <v>2019</v>
      </c>
      <c r="D41968" s="3">
        <v>11</v>
      </c>
      <c r="E41968" s="3">
        <v>2</v>
      </c>
      <c r="F41968" s="3">
        <v>2</v>
      </c>
      <c r="G41968" s="3"/>
      <c r="H41968" s="4">
        <v>0</v>
      </c>
      <c r="I41968" s="4">
        <v>254.36689000000001</v>
      </c>
      <c r="J41968" s="4">
        <v>20131</v>
      </c>
      <c r="K41968" s="4">
        <f t="shared" si="655"/>
        <v>25296</v>
      </c>
      <c r="L41968" s="2"/>
      <c r="M41968" s="14">
        <f>H41968/INDEX(Installed_Capacity!$H$5:$S$11,MATCH(Source_Data!C41968,Installed_Capacity!$G$5:$G$11,0),MATCH(Source_Data!D41968,Installed_Capacity!$H$4:$S$4,0))</f>
        <v>0</v>
      </c>
    </row>
    <row r="41969" spans="1:13" x14ac:dyDescent="0.3">
      <c r="A41969" s="5">
        <v>43771</v>
      </c>
      <c r="B41969" s="5">
        <v>43754</v>
      </c>
      <c r="C41969" s="3">
        <v>2019</v>
      </c>
      <c r="D41969" s="3">
        <v>11</v>
      </c>
      <c r="E41969" s="3">
        <v>2</v>
      </c>
      <c r="F41969" s="3">
        <v>3</v>
      </c>
      <c r="G41969" s="3"/>
      <c r="H41969" s="4">
        <v>0</v>
      </c>
      <c r="I41969" s="4">
        <v>243.25834</v>
      </c>
      <c r="J41969" s="4">
        <v>19646</v>
      </c>
      <c r="K41969" s="4">
        <f t="shared" si="655"/>
        <v>25296</v>
      </c>
      <c r="L41969" s="2"/>
      <c r="M41969" s="14">
        <f>H41969/INDEX(Installed_Capacity!$H$5:$S$11,MATCH(Source_Data!C41969,Installed_Capacity!$G$5:$G$11,0),MATCH(Source_Data!D41969,Installed_Capacity!$H$4:$S$4,0))</f>
        <v>0</v>
      </c>
    </row>
    <row r="41970" spans="1:13" x14ac:dyDescent="0.3">
      <c r="A41970" s="5">
        <v>43771</v>
      </c>
      <c r="B41970" s="5">
        <v>43754</v>
      </c>
      <c r="C41970" s="3">
        <v>2019</v>
      </c>
      <c r="D41970" s="3">
        <v>11</v>
      </c>
      <c r="E41970" s="3">
        <v>2</v>
      </c>
      <c r="F41970" s="3">
        <v>4</v>
      </c>
      <c r="G41970" s="3"/>
      <c r="H41970" s="4">
        <v>0</v>
      </c>
      <c r="I41970" s="4">
        <v>213.92102</v>
      </c>
      <c r="J41970" s="4">
        <v>19432</v>
      </c>
      <c r="K41970" s="4">
        <f t="shared" si="655"/>
        <v>25296</v>
      </c>
      <c r="L41970" s="2"/>
      <c r="M41970" s="14">
        <f>H41970/INDEX(Installed_Capacity!$H$5:$S$11,MATCH(Source_Data!C41970,Installed_Capacity!$G$5:$G$11,0),MATCH(Source_Data!D41970,Installed_Capacity!$H$4:$S$4,0))</f>
        <v>0</v>
      </c>
    </row>
    <row r="41971" spans="1:13" x14ac:dyDescent="0.3">
      <c r="A41971" s="5">
        <v>43771</v>
      </c>
      <c r="B41971" s="5">
        <v>43754</v>
      </c>
      <c r="C41971" s="3">
        <v>2019</v>
      </c>
      <c r="D41971" s="3">
        <v>11</v>
      </c>
      <c r="E41971" s="3">
        <v>2</v>
      </c>
      <c r="F41971" s="3">
        <v>5</v>
      </c>
      <c r="G41971" s="3"/>
      <c r="H41971" s="4">
        <v>0</v>
      </c>
      <c r="I41971" s="4">
        <v>219.83064999999999</v>
      </c>
      <c r="J41971" s="4">
        <v>19583</v>
      </c>
      <c r="K41971" s="4">
        <f t="shared" si="655"/>
        <v>25296</v>
      </c>
      <c r="L41971" s="2"/>
      <c r="M41971" s="14">
        <f>H41971/INDEX(Installed_Capacity!$H$5:$S$11,MATCH(Source_Data!C41971,Installed_Capacity!$G$5:$G$11,0),MATCH(Source_Data!D41971,Installed_Capacity!$H$4:$S$4,0))</f>
        <v>0</v>
      </c>
    </row>
    <row r="41972" spans="1:13" x14ac:dyDescent="0.3">
      <c r="A41972" s="5">
        <v>43771</v>
      </c>
      <c r="B41972" s="5">
        <v>43754</v>
      </c>
      <c r="C41972" s="3">
        <v>2019</v>
      </c>
      <c r="D41972" s="3">
        <v>11</v>
      </c>
      <c r="E41972" s="3">
        <v>2</v>
      </c>
      <c r="F41972" s="3">
        <v>6</v>
      </c>
      <c r="G41972" s="3"/>
      <c r="H41972" s="4">
        <v>0</v>
      </c>
      <c r="I41972" s="4">
        <v>238.91400999999999</v>
      </c>
      <c r="J41972" s="4">
        <v>20261</v>
      </c>
      <c r="K41972" s="4">
        <f t="shared" si="655"/>
        <v>25296</v>
      </c>
      <c r="L41972" s="2"/>
      <c r="M41972" s="14">
        <f>H41972/INDEX(Installed_Capacity!$H$5:$S$11,MATCH(Source_Data!C41972,Installed_Capacity!$G$5:$G$11,0),MATCH(Source_Data!D41972,Installed_Capacity!$H$4:$S$4,0))</f>
        <v>0</v>
      </c>
    </row>
    <row r="41973" spans="1:13" x14ac:dyDescent="0.3">
      <c r="A41973" s="5">
        <v>43771</v>
      </c>
      <c r="B41973" s="5">
        <v>43754</v>
      </c>
      <c r="C41973" s="3">
        <v>2019</v>
      </c>
      <c r="D41973" s="3">
        <v>11</v>
      </c>
      <c r="E41973" s="3">
        <v>2</v>
      </c>
      <c r="F41973" s="3">
        <v>7</v>
      </c>
      <c r="G41973" s="3"/>
      <c r="H41973" s="4">
        <v>0</v>
      </c>
      <c r="I41973" s="4">
        <v>224.95098999999999</v>
      </c>
      <c r="J41973" s="4">
        <v>21272</v>
      </c>
      <c r="K41973" s="4">
        <f t="shared" si="655"/>
        <v>25296</v>
      </c>
      <c r="L41973" s="2"/>
      <c r="M41973" s="14">
        <f>H41973/INDEX(Installed_Capacity!$H$5:$S$11,MATCH(Source_Data!C41973,Installed_Capacity!$G$5:$G$11,0),MATCH(Source_Data!D41973,Installed_Capacity!$H$4:$S$4,0))</f>
        <v>0</v>
      </c>
    </row>
    <row r="41974" spans="1:13" x14ac:dyDescent="0.3">
      <c r="A41974" s="5">
        <v>43771</v>
      </c>
      <c r="B41974" s="5">
        <v>43754</v>
      </c>
      <c r="C41974" s="3">
        <v>2019</v>
      </c>
      <c r="D41974" s="3">
        <v>11</v>
      </c>
      <c r="E41974" s="3">
        <v>2</v>
      </c>
      <c r="F41974" s="3">
        <v>8</v>
      </c>
      <c r="G41974" s="3"/>
      <c r="H41974" s="4">
        <v>528.10062000000005</v>
      </c>
      <c r="I41974" s="4">
        <v>246.49612999999999</v>
      </c>
      <c r="J41974" s="4">
        <v>22039</v>
      </c>
      <c r="K41974" s="4">
        <f t="shared" si="655"/>
        <v>25296</v>
      </c>
      <c r="L41974" s="2"/>
      <c r="M41974" s="14">
        <f>H41974/INDEX(Installed_Capacity!$H$5:$S$11,MATCH(Source_Data!C41974,Installed_Capacity!$G$5:$G$11,0),MATCH(Source_Data!D41974,Installed_Capacity!$H$4:$S$4,0))</f>
        <v>4.5553954761810303E-2</v>
      </c>
    </row>
    <row r="41975" spans="1:13" x14ac:dyDescent="0.3">
      <c r="A41975" s="5">
        <v>43771</v>
      </c>
      <c r="B41975" s="5">
        <v>43754</v>
      </c>
      <c r="C41975" s="3">
        <v>2019</v>
      </c>
      <c r="D41975" s="3">
        <v>11</v>
      </c>
      <c r="E41975" s="3">
        <v>2</v>
      </c>
      <c r="F41975" s="3">
        <v>9</v>
      </c>
      <c r="G41975" s="3"/>
      <c r="H41975" s="4">
        <v>4120.4223899999997</v>
      </c>
      <c r="I41975" s="4">
        <v>240.01392999999999</v>
      </c>
      <c r="J41975" s="4">
        <v>22147</v>
      </c>
      <c r="K41975" s="4">
        <f t="shared" si="655"/>
        <v>25296</v>
      </c>
      <c r="L41975" s="2"/>
      <c r="M41975" s="14">
        <f>H41975/INDEX(Installed_Capacity!$H$5:$S$11,MATCH(Source_Data!C41975,Installed_Capacity!$G$5:$G$11,0),MATCH(Source_Data!D41975,Installed_Capacity!$H$4:$S$4,0))</f>
        <v>0.35542759853910089</v>
      </c>
    </row>
    <row r="41976" spans="1:13" x14ac:dyDescent="0.3">
      <c r="A41976" s="5">
        <v>43771</v>
      </c>
      <c r="B41976" s="5">
        <v>43754</v>
      </c>
      <c r="C41976" s="3">
        <v>2019</v>
      </c>
      <c r="D41976" s="3">
        <v>11</v>
      </c>
      <c r="E41976" s="3">
        <v>2</v>
      </c>
      <c r="F41976" s="3">
        <v>10</v>
      </c>
      <c r="G41976" s="3"/>
      <c r="H41976" s="4">
        <v>7478.8963199999998</v>
      </c>
      <c r="I41976" s="4">
        <v>198.17044000000001</v>
      </c>
      <c r="J41976" s="4">
        <v>21699</v>
      </c>
      <c r="K41976" s="4">
        <f t="shared" si="655"/>
        <v>25296</v>
      </c>
      <c r="L41976" s="2"/>
      <c r="M41976" s="14">
        <f>H41976/INDEX(Installed_Capacity!$H$5:$S$11,MATCH(Source_Data!C41976,Installed_Capacity!$G$5:$G$11,0),MATCH(Source_Data!D41976,Installed_Capacity!$H$4:$S$4,0))</f>
        <v>0.64512952972778093</v>
      </c>
    </row>
    <row r="41977" spans="1:13" x14ac:dyDescent="0.3">
      <c r="A41977" s="5">
        <v>43771</v>
      </c>
      <c r="B41977" s="5">
        <v>43755</v>
      </c>
      <c r="C41977" s="3">
        <v>2019</v>
      </c>
      <c r="D41977" s="3">
        <v>11</v>
      </c>
      <c r="E41977" s="3">
        <v>2</v>
      </c>
      <c r="F41977" s="3">
        <v>11</v>
      </c>
      <c r="G41977" s="3"/>
      <c r="H41977" s="4">
        <v>8205.1288700000005</v>
      </c>
      <c r="I41977" s="4">
        <v>219.66039000000001</v>
      </c>
      <c r="J41977" s="4">
        <v>21107</v>
      </c>
      <c r="K41977" s="4">
        <f t="shared" si="655"/>
        <v>25296</v>
      </c>
      <c r="L41977" s="2"/>
      <c r="M41977" s="14">
        <f>H41977/INDEX(Installed_Capacity!$H$5:$S$11,MATCH(Source_Data!C41977,Installed_Capacity!$G$5:$G$11,0),MATCH(Source_Data!D41977,Installed_Capacity!$H$4:$S$4,0))</f>
        <v>0.70777434300077824</v>
      </c>
    </row>
    <row r="41978" spans="1:13" x14ac:dyDescent="0.3">
      <c r="A41978" s="5">
        <v>43771</v>
      </c>
      <c r="B41978" s="5">
        <v>43755</v>
      </c>
      <c r="C41978" s="3">
        <v>2019</v>
      </c>
      <c r="D41978" s="3">
        <v>11</v>
      </c>
      <c r="E41978" s="3">
        <v>2</v>
      </c>
      <c r="F41978" s="3">
        <v>12</v>
      </c>
      <c r="G41978" s="3"/>
      <c r="H41978" s="4">
        <v>8042.4540900000002</v>
      </c>
      <c r="I41978" s="4">
        <v>212.14709999999999</v>
      </c>
      <c r="J41978" s="4">
        <v>20681</v>
      </c>
      <c r="K41978" s="4">
        <f t="shared" si="655"/>
        <v>25296</v>
      </c>
      <c r="L41978" s="2"/>
      <c r="M41978" s="14">
        <f>H41978/INDEX(Installed_Capacity!$H$5:$S$11,MATCH(Source_Data!C41978,Installed_Capacity!$G$5:$G$11,0),MATCH(Source_Data!D41978,Installed_Capacity!$H$4:$S$4,0))</f>
        <v>0.69374201793172718</v>
      </c>
    </row>
    <row r="41979" spans="1:13" x14ac:dyDescent="0.3">
      <c r="A41979" s="5">
        <v>43771</v>
      </c>
      <c r="B41979" s="5">
        <v>43755</v>
      </c>
      <c r="C41979" s="3">
        <v>2019</v>
      </c>
      <c r="D41979" s="3">
        <v>11</v>
      </c>
      <c r="E41979" s="3">
        <v>2</v>
      </c>
      <c r="F41979" s="3">
        <v>13</v>
      </c>
      <c r="G41979" s="3"/>
      <c r="H41979" s="4">
        <v>7945.25857</v>
      </c>
      <c r="I41979" s="4">
        <v>200.18200999999999</v>
      </c>
      <c r="J41979" s="4">
        <v>20468</v>
      </c>
      <c r="K41979" s="4">
        <f t="shared" si="655"/>
        <v>25296</v>
      </c>
      <c r="L41979" s="2"/>
      <c r="M41979" s="14">
        <f>H41979/INDEX(Installed_Capacity!$H$5:$S$11,MATCH(Source_Data!C41979,Installed_Capacity!$G$5:$G$11,0),MATCH(Source_Data!D41979,Installed_Capacity!$H$4:$S$4,0))</f>
        <v>0.68535793324511829</v>
      </c>
    </row>
    <row r="41980" spans="1:13" x14ac:dyDescent="0.3">
      <c r="A41980" s="5">
        <v>43771</v>
      </c>
      <c r="B41980" s="5">
        <v>43755</v>
      </c>
      <c r="C41980" s="3">
        <v>2019</v>
      </c>
      <c r="D41980" s="3">
        <v>11</v>
      </c>
      <c r="E41980" s="3">
        <v>2</v>
      </c>
      <c r="F41980" s="3">
        <v>14</v>
      </c>
      <c r="G41980" s="3"/>
      <c r="H41980" s="4">
        <v>8124.3065900000001</v>
      </c>
      <c r="I41980" s="4">
        <v>248.85038</v>
      </c>
      <c r="J41980" s="4">
        <v>20649</v>
      </c>
      <c r="K41980" s="4">
        <f t="shared" si="655"/>
        <v>25296</v>
      </c>
      <c r="L41980" s="2"/>
      <c r="M41980" s="14">
        <f>H41980/INDEX(Installed_Capacity!$H$5:$S$11,MATCH(Source_Data!C41980,Installed_Capacity!$G$5:$G$11,0),MATCH(Source_Data!D41980,Installed_Capacity!$H$4:$S$4,0))</f>
        <v>0.70080261385024945</v>
      </c>
    </row>
    <row r="41981" spans="1:13" x14ac:dyDescent="0.3">
      <c r="A41981" s="5">
        <v>43771</v>
      </c>
      <c r="B41981" s="5">
        <v>43755</v>
      </c>
      <c r="C41981" s="3">
        <v>2019</v>
      </c>
      <c r="D41981" s="3">
        <v>11</v>
      </c>
      <c r="E41981" s="3">
        <v>2</v>
      </c>
      <c r="F41981" s="3">
        <v>15</v>
      </c>
      <c r="G41981" s="3"/>
      <c r="H41981" s="4">
        <v>8258.8194199999998</v>
      </c>
      <c r="I41981" s="4">
        <v>264.50281999999999</v>
      </c>
      <c r="J41981" s="4">
        <v>21261</v>
      </c>
      <c r="K41981" s="4">
        <f t="shared" si="655"/>
        <v>25296</v>
      </c>
      <c r="L41981" s="2"/>
      <c r="M41981" s="14">
        <f>H41981/INDEX(Installed_Capacity!$H$5:$S$11,MATCH(Source_Data!C41981,Installed_Capacity!$G$5:$G$11,0),MATCH(Source_Data!D41981,Installed_Capacity!$H$4:$S$4,0))</f>
        <v>0.71240568936397075</v>
      </c>
    </row>
    <row r="41982" spans="1:13" x14ac:dyDescent="0.3">
      <c r="A41982" s="5">
        <v>43771</v>
      </c>
      <c r="B41982" s="5">
        <v>43755</v>
      </c>
      <c r="C41982" s="3">
        <v>2019</v>
      </c>
      <c r="D41982" s="3">
        <v>11</v>
      </c>
      <c r="E41982" s="3">
        <v>2</v>
      </c>
      <c r="F41982" s="3">
        <v>16</v>
      </c>
      <c r="G41982" s="3"/>
      <c r="H41982" s="4">
        <v>7305.9155600000004</v>
      </c>
      <c r="I41982" s="4">
        <v>174.42610999999999</v>
      </c>
      <c r="J41982" s="4">
        <v>22077</v>
      </c>
      <c r="K41982" s="4">
        <f t="shared" si="655"/>
        <v>25296</v>
      </c>
      <c r="L41982" s="2"/>
      <c r="M41982" s="14">
        <f>H41982/INDEX(Installed_Capacity!$H$5:$S$11,MATCH(Source_Data!C41982,Installed_Capacity!$G$5:$G$11,0),MATCH(Source_Data!D41982,Installed_Capacity!$H$4:$S$4,0))</f>
        <v>0.63020821091602952</v>
      </c>
    </row>
    <row r="41983" spans="1:13" x14ac:dyDescent="0.3">
      <c r="A41983" s="5">
        <v>43771</v>
      </c>
      <c r="B41983" s="5">
        <v>43755</v>
      </c>
      <c r="C41983" s="3">
        <v>2019</v>
      </c>
      <c r="D41983" s="3">
        <v>11</v>
      </c>
      <c r="E41983" s="3">
        <v>2</v>
      </c>
      <c r="F41983" s="3">
        <v>17</v>
      </c>
      <c r="G41983" s="3"/>
      <c r="H41983" s="4">
        <v>4611.2068399999998</v>
      </c>
      <c r="I41983" s="4">
        <v>88.527240000000006</v>
      </c>
      <c r="J41983" s="4">
        <v>23081</v>
      </c>
      <c r="K41983" s="4">
        <f t="shared" si="655"/>
        <v>25296</v>
      </c>
      <c r="L41983" s="2"/>
      <c r="M41983" s="14">
        <f>H41983/INDEX(Installed_Capacity!$H$5:$S$11,MATCH(Source_Data!C41983,Installed_Capacity!$G$5:$G$11,0),MATCH(Source_Data!D41983,Installed_Capacity!$H$4:$S$4,0))</f>
        <v>0.39776266081018841</v>
      </c>
    </row>
    <row r="41984" spans="1:13" x14ac:dyDescent="0.3">
      <c r="A41984" s="5">
        <v>43771</v>
      </c>
      <c r="B41984" s="5">
        <v>43755</v>
      </c>
      <c r="C41984" s="3">
        <v>2019</v>
      </c>
      <c r="D41984" s="3">
        <v>11</v>
      </c>
      <c r="E41984" s="3">
        <v>2</v>
      </c>
      <c r="F41984" s="3">
        <v>18</v>
      </c>
      <c r="G41984" s="3"/>
      <c r="H41984" s="4">
        <v>813.10564999999997</v>
      </c>
      <c r="I41984" s="4">
        <v>67.047610000000006</v>
      </c>
      <c r="J41984" s="4">
        <v>24258</v>
      </c>
      <c r="K41984" s="4">
        <f t="shared" si="655"/>
        <v>25296</v>
      </c>
      <c r="L41984" s="2"/>
      <c r="M41984" s="14">
        <f>H41984/INDEX(Installed_Capacity!$H$5:$S$11,MATCH(Source_Data!C41984,Installed_Capacity!$G$5:$G$11,0),MATCH(Source_Data!D41984,Installed_Capacity!$H$4:$S$4,0))</f>
        <v>7.0138486102652858E-2</v>
      </c>
    </row>
    <row r="41985" spans="1:13" x14ac:dyDescent="0.3">
      <c r="A41985" s="5">
        <v>43771</v>
      </c>
      <c r="B41985" s="5">
        <v>43755</v>
      </c>
      <c r="C41985" s="3">
        <v>2019</v>
      </c>
      <c r="D41985" s="3">
        <v>11</v>
      </c>
      <c r="E41985" s="3">
        <v>2</v>
      </c>
      <c r="F41985" s="3">
        <v>19</v>
      </c>
      <c r="G41985" s="3"/>
      <c r="H41985" s="4">
        <v>0</v>
      </c>
      <c r="I41985" s="4">
        <v>50.782269999999997</v>
      </c>
      <c r="J41985" s="4">
        <v>25296</v>
      </c>
      <c r="K41985" s="4">
        <f t="shared" si="655"/>
        <v>25296</v>
      </c>
      <c r="L41985" s="2"/>
      <c r="M41985" s="14">
        <f>H41985/INDEX(Installed_Capacity!$H$5:$S$11,MATCH(Source_Data!C41985,Installed_Capacity!$G$5:$G$11,0),MATCH(Source_Data!D41985,Installed_Capacity!$H$4:$S$4,0))</f>
        <v>0</v>
      </c>
    </row>
    <row r="41986" spans="1:13" x14ac:dyDescent="0.3">
      <c r="A41986" s="5">
        <v>43771</v>
      </c>
      <c r="B41986" s="5">
        <v>43755</v>
      </c>
      <c r="C41986" s="3">
        <v>2019</v>
      </c>
      <c r="D41986" s="3">
        <v>11</v>
      </c>
      <c r="E41986" s="3">
        <v>2</v>
      </c>
      <c r="F41986" s="3">
        <v>20</v>
      </c>
      <c r="G41986" s="3"/>
      <c r="H41986" s="4">
        <v>0</v>
      </c>
      <c r="I41986" s="4">
        <v>46.145989999999998</v>
      </c>
      <c r="J41986" s="4">
        <v>25041</v>
      </c>
      <c r="K41986" s="4">
        <f t="shared" si="655"/>
        <v>25296</v>
      </c>
      <c r="L41986" s="2"/>
      <c r="M41986" s="14">
        <f>H41986/INDEX(Installed_Capacity!$H$5:$S$11,MATCH(Source_Data!C41986,Installed_Capacity!$G$5:$G$11,0),MATCH(Source_Data!D41986,Installed_Capacity!$H$4:$S$4,0))</f>
        <v>0</v>
      </c>
    </row>
    <row r="41987" spans="1:13" x14ac:dyDescent="0.3">
      <c r="A41987" s="5">
        <v>43771</v>
      </c>
      <c r="B41987" s="5">
        <v>43755</v>
      </c>
      <c r="C41987" s="3">
        <v>2019</v>
      </c>
      <c r="D41987" s="3">
        <v>11</v>
      </c>
      <c r="E41987" s="3">
        <v>2</v>
      </c>
      <c r="F41987" s="3">
        <v>21</v>
      </c>
      <c r="G41987" s="3"/>
      <c r="H41987" s="4">
        <v>0</v>
      </c>
      <c r="I41987" s="4">
        <v>49.130009999999999</v>
      </c>
      <c r="J41987" s="4">
        <v>24340</v>
      </c>
      <c r="K41987" s="4">
        <f t="shared" ref="K41987:K42050" si="656">_xlfn.MAXIFS($J:$J, $C:$C, C41987, $D:$D, D41987, $E:$E, E41987)</f>
        <v>25296</v>
      </c>
      <c r="L41987" s="2"/>
      <c r="M41987" s="14">
        <f>H41987/INDEX(Installed_Capacity!$H$5:$S$11,MATCH(Source_Data!C41987,Installed_Capacity!$G$5:$G$11,0),MATCH(Source_Data!D41987,Installed_Capacity!$H$4:$S$4,0))</f>
        <v>0</v>
      </c>
    </row>
    <row r="41988" spans="1:13" x14ac:dyDescent="0.3">
      <c r="A41988" s="5">
        <v>43771</v>
      </c>
      <c r="B41988" s="5">
        <v>43755</v>
      </c>
      <c r="C41988" s="3">
        <v>2019</v>
      </c>
      <c r="D41988" s="3">
        <v>11</v>
      </c>
      <c r="E41988" s="3">
        <v>2</v>
      </c>
      <c r="F41988" s="3">
        <v>22</v>
      </c>
      <c r="G41988" s="3"/>
      <c r="H41988" s="4">
        <v>0</v>
      </c>
      <c r="I41988" s="4">
        <v>51.518430000000002</v>
      </c>
      <c r="J41988" s="4">
        <v>23467</v>
      </c>
      <c r="K41988" s="4">
        <f t="shared" si="656"/>
        <v>25296</v>
      </c>
      <c r="L41988" s="2"/>
      <c r="M41988" s="14">
        <f>H41988/INDEX(Installed_Capacity!$H$5:$S$11,MATCH(Source_Data!C41988,Installed_Capacity!$G$5:$G$11,0),MATCH(Source_Data!D41988,Installed_Capacity!$H$4:$S$4,0))</f>
        <v>0</v>
      </c>
    </row>
    <row r="41989" spans="1:13" x14ac:dyDescent="0.3">
      <c r="A41989" s="5">
        <v>43771</v>
      </c>
      <c r="B41989" s="5">
        <v>43755</v>
      </c>
      <c r="C41989" s="3">
        <v>2019</v>
      </c>
      <c r="D41989" s="3">
        <v>11</v>
      </c>
      <c r="E41989" s="3">
        <v>2</v>
      </c>
      <c r="F41989" s="3">
        <v>23</v>
      </c>
      <c r="G41989" s="3"/>
      <c r="H41989" s="4">
        <v>0</v>
      </c>
      <c r="I41989" s="4">
        <v>59.425649999999997</v>
      </c>
      <c r="J41989" s="4">
        <v>22214</v>
      </c>
      <c r="K41989" s="4">
        <f t="shared" si="656"/>
        <v>25296</v>
      </c>
      <c r="L41989" s="2"/>
      <c r="M41989" s="14">
        <f>H41989/INDEX(Installed_Capacity!$H$5:$S$11,MATCH(Source_Data!C41989,Installed_Capacity!$G$5:$G$11,0),MATCH(Source_Data!D41989,Installed_Capacity!$H$4:$S$4,0))</f>
        <v>0</v>
      </c>
    </row>
    <row r="41990" spans="1:13" x14ac:dyDescent="0.3">
      <c r="A41990" s="5">
        <v>43771</v>
      </c>
      <c r="B41990" s="5">
        <v>43755</v>
      </c>
      <c r="C41990" s="3">
        <v>2019</v>
      </c>
      <c r="D41990" s="3">
        <v>11</v>
      </c>
      <c r="E41990" s="3">
        <v>2</v>
      </c>
      <c r="F41990" s="3">
        <v>24</v>
      </c>
      <c r="G41990" s="3"/>
      <c r="H41990" s="4">
        <v>0</v>
      </c>
      <c r="I41990" s="4">
        <v>76.179090000000002</v>
      </c>
      <c r="J41990" s="4">
        <v>20971</v>
      </c>
      <c r="K41990" s="4">
        <f t="shared" si="656"/>
        <v>25296</v>
      </c>
      <c r="L41990" s="2"/>
      <c r="M41990" s="14">
        <f>H41990/INDEX(Installed_Capacity!$H$5:$S$11,MATCH(Source_Data!C41990,Installed_Capacity!$G$5:$G$11,0),MATCH(Source_Data!D41990,Installed_Capacity!$H$4:$S$4,0))</f>
        <v>0</v>
      </c>
    </row>
    <row r="41991" spans="1:13" x14ac:dyDescent="0.3">
      <c r="A41991" s="5">
        <v>43772</v>
      </c>
      <c r="B41991" s="5">
        <v>43755</v>
      </c>
      <c r="C41991" s="3">
        <v>2019</v>
      </c>
      <c r="D41991" s="3">
        <v>11</v>
      </c>
      <c r="E41991" s="3">
        <v>3</v>
      </c>
      <c r="F41991" s="3">
        <v>1</v>
      </c>
      <c r="G41991" s="3"/>
      <c r="H41991" s="4">
        <v>0</v>
      </c>
      <c r="I41991" s="4">
        <v>82.861699999999999</v>
      </c>
      <c r="J41991" s="4">
        <v>19970</v>
      </c>
      <c r="K41991" s="4">
        <f t="shared" si="656"/>
        <v>25751</v>
      </c>
      <c r="L41991" s="2"/>
      <c r="M41991" s="14">
        <f>H41991/INDEX(Installed_Capacity!$H$5:$S$11,MATCH(Source_Data!C41991,Installed_Capacity!$G$5:$G$11,0),MATCH(Source_Data!D41991,Installed_Capacity!$H$4:$S$4,0))</f>
        <v>0</v>
      </c>
    </row>
    <row r="41992" spans="1:13" x14ac:dyDescent="0.3">
      <c r="A41992" s="5">
        <v>43772</v>
      </c>
      <c r="B41992" s="5">
        <v>43755</v>
      </c>
      <c r="C41992" s="3">
        <v>2019</v>
      </c>
      <c r="D41992" s="3">
        <v>11</v>
      </c>
      <c r="E41992" s="3">
        <v>3</v>
      </c>
      <c r="F41992" s="3">
        <v>2</v>
      </c>
      <c r="G41992" s="3"/>
      <c r="H41992" s="4">
        <v>13</v>
      </c>
      <c r="I41992" s="4">
        <v>53.25</v>
      </c>
      <c r="J41992" s="4">
        <v>19276</v>
      </c>
      <c r="K41992" s="4">
        <f t="shared" si="656"/>
        <v>25751</v>
      </c>
      <c r="L41992" s="2"/>
      <c r="M41992" s="14">
        <f>H41992/INDEX(Installed_Capacity!$H$5:$S$11,MATCH(Source_Data!C41992,Installed_Capacity!$G$5:$G$11,0),MATCH(Source_Data!D41992,Installed_Capacity!$H$4:$S$4,0))</f>
        <v>1.1213798838250442E-3</v>
      </c>
    </row>
    <row r="41993" spans="1:13" x14ac:dyDescent="0.3">
      <c r="A41993" s="5">
        <v>43772</v>
      </c>
      <c r="B41993" s="5">
        <v>43755</v>
      </c>
      <c r="C41993" s="3">
        <v>2019</v>
      </c>
      <c r="D41993" s="3">
        <v>11</v>
      </c>
      <c r="E41993" s="3">
        <v>3</v>
      </c>
      <c r="F41993" s="3">
        <v>3</v>
      </c>
      <c r="G41993" s="3"/>
      <c r="H41993" s="4">
        <v>0</v>
      </c>
      <c r="I41993" s="4">
        <v>88.985140000000001</v>
      </c>
      <c r="J41993" s="4">
        <v>18854</v>
      </c>
      <c r="K41993" s="4">
        <f t="shared" si="656"/>
        <v>25751</v>
      </c>
      <c r="L41993" s="2"/>
      <c r="M41993" s="14">
        <f>H41993/INDEX(Installed_Capacity!$H$5:$S$11,MATCH(Source_Data!C41993,Installed_Capacity!$G$5:$G$11,0),MATCH(Source_Data!D41993,Installed_Capacity!$H$4:$S$4,0))</f>
        <v>0</v>
      </c>
    </row>
    <row r="41994" spans="1:13" x14ac:dyDescent="0.3">
      <c r="A41994" s="5">
        <v>43772</v>
      </c>
      <c r="B41994" s="5">
        <v>43755</v>
      </c>
      <c r="C41994" s="3">
        <v>2019</v>
      </c>
      <c r="D41994" s="3">
        <v>11</v>
      </c>
      <c r="E41994" s="3">
        <v>3</v>
      </c>
      <c r="F41994" s="3">
        <v>4</v>
      </c>
      <c r="G41994" s="3"/>
      <c r="H41994" s="4">
        <v>0</v>
      </c>
      <c r="I41994" s="4">
        <v>80.161950000000004</v>
      </c>
      <c r="J41994" s="4">
        <v>18828</v>
      </c>
      <c r="K41994" s="4">
        <f t="shared" si="656"/>
        <v>25751</v>
      </c>
      <c r="L41994" s="2"/>
      <c r="M41994" s="14">
        <f>H41994/INDEX(Installed_Capacity!$H$5:$S$11,MATCH(Source_Data!C41994,Installed_Capacity!$G$5:$G$11,0),MATCH(Source_Data!D41994,Installed_Capacity!$H$4:$S$4,0))</f>
        <v>0</v>
      </c>
    </row>
    <row r="41995" spans="1:13" x14ac:dyDescent="0.3">
      <c r="A41995" s="5">
        <v>43772</v>
      </c>
      <c r="B41995" s="5">
        <v>43755</v>
      </c>
      <c r="C41995" s="3">
        <v>2019</v>
      </c>
      <c r="D41995" s="3">
        <v>11</v>
      </c>
      <c r="E41995" s="3">
        <v>3</v>
      </c>
      <c r="F41995" s="3">
        <v>5</v>
      </c>
      <c r="G41995" s="3"/>
      <c r="H41995" s="4">
        <v>0</v>
      </c>
      <c r="I41995" s="4">
        <v>71.400869999999998</v>
      </c>
      <c r="J41995" s="4">
        <v>19066</v>
      </c>
      <c r="K41995" s="4">
        <f t="shared" si="656"/>
        <v>25751</v>
      </c>
      <c r="L41995" s="2"/>
      <c r="M41995" s="14">
        <f>H41995/INDEX(Installed_Capacity!$H$5:$S$11,MATCH(Source_Data!C41995,Installed_Capacity!$G$5:$G$11,0),MATCH(Source_Data!D41995,Installed_Capacity!$H$4:$S$4,0))</f>
        <v>0</v>
      </c>
    </row>
    <row r="41996" spans="1:13" x14ac:dyDescent="0.3">
      <c r="A41996" s="5">
        <v>43772</v>
      </c>
      <c r="B41996" s="5">
        <v>43755</v>
      </c>
      <c r="C41996" s="3">
        <v>2019</v>
      </c>
      <c r="D41996" s="3">
        <v>11</v>
      </c>
      <c r="E41996" s="3">
        <v>3</v>
      </c>
      <c r="F41996" s="3">
        <v>6</v>
      </c>
      <c r="G41996" s="3"/>
      <c r="H41996" s="4">
        <v>0</v>
      </c>
      <c r="I41996" s="4">
        <v>69.199190000000002</v>
      </c>
      <c r="J41996" s="4">
        <v>19615</v>
      </c>
      <c r="K41996" s="4">
        <f t="shared" si="656"/>
        <v>25751</v>
      </c>
      <c r="L41996" s="2"/>
      <c r="M41996" s="14">
        <f>H41996/INDEX(Installed_Capacity!$H$5:$S$11,MATCH(Source_Data!C41996,Installed_Capacity!$G$5:$G$11,0),MATCH(Source_Data!D41996,Installed_Capacity!$H$4:$S$4,0))</f>
        <v>0</v>
      </c>
    </row>
    <row r="41997" spans="1:13" x14ac:dyDescent="0.3">
      <c r="A41997" s="5">
        <v>43772</v>
      </c>
      <c r="B41997" s="5">
        <v>43755</v>
      </c>
      <c r="C41997" s="3">
        <v>2019</v>
      </c>
      <c r="D41997" s="3">
        <v>11</v>
      </c>
      <c r="E41997" s="3">
        <v>3</v>
      </c>
      <c r="F41997" s="3">
        <v>7</v>
      </c>
      <c r="G41997" s="3"/>
      <c r="H41997" s="4">
        <v>455.17703999999998</v>
      </c>
      <c r="I41997" s="4">
        <v>73.267250000000004</v>
      </c>
      <c r="J41997" s="4">
        <v>20119</v>
      </c>
      <c r="K41997" s="4">
        <f t="shared" si="656"/>
        <v>25751</v>
      </c>
      <c r="L41997" s="2"/>
      <c r="M41997" s="14">
        <f>H41997/INDEX(Installed_Capacity!$H$5:$S$11,MATCH(Source_Data!C41997,Installed_Capacity!$G$5:$G$11,0),MATCH(Source_Data!D41997,Installed_Capacity!$H$4:$S$4,0))</f>
        <v>3.9263567402694426E-2</v>
      </c>
    </row>
    <row r="41998" spans="1:13" x14ac:dyDescent="0.3">
      <c r="A41998" s="5">
        <v>43772</v>
      </c>
      <c r="B41998" s="5">
        <v>43755</v>
      </c>
      <c r="C41998" s="3">
        <v>2019</v>
      </c>
      <c r="D41998" s="3">
        <v>11</v>
      </c>
      <c r="E41998" s="3">
        <v>3</v>
      </c>
      <c r="F41998" s="3">
        <v>8</v>
      </c>
      <c r="G41998" s="3"/>
      <c r="H41998" s="4">
        <v>3926.1431699999998</v>
      </c>
      <c r="I41998" s="4">
        <v>71.635469999999998</v>
      </c>
      <c r="J41998" s="4">
        <v>20247</v>
      </c>
      <c r="K41998" s="4">
        <f t="shared" si="656"/>
        <v>25751</v>
      </c>
      <c r="L41998" s="2"/>
      <c r="M41998" s="14">
        <f>H41998/INDEX(Installed_Capacity!$H$5:$S$11,MATCH(Source_Data!C41998,Installed_Capacity!$G$5:$G$11,0),MATCH(Source_Data!D41998,Installed_Capacity!$H$4:$S$4,0))</f>
        <v>0.33866907475808394</v>
      </c>
    </row>
    <row r="41999" spans="1:13" x14ac:dyDescent="0.3">
      <c r="A41999" s="5">
        <v>43772</v>
      </c>
      <c r="B41999" s="5">
        <v>43755</v>
      </c>
      <c r="C41999" s="3">
        <v>2019</v>
      </c>
      <c r="D41999" s="3">
        <v>11</v>
      </c>
      <c r="E41999" s="3">
        <v>3</v>
      </c>
      <c r="F41999" s="3">
        <v>9</v>
      </c>
      <c r="G41999" s="3"/>
      <c r="H41999" s="4">
        <v>6677.4768700000004</v>
      </c>
      <c r="I41999" s="4">
        <v>73.009609999999995</v>
      </c>
      <c r="J41999" s="4">
        <v>19813</v>
      </c>
      <c r="K41999" s="4">
        <f t="shared" si="656"/>
        <v>25751</v>
      </c>
      <c r="L41999" s="2"/>
      <c r="M41999" s="14">
        <f>H41999/INDEX(Installed_Capacity!$H$5:$S$11,MATCH(Source_Data!C41999,Installed_Capacity!$G$5:$G$11,0),MATCH(Source_Data!D41999,Installed_Capacity!$H$4:$S$4,0))</f>
        <v>0.57599909513269398</v>
      </c>
    </row>
    <row r="42000" spans="1:13" x14ac:dyDescent="0.3">
      <c r="A42000" s="5">
        <v>43772</v>
      </c>
      <c r="B42000" s="5">
        <v>43755</v>
      </c>
      <c r="C42000" s="3">
        <v>2019</v>
      </c>
      <c r="D42000" s="3">
        <v>11</v>
      </c>
      <c r="E42000" s="3">
        <v>3</v>
      </c>
      <c r="F42000" s="3">
        <v>10</v>
      </c>
      <c r="G42000" s="3"/>
      <c r="H42000" s="4">
        <v>7670.4300899999998</v>
      </c>
      <c r="I42000" s="4">
        <v>79.887810000000002</v>
      </c>
      <c r="J42000" s="4">
        <v>19351</v>
      </c>
      <c r="K42000" s="4">
        <f t="shared" si="656"/>
        <v>25751</v>
      </c>
      <c r="L42000" s="2"/>
      <c r="M42000" s="14">
        <f>H42000/INDEX(Installed_Capacity!$H$5:$S$11,MATCH(Source_Data!C42000,Installed_Capacity!$G$5:$G$11,0),MATCH(Source_Data!D42000,Installed_Capacity!$H$4:$S$4,0))</f>
        <v>0.66165123101633261</v>
      </c>
    </row>
    <row r="42001" spans="1:13" x14ac:dyDescent="0.3">
      <c r="A42001" s="5">
        <v>43772</v>
      </c>
      <c r="B42001" s="5">
        <v>43756</v>
      </c>
      <c r="C42001" s="3">
        <v>2019</v>
      </c>
      <c r="D42001" s="3">
        <v>11</v>
      </c>
      <c r="E42001" s="3">
        <v>3</v>
      </c>
      <c r="F42001" s="3">
        <v>11</v>
      </c>
      <c r="G42001" s="3"/>
      <c r="H42001" s="4">
        <v>7954.8258800000003</v>
      </c>
      <c r="I42001" s="4">
        <v>107.62385999999999</v>
      </c>
      <c r="J42001" s="4">
        <v>19107</v>
      </c>
      <c r="K42001" s="4">
        <f t="shared" si="656"/>
        <v>25751</v>
      </c>
      <c r="L42001" s="2"/>
      <c r="M42001" s="14">
        <f>H42001/INDEX(Installed_Capacity!$H$5:$S$11,MATCH(Source_Data!C42001,Installed_Capacity!$G$5:$G$11,0),MATCH(Source_Data!D42001,Installed_Capacity!$H$4:$S$4,0))</f>
        <v>0.6861832093202197</v>
      </c>
    </row>
    <row r="42002" spans="1:13" x14ac:dyDescent="0.3">
      <c r="A42002" s="5">
        <v>43772</v>
      </c>
      <c r="B42002" s="5">
        <v>43756</v>
      </c>
      <c r="C42002" s="3">
        <v>2019</v>
      </c>
      <c r="D42002" s="3">
        <v>11</v>
      </c>
      <c r="E42002" s="3">
        <v>3</v>
      </c>
      <c r="F42002" s="3">
        <v>12</v>
      </c>
      <c r="G42002" s="3"/>
      <c r="H42002" s="4">
        <v>8217.1388100000004</v>
      </c>
      <c r="I42002" s="4">
        <v>116.35063</v>
      </c>
      <c r="J42002" s="4">
        <v>19273</v>
      </c>
      <c r="K42002" s="4">
        <f t="shared" si="656"/>
        <v>25751</v>
      </c>
      <c r="L42002" s="2"/>
      <c r="M42002" s="14">
        <f>H42002/INDEX(Installed_Capacity!$H$5:$S$11,MATCH(Source_Data!C42002,Installed_Capacity!$G$5:$G$11,0),MATCH(Source_Data!D42002,Installed_Capacity!$H$4:$S$4,0))</f>
        <v>0.70881032031785107</v>
      </c>
    </row>
    <row r="42003" spans="1:13" x14ac:dyDescent="0.3">
      <c r="A42003" s="5">
        <v>43772</v>
      </c>
      <c r="B42003" s="5">
        <v>43756</v>
      </c>
      <c r="C42003" s="3">
        <v>2019</v>
      </c>
      <c r="D42003" s="3">
        <v>11</v>
      </c>
      <c r="E42003" s="3">
        <v>3</v>
      </c>
      <c r="F42003" s="3">
        <v>13</v>
      </c>
      <c r="G42003" s="3"/>
      <c r="H42003" s="4">
        <v>8265.1864499999992</v>
      </c>
      <c r="I42003" s="4">
        <v>77.371679999999998</v>
      </c>
      <c r="J42003" s="4">
        <v>19704</v>
      </c>
      <c r="K42003" s="4">
        <f t="shared" si="656"/>
        <v>25751</v>
      </c>
      <c r="L42003" s="2"/>
      <c r="M42003" s="14">
        <f>H42003/INDEX(Installed_Capacity!$H$5:$S$11,MATCH(Source_Data!C42003,Installed_Capacity!$G$5:$G$11,0),MATCH(Source_Data!D42003,Installed_Capacity!$H$4:$S$4,0))</f>
        <v>0.71295490931487149</v>
      </c>
    </row>
    <row r="42004" spans="1:13" x14ac:dyDescent="0.3">
      <c r="A42004" s="5">
        <v>43772</v>
      </c>
      <c r="B42004" s="5">
        <v>43756</v>
      </c>
      <c r="C42004" s="3">
        <v>2019</v>
      </c>
      <c r="D42004" s="3">
        <v>11</v>
      </c>
      <c r="E42004" s="3">
        <v>3</v>
      </c>
      <c r="F42004" s="3">
        <v>14</v>
      </c>
      <c r="G42004" s="3"/>
      <c r="H42004" s="4">
        <v>8284.1572099999994</v>
      </c>
      <c r="I42004" s="4">
        <v>62.039059999999999</v>
      </c>
      <c r="J42004" s="4">
        <v>20465</v>
      </c>
      <c r="K42004" s="4">
        <f t="shared" si="656"/>
        <v>25751</v>
      </c>
      <c r="L42004" s="2"/>
      <c r="M42004" s="14">
        <f>H42004/INDEX(Installed_Capacity!$H$5:$S$11,MATCH(Source_Data!C42004,Installed_Capacity!$G$5:$G$11,0),MATCH(Source_Data!D42004,Installed_Capacity!$H$4:$S$4,0))</f>
        <v>0.71459132690293869</v>
      </c>
    </row>
    <row r="42005" spans="1:13" x14ac:dyDescent="0.3">
      <c r="A42005" s="5">
        <v>43772</v>
      </c>
      <c r="B42005" s="5">
        <v>43756</v>
      </c>
      <c r="C42005" s="3">
        <v>2019</v>
      </c>
      <c r="D42005" s="3">
        <v>11</v>
      </c>
      <c r="E42005" s="3">
        <v>3</v>
      </c>
      <c r="F42005" s="3">
        <v>15</v>
      </c>
      <c r="G42005" s="3"/>
      <c r="H42005" s="4">
        <v>7751.5154300000004</v>
      </c>
      <c r="I42005" s="4">
        <v>55.04645</v>
      </c>
      <c r="J42005" s="4">
        <v>21385</v>
      </c>
      <c r="K42005" s="4">
        <f t="shared" si="656"/>
        <v>25751</v>
      </c>
      <c r="L42005" s="2"/>
      <c r="M42005" s="14">
        <f>H42005/INDEX(Installed_Capacity!$H$5:$S$11,MATCH(Source_Data!C42005,Installed_Capacity!$G$5:$G$11,0),MATCH(Source_Data!D42005,Installed_Capacity!$H$4:$S$4,0))</f>
        <v>0.6686456517201107</v>
      </c>
    </row>
    <row r="42006" spans="1:13" x14ac:dyDescent="0.3">
      <c r="A42006" s="5">
        <v>43772</v>
      </c>
      <c r="B42006" s="5">
        <v>43756</v>
      </c>
      <c r="C42006" s="3">
        <v>2019</v>
      </c>
      <c r="D42006" s="3">
        <v>11</v>
      </c>
      <c r="E42006" s="3">
        <v>3</v>
      </c>
      <c r="F42006" s="3">
        <v>16</v>
      </c>
      <c r="G42006" s="3"/>
      <c r="H42006" s="4">
        <v>5095.2000099999996</v>
      </c>
      <c r="I42006" s="4">
        <v>47.775210000000001</v>
      </c>
      <c r="J42006" s="4">
        <v>22709</v>
      </c>
      <c r="K42006" s="4">
        <f t="shared" si="656"/>
        <v>25751</v>
      </c>
      <c r="L42006" s="2"/>
      <c r="M42006" s="14">
        <f>H42006/INDEX(Installed_Capacity!$H$5:$S$11,MATCH(Source_Data!C42006,Installed_Capacity!$G$5:$G$11,0),MATCH(Source_Data!D42006,Installed_Capacity!$H$4:$S$4,0))</f>
        <v>0.43951190732916645</v>
      </c>
    </row>
    <row r="42007" spans="1:13" x14ac:dyDescent="0.3">
      <c r="A42007" s="5">
        <v>43772</v>
      </c>
      <c r="B42007" s="5">
        <v>43756</v>
      </c>
      <c r="C42007" s="3">
        <v>2019</v>
      </c>
      <c r="D42007" s="3">
        <v>11</v>
      </c>
      <c r="E42007" s="3">
        <v>3</v>
      </c>
      <c r="F42007" s="3">
        <v>17</v>
      </c>
      <c r="G42007" s="3"/>
      <c r="H42007" s="4">
        <v>907.51853000000006</v>
      </c>
      <c r="I42007" s="4">
        <v>51.559559999999998</v>
      </c>
      <c r="J42007" s="4">
        <v>24267</v>
      </c>
      <c r="K42007" s="4">
        <f t="shared" si="656"/>
        <v>25751</v>
      </c>
      <c r="L42007" s="2"/>
      <c r="M42007" s="14">
        <f>H42007/INDEX(Installed_Capacity!$H$5:$S$11,MATCH(Source_Data!C42007,Installed_Capacity!$G$5:$G$11,0),MATCH(Source_Data!D42007,Installed_Capacity!$H$4:$S$4,0))</f>
        <v>7.8282540287728852E-2</v>
      </c>
    </row>
    <row r="42008" spans="1:13" x14ac:dyDescent="0.3">
      <c r="A42008" s="5">
        <v>43772</v>
      </c>
      <c r="B42008" s="5">
        <v>43756</v>
      </c>
      <c r="C42008" s="3">
        <v>2019</v>
      </c>
      <c r="D42008" s="3">
        <v>11</v>
      </c>
      <c r="E42008" s="3">
        <v>3</v>
      </c>
      <c r="F42008" s="3">
        <v>18</v>
      </c>
      <c r="G42008" s="3"/>
      <c r="H42008" s="4">
        <v>0</v>
      </c>
      <c r="I42008" s="4">
        <v>99.165689999999998</v>
      </c>
      <c r="J42008" s="4">
        <v>25751</v>
      </c>
      <c r="K42008" s="4">
        <f t="shared" si="656"/>
        <v>25751</v>
      </c>
      <c r="L42008" s="2"/>
      <c r="M42008" s="14">
        <f>H42008/INDEX(Installed_Capacity!$H$5:$S$11,MATCH(Source_Data!C42008,Installed_Capacity!$G$5:$G$11,0),MATCH(Source_Data!D42008,Installed_Capacity!$H$4:$S$4,0))</f>
        <v>0</v>
      </c>
    </row>
    <row r="42009" spans="1:13" x14ac:dyDescent="0.3">
      <c r="A42009" s="5">
        <v>43772</v>
      </c>
      <c r="B42009" s="5">
        <v>43756</v>
      </c>
      <c r="C42009" s="3">
        <v>2019</v>
      </c>
      <c r="D42009" s="3">
        <v>11</v>
      </c>
      <c r="E42009" s="3">
        <v>3</v>
      </c>
      <c r="F42009" s="3">
        <v>19</v>
      </c>
      <c r="G42009" s="3"/>
      <c r="H42009" s="4">
        <v>0</v>
      </c>
      <c r="I42009" s="4">
        <v>100.14483</v>
      </c>
      <c r="J42009" s="4">
        <v>25675</v>
      </c>
      <c r="K42009" s="4">
        <f t="shared" si="656"/>
        <v>25751</v>
      </c>
      <c r="L42009" s="2"/>
      <c r="M42009" s="14">
        <f>H42009/INDEX(Installed_Capacity!$H$5:$S$11,MATCH(Source_Data!C42009,Installed_Capacity!$G$5:$G$11,0),MATCH(Source_Data!D42009,Installed_Capacity!$H$4:$S$4,0))</f>
        <v>0</v>
      </c>
    </row>
    <row r="42010" spans="1:13" x14ac:dyDescent="0.3">
      <c r="A42010" s="5">
        <v>43772</v>
      </c>
      <c r="B42010" s="5">
        <v>43756</v>
      </c>
      <c r="C42010" s="3">
        <v>2019</v>
      </c>
      <c r="D42010" s="3">
        <v>11</v>
      </c>
      <c r="E42010" s="3">
        <v>3</v>
      </c>
      <c r="F42010" s="3">
        <v>20</v>
      </c>
      <c r="G42010" s="3"/>
      <c r="H42010" s="4">
        <v>0</v>
      </c>
      <c r="I42010" s="4">
        <v>96.728070000000002</v>
      </c>
      <c r="J42010" s="4">
        <v>24932</v>
      </c>
      <c r="K42010" s="4">
        <f t="shared" si="656"/>
        <v>25751</v>
      </c>
      <c r="L42010" s="2"/>
      <c r="M42010" s="14">
        <f>H42010/INDEX(Installed_Capacity!$H$5:$S$11,MATCH(Source_Data!C42010,Installed_Capacity!$G$5:$G$11,0),MATCH(Source_Data!D42010,Installed_Capacity!$H$4:$S$4,0))</f>
        <v>0</v>
      </c>
    </row>
    <row r="42011" spans="1:13" x14ac:dyDescent="0.3">
      <c r="A42011" s="5">
        <v>43772</v>
      </c>
      <c r="B42011" s="5">
        <v>43756</v>
      </c>
      <c r="C42011" s="3">
        <v>2019</v>
      </c>
      <c r="D42011" s="3">
        <v>11</v>
      </c>
      <c r="E42011" s="3">
        <v>3</v>
      </c>
      <c r="F42011" s="3">
        <v>21</v>
      </c>
      <c r="G42011" s="3"/>
      <c r="H42011" s="4">
        <v>0</v>
      </c>
      <c r="I42011" s="4">
        <v>125.82468</v>
      </c>
      <c r="J42011" s="4">
        <v>24035</v>
      </c>
      <c r="K42011" s="4">
        <f t="shared" si="656"/>
        <v>25751</v>
      </c>
      <c r="L42011" s="2"/>
      <c r="M42011" s="14">
        <f>H42011/INDEX(Installed_Capacity!$H$5:$S$11,MATCH(Source_Data!C42011,Installed_Capacity!$G$5:$G$11,0),MATCH(Source_Data!D42011,Installed_Capacity!$H$4:$S$4,0))</f>
        <v>0</v>
      </c>
    </row>
    <row r="42012" spans="1:13" x14ac:dyDescent="0.3">
      <c r="A42012" s="5">
        <v>43772</v>
      </c>
      <c r="B42012" s="5">
        <v>43756</v>
      </c>
      <c r="C42012" s="3">
        <v>2019</v>
      </c>
      <c r="D42012" s="3">
        <v>11</v>
      </c>
      <c r="E42012" s="3">
        <v>3</v>
      </c>
      <c r="F42012" s="3">
        <v>22</v>
      </c>
      <c r="G42012" s="3"/>
      <c r="H42012" s="4">
        <v>0</v>
      </c>
      <c r="I42012" s="4">
        <v>156.83941999999999</v>
      </c>
      <c r="J42012" s="4">
        <v>22977</v>
      </c>
      <c r="K42012" s="4">
        <f t="shared" si="656"/>
        <v>25751</v>
      </c>
      <c r="L42012" s="2"/>
      <c r="M42012" s="14">
        <f>H42012/INDEX(Installed_Capacity!$H$5:$S$11,MATCH(Source_Data!C42012,Installed_Capacity!$G$5:$G$11,0),MATCH(Source_Data!D42012,Installed_Capacity!$H$4:$S$4,0))</f>
        <v>0</v>
      </c>
    </row>
    <row r="42013" spans="1:13" x14ac:dyDescent="0.3">
      <c r="A42013" s="5">
        <v>43772</v>
      </c>
      <c r="B42013" s="5">
        <v>43756</v>
      </c>
      <c r="C42013" s="3">
        <v>2019</v>
      </c>
      <c r="D42013" s="3">
        <v>11</v>
      </c>
      <c r="E42013" s="3">
        <v>3</v>
      </c>
      <c r="F42013" s="3">
        <v>23</v>
      </c>
      <c r="G42013" s="3"/>
      <c r="H42013" s="4">
        <v>0</v>
      </c>
      <c r="I42013" s="4">
        <v>166.62504000000001</v>
      </c>
      <c r="J42013" s="4">
        <v>21532</v>
      </c>
      <c r="K42013" s="4">
        <f t="shared" si="656"/>
        <v>25751</v>
      </c>
      <c r="L42013" s="2"/>
      <c r="M42013" s="14">
        <f>H42013/INDEX(Installed_Capacity!$H$5:$S$11,MATCH(Source_Data!C42013,Installed_Capacity!$G$5:$G$11,0),MATCH(Source_Data!D42013,Installed_Capacity!$H$4:$S$4,0))</f>
        <v>0</v>
      </c>
    </row>
    <row r="42014" spans="1:13" x14ac:dyDescent="0.3">
      <c r="A42014" s="5">
        <v>43772</v>
      </c>
      <c r="B42014" s="5">
        <v>43756</v>
      </c>
      <c r="C42014" s="3">
        <v>2019</v>
      </c>
      <c r="D42014" s="3">
        <v>11</v>
      </c>
      <c r="E42014" s="3">
        <v>3</v>
      </c>
      <c r="F42014" s="3">
        <v>24</v>
      </c>
      <c r="G42014" s="3"/>
      <c r="H42014" s="4">
        <v>0</v>
      </c>
      <c r="I42014" s="4">
        <v>150.84099000000001</v>
      </c>
      <c r="J42014" s="4">
        <v>20372</v>
      </c>
      <c r="K42014" s="4">
        <f t="shared" si="656"/>
        <v>25751</v>
      </c>
      <c r="L42014" s="2"/>
      <c r="M42014" s="14">
        <f>H42014/INDEX(Installed_Capacity!$H$5:$S$11,MATCH(Source_Data!C42014,Installed_Capacity!$G$5:$G$11,0),MATCH(Source_Data!D42014,Installed_Capacity!$H$4:$S$4,0))</f>
        <v>0</v>
      </c>
    </row>
    <row r="42015" spans="1:13" x14ac:dyDescent="0.3">
      <c r="A42015" s="5">
        <v>43772</v>
      </c>
      <c r="B42015" s="5">
        <v>43756</v>
      </c>
      <c r="C42015" s="3">
        <v>2019</v>
      </c>
      <c r="D42015" s="3">
        <v>11</v>
      </c>
      <c r="E42015" s="3">
        <v>3</v>
      </c>
      <c r="F42015" s="3">
        <v>25</v>
      </c>
      <c r="G42015" s="3"/>
      <c r="H42015" s="4">
        <v>7.90909</v>
      </c>
      <c r="I42015" s="4">
        <v>16.766670000000001</v>
      </c>
      <c r="J42015" s="4">
        <v>19078</v>
      </c>
      <c r="K42015" s="4">
        <f t="shared" si="656"/>
        <v>25751</v>
      </c>
      <c r="L42015" s="2"/>
      <c r="M42015" s="14">
        <f>H42015/INDEX(Installed_Capacity!$H$5:$S$11,MATCH(Source_Data!C42015,Installed_Capacity!$G$5:$G$11,0),MATCH(Source_Data!D42015,Installed_Capacity!$H$4:$S$4,0))</f>
        <v>6.8223803272014002E-4</v>
      </c>
    </row>
    <row r="42016" spans="1:13" x14ac:dyDescent="0.3">
      <c r="A42016" s="5">
        <v>43773</v>
      </c>
      <c r="B42016" s="5">
        <v>43756</v>
      </c>
      <c r="C42016" s="3">
        <v>2019</v>
      </c>
      <c r="D42016" s="3">
        <v>11</v>
      </c>
      <c r="E42016" s="3">
        <v>4</v>
      </c>
      <c r="F42016" s="3">
        <v>1</v>
      </c>
      <c r="G42016" s="3"/>
      <c r="H42016" s="4">
        <v>0</v>
      </c>
      <c r="I42016" s="4">
        <v>113.61417</v>
      </c>
      <c r="J42016" s="4">
        <v>19666</v>
      </c>
      <c r="K42016" s="4">
        <f t="shared" si="656"/>
        <v>28685</v>
      </c>
      <c r="L42016" s="2"/>
      <c r="M42016" s="14">
        <f>H42016/INDEX(Installed_Capacity!$H$5:$S$11,MATCH(Source_Data!C42016,Installed_Capacity!$G$5:$G$11,0),MATCH(Source_Data!D42016,Installed_Capacity!$H$4:$S$4,0))</f>
        <v>0</v>
      </c>
    </row>
    <row r="42017" spans="1:13" x14ac:dyDescent="0.3">
      <c r="A42017" s="5">
        <v>43773</v>
      </c>
      <c r="B42017" s="5">
        <v>43756</v>
      </c>
      <c r="C42017" s="3">
        <v>2019</v>
      </c>
      <c r="D42017" s="3">
        <v>11</v>
      </c>
      <c r="E42017" s="3">
        <v>4</v>
      </c>
      <c r="F42017" s="3">
        <v>2</v>
      </c>
      <c r="G42017" s="3"/>
      <c r="H42017" s="4">
        <v>0</v>
      </c>
      <c r="I42017" s="4">
        <v>98.839110000000005</v>
      </c>
      <c r="J42017" s="4">
        <v>19207</v>
      </c>
      <c r="K42017" s="4">
        <f t="shared" si="656"/>
        <v>28685</v>
      </c>
      <c r="L42017" s="2"/>
      <c r="M42017" s="14">
        <f>H42017/INDEX(Installed_Capacity!$H$5:$S$11,MATCH(Source_Data!C42017,Installed_Capacity!$G$5:$G$11,0),MATCH(Source_Data!D42017,Installed_Capacity!$H$4:$S$4,0))</f>
        <v>0</v>
      </c>
    </row>
    <row r="42018" spans="1:13" x14ac:dyDescent="0.3">
      <c r="A42018" s="5">
        <v>43773</v>
      </c>
      <c r="B42018" s="5">
        <v>43756</v>
      </c>
      <c r="C42018" s="3">
        <v>2019</v>
      </c>
      <c r="D42018" s="3">
        <v>11</v>
      </c>
      <c r="E42018" s="3">
        <v>4</v>
      </c>
      <c r="F42018" s="3">
        <v>3</v>
      </c>
      <c r="G42018" s="3"/>
      <c r="H42018" s="4">
        <v>0</v>
      </c>
      <c r="I42018" s="4">
        <v>108.09165</v>
      </c>
      <c r="J42018" s="4">
        <v>19001</v>
      </c>
      <c r="K42018" s="4">
        <f t="shared" si="656"/>
        <v>28685</v>
      </c>
      <c r="L42018" s="2"/>
      <c r="M42018" s="14">
        <f>H42018/INDEX(Installed_Capacity!$H$5:$S$11,MATCH(Source_Data!C42018,Installed_Capacity!$G$5:$G$11,0),MATCH(Source_Data!D42018,Installed_Capacity!$H$4:$S$4,0))</f>
        <v>0</v>
      </c>
    </row>
    <row r="42019" spans="1:13" x14ac:dyDescent="0.3">
      <c r="A42019" s="5">
        <v>43773</v>
      </c>
      <c r="B42019" s="5">
        <v>43756</v>
      </c>
      <c r="C42019" s="3">
        <v>2019</v>
      </c>
      <c r="D42019" s="3">
        <v>11</v>
      </c>
      <c r="E42019" s="3">
        <v>4</v>
      </c>
      <c r="F42019" s="3">
        <v>4</v>
      </c>
      <c r="G42019" s="3"/>
      <c r="H42019" s="4">
        <v>0</v>
      </c>
      <c r="I42019" s="4">
        <v>99.055369999999996</v>
      </c>
      <c r="J42019" s="4">
        <v>19227</v>
      </c>
      <c r="K42019" s="4">
        <f t="shared" si="656"/>
        <v>28685</v>
      </c>
      <c r="L42019" s="2"/>
      <c r="M42019" s="14">
        <f>H42019/INDEX(Installed_Capacity!$H$5:$S$11,MATCH(Source_Data!C42019,Installed_Capacity!$G$5:$G$11,0),MATCH(Source_Data!D42019,Installed_Capacity!$H$4:$S$4,0))</f>
        <v>0</v>
      </c>
    </row>
    <row r="42020" spans="1:13" x14ac:dyDescent="0.3">
      <c r="A42020" s="5">
        <v>43773</v>
      </c>
      <c r="B42020" s="5">
        <v>43756</v>
      </c>
      <c r="C42020" s="3">
        <v>2019</v>
      </c>
      <c r="D42020" s="3">
        <v>11</v>
      </c>
      <c r="E42020" s="3">
        <v>4</v>
      </c>
      <c r="F42020" s="3">
        <v>5</v>
      </c>
      <c r="G42020" s="3"/>
      <c r="H42020" s="4">
        <v>0</v>
      </c>
      <c r="I42020" s="4">
        <v>110.39073</v>
      </c>
      <c r="J42020" s="4">
        <v>20178</v>
      </c>
      <c r="K42020" s="4">
        <f t="shared" si="656"/>
        <v>28685</v>
      </c>
      <c r="L42020" s="2"/>
      <c r="M42020" s="14">
        <f>H42020/INDEX(Installed_Capacity!$H$5:$S$11,MATCH(Source_Data!C42020,Installed_Capacity!$G$5:$G$11,0),MATCH(Source_Data!D42020,Installed_Capacity!$H$4:$S$4,0))</f>
        <v>0</v>
      </c>
    </row>
    <row r="42021" spans="1:13" x14ac:dyDescent="0.3">
      <c r="A42021" s="5">
        <v>43773</v>
      </c>
      <c r="B42021" s="5">
        <v>43756</v>
      </c>
      <c r="C42021" s="3">
        <v>2019</v>
      </c>
      <c r="D42021" s="3">
        <v>11</v>
      </c>
      <c r="E42021" s="3">
        <v>4</v>
      </c>
      <c r="F42021" s="3">
        <v>6</v>
      </c>
      <c r="G42021" s="3"/>
      <c r="H42021" s="4">
        <v>0</v>
      </c>
      <c r="I42021" s="4">
        <v>116.14738</v>
      </c>
      <c r="J42021" s="4">
        <v>22044</v>
      </c>
      <c r="K42021" s="4">
        <f t="shared" si="656"/>
        <v>28685</v>
      </c>
      <c r="L42021" s="2"/>
      <c r="M42021" s="14">
        <f>H42021/INDEX(Installed_Capacity!$H$5:$S$11,MATCH(Source_Data!C42021,Installed_Capacity!$G$5:$G$11,0),MATCH(Source_Data!D42021,Installed_Capacity!$H$4:$S$4,0))</f>
        <v>0</v>
      </c>
    </row>
    <row r="42022" spans="1:13" x14ac:dyDescent="0.3">
      <c r="A42022" s="5">
        <v>43773</v>
      </c>
      <c r="B42022" s="5">
        <v>43756</v>
      </c>
      <c r="C42022" s="3">
        <v>2019</v>
      </c>
      <c r="D42022" s="3">
        <v>11</v>
      </c>
      <c r="E42022" s="3">
        <v>4</v>
      </c>
      <c r="F42022" s="3">
        <v>7</v>
      </c>
      <c r="G42022" s="3"/>
      <c r="H42022" s="4">
        <v>505.32790999999997</v>
      </c>
      <c r="I42022" s="4">
        <v>126.28128</v>
      </c>
      <c r="J42022" s="4">
        <v>23799</v>
      </c>
      <c r="K42022" s="4">
        <f t="shared" si="656"/>
        <v>28685</v>
      </c>
      <c r="L42022" s="2"/>
      <c r="M42022" s="14">
        <f>H42022/INDEX(Installed_Capacity!$H$5:$S$11,MATCH(Source_Data!C42022,Installed_Capacity!$G$5:$G$11,0),MATCH(Source_Data!D42022,Installed_Capacity!$H$4:$S$4,0))</f>
        <v>4.358958100071942E-2</v>
      </c>
    </row>
    <row r="42023" spans="1:13" x14ac:dyDescent="0.3">
      <c r="A42023" s="5">
        <v>43773</v>
      </c>
      <c r="B42023" s="5">
        <v>43756</v>
      </c>
      <c r="C42023" s="3">
        <v>2019</v>
      </c>
      <c r="D42023" s="3">
        <v>11</v>
      </c>
      <c r="E42023" s="3">
        <v>4</v>
      </c>
      <c r="F42023" s="3">
        <v>8</v>
      </c>
      <c r="G42023" s="3"/>
      <c r="H42023" s="4">
        <v>3961.17686</v>
      </c>
      <c r="I42023" s="4">
        <v>114.6895</v>
      </c>
      <c r="J42023" s="4">
        <v>23989</v>
      </c>
      <c r="K42023" s="4">
        <f t="shared" si="656"/>
        <v>28685</v>
      </c>
      <c r="L42023" s="2"/>
      <c r="M42023" s="14">
        <f>H42023/INDEX(Installed_Capacity!$H$5:$S$11,MATCH(Source_Data!C42023,Installed_Capacity!$G$5:$G$11,0),MATCH(Source_Data!D42023,Installed_Capacity!$H$4:$S$4,0))</f>
        <v>0.34169108054440417</v>
      </c>
    </row>
    <row r="42024" spans="1:13" x14ac:dyDescent="0.3">
      <c r="A42024" s="5">
        <v>43773</v>
      </c>
      <c r="B42024" s="5">
        <v>43756</v>
      </c>
      <c r="C42024" s="3">
        <v>2019</v>
      </c>
      <c r="D42024" s="3">
        <v>11</v>
      </c>
      <c r="E42024" s="3">
        <v>4</v>
      </c>
      <c r="F42024" s="3">
        <v>9</v>
      </c>
      <c r="G42024" s="3"/>
      <c r="H42024" s="4">
        <v>6993.5665900000004</v>
      </c>
      <c r="I42024" s="4">
        <v>104.35579</v>
      </c>
      <c r="J42024" s="4">
        <v>23568</v>
      </c>
      <c r="K42024" s="4">
        <f t="shared" si="656"/>
        <v>28685</v>
      </c>
      <c r="L42024" s="2"/>
      <c r="M42024" s="14">
        <f>H42024/INDEX(Installed_Capacity!$H$5:$S$11,MATCH(Source_Data!C42024,Installed_Capacity!$G$5:$G$11,0),MATCH(Source_Data!D42024,Installed_Capacity!$H$4:$S$4,0))</f>
        <v>0.60326499155514701</v>
      </c>
    </row>
    <row r="42025" spans="1:13" x14ac:dyDescent="0.3">
      <c r="A42025" s="5">
        <v>43773</v>
      </c>
      <c r="B42025" s="5">
        <v>43757</v>
      </c>
      <c r="C42025" s="3">
        <v>2019</v>
      </c>
      <c r="D42025" s="3">
        <v>11</v>
      </c>
      <c r="E42025" s="3">
        <v>4</v>
      </c>
      <c r="F42025" s="3">
        <v>10</v>
      </c>
      <c r="G42025" s="3"/>
      <c r="H42025" s="4">
        <v>7495.5468099999998</v>
      </c>
      <c r="I42025" s="4">
        <v>116.32983</v>
      </c>
      <c r="J42025" s="4">
        <v>23239</v>
      </c>
      <c r="K42025" s="4">
        <f t="shared" si="656"/>
        <v>28685</v>
      </c>
      <c r="L42025" s="2"/>
      <c r="M42025" s="14">
        <f>H42025/INDEX(Installed_Capacity!$H$5:$S$11,MATCH(Source_Data!C42025,Installed_Capacity!$G$5:$G$11,0),MATCH(Source_Data!D42025,Installed_Capacity!$H$4:$S$4,0))</f>
        <v>0.64656580084638315</v>
      </c>
    </row>
    <row r="42026" spans="1:13" x14ac:dyDescent="0.3">
      <c r="A42026" s="5">
        <v>43773</v>
      </c>
      <c r="B42026" s="5">
        <v>43757</v>
      </c>
      <c r="C42026" s="3">
        <v>2019</v>
      </c>
      <c r="D42026" s="3">
        <v>11</v>
      </c>
      <c r="E42026" s="3">
        <v>4</v>
      </c>
      <c r="F42026" s="3">
        <v>11</v>
      </c>
      <c r="G42026" s="3"/>
      <c r="H42026" s="4">
        <v>7955.8720999999996</v>
      </c>
      <c r="I42026" s="4">
        <v>117.28655999999999</v>
      </c>
      <c r="J42026" s="4">
        <v>23487</v>
      </c>
      <c r="K42026" s="4">
        <f t="shared" si="656"/>
        <v>28685</v>
      </c>
      <c r="L42026" s="2"/>
      <c r="M42026" s="14">
        <f>H42026/INDEX(Installed_Capacity!$H$5:$S$11,MATCH(Source_Data!C42026,Installed_Capacity!$G$5:$G$11,0),MATCH(Source_Data!D42026,Installed_Capacity!$H$4:$S$4,0))</f>
        <v>0.68627345624807012</v>
      </c>
    </row>
    <row r="42027" spans="1:13" x14ac:dyDescent="0.3">
      <c r="A42027" s="5">
        <v>43773</v>
      </c>
      <c r="B42027" s="5">
        <v>43757</v>
      </c>
      <c r="C42027" s="3">
        <v>2019</v>
      </c>
      <c r="D42027" s="3">
        <v>11</v>
      </c>
      <c r="E42027" s="3">
        <v>4</v>
      </c>
      <c r="F42027" s="3">
        <v>12</v>
      </c>
      <c r="G42027" s="3"/>
      <c r="H42027" s="4">
        <v>7905.8390900000004</v>
      </c>
      <c r="I42027" s="4">
        <v>124.50167999999999</v>
      </c>
      <c r="J42027" s="4">
        <v>23764</v>
      </c>
      <c r="K42027" s="4">
        <f t="shared" si="656"/>
        <v>28685</v>
      </c>
      <c r="L42027" s="2"/>
      <c r="M42027" s="14">
        <f>H42027/INDEX(Installed_Capacity!$H$5:$S$11,MATCH(Source_Data!C42027,Installed_Capacity!$G$5:$G$11,0),MATCH(Source_Data!D42027,Installed_Capacity!$H$4:$S$4,0))</f>
        <v>0.68195760925259186</v>
      </c>
    </row>
    <row r="42028" spans="1:13" x14ac:dyDescent="0.3">
      <c r="A42028" s="5">
        <v>43773</v>
      </c>
      <c r="B42028" s="5">
        <v>43757</v>
      </c>
      <c r="C42028" s="3">
        <v>2019</v>
      </c>
      <c r="D42028" s="3">
        <v>11</v>
      </c>
      <c r="E42028" s="3">
        <v>4</v>
      </c>
      <c r="F42028" s="3">
        <v>13</v>
      </c>
      <c r="G42028" s="3"/>
      <c r="H42028" s="4">
        <v>7983.0545599999996</v>
      </c>
      <c r="I42028" s="4">
        <v>123.56734</v>
      </c>
      <c r="J42028" s="4">
        <v>24383</v>
      </c>
      <c r="K42028" s="4">
        <f t="shared" si="656"/>
        <v>28685</v>
      </c>
      <c r="L42028" s="2"/>
      <c r="M42028" s="14">
        <f>H42028/INDEX(Installed_Capacity!$H$5:$S$11,MATCH(Source_Data!C42028,Installed_Capacity!$G$5:$G$11,0),MATCH(Source_Data!D42028,Installed_Capacity!$H$4:$S$4,0))</f>
        <v>0.68861821500475306</v>
      </c>
    </row>
    <row r="42029" spans="1:13" x14ac:dyDescent="0.3">
      <c r="A42029" s="5">
        <v>43773</v>
      </c>
      <c r="B42029" s="5">
        <v>43757</v>
      </c>
      <c r="C42029" s="3">
        <v>2019</v>
      </c>
      <c r="D42029" s="3">
        <v>11</v>
      </c>
      <c r="E42029" s="3">
        <v>4</v>
      </c>
      <c r="F42029" s="3">
        <v>14</v>
      </c>
      <c r="G42029" s="3"/>
      <c r="H42029" s="4">
        <v>8015.6428500000002</v>
      </c>
      <c r="I42029" s="4">
        <v>105.33796</v>
      </c>
      <c r="J42029" s="4">
        <v>24985</v>
      </c>
      <c r="K42029" s="4">
        <f t="shared" si="656"/>
        <v>28685</v>
      </c>
      <c r="L42029" s="2"/>
      <c r="M42029" s="14">
        <f>H42029/INDEX(Installed_Capacity!$H$5:$S$11,MATCH(Source_Data!C42029,Installed_Capacity!$G$5:$G$11,0),MATCH(Source_Data!D42029,Installed_Capacity!$H$4:$S$4,0))</f>
        <v>0.69142928060892672</v>
      </c>
    </row>
    <row r="42030" spans="1:13" x14ac:dyDescent="0.3">
      <c r="A42030" s="5">
        <v>43773</v>
      </c>
      <c r="B42030" s="5">
        <v>43757</v>
      </c>
      <c r="C42030" s="3">
        <v>2019</v>
      </c>
      <c r="D42030" s="3">
        <v>11</v>
      </c>
      <c r="E42030" s="3">
        <v>4</v>
      </c>
      <c r="F42030" s="3">
        <v>15</v>
      </c>
      <c r="G42030" s="3"/>
      <c r="H42030" s="4">
        <v>7540.0474599999998</v>
      </c>
      <c r="I42030" s="4">
        <v>83.936099999999996</v>
      </c>
      <c r="J42030" s="4">
        <v>25820</v>
      </c>
      <c r="K42030" s="4">
        <f t="shared" si="656"/>
        <v>28685</v>
      </c>
      <c r="L42030" s="2"/>
      <c r="M42030" s="14">
        <f>H42030/INDEX(Installed_Capacity!$H$5:$S$11,MATCH(Source_Data!C42030,Installed_Capacity!$G$5:$G$11,0),MATCH(Source_Data!D42030,Installed_Capacity!$H$4:$S$4,0))</f>
        <v>0.65040442651770158</v>
      </c>
    </row>
    <row r="42031" spans="1:13" x14ac:dyDescent="0.3">
      <c r="A42031" s="5">
        <v>43773</v>
      </c>
      <c r="B42031" s="5">
        <v>43757</v>
      </c>
      <c r="C42031" s="3">
        <v>2019</v>
      </c>
      <c r="D42031" s="3">
        <v>11</v>
      </c>
      <c r="E42031" s="3">
        <v>4</v>
      </c>
      <c r="F42031" s="3">
        <v>16</v>
      </c>
      <c r="G42031" s="3"/>
      <c r="H42031" s="4">
        <v>4836.9176200000002</v>
      </c>
      <c r="I42031" s="4">
        <v>77.706490000000002</v>
      </c>
      <c r="J42031" s="4">
        <v>26668</v>
      </c>
      <c r="K42031" s="4">
        <f t="shared" si="656"/>
        <v>28685</v>
      </c>
      <c r="L42031" s="2"/>
      <c r="M42031" s="14">
        <f>H42031/INDEX(Installed_Capacity!$H$5:$S$11,MATCH(Source_Data!C42031,Installed_Capacity!$G$5:$G$11,0),MATCH(Source_Data!D42031,Installed_Capacity!$H$4:$S$4,0))</f>
        <v>0.41723247067591618</v>
      </c>
    </row>
    <row r="42032" spans="1:13" x14ac:dyDescent="0.3">
      <c r="A42032" s="5">
        <v>43773</v>
      </c>
      <c r="B42032" s="5">
        <v>43757</v>
      </c>
      <c r="C42032" s="3">
        <v>2019</v>
      </c>
      <c r="D42032" s="3">
        <v>11</v>
      </c>
      <c r="E42032" s="3">
        <v>4</v>
      </c>
      <c r="F42032" s="3">
        <v>17</v>
      </c>
      <c r="G42032" s="3"/>
      <c r="H42032" s="4">
        <v>844.68611999999996</v>
      </c>
      <c r="I42032" s="4">
        <v>71.750460000000004</v>
      </c>
      <c r="J42032" s="4">
        <v>27606</v>
      </c>
      <c r="K42032" s="4">
        <f t="shared" si="656"/>
        <v>28685</v>
      </c>
      <c r="L42032" s="2"/>
      <c r="M42032" s="14">
        <f>H42032/INDEX(Installed_Capacity!$H$5:$S$11,MATCH(Source_Data!C42032,Installed_Capacity!$G$5:$G$11,0),MATCH(Source_Data!D42032,Installed_Capacity!$H$4:$S$4,0))</f>
        <v>7.2862617162632884E-2</v>
      </c>
    </row>
    <row r="42033" spans="1:13" x14ac:dyDescent="0.3">
      <c r="A42033" s="5">
        <v>43773</v>
      </c>
      <c r="B42033" s="5">
        <v>43757</v>
      </c>
      <c r="C42033" s="3">
        <v>2019</v>
      </c>
      <c r="D42033" s="3">
        <v>11</v>
      </c>
      <c r="E42033" s="3">
        <v>4</v>
      </c>
      <c r="F42033" s="3">
        <v>18</v>
      </c>
      <c r="G42033" s="3"/>
      <c r="H42033" s="4">
        <v>0</v>
      </c>
      <c r="I42033" s="4">
        <v>71.279089999999997</v>
      </c>
      <c r="J42033" s="4">
        <v>28685</v>
      </c>
      <c r="K42033" s="4">
        <f t="shared" si="656"/>
        <v>28685</v>
      </c>
      <c r="L42033" s="2"/>
      <c r="M42033" s="14">
        <f>H42033/INDEX(Installed_Capacity!$H$5:$S$11,MATCH(Source_Data!C42033,Installed_Capacity!$G$5:$G$11,0),MATCH(Source_Data!D42033,Installed_Capacity!$H$4:$S$4,0))</f>
        <v>0</v>
      </c>
    </row>
    <row r="42034" spans="1:13" x14ac:dyDescent="0.3">
      <c r="A42034" s="5">
        <v>43773</v>
      </c>
      <c r="B42034" s="5">
        <v>43757</v>
      </c>
      <c r="C42034" s="3">
        <v>2019</v>
      </c>
      <c r="D42034" s="3">
        <v>11</v>
      </c>
      <c r="E42034" s="3">
        <v>4</v>
      </c>
      <c r="F42034" s="3">
        <v>19</v>
      </c>
      <c r="G42034" s="3"/>
      <c r="H42034" s="4">
        <v>0</v>
      </c>
      <c r="I42034" s="4">
        <v>71.290760000000006</v>
      </c>
      <c r="J42034" s="4">
        <v>28306</v>
      </c>
      <c r="K42034" s="4">
        <f t="shared" si="656"/>
        <v>28685</v>
      </c>
      <c r="L42034" s="2"/>
      <c r="M42034" s="14">
        <f>H42034/INDEX(Installed_Capacity!$H$5:$S$11,MATCH(Source_Data!C42034,Installed_Capacity!$G$5:$G$11,0),MATCH(Source_Data!D42034,Installed_Capacity!$H$4:$S$4,0))</f>
        <v>0</v>
      </c>
    </row>
    <row r="42035" spans="1:13" x14ac:dyDescent="0.3">
      <c r="A42035" s="5">
        <v>43773</v>
      </c>
      <c r="B42035" s="5">
        <v>43757</v>
      </c>
      <c r="C42035" s="3">
        <v>2019</v>
      </c>
      <c r="D42035" s="3">
        <v>11</v>
      </c>
      <c r="E42035" s="3">
        <v>4</v>
      </c>
      <c r="F42035" s="3">
        <v>20</v>
      </c>
      <c r="G42035" s="3"/>
      <c r="H42035" s="4">
        <v>0</v>
      </c>
      <c r="I42035" s="4">
        <v>79.629329999999996</v>
      </c>
      <c r="J42035" s="4">
        <v>27360</v>
      </c>
      <c r="K42035" s="4">
        <f t="shared" si="656"/>
        <v>28685</v>
      </c>
      <c r="L42035" s="2"/>
      <c r="M42035" s="14">
        <f>H42035/INDEX(Installed_Capacity!$H$5:$S$11,MATCH(Source_Data!C42035,Installed_Capacity!$G$5:$G$11,0),MATCH(Source_Data!D42035,Installed_Capacity!$H$4:$S$4,0))</f>
        <v>0</v>
      </c>
    </row>
    <row r="42036" spans="1:13" x14ac:dyDescent="0.3">
      <c r="A42036" s="5">
        <v>43773</v>
      </c>
      <c r="B42036" s="5">
        <v>43757</v>
      </c>
      <c r="C42036" s="3">
        <v>2019</v>
      </c>
      <c r="D42036" s="3">
        <v>11</v>
      </c>
      <c r="E42036" s="3">
        <v>4</v>
      </c>
      <c r="F42036" s="3">
        <v>21</v>
      </c>
      <c r="G42036" s="3"/>
      <c r="H42036" s="4">
        <v>0</v>
      </c>
      <c r="I42036" s="4">
        <v>96.376459999999994</v>
      </c>
      <c r="J42036" s="4">
        <v>26158</v>
      </c>
      <c r="K42036" s="4">
        <f t="shared" si="656"/>
        <v>28685</v>
      </c>
      <c r="L42036" s="2"/>
      <c r="M42036" s="14">
        <f>H42036/INDEX(Installed_Capacity!$H$5:$S$11,MATCH(Source_Data!C42036,Installed_Capacity!$G$5:$G$11,0),MATCH(Source_Data!D42036,Installed_Capacity!$H$4:$S$4,0))</f>
        <v>0</v>
      </c>
    </row>
    <row r="42037" spans="1:13" x14ac:dyDescent="0.3">
      <c r="A42037" s="5">
        <v>43773</v>
      </c>
      <c r="B42037" s="5">
        <v>43757</v>
      </c>
      <c r="C42037" s="3">
        <v>2019</v>
      </c>
      <c r="D42037" s="3">
        <v>11</v>
      </c>
      <c r="E42037" s="3">
        <v>4</v>
      </c>
      <c r="F42037" s="3">
        <v>22</v>
      </c>
      <c r="G42037" s="3"/>
      <c r="H42037" s="4">
        <v>0</v>
      </c>
      <c r="I42037" s="4">
        <v>99.603809999999996</v>
      </c>
      <c r="J42037" s="4">
        <v>24558</v>
      </c>
      <c r="K42037" s="4">
        <f t="shared" si="656"/>
        <v>28685</v>
      </c>
      <c r="L42037" s="2"/>
      <c r="M42037" s="14">
        <f>H42037/INDEX(Installed_Capacity!$H$5:$S$11,MATCH(Source_Data!C42037,Installed_Capacity!$G$5:$G$11,0),MATCH(Source_Data!D42037,Installed_Capacity!$H$4:$S$4,0))</f>
        <v>0</v>
      </c>
    </row>
    <row r="42038" spans="1:13" x14ac:dyDescent="0.3">
      <c r="A42038" s="5">
        <v>43773</v>
      </c>
      <c r="B42038" s="5">
        <v>43757</v>
      </c>
      <c r="C42038" s="3">
        <v>2019</v>
      </c>
      <c r="D42038" s="3">
        <v>11</v>
      </c>
      <c r="E42038" s="3">
        <v>4</v>
      </c>
      <c r="F42038" s="3">
        <v>23</v>
      </c>
      <c r="G42038" s="3"/>
      <c r="H42038" s="4">
        <v>0</v>
      </c>
      <c r="I42038" s="4">
        <v>114.05101999999999</v>
      </c>
      <c r="J42038" s="4">
        <v>22797</v>
      </c>
      <c r="K42038" s="4">
        <f t="shared" si="656"/>
        <v>28685</v>
      </c>
      <c r="L42038" s="2"/>
      <c r="M42038" s="14">
        <f>H42038/INDEX(Installed_Capacity!$H$5:$S$11,MATCH(Source_Data!C42038,Installed_Capacity!$G$5:$G$11,0),MATCH(Source_Data!D42038,Installed_Capacity!$H$4:$S$4,0))</f>
        <v>0</v>
      </c>
    </row>
    <row r="42039" spans="1:13" x14ac:dyDescent="0.3">
      <c r="A42039" s="5">
        <v>43773</v>
      </c>
      <c r="B42039" s="5">
        <v>43757</v>
      </c>
      <c r="C42039" s="3">
        <v>2019</v>
      </c>
      <c r="D42039" s="3">
        <v>11</v>
      </c>
      <c r="E42039" s="3">
        <v>4</v>
      </c>
      <c r="F42039" s="3">
        <v>24</v>
      </c>
      <c r="G42039" s="3"/>
      <c r="H42039" s="4">
        <v>0</v>
      </c>
      <c r="I42039" s="4">
        <v>100.61189</v>
      </c>
      <c r="J42039" s="4">
        <v>21409</v>
      </c>
      <c r="K42039" s="4">
        <f t="shared" si="656"/>
        <v>28685</v>
      </c>
      <c r="L42039" s="2"/>
      <c r="M42039" s="14">
        <f>H42039/INDEX(Installed_Capacity!$H$5:$S$11,MATCH(Source_Data!C42039,Installed_Capacity!$G$5:$G$11,0),MATCH(Source_Data!D42039,Installed_Capacity!$H$4:$S$4,0))</f>
        <v>0</v>
      </c>
    </row>
    <row r="42040" spans="1:13" x14ac:dyDescent="0.3">
      <c r="A42040" s="5">
        <v>43774</v>
      </c>
      <c r="B42040" s="5">
        <v>43757</v>
      </c>
      <c r="C42040" s="3">
        <v>2019</v>
      </c>
      <c r="D42040" s="3">
        <v>11</v>
      </c>
      <c r="E42040" s="3">
        <v>5</v>
      </c>
      <c r="F42040" s="3">
        <v>1</v>
      </c>
      <c r="G42040" s="3"/>
      <c r="H42040" s="4">
        <v>0</v>
      </c>
      <c r="I42040" s="4">
        <v>115.06037000000001</v>
      </c>
      <c r="J42040" s="4">
        <v>20525</v>
      </c>
      <c r="K42040" s="4">
        <f t="shared" si="656"/>
        <v>28791</v>
      </c>
      <c r="L42040" s="2"/>
      <c r="M42040" s="14">
        <f>H42040/INDEX(Installed_Capacity!$H$5:$S$11,MATCH(Source_Data!C42040,Installed_Capacity!$G$5:$G$11,0),MATCH(Source_Data!D42040,Installed_Capacity!$H$4:$S$4,0))</f>
        <v>0</v>
      </c>
    </row>
    <row r="42041" spans="1:13" x14ac:dyDescent="0.3">
      <c r="A42041" s="5">
        <v>43774</v>
      </c>
      <c r="B42041" s="5">
        <v>43757</v>
      </c>
      <c r="C42041" s="3">
        <v>2019</v>
      </c>
      <c r="D42041" s="3">
        <v>11</v>
      </c>
      <c r="E42041" s="3">
        <v>5</v>
      </c>
      <c r="F42041" s="3">
        <v>2</v>
      </c>
      <c r="G42041" s="3"/>
      <c r="H42041" s="4">
        <v>0</v>
      </c>
      <c r="I42041" s="4">
        <v>118.81735999999999</v>
      </c>
      <c r="J42041" s="4">
        <v>19898</v>
      </c>
      <c r="K42041" s="4">
        <f t="shared" si="656"/>
        <v>28791</v>
      </c>
      <c r="L42041" s="2"/>
      <c r="M42041" s="14">
        <f>H42041/INDEX(Installed_Capacity!$H$5:$S$11,MATCH(Source_Data!C42041,Installed_Capacity!$G$5:$G$11,0),MATCH(Source_Data!D42041,Installed_Capacity!$H$4:$S$4,0))</f>
        <v>0</v>
      </c>
    </row>
    <row r="42042" spans="1:13" x14ac:dyDescent="0.3">
      <c r="A42042" s="5">
        <v>43774</v>
      </c>
      <c r="B42042" s="5">
        <v>43757</v>
      </c>
      <c r="C42042" s="3">
        <v>2019</v>
      </c>
      <c r="D42042" s="3">
        <v>11</v>
      </c>
      <c r="E42042" s="3">
        <v>5</v>
      </c>
      <c r="F42042" s="3">
        <v>3</v>
      </c>
      <c r="G42042" s="3"/>
      <c r="H42042" s="4">
        <v>0</v>
      </c>
      <c r="I42042" s="4">
        <v>113.14447</v>
      </c>
      <c r="J42042" s="4">
        <v>19584</v>
      </c>
      <c r="K42042" s="4">
        <f t="shared" si="656"/>
        <v>28791</v>
      </c>
      <c r="L42042" s="2"/>
      <c r="M42042" s="14">
        <f>H42042/INDEX(Installed_Capacity!$H$5:$S$11,MATCH(Source_Data!C42042,Installed_Capacity!$G$5:$G$11,0),MATCH(Source_Data!D42042,Installed_Capacity!$H$4:$S$4,0))</f>
        <v>0</v>
      </c>
    </row>
    <row r="42043" spans="1:13" x14ac:dyDescent="0.3">
      <c r="A42043" s="5">
        <v>43774</v>
      </c>
      <c r="B42043" s="5">
        <v>43757</v>
      </c>
      <c r="C42043" s="3">
        <v>2019</v>
      </c>
      <c r="D42043" s="3">
        <v>11</v>
      </c>
      <c r="E42043" s="3">
        <v>5</v>
      </c>
      <c r="F42043" s="3">
        <v>4</v>
      </c>
      <c r="G42043" s="3"/>
      <c r="H42043" s="4">
        <v>0</v>
      </c>
      <c r="I42043" s="4">
        <v>102.90318000000001</v>
      </c>
      <c r="J42043" s="4">
        <v>19700</v>
      </c>
      <c r="K42043" s="4">
        <f t="shared" si="656"/>
        <v>28791</v>
      </c>
      <c r="L42043" s="2"/>
      <c r="M42043" s="14">
        <f>H42043/INDEX(Installed_Capacity!$H$5:$S$11,MATCH(Source_Data!C42043,Installed_Capacity!$G$5:$G$11,0),MATCH(Source_Data!D42043,Installed_Capacity!$H$4:$S$4,0))</f>
        <v>0</v>
      </c>
    </row>
    <row r="42044" spans="1:13" x14ac:dyDescent="0.3">
      <c r="A42044" s="5">
        <v>43774</v>
      </c>
      <c r="B42044" s="5">
        <v>43757</v>
      </c>
      <c r="C42044" s="3">
        <v>2019</v>
      </c>
      <c r="D42044" s="3">
        <v>11</v>
      </c>
      <c r="E42044" s="3">
        <v>5</v>
      </c>
      <c r="F42044" s="3">
        <v>5</v>
      </c>
      <c r="G42044" s="3"/>
      <c r="H42044" s="4">
        <v>0</v>
      </c>
      <c r="I42044" s="4">
        <v>92.184430000000006</v>
      </c>
      <c r="J42044" s="4">
        <v>20448</v>
      </c>
      <c r="K42044" s="4">
        <f t="shared" si="656"/>
        <v>28791</v>
      </c>
      <c r="L42044" s="2"/>
      <c r="M42044" s="14">
        <f>H42044/INDEX(Installed_Capacity!$H$5:$S$11,MATCH(Source_Data!C42044,Installed_Capacity!$G$5:$G$11,0),MATCH(Source_Data!D42044,Installed_Capacity!$H$4:$S$4,0))</f>
        <v>0</v>
      </c>
    </row>
    <row r="42045" spans="1:13" x14ac:dyDescent="0.3">
      <c r="A42045" s="5">
        <v>43774</v>
      </c>
      <c r="B42045" s="5">
        <v>43757</v>
      </c>
      <c r="C42045" s="3">
        <v>2019</v>
      </c>
      <c r="D42045" s="3">
        <v>11</v>
      </c>
      <c r="E42045" s="3">
        <v>5</v>
      </c>
      <c r="F42045" s="3">
        <v>6</v>
      </c>
      <c r="G42045" s="3"/>
      <c r="H42045" s="4">
        <v>0</v>
      </c>
      <c r="I42045" s="4">
        <v>93.845799999999997</v>
      </c>
      <c r="J42045" s="4">
        <v>22143</v>
      </c>
      <c r="K42045" s="4">
        <f t="shared" si="656"/>
        <v>28791</v>
      </c>
      <c r="L42045" s="2"/>
      <c r="M42045" s="14">
        <f>H42045/INDEX(Installed_Capacity!$H$5:$S$11,MATCH(Source_Data!C42045,Installed_Capacity!$G$5:$G$11,0),MATCH(Source_Data!D42045,Installed_Capacity!$H$4:$S$4,0))</f>
        <v>0</v>
      </c>
    </row>
    <row r="42046" spans="1:13" x14ac:dyDescent="0.3">
      <c r="A42046" s="5">
        <v>43774</v>
      </c>
      <c r="B42046" s="5">
        <v>43757</v>
      </c>
      <c r="C42046" s="3">
        <v>2019</v>
      </c>
      <c r="D42046" s="3">
        <v>11</v>
      </c>
      <c r="E42046" s="3">
        <v>5</v>
      </c>
      <c r="F42046" s="3">
        <v>7</v>
      </c>
      <c r="G42046" s="3"/>
      <c r="H42046" s="4">
        <v>461.79302000000001</v>
      </c>
      <c r="I42046" s="4">
        <v>102.85665</v>
      </c>
      <c r="J42046" s="4">
        <v>23892</v>
      </c>
      <c r="K42046" s="4">
        <f t="shared" si="656"/>
        <v>28791</v>
      </c>
      <c r="L42046" s="2"/>
      <c r="M42046" s="14">
        <f>H42046/INDEX(Installed_Capacity!$H$5:$S$11,MATCH(Source_Data!C42046,Installed_Capacity!$G$5:$G$11,0),MATCH(Source_Data!D42046,Installed_Capacity!$H$4:$S$4,0))</f>
        <v>3.9834261778370489E-2</v>
      </c>
    </row>
    <row r="42047" spans="1:13" x14ac:dyDescent="0.3">
      <c r="A42047" s="5">
        <v>43774</v>
      </c>
      <c r="B42047" s="5">
        <v>43757</v>
      </c>
      <c r="C42047" s="3">
        <v>2019</v>
      </c>
      <c r="D42047" s="3">
        <v>11</v>
      </c>
      <c r="E42047" s="3">
        <v>5</v>
      </c>
      <c r="F42047" s="3">
        <v>8</v>
      </c>
      <c r="G42047" s="3"/>
      <c r="H42047" s="4">
        <v>3960.3784700000001</v>
      </c>
      <c r="I42047" s="4">
        <v>89.598759999999999</v>
      </c>
      <c r="J42047" s="4">
        <v>24338</v>
      </c>
      <c r="K42047" s="4">
        <f t="shared" si="656"/>
        <v>28791</v>
      </c>
      <c r="L42047" s="2"/>
      <c r="M42047" s="14">
        <f>H42047/INDEX(Installed_Capacity!$H$5:$S$11,MATCH(Source_Data!C42047,Installed_Capacity!$G$5:$G$11,0),MATCH(Source_Data!D42047,Installed_Capacity!$H$4:$S$4,0))</f>
        <v>0.34162221143013899</v>
      </c>
    </row>
    <row r="42048" spans="1:13" x14ac:dyDescent="0.3">
      <c r="A42048" s="5">
        <v>43774</v>
      </c>
      <c r="B42048" s="5">
        <v>43757</v>
      </c>
      <c r="C42048" s="3">
        <v>2019</v>
      </c>
      <c r="D42048" s="3">
        <v>11</v>
      </c>
      <c r="E42048" s="3">
        <v>5</v>
      </c>
      <c r="F42048" s="3">
        <v>9</v>
      </c>
      <c r="G42048" s="3"/>
      <c r="H42048" s="4">
        <v>7276.8957899999996</v>
      </c>
      <c r="I42048" s="4">
        <v>92.537090000000006</v>
      </c>
      <c r="J42048" s="4">
        <v>23947</v>
      </c>
      <c r="K42048" s="4">
        <f t="shared" si="656"/>
        <v>28791</v>
      </c>
      <c r="L42048" s="2"/>
      <c r="M42048" s="14">
        <f>H42048/INDEX(Installed_Capacity!$H$5:$S$11,MATCH(Source_Data!C42048,Installed_Capacity!$G$5:$G$11,0),MATCH(Source_Data!D42048,Installed_Capacity!$H$4:$S$4,0))</f>
        <v>0.62770496581516566</v>
      </c>
    </row>
    <row r="42049" spans="1:13" x14ac:dyDescent="0.3">
      <c r="A42049" s="5">
        <v>43774</v>
      </c>
      <c r="B42049" s="5">
        <v>43758</v>
      </c>
      <c r="C42049" s="3">
        <v>2019</v>
      </c>
      <c r="D42049" s="3">
        <v>11</v>
      </c>
      <c r="E42049" s="3">
        <v>5</v>
      </c>
      <c r="F42049" s="3">
        <v>10</v>
      </c>
      <c r="G42049" s="3"/>
      <c r="H42049" s="4">
        <v>8289.0661199999995</v>
      </c>
      <c r="I42049" s="4">
        <v>117.83428000000001</v>
      </c>
      <c r="J42049" s="4">
        <v>23715</v>
      </c>
      <c r="K42049" s="4">
        <f t="shared" si="656"/>
        <v>28791</v>
      </c>
      <c r="L42049" s="2"/>
      <c r="M42049" s="14">
        <f>H42049/INDEX(Installed_Capacity!$H$5:$S$11,MATCH(Source_Data!C42049,Installed_Capacity!$G$5:$G$11,0),MATCH(Source_Data!D42049,Installed_Capacity!$H$4:$S$4,0))</f>
        <v>0.71501476943566999</v>
      </c>
    </row>
    <row r="42050" spans="1:13" x14ac:dyDescent="0.3">
      <c r="A42050" s="5">
        <v>43774</v>
      </c>
      <c r="B42050" s="5">
        <v>43758</v>
      </c>
      <c r="C42050" s="3">
        <v>2019</v>
      </c>
      <c r="D42050" s="3">
        <v>11</v>
      </c>
      <c r="E42050" s="3">
        <v>5</v>
      </c>
      <c r="F42050" s="3">
        <v>11</v>
      </c>
      <c r="G42050" s="3"/>
      <c r="H42050" s="4">
        <v>8209.0871700000007</v>
      </c>
      <c r="I42050" s="4">
        <v>127.56885</v>
      </c>
      <c r="J42050" s="4">
        <v>23760</v>
      </c>
      <c r="K42050" s="4">
        <f t="shared" si="656"/>
        <v>28791</v>
      </c>
      <c r="L42050" s="2"/>
      <c r="M42050" s="14">
        <f>H42050/INDEX(Installed_Capacity!$H$5:$S$11,MATCH(Source_Data!C42050,Installed_Capacity!$G$5:$G$11,0),MATCH(Source_Data!D42050,Installed_Capacity!$H$4:$S$4,0))</f>
        <v>0.70811578592340485</v>
      </c>
    </row>
    <row r="42051" spans="1:13" x14ac:dyDescent="0.3">
      <c r="A42051" s="5">
        <v>43774</v>
      </c>
      <c r="B42051" s="5">
        <v>43758</v>
      </c>
      <c r="C42051" s="3">
        <v>2019</v>
      </c>
      <c r="D42051" s="3">
        <v>11</v>
      </c>
      <c r="E42051" s="3">
        <v>5</v>
      </c>
      <c r="F42051" s="3">
        <v>12</v>
      </c>
      <c r="G42051" s="3"/>
      <c r="H42051" s="4">
        <v>8297.08734</v>
      </c>
      <c r="I42051" s="4">
        <v>167.26351</v>
      </c>
      <c r="J42051" s="4">
        <v>24009</v>
      </c>
      <c r="K42051" s="4">
        <f t="shared" ref="K42051:K42114" si="657">_xlfn.MAXIFS($J:$J, $C:$C, C42051, $D:$D, D42051, $E:$E, E42051)</f>
        <v>28791</v>
      </c>
      <c r="L42051" s="2"/>
      <c r="M42051" s="14">
        <f>H42051/INDEX(Installed_Capacity!$H$5:$S$11,MATCH(Source_Data!C42051,Installed_Capacity!$G$5:$G$11,0),MATCH(Source_Data!D42051,Installed_Capacity!$H$4:$S$4,0))</f>
        <v>0.71570667980118818</v>
      </c>
    </row>
    <row r="42052" spans="1:13" x14ac:dyDescent="0.3">
      <c r="A42052" s="5">
        <v>43774</v>
      </c>
      <c r="B42052" s="5">
        <v>43758</v>
      </c>
      <c r="C42052" s="3">
        <v>2019</v>
      </c>
      <c r="D42052" s="3">
        <v>11</v>
      </c>
      <c r="E42052" s="3">
        <v>5</v>
      </c>
      <c r="F42052" s="3">
        <v>13</v>
      </c>
      <c r="G42052" s="3"/>
      <c r="H42052" s="4">
        <v>8207.4243999999999</v>
      </c>
      <c r="I42052" s="4">
        <v>166.43567999999999</v>
      </c>
      <c r="J42052" s="4">
        <v>24410</v>
      </c>
      <c r="K42052" s="4">
        <f t="shared" si="657"/>
        <v>28791</v>
      </c>
      <c r="L42052" s="2"/>
      <c r="M42052" s="14">
        <f>H42052/INDEX(Installed_Capacity!$H$5:$S$11,MATCH(Source_Data!C42052,Installed_Capacity!$G$5:$G$11,0),MATCH(Source_Data!D42052,Installed_Capacity!$H$4:$S$4,0))</f>
        <v>0.70797235539806413</v>
      </c>
    </row>
    <row r="42053" spans="1:13" x14ac:dyDescent="0.3">
      <c r="A42053" s="5">
        <v>43774</v>
      </c>
      <c r="B42053" s="5">
        <v>43758</v>
      </c>
      <c r="C42053" s="3">
        <v>2019</v>
      </c>
      <c r="D42053" s="3">
        <v>11</v>
      </c>
      <c r="E42053" s="3">
        <v>5</v>
      </c>
      <c r="F42053" s="3">
        <v>14</v>
      </c>
      <c r="G42053" s="3"/>
      <c r="H42053" s="4">
        <v>8244.4437999999991</v>
      </c>
      <c r="I42053" s="4">
        <v>139.54203999999999</v>
      </c>
      <c r="J42053" s="4">
        <v>25290</v>
      </c>
      <c r="K42053" s="4">
        <f t="shared" si="657"/>
        <v>28791</v>
      </c>
      <c r="L42053" s="2"/>
      <c r="M42053" s="14">
        <f>H42053/INDEX(Installed_Capacity!$H$5:$S$11,MATCH(Source_Data!C42053,Installed_Capacity!$G$5:$G$11,0),MATCH(Source_Data!D42053,Installed_Capacity!$H$4:$S$4,0))</f>
        <v>0.71116564851123898</v>
      </c>
    </row>
    <row r="42054" spans="1:13" x14ac:dyDescent="0.3">
      <c r="A42054" s="5">
        <v>43774</v>
      </c>
      <c r="B42054" s="5">
        <v>43758</v>
      </c>
      <c r="C42054" s="3">
        <v>2019</v>
      </c>
      <c r="D42054" s="3">
        <v>11</v>
      </c>
      <c r="E42054" s="3">
        <v>5</v>
      </c>
      <c r="F42054" s="3">
        <v>15</v>
      </c>
      <c r="G42054" s="3"/>
      <c r="H42054" s="4">
        <v>7583.7475800000002</v>
      </c>
      <c r="I42054" s="4">
        <v>95.022260000000003</v>
      </c>
      <c r="J42054" s="4">
        <v>26111</v>
      </c>
      <c r="K42054" s="4">
        <f t="shared" si="657"/>
        <v>28791</v>
      </c>
      <c r="L42054" s="2"/>
      <c r="M42054" s="14">
        <f>H42054/INDEX(Installed_Capacity!$H$5:$S$11,MATCH(Source_Data!C42054,Installed_Capacity!$G$5:$G$11,0),MATCH(Source_Data!D42054,Installed_Capacity!$H$4:$S$4,0))</f>
        <v>0.65417399847837399</v>
      </c>
    </row>
    <row r="42055" spans="1:13" x14ac:dyDescent="0.3">
      <c r="A42055" s="5">
        <v>43774</v>
      </c>
      <c r="B42055" s="5">
        <v>43758</v>
      </c>
      <c r="C42055" s="3">
        <v>2019</v>
      </c>
      <c r="D42055" s="3">
        <v>11</v>
      </c>
      <c r="E42055" s="3">
        <v>5</v>
      </c>
      <c r="F42055" s="3">
        <v>16</v>
      </c>
      <c r="G42055" s="3"/>
      <c r="H42055" s="4">
        <v>4738.8292899999997</v>
      </c>
      <c r="I42055" s="4">
        <v>75.920249999999996</v>
      </c>
      <c r="J42055" s="4">
        <v>26965</v>
      </c>
      <c r="K42055" s="4">
        <f t="shared" si="657"/>
        <v>28791</v>
      </c>
      <c r="L42055" s="2"/>
      <c r="M42055" s="14">
        <f>H42055/INDEX(Installed_Capacity!$H$5:$S$11,MATCH(Source_Data!C42055,Installed_Capacity!$G$5:$G$11,0),MATCH(Source_Data!D42055,Installed_Capacity!$H$4:$S$4,0))</f>
        <v>0.40877137220668591</v>
      </c>
    </row>
    <row r="42056" spans="1:13" x14ac:dyDescent="0.3">
      <c r="A42056" s="5">
        <v>43774</v>
      </c>
      <c r="B42056" s="5">
        <v>43758</v>
      </c>
      <c r="C42056" s="3">
        <v>2019</v>
      </c>
      <c r="D42056" s="3">
        <v>11</v>
      </c>
      <c r="E42056" s="3">
        <v>5</v>
      </c>
      <c r="F42056" s="3">
        <v>17</v>
      </c>
      <c r="G42056" s="3"/>
      <c r="H42056" s="4">
        <v>765.34807000000001</v>
      </c>
      <c r="I42056" s="4">
        <v>64.797669999999997</v>
      </c>
      <c r="J42056" s="4">
        <v>27760</v>
      </c>
      <c r="K42056" s="4">
        <f t="shared" si="657"/>
        <v>28791</v>
      </c>
      <c r="L42056" s="2"/>
      <c r="M42056" s="14">
        <f>H42056/INDEX(Installed_Capacity!$H$5:$S$11,MATCH(Source_Data!C42056,Installed_Capacity!$G$5:$G$11,0),MATCH(Source_Data!D42056,Installed_Capacity!$H$4:$S$4,0))</f>
        <v>6.601891767864014E-2</v>
      </c>
    </row>
    <row r="42057" spans="1:13" x14ac:dyDescent="0.3">
      <c r="A42057" s="5">
        <v>43774</v>
      </c>
      <c r="B42057" s="5">
        <v>43758</v>
      </c>
      <c r="C42057" s="3">
        <v>2019</v>
      </c>
      <c r="D42057" s="3">
        <v>11</v>
      </c>
      <c r="E42057" s="3">
        <v>5</v>
      </c>
      <c r="F42057" s="3">
        <v>18</v>
      </c>
      <c r="G42057" s="3"/>
      <c r="H42057" s="4">
        <v>0</v>
      </c>
      <c r="I42057" s="4">
        <v>58.572749999999999</v>
      </c>
      <c r="J42057" s="4">
        <v>28791</v>
      </c>
      <c r="K42057" s="4">
        <f t="shared" si="657"/>
        <v>28791</v>
      </c>
      <c r="L42057" s="2"/>
      <c r="M42057" s="14">
        <f>H42057/INDEX(Installed_Capacity!$H$5:$S$11,MATCH(Source_Data!C42057,Installed_Capacity!$G$5:$G$11,0),MATCH(Source_Data!D42057,Installed_Capacity!$H$4:$S$4,0))</f>
        <v>0</v>
      </c>
    </row>
    <row r="42058" spans="1:13" x14ac:dyDescent="0.3">
      <c r="A42058" s="5">
        <v>43774</v>
      </c>
      <c r="B42058" s="5">
        <v>43758</v>
      </c>
      <c r="C42058" s="3">
        <v>2019</v>
      </c>
      <c r="D42058" s="3">
        <v>11</v>
      </c>
      <c r="E42058" s="3">
        <v>5</v>
      </c>
      <c r="F42058" s="3">
        <v>19</v>
      </c>
      <c r="G42058" s="3"/>
      <c r="H42058" s="4">
        <v>0</v>
      </c>
      <c r="I42058" s="4">
        <v>54.649909999999998</v>
      </c>
      <c r="J42058" s="4">
        <v>28337</v>
      </c>
      <c r="K42058" s="4">
        <f t="shared" si="657"/>
        <v>28791</v>
      </c>
      <c r="L42058" s="2"/>
      <c r="M42058" s="14">
        <f>H42058/INDEX(Installed_Capacity!$H$5:$S$11,MATCH(Source_Data!C42058,Installed_Capacity!$G$5:$G$11,0),MATCH(Source_Data!D42058,Installed_Capacity!$H$4:$S$4,0))</f>
        <v>0</v>
      </c>
    </row>
    <row r="42059" spans="1:13" x14ac:dyDescent="0.3">
      <c r="A42059" s="5">
        <v>43774</v>
      </c>
      <c r="B42059" s="5">
        <v>43758</v>
      </c>
      <c r="C42059" s="3">
        <v>2019</v>
      </c>
      <c r="D42059" s="3">
        <v>11</v>
      </c>
      <c r="E42059" s="3">
        <v>5</v>
      </c>
      <c r="F42059" s="3">
        <v>20</v>
      </c>
      <c r="G42059" s="3"/>
      <c r="H42059" s="4">
        <v>0</v>
      </c>
      <c r="I42059" s="4">
        <v>61.833370000000002</v>
      </c>
      <c r="J42059" s="4">
        <v>27507</v>
      </c>
      <c r="K42059" s="4">
        <f t="shared" si="657"/>
        <v>28791</v>
      </c>
      <c r="L42059" s="2"/>
      <c r="M42059" s="14">
        <f>H42059/INDEX(Installed_Capacity!$H$5:$S$11,MATCH(Source_Data!C42059,Installed_Capacity!$G$5:$G$11,0),MATCH(Source_Data!D42059,Installed_Capacity!$H$4:$S$4,0))</f>
        <v>0</v>
      </c>
    </row>
    <row r="42060" spans="1:13" x14ac:dyDescent="0.3">
      <c r="A42060" s="5">
        <v>43774</v>
      </c>
      <c r="B42060" s="5">
        <v>43758</v>
      </c>
      <c r="C42060" s="3">
        <v>2019</v>
      </c>
      <c r="D42060" s="3">
        <v>11</v>
      </c>
      <c r="E42060" s="3">
        <v>5</v>
      </c>
      <c r="F42060" s="3">
        <v>21</v>
      </c>
      <c r="G42060" s="3"/>
      <c r="H42060" s="4">
        <v>0</v>
      </c>
      <c r="I42060" s="4">
        <v>121.30571</v>
      </c>
      <c r="J42060" s="4">
        <v>26465</v>
      </c>
      <c r="K42060" s="4">
        <f t="shared" si="657"/>
        <v>28791</v>
      </c>
      <c r="L42060" s="2"/>
      <c r="M42060" s="14">
        <f>H42060/INDEX(Installed_Capacity!$H$5:$S$11,MATCH(Source_Data!C42060,Installed_Capacity!$G$5:$G$11,0),MATCH(Source_Data!D42060,Installed_Capacity!$H$4:$S$4,0))</f>
        <v>0</v>
      </c>
    </row>
    <row r="42061" spans="1:13" x14ac:dyDescent="0.3">
      <c r="A42061" s="5">
        <v>43774</v>
      </c>
      <c r="B42061" s="5">
        <v>43758</v>
      </c>
      <c r="C42061" s="3">
        <v>2019</v>
      </c>
      <c r="D42061" s="3">
        <v>11</v>
      </c>
      <c r="E42061" s="3">
        <v>5</v>
      </c>
      <c r="F42061" s="3">
        <v>22</v>
      </c>
      <c r="G42061" s="3"/>
      <c r="H42061" s="4">
        <v>0</v>
      </c>
      <c r="I42061" s="4">
        <v>202.18530999999999</v>
      </c>
      <c r="J42061" s="4">
        <v>24959</v>
      </c>
      <c r="K42061" s="4">
        <f t="shared" si="657"/>
        <v>28791</v>
      </c>
      <c r="L42061" s="2"/>
      <c r="M42061" s="14">
        <f>H42061/INDEX(Installed_Capacity!$H$5:$S$11,MATCH(Source_Data!C42061,Installed_Capacity!$G$5:$G$11,0),MATCH(Source_Data!D42061,Installed_Capacity!$H$4:$S$4,0))</f>
        <v>0</v>
      </c>
    </row>
    <row r="42062" spans="1:13" x14ac:dyDescent="0.3">
      <c r="A42062" s="5">
        <v>43774</v>
      </c>
      <c r="B42062" s="5">
        <v>43758</v>
      </c>
      <c r="C42062" s="3">
        <v>2019</v>
      </c>
      <c r="D42062" s="3">
        <v>11</v>
      </c>
      <c r="E42062" s="3">
        <v>5</v>
      </c>
      <c r="F42062" s="3">
        <v>23</v>
      </c>
      <c r="G42062" s="3"/>
      <c r="H42062" s="4">
        <v>0</v>
      </c>
      <c r="I42062" s="4">
        <v>259.75324000000001</v>
      </c>
      <c r="J42062" s="4">
        <v>23159</v>
      </c>
      <c r="K42062" s="4">
        <f t="shared" si="657"/>
        <v>28791</v>
      </c>
      <c r="L42062" s="2"/>
      <c r="M42062" s="14">
        <f>H42062/INDEX(Installed_Capacity!$H$5:$S$11,MATCH(Source_Data!C42062,Installed_Capacity!$G$5:$G$11,0),MATCH(Source_Data!D42062,Installed_Capacity!$H$4:$S$4,0))</f>
        <v>0</v>
      </c>
    </row>
    <row r="42063" spans="1:13" x14ac:dyDescent="0.3">
      <c r="A42063" s="5">
        <v>43774</v>
      </c>
      <c r="B42063" s="5">
        <v>43758</v>
      </c>
      <c r="C42063" s="3">
        <v>2019</v>
      </c>
      <c r="D42063" s="3">
        <v>11</v>
      </c>
      <c r="E42063" s="3">
        <v>5</v>
      </c>
      <c r="F42063" s="3">
        <v>24</v>
      </c>
      <c r="G42063" s="3"/>
      <c r="H42063" s="4">
        <v>0</v>
      </c>
      <c r="I42063" s="4">
        <v>260.10187000000002</v>
      </c>
      <c r="J42063" s="4">
        <v>21701</v>
      </c>
      <c r="K42063" s="4">
        <f t="shared" si="657"/>
        <v>28791</v>
      </c>
      <c r="L42063" s="2"/>
      <c r="M42063" s="14">
        <f>H42063/INDEX(Installed_Capacity!$H$5:$S$11,MATCH(Source_Data!C42063,Installed_Capacity!$G$5:$G$11,0),MATCH(Source_Data!D42063,Installed_Capacity!$H$4:$S$4,0))</f>
        <v>0</v>
      </c>
    </row>
    <row r="42064" spans="1:13" x14ac:dyDescent="0.3">
      <c r="A42064" s="5">
        <v>43775</v>
      </c>
      <c r="B42064" s="5">
        <v>43758</v>
      </c>
      <c r="C42064" s="3">
        <v>2019</v>
      </c>
      <c r="D42064" s="3">
        <v>11</v>
      </c>
      <c r="E42064" s="3">
        <v>6</v>
      </c>
      <c r="F42064" s="3">
        <v>1</v>
      </c>
      <c r="G42064" s="3"/>
      <c r="H42064" s="4">
        <v>0</v>
      </c>
      <c r="I42064" s="4">
        <v>239.9247</v>
      </c>
      <c r="J42064" s="4">
        <v>20845</v>
      </c>
      <c r="K42064" s="4">
        <f t="shared" si="657"/>
        <v>28699</v>
      </c>
      <c r="L42064" s="2"/>
      <c r="M42064" s="14">
        <f>H42064/INDEX(Installed_Capacity!$H$5:$S$11,MATCH(Source_Data!C42064,Installed_Capacity!$G$5:$G$11,0),MATCH(Source_Data!D42064,Installed_Capacity!$H$4:$S$4,0))</f>
        <v>0</v>
      </c>
    </row>
    <row r="42065" spans="1:13" x14ac:dyDescent="0.3">
      <c r="A42065" s="5">
        <v>43775</v>
      </c>
      <c r="B42065" s="5">
        <v>43758</v>
      </c>
      <c r="C42065" s="3">
        <v>2019</v>
      </c>
      <c r="D42065" s="3">
        <v>11</v>
      </c>
      <c r="E42065" s="3">
        <v>6</v>
      </c>
      <c r="F42065" s="3">
        <v>2</v>
      </c>
      <c r="G42065" s="3"/>
      <c r="H42065" s="4">
        <v>0</v>
      </c>
      <c r="I42065" s="4">
        <v>232.24897999999999</v>
      </c>
      <c r="J42065" s="4">
        <v>20196</v>
      </c>
      <c r="K42065" s="4">
        <f t="shared" si="657"/>
        <v>28699</v>
      </c>
      <c r="L42065" s="2"/>
      <c r="M42065" s="14">
        <f>H42065/INDEX(Installed_Capacity!$H$5:$S$11,MATCH(Source_Data!C42065,Installed_Capacity!$G$5:$G$11,0),MATCH(Source_Data!D42065,Installed_Capacity!$H$4:$S$4,0))</f>
        <v>0</v>
      </c>
    </row>
    <row r="42066" spans="1:13" x14ac:dyDescent="0.3">
      <c r="A42066" s="5">
        <v>43775</v>
      </c>
      <c r="B42066" s="5">
        <v>43758</v>
      </c>
      <c r="C42066" s="3">
        <v>2019</v>
      </c>
      <c r="D42066" s="3">
        <v>11</v>
      </c>
      <c r="E42066" s="3">
        <v>6</v>
      </c>
      <c r="F42066" s="3">
        <v>3</v>
      </c>
      <c r="G42066" s="3"/>
      <c r="H42066" s="4">
        <v>0</v>
      </c>
      <c r="I42066" s="4">
        <v>237.458</v>
      </c>
      <c r="J42066" s="4">
        <v>19817</v>
      </c>
      <c r="K42066" s="4">
        <f t="shared" si="657"/>
        <v>28699</v>
      </c>
      <c r="L42066" s="2"/>
      <c r="M42066" s="14">
        <f>H42066/INDEX(Installed_Capacity!$H$5:$S$11,MATCH(Source_Data!C42066,Installed_Capacity!$G$5:$G$11,0),MATCH(Source_Data!D42066,Installed_Capacity!$H$4:$S$4,0))</f>
        <v>0</v>
      </c>
    </row>
    <row r="42067" spans="1:13" x14ac:dyDescent="0.3">
      <c r="A42067" s="5">
        <v>43775</v>
      </c>
      <c r="B42067" s="5">
        <v>43758</v>
      </c>
      <c r="C42067" s="3">
        <v>2019</v>
      </c>
      <c r="D42067" s="3">
        <v>11</v>
      </c>
      <c r="E42067" s="3">
        <v>6</v>
      </c>
      <c r="F42067" s="3">
        <v>4</v>
      </c>
      <c r="G42067" s="3"/>
      <c r="H42067" s="4">
        <v>0</v>
      </c>
      <c r="I42067" s="4">
        <v>300.33276000000001</v>
      </c>
      <c r="J42067" s="4">
        <v>19887</v>
      </c>
      <c r="K42067" s="4">
        <f t="shared" si="657"/>
        <v>28699</v>
      </c>
      <c r="L42067" s="2"/>
      <c r="M42067" s="14">
        <f>H42067/INDEX(Installed_Capacity!$H$5:$S$11,MATCH(Source_Data!C42067,Installed_Capacity!$G$5:$G$11,0),MATCH(Source_Data!D42067,Installed_Capacity!$H$4:$S$4,0))</f>
        <v>0</v>
      </c>
    </row>
    <row r="42068" spans="1:13" x14ac:dyDescent="0.3">
      <c r="A42068" s="5">
        <v>43775</v>
      </c>
      <c r="B42068" s="5">
        <v>43758</v>
      </c>
      <c r="C42068" s="3">
        <v>2019</v>
      </c>
      <c r="D42068" s="3">
        <v>11</v>
      </c>
      <c r="E42068" s="3">
        <v>6</v>
      </c>
      <c r="F42068" s="3">
        <v>5</v>
      </c>
      <c r="G42068" s="3"/>
      <c r="H42068" s="4">
        <v>0</v>
      </c>
      <c r="I42068" s="4">
        <v>301.17248000000001</v>
      </c>
      <c r="J42068" s="4">
        <v>20616</v>
      </c>
      <c r="K42068" s="4">
        <f t="shared" si="657"/>
        <v>28699</v>
      </c>
      <c r="L42068" s="2"/>
      <c r="M42068" s="14">
        <f>H42068/INDEX(Installed_Capacity!$H$5:$S$11,MATCH(Source_Data!C42068,Installed_Capacity!$G$5:$G$11,0),MATCH(Source_Data!D42068,Installed_Capacity!$H$4:$S$4,0))</f>
        <v>0</v>
      </c>
    </row>
    <row r="42069" spans="1:13" x14ac:dyDescent="0.3">
      <c r="A42069" s="5">
        <v>43775</v>
      </c>
      <c r="B42069" s="5">
        <v>43758</v>
      </c>
      <c r="C42069" s="3">
        <v>2019</v>
      </c>
      <c r="D42069" s="3">
        <v>11</v>
      </c>
      <c r="E42069" s="3">
        <v>6</v>
      </c>
      <c r="F42069" s="3">
        <v>6</v>
      </c>
      <c r="G42069" s="3"/>
      <c r="H42069" s="4">
        <v>0</v>
      </c>
      <c r="I42069" s="4">
        <v>219.62762000000001</v>
      </c>
      <c r="J42069" s="4">
        <v>22248</v>
      </c>
      <c r="K42069" s="4">
        <f t="shared" si="657"/>
        <v>28699</v>
      </c>
      <c r="L42069" s="2"/>
      <c r="M42069" s="14">
        <f>H42069/INDEX(Installed_Capacity!$H$5:$S$11,MATCH(Source_Data!C42069,Installed_Capacity!$G$5:$G$11,0),MATCH(Source_Data!D42069,Installed_Capacity!$H$4:$S$4,0))</f>
        <v>0</v>
      </c>
    </row>
    <row r="42070" spans="1:13" x14ac:dyDescent="0.3">
      <c r="A42070" s="5">
        <v>43775</v>
      </c>
      <c r="B42070" s="5">
        <v>43758</v>
      </c>
      <c r="C42070" s="3">
        <v>2019</v>
      </c>
      <c r="D42070" s="3">
        <v>11</v>
      </c>
      <c r="E42070" s="3">
        <v>6</v>
      </c>
      <c r="F42070" s="3">
        <v>7</v>
      </c>
      <c r="G42070" s="3"/>
      <c r="H42070" s="4">
        <v>405.85863000000001</v>
      </c>
      <c r="I42070" s="4">
        <v>185.90987000000001</v>
      </c>
      <c r="J42070" s="4">
        <v>24004</v>
      </c>
      <c r="K42070" s="4">
        <f t="shared" si="657"/>
        <v>28699</v>
      </c>
      <c r="L42070" s="2"/>
      <c r="M42070" s="14">
        <f>H42070/INDEX(Installed_Capacity!$H$5:$S$11,MATCH(Source_Data!C42070,Installed_Capacity!$G$5:$G$11,0),MATCH(Source_Data!D42070,Installed_Capacity!$H$4:$S$4,0))</f>
        <v>3.5009361796830125E-2</v>
      </c>
    </row>
    <row r="42071" spans="1:13" x14ac:dyDescent="0.3">
      <c r="A42071" s="5">
        <v>43775</v>
      </c>
      <c r="B42071" s="5">
        <v>43758</v>
      </c>
      <c r="C42071" s="3">
        <v>2019</v>
      </c>
      <c r="D42071" s="3">
        <v>11</v>
      </c>
      <c r="E42071" s="3">
        <v>6</v>
      </c>
      <c r="F42071" s="3">
        <v>8</v>
      </c>
      <c r="G42071" s="3"/>
      <c r="H42071" s="4">
        <v>3475.8919599999999</v>
      </c>
      <c r="I42071" s="4">
        <v>182.00979000000001</v>
      </c>
      <c r="J42071" s="4">
        <v>24713</v>
      </c>
      <c r="K42071" s="4">
        <f t="shared" si="657"/>
        <v>28699</v>
      </c>
      <c r="L42071" s="2"/>
      <c r="M42071" s="14">
        <f>H42071/INDEX(Installed_Capacity!$H$5:$S$11,MATCH(Source_Data!C42071,Installed_Capacity!$G$5:$G$11,0),MATCH(Source_Data!D42071,Installed_Capacity!$H$4:$S$4,0))</f>
        <v>0.29983040940716965</v>
      </c>
    </row>
    <row r="42072" spans="1:13" x14ac:dyDescent="0.3">
      <c r="A42072" s="5">
        <v>43775</v>
      </c>
      <c r="B42072" s="5">
        <v>43758</v>
      </c>
      <c r="C42072" s="3">
        <v>2019</v>
      </c>
      <c r="D42072" s="3">
        <v>11</v>
      </c>
      <c r="E42072" s="3">
        <v>6</v>
      </c>
      <c r="F42072" s="3">
        <v>9</v>
      </c>
      <c r="G42072" s="3"/>
      <c r="H42072" s="4">
        <v>7003.2704400000002</v>
      </c>
      <c r="I42072" s="4">
        <v>96.720500000000001</v>
      </c>
      <c r="J42072" s="4">
        <v>24667</v>
      </c>
      <c r="K42072" s="4">
        <f t="shared" si="657"/>
        <v>28699</v>
      </c>
      <c r="L42072" s="2"/>
      <c r="M42072" s="14">
        <f>H42072/INDEX(Installed_Capacity!$H$5:$S$11,MATCH(Source_Data!C42072,Installed_Capacity!$G$5:$G$11,0),MATCH(Source_Data!D42072,Installed_Capacity!$H$4:$S$4,0))</f>
        <v>0.60410204556942826</v>
      </c>
    </row>
    <row r="42073" spans="1:13" x14ac:dyDescent="0.3">
      <c r="A42073" s="5">
        <v>43775</v>
      </c>
      <c r="B42073" s="5">
        <v>43759</v>
      </c>
      <c r="C42073" s="3">
        <v>2019</v>
      </c>
      <c r="D42073" s="3">
        <v>11</v>
      </c>
      <c r="E42073" s="3">
        <v>6</v>
      </c>
      <c r="F42073" s="3">
        <v>10</v>
      </c>
      <c r="G42073" s="3"/>
      <c r="H42073" s="4">
        <v>7969.7204099999999</v>
      </c>
      <c r="I42073" s="4">
        <v>75.027010000000004</v>
      </c>
      <c r="J42073" s="4">
        <v>24486</v>
      </c>
      <c r="K42073" s="4">
        <f t="shared" si="657"/>
        <v>28699</v>
      </c>
      <c r="L42073" s="2"/>
      <c r="M42073" s="14">
        <f>H42073/INDEX(Installed_Capacity!$H$5:$S$11,MATCH(Source_Data!C42073,Installed_Capacity!$G$5:$G$11,0),MATCH(Source_Data!D42073,Installed_Capacity!$H$4:$S$4,0))</f>
        <v>0.6874680113449142</v>
      </c>
    </row>
    <row r="42074" spans="1:13" x14ac:dyDescent="0.3">
      <c r="A42074" s="5">
        <v>43775</v>
      </c>
      <c r="B42074" s="5">
        <v>43759</v>
      </c>
      <c r="C42074" s="3">
        <v>2019</v>
      </c>
      <c r="D42074" s="3">
        <v>11</v>
      </c>
      <c r="E42074" s="3">
        <v>6</v>
      </c>
      <c r="F42074" s="3">
        <v>11</v>
      </c>
      <c r="G42074" s="3"/>
      <c r="H42074" s="4">
        <v>8089.77657</v>
      </c>
      <c r="I42074" s="4">
        <v>88.538309999999996</v>
      </c>
      <c r="J42074" s="4">
        <v>24191</v>
      </c>
      <c r="K42074" s="4">
        <f t="shared" si="657"/>
        <v>28699</v>
      </c>
      <c r="L42074" s="2"/>
      <c r="M42074" s="14">
        <f>H42074/INDEX(Installed_Capacity!$H$5:$S$11,MATCH(Source_Data!C42074,Installed_Capacity!$G$5:$G$11,0),MATCH(Source_Data!D42074,Installed_Capacity!$H$4:$S$4,0))</f>
        <v>0.69782405463362818</v>
      </c>
    </row>
    <row r="42075" spans="1:13" x14ac:dyDescent="0.3">
      <c r="A42075" s="5">
        <v>43775</v>
      </c>
      <c r="B42075" s="5">
        <v>43759</v>
      </c>
      <c r="C42075" s="3">
        <v>2019</v>
      </c>
      <c r="D42075" s="3">
        <v>11</v>
      </c>
      <c r="E42075" s="3">
        <v>6</v>
      </c>
      <c r="F42075" s="3">
        <v>12</v>
      </c>
      <c r="G42075" s="3"/>
      <c r="H42075" s="4">
        <v>8050.9123499999996</v>
      </c>
      <c r="I42075" s="4">
        <v>112.58548</v>
      </c>
      <c r="J42075" s="4">
        <v>24409</v>
      </c>
      <c r="K42075" s="4">
        <f t="shared" si="657"/>
        <v>28699</v>
      </c>
      <c r="L42075" s="2"/>
      <c r="M42075" s="14">
        <f>H42075/INDEX(Installed_Capacity!$H$5:$S$11,MATCH(Source_Data!C42075,Installed_Capacity!$G$5:$G$11,0),MATCH(Source_Data!D42075,Installed_Capacity!$H$4:$S$4,0))</f>
        <v>0.69447162736373957</v>
      </c>
    </row>
    <row r="42076" spans="1:13" x14ac:dyDescent="0.3">
      <c r="A42076" s="5">
        <v>43775</v>
      </c>
      <c r="B42076" s="5">
        <v>43759</v>
      </c>
      <c r="C42076" s="3">
        <v>2019</v>
      </c>
      <c r="D42076" s="3">
        <v>11</v>
      </c>
      <c r="E42076" s="3">
        <v>6</v>
      </c>
      <c r="F42076" s="3">
        <v>13</v>
      </c>
      <c r="G42076" s="3"/>
      <c r="H42076" s="4">
        <v>8166.4253799999997</v>
      </c>
      <c r="I42076" s="4">
        <v>155.30238</v>
      </c>
      <c r="J42076" s="4">
        <v>24982</v>
      </c>
      <c r="K42076" s="4">
        <f t="shared" si="657"/>
        <v>28699</v>
      </c>
      <c r="L42076" s="2"/>
      <c r="M42076" s="14">
        <f>H42076/INDEX(Installed_Capacity!$H$5:$S$11,MATCH(Source_Data!C42076,Installed_Capacity!$G$5:$G$11,0),MATCH(Source_Data!D42076,Installed_Capacity!$H$4:$S$4,0))</f>
        <v>0.70443578029925336</v>
      </c>
    </row>
    <row r="42077" spans="1:13" x14ac:dyDescent="0.3">
      <c r="A42077" s="5">
        <v>43775</v>
      </c>
      <c r="B42077" s="5">
        <v>43759</v>
      </c>
      <c r="C42077" s="3">
        <v>2019</v>
      </c>
      <c r="D42077" s="3">
        <v>11</v>
      </c>
      <c r="E42077" s="3">
        <v>6</v>
      </c>
      <c r="F42077" s="3">
        <v>14</v>
      </c>
      <c r="G42077" s="3"/>
      <c r="H42077" s="4">
        <v>7880.1220800000001</v>
      </c>
      <c r="I42077" s="4">
        <v>282.46303</v>
      </c>
      <c r="J42077" s="4">
        <v>25455</v>
      </c>
      <c r="K42077" s="4">
        <f t="shared" si="657"/>
        <v>28699</v>
      </c>
      <c r="L42077" s="2"/>
      <c r="M42077" s="14">
        <f>H42077/INDEX(Installed_Capacity!$H$5:$S$11,MATCH(Source_Data!C42077,Installed_Capacity!$G$5:$G$11,0),MATCH(Source_Data!D42077,Installed_Capacity!$H$4:$S$4,0))</f>
        <v>0.67973926019981279</v>
      </c>
    </row>
    <row r="42078" spans="1:13" x14ac:dyDescent="0.3">
      <c r="A42078" s="5">
        <v>43775</v>
      </c>
      <c r="B42078" s="5">
        <v>43759</v>
      </c>
      <c r="C42078" s="3">
        <v>2019</v>
      </c>
      <c r="D42078" s="3">
        <v>11</v>
      </c>
      <c r="E42078" s="3">
        <v>6</v>
      </c>
      <c r="F42078" s="3">
        <v>15</v>
      </c>
      <c r="G42078" s="3"/>
      <c r="H42078" s="4">
        <v>7300.5044500000004</v>
      </c>
      <c r="I42078" s="4">
        <v>518.57226000000003</v>
      </c>
      <c r="J42078" s="4">
        <v>26104</v>
      </c>
      <c r="K42078" s="4">
        <f t="shared" si="657"/>
        <v>28699</v>
      </c>
      <c r="L42078" s="2"/>
      <c r="M42078" s="14">
        <f>H42078/INDEX(Installed_Capacity!$H$5:$S$11,MATCH(Source_Data!C42078,Installed_Capacity!$G$5:$G$11,0),MATCH(Source_Data!D42078,Installed_Capacity!$H$4:$S$4,0))</f>
        <v>0.62974144861578607</v>
      </c>
    </row>
    <row r="42079" spans="1:13" x14ac:dyDescent="0.3">
      <c r="A42079" s="5">
        <v>43775</v>
      </c>
      <c r="B42079" s="5">
        <v>43759</v>
      </c>
      <c r="C42079" s="3">
        <v>2019</v>
      </c>
      <c r="D42079" s="3">
        <v>11</v>
      </c>
      <c r="E42079" s="3">
        <v>6</v>
      </c>
      <c r="F42079" s="3">
        <v>16</v>
      </c>
      <c r="G42079" s="3"/>
      <c r="H42079" s="4">
        <v>4401.1090000000004</v>
      </c>
      <c r="I42079" s="4">
        <v>633.67436999999995</v>
      </c>
      <c r="J42079" s="4">
        <v>26709</v>
      </c>
      <c r="K42079" s="4">
        <f t="shared" si="657"/>
        <v>28699</v>
      </c>
      <c r="L42079" s="2"/>
      <c r="M42079" s="14">
        <f>H42079/INDEX(Installed_Capacity!$H$5:$S$11,MATCH(Source_Data!C42079,Installed_Capacity!$G$5:$G$11,0),MATCH(Source_Data!D42079,Installed_Capacity!$H$4:$S$4,0))</f>
        <v>0.37963962300933518</v>
      </c>
    </row>
    <row r="42080" spans="1:13" x14ac:dyDescent="0.3">
      <c r="A42080" s="5">
        <v>43775</v>
      </c>
      <c r="B42080" s="5">
        <v>43759</v>
      </c>
      <c r="C42080" s="3">
        <v>2019</v>
      </c>
      <c r="D42080" s="3">
        <v>11</v>
      </c>
      <c r="E42080" s="3">
        <v>6</v>
      </c>
      <c r="F42080" s="3">
        <v>17</v>
      </c>
      <c r="G42080" s="3"/>
      <c r="H42080" s="4">
        <v>723.72549000000004</v>
      </c>
      <c r="I42080" s="4">
        <v>583.69257000000005</v>
      </c>
      <c r="J42080" s="4">
        <v>27598</v>
      </c>
      <c r="K42080" s="4">
        <f t="shared" si="657"/>
        <v>28699</v>
      </c>
      <c r="L42080" s="2"/>
      <c r="M42080" s="14">
        <f>H42080/INDEX(Installed_Capacity!$H$5:$S$11,MATCH(Source_Data!C42080,Installed_Capacity!$G$5:$G$11,0),MATCH(Source_Data!D42080,Installed_Capacity!$H$4:$S$4,0))</f>
        <v>6.2428554299801792E-2</v>
      </c>
    </row>
    <row r="42081" spans="1:13" x14ac:dyDescent="0.3">
      <c r="A42081" s="5">
        <v>43775</v>
      </c>
      <c r="B42081" s="5">
        <v>43759</v>
      </c>
      <c r="C42081" s="3">
        <v>2019</v>
      </c>
      <c r="D42081" s="3">
        <v>11</v>
      </c>
      <c r="E42081" s="3">
        <v>6</v>
      </c>
      <c r="F42081" s="3">
        <v>18</v>
      </c>
      <c r="G42081" s="3"/>
      <c r="H42081" s="4">
        <v>0</v>
      </c>
      <c r="I42081" s="4">
        <v>601.15459999999996</v>
      </c>
      <c r="J42081" s="4">
        <v>28699</v>
      </c>
      <c r="K42081" s="4">
        <f t="shared" si="657"/>
        <v>28699</v>
      </c>
      <c r="L42081" s="2"/>
      <c r="M42081" s="14">
        <f>H42081/INDEX(Installed_Capacity!$H$5:$S$11,MATCH(Source_Data!C42081,Installed_Capacity!$G$5:$G$11,0),MATCH(Source_Data!D42081,Installed_Capacity!$H$4:$S$4,0))</f>
        <v>0</v>
      </c>
    </row>
    <row r="42082" spans="1:13" x14ac:dyDescent="0.3">
      <c r="A42082" s="5">
        <v>43775</v>
      </c>
      <c r="B42082" s="5">
        <v>43759</v>
      </c>
      <c r="C42082" s="3">
        <v>2019</v>
      </c>
      <c r="D42082" s="3">
        <v>11</v>
      </c>
      <c r="E42082" s="3">
        <v>6</v>
      </c>
      <c r="F42082" s="3">
        <v>19</v>
      </c>
      <c r="G42082" s="3"/>
      <c r="H42082" s="4">
        <v>0</v>
      </c>
      <c r="I42082" s="4">
        <v>592.23203000000001</v>
      </c>
      <c r="J42082" s="4">
        <v>28328</v>
      </c>
      <c r="K42082" s="4">
        <f t="shared" si="657"/>
        <v>28699</v>
      </c>
      <c r="L42082" s="2"/>
      <c r="M42082" s="14">
        <f>H42082/INDEX(Installed_Capacity!$H$5:$S$11,MATCH(Source_Data!C42082,Installed_Capacity!$G$5:$G$11,0),MATCH(Source_Data!D42082,Installed_Capacity!$H$4:$S$4,0))</f>
        <v>0</v>
      </c>
    </row>
    <row r="42083" spans="1:13" x14ac:dyDescent="0.3">
      <c r="A42083" s="5">
        <v>43775</v>
      </c>
      <c r="B42083" s="5">
        <v>43759</v>
      </c>
      <c r="C42083" s="3">
        <v>2019</v>
      </c>
      <c r="D42083" s="3">
        <v>11</v>
      </c>
      <c r="E42083" s="3">
        <v>6</v>
      </c>
      <c r="F42083" s="3">
        <v>20</v>
      </c>
      <c r="G42083" s="3"/>
      <c r="H42083" s="4">
        <v>0</v>
      </c>
      <c r="I42083" s="4">
        <v>556.37080000000003</v>
      </c>
      <c r="J42083" s="4">
        <v>27519</v>
      </c>
      <c r="K42083" s="4">
        <f t="shared" si="657"/>
        <v>28699</v>
      </c>
      <c r="L42083" s="2"/>
      <c r="M42083" s="14">
        <f>H42083/INDEX(Installed_Capacity!$H$5:$S$11,MATCH(Source_Data!C42083,Installed_Capacity!$G$5:$G$11,0),MATCH(Source_Data!D42083,Installed_Capacity!$H$4:$S$4,0))</f>
        <v>0</v>
      </c>
    </row>
    <row r="42084" spans="1:13" x14ac:dyDescent="0.3">
      <c r="A42084" s="5">
        <v>43775</v>
      </c>
      <c r="B42084" s="5">
        <v>43759</v>
      </c>
      <c r="C42084" s="3">
        <v>2019</v>
      </c>
      <c r="D42084" s="3">
        <v>11</v>
      </c>
      <c r="E42084" s="3">
        <v>6</v>
      </c>
      <c r="F42084" s="3">
        <v>21</v>
      </c>
      <c r="G42084" s="3"/>
      <c r="H42084" s="4">
        <v>0</v>
      </c>
      <c r="I42084" s="4">
        <v>474.67342000000002</v>
      </c>
      <c r="J42084" s="4">
        <v>26507</v>
      </c>
      <c r="K42084" s="4">
        <f t="shared" si="657"/>
        <v>28699</v>
      </c>
      <c r="L42084" s="2"/>
      <c r="M42084" s="14">
        <f>H42084/INDEX(Installed_Capacity!$H$5:$S$11,MATCH(Source_Data!C42084,Installed_Capacity!$G$5:$G$11,0),MATCH(Source_Data!D42084,Installed_Capacity!$H$4:$S$4,0))</f>
        <v>0</v>
      </c>
    </row>
    <row r="42085" spans="1:13" x14ac:dyDescent="0.3">
      <c r="A42085" s="5">
        <v>43775</v>
      </c>
      <c r="B42085" s="5">
        <v>43759</v>
      </c>
      <c r="C42085" s="3">
        <v>2019</v>
      </c>
      <c r="D42085" s="3">
        <v>11</v>
      </c>
      <c r="E42085" s="3">
        <v>6</v>
      </c>
      <c r="F42085" s="3">
        <v>22</v>
      </c>
      <c r="G42085" s="3"/>
      <c r="H42085" s="4">
        <v>0</v>
      </c>
      <c r="I42085" s="4">
        <v>482.46332000000001</v>
      </c>
      <c r="J42085" s="4">
        <v>25074</v>
      </c>
      <c r="K42085" s="4">
        <f t="shared" si="657"/>
        <v>28699</v>
      </c>
      <c r="L42085" s="2"/>
      <c r="M42085" s="14">
        <f>H42085/INDEX(Installed_Capacity!$H$5:$S$11,MATCH(Source_Data!C42085,Installed_Capacity!$G$5:$G$11,0),MATCH(Source_Data!D42085,Installed_Capacity!$H$4:$S$4,0))</f>
        <v>0</v>
      </c>
    </row>
    <row r="42086" spans="1:13" x14ac:dyDescent="0.3">
      <c r="A42086" s="5">
        <v>43775</v>
      </c>
      <c r="B42086" s="5">
        <v>43759</v>
      </c>
      <c r="C42086" s="3">
        <v>2019</v>
      </c>
      <c r="D42086" s="3">
        <v>11</v>
      </c>
      <c r="E42086" s="3">
        <v>6</v>
      </c>
      <c r="F42086" s="3">
        <v>23</v>
      </c>
      <c r="G42086" s="3"/>
      <c r="H42086" s="4">
        <v>0</v>
      </c>
      <c r="I42086" s="4">
        <v>465.51145000000002</v>
      </c>
      <c r="J42086" s="4">
        <v>23298</v>
      </c>
      <c r="K42086" s="4">
        <f t="shared" si="657"/>
        <v>28699</v>
      </c>
      <c r="L42086" s="2"/>
      <c r="M42086" s="14">
        <f>H42086/INDEX(Installed_Capacity!$H$5:$S$11,MATCH(Source_Data!C42086,Installed_Capacity!$G$5:$G$11,0),MATCH(Source_Data!D42086,Installed_Capacity!$H$4:$S$4,0))</f>
        <v>0</v>
      </c>
    </row>
    <row r="42087" spans="1:13" x14ac:dyDescent="0.3">
      <c r="A42087" s="5">
        <v>43775</v>
      </c>
      <c r="B42087" s="5">
        <v>43759</v>
      </c>
      <c r="C42087" s="3">
        <v>2019</v>
      </c>
      <c r="D42087" s="3">
        <v>11</v>
      </c>
      <c r="E42087" s="3">
        <v>6</v>
      </c>
      <c r="F42087" s="3">
        <v>24</v>
      </c>
      <c r="G42087" s="3"/>
      <c r="H42087" s="4">
        <v>0</v>
      </c>
      <c r="I42087" s="4">
        <v>317.4819</v>
      </c>
      <c r="J42087" s="4">
        <v>21906</v>
      </c>
      <c r="K42087" s="4">
        <f t="shared" si="657"/>
        <v>28699</v>
      </c>
      <c r="L42087" s="2"/>
      <c r="M42087" s="14">
        <f>H42087/INDEX(Installed_Capacity!$H$5:$S$11,MATCH(Source_Data!C42087,Installed_Capacity!$G$5:$G$11,0),MATCH(Source_Data!D42087,Installed_Capacity!$H$4:$S$4,0))</f>
        <v>0</v>
      </c>
    </row>
    <row r="42088" spans="1:13" x14ac:dyDescent="0.3">
      <c r="A42088" s="5">
        <v>43776</v>
      </c>
      <c r="B42088" s="5">
        <v>43759</v>
      </c>
      <c r="C42088" s="3">
        <v>2019</v>
      </c>
      <c r="D42088" s="3">
        <v>11</v>
      </c>
      <c r="E42088" s="3">
        <v>7</v>
      </c>
      <c r="F42088" s="3">
        <v>1</v>
      </c>
      <c r="G42088" s="3"/>
      <c r="H42088" s="4">
        <v>0</v>
      </c>
      <c r="I42088" s="4">
        <v>179.72282000000001</v>
      </c>
      <c r="J42088" s="4">
        <v>21166</v>
      </c>
      <c r="K42088" s="4">
        <f t="shared" si="657"/>
        <v>28951</v>
      </c>
      <c r="L42088" s="2"/>
      <c r="M42088" s="14">
        <f>H42088/INDEX(Installed_Capacity!$H$5:$S$11,MATCH(Source_Data!C42088,Installed_Capacity!$G$5:$G$11,0),MATCH(Source_Data!D42088,Installed_Capacity!$H$4:$S$4,0))</f>
        <v>0</v>
      </c>
    </row>
    <row r="42089" spans="1:13" x14ac:dyDescent="0.3">
      <c r="A42089" s="5">
        <v>43776</v>
      </c>
      <c r="B42089" s="5">
        <v>43759</v>
      </c>
      <c r="C42089" s="3">
        <v>2019</v>
      </c>
      <c r="D42089" s="3">
        <v>11</v>
      </c>
      <c r="E42089" s="3">
        <v>7</v>
      </c>
      <c r="F42089" s="3">
        <v>2</v>
      </c>
      <c r="G42089" s="3"/>
      <c r="H42089" s="4">
        <v>0</v>
      </c>
      <c r="I42089" s="4">
        <v>152.27011999999999</v>
      </c>
      <c r="J42089" s="4">
        <v>20599</v>
      </c>
      <c r="K42089" s="4">
        <f t="shared" si="657"/>
        <v>28951</v>
      </c>
      <c r="L42089" s="2"/>
      <c r="M42089" s="14">
        <f>H42089/INDEX(Installed_Capacity!$H$5:$S$11,MATCH(Source_Data!C42089,Installed_Capacity!$G$5:$G$11,0),MATCH(Source_Data!D42089,Installed_Capacity!$H$4:$S$4,0))</f>
        <v>0</v>
      </c>
    </row>
    <row r="42090" spans="1:13" x14ac:dyDescent="0.3">
      <c r="A42090" s="5">
        <v>43776</v>
      </c>
      <c r="B42090" s="5">
        <v>43759</v>
      </c>
      <c r="C42090" s="3">
        <v>2019</v>
      </c>
      <c r="D42090" s="3">
        <v>11</v>
      </c>
      <c r="E42090" s="3">
        <v>7</v>
      </c>
      <c r="F42090" s="3">
        <v>3</v>
      </c>
      <c r="G42090" s="3"/>
      <c r="H42090" s="4">
        <v>0</v>
      </c>
      <c r="I42090" s="4">
        <v>118.01681000000001</v>
      </c>
      <c r="J42090" s="4">
        <v>20178</v>
      </c>
      <c r="K42090" s="4">
        <f t="shared" si="657"/>
        <v>28951</v>
      </c>
      <c r="L42090" s="2"/>
      <c r="M42090" s="14">
        <f>H42090/INDEX(Installed_Capacity!$H$5:$S$11,MATCH(Source_Data!C42090,Installed_Capacity!$G$5:$G$11,0),MATCH(Source_Data!D42090,Installed_Capacity!$H$4:$S$4,0))</f>
        <v>0</v>
      </c>
    </row>
    <row r="42091" spans="1:13" x14ac:dyDescent="0.3">
      <c r="A42091" s="5">
        <v>43776</v>
      </c>
      <c r="B42091" s="5">
        <v>43759</v>
      </c>
      <c r="C42091" s="3">
        <v>2019</v>
      </c>
      <c r="D42091" s="3">
        <v>11</v>
      </c>
      <c r="E42091" s="3">
        <v>7</v>
      </c>
      <c r="F42091" s="3">
        <v>4</v>
      </c>
      <c r="G42091" s="3"/>
      <c r="H42091" s="4">
        <v>0</v>
      </c>
      <c r="I42091" s="4">
        <v>118.62588</v>
      </c>
      <c r="J42091" s="4">
        <v>19963</v>
      </c>
      <c r="K42091" s="4">
        <f t="shared" si="657"/>
        <v>28951</v>
      </c>
      <c r="L42091" s="2"/>
      <c r="M42091" s="14">
        <f>H42091/INDEX(Installed_Capacity!$H$5:$S$11,MATCH(Source_Data!C42091,Installed_Capacity!$G$5:$G$11,0),MATCH(Source_Data!D42091,Installed_Capacity!$H$4:$S$4,0))</f>
        <v>0</v>
      </c>
    </row>
    <row r="42092" spans="1:13" x14ac:dyDescent="0.3">
      <c r="A42092" s="5">
        <v>43776</v>
      </c>
      <c r="B42092" s="5">
        <v>43759</v>
      </c>
      <c r="C42092" s="3">
        <v>2019</v>
      </c>
      <c r="D42092" s="3">
        <v>11</v>
      </c>
      <c r="E42092" s="3">
        <v>7</v>
      </c>
      <c r="F42092" s="3">
        <v>5</v>
      </c>
      <c r="G42092" s="3"/>
      <c r="H42092" s="4">
        <v>0</v>
      </c>
      <c r="I42092" s="4">
        <v>106.27504999999999</v>
      </c>
      <c r="J42092" s="4">
        <v>20665</v>
      </c>
      <c r="K42092" s="4">
        <f t="shared" si="657"/>
        <v>28951</v>
      </c>
      <c r="L42092" s="2"/>
      <c r="M42092" s="14">
        <f>H42092/INDEX(Installed_Capacity!$H$5:$S$11,MATCH(Source_Data!C42092,Installed_Capacity!$G$5:$G$11,0),MATCH(Source_Data!D42092,Installed_Capacity!$H$4:$S$4,0))</f>
        <v>0</v>
      </c>
    </row>
    <row r="42093" spans="1:13" x14ac:dyDescent="0.3">
      <c r="A42093" s="5">
        <v>43776</v>
      </c>
      <c r="B42093" s="5">
        <v>43759</v>
      </c>
      <c r="C42093" s="3">
        <v>2019</v>
      </c>
      <c r="D42093" s="3">
        <v>11</v>
      </c>
      <c r="E42093" s="3">
        <v>7</v>
      </c>
      <c r="F42093" s="3">
        <v>6</v>
      </c>
      <c r="G42093" s="3"/>
      <c r="H42093" s="4">
        <v>0</v>
      </c>
      <c r="I42093" s="4">
        <v>85.739909999999995</v>
      </c>
      <c r="J42093" s="4">
        <v>22315</v>
      </c>
      <c r="K42093" s="4">
        <f t="shared" si="657"/>
        <v>28951</v>
      </c>
      <c r="L42093" s="2"/>
      <c r="M42093" s="14">
        <f>H42093/INDEX(Installed_Capacity!$H$5:$S$11,MATCH(Source_Data!C42093,Installed_Capacity!$G$5:$G$11,0),MATCH(Source_Data!D42093,Installed_Capacity!$H$4:$S$4,0))</f>
        <v>0</v>
      </c>
    </row>
    <row r="42094" spans="1:13" x14ac:dyDescent="0.3">
      <c r="A42094" s="5">
        <v>43776</v>
      </c>
      <c r="B42094" s="5">
        <v>43759</v>
      </c>
      <c r="C42094" s="3">
        <v>2019</v>
      </c>
      <c r="D42094" s="3">
        <v>11</v>
      </c>
      <c r="E42094" s="3">
        <v>7</v>
      </c>
      <c r="F42094" s="3">
        <v>7</v>
      </c>
      <c r="G42094" s="3"/>
      <c r="H42094" s="4">
        <v>385.58362</v>
      </c>
      <c r="I42094" s="4">
        <v>75.137219999999999</v>
      </c>
      <c r="J42094" s="4">
        <v>24144</v>
      </c>
      <c r="K42094" s="4">
        <f t="shared" si="657"/>
        <v>28951</v>
      </c>
      <c r="L42094" s="2"/>
      <c r="M42094" s="14">
        <f>H42094/INDEX(Installed_Capacity!$H$5:$S$11,MATCH(Source_Data!C42094,Installed_Capacity!$G$5:$G$11,0),MATCH(Source_Data!D42094,Installed_Capacity!$H$4:$S$4,0))</f>
        <v>3.3260439615418462E-2</v>
      </c>
    </row>
    <row r="42095" spans="1:13" x14ac:dyDescent="0.3">
      <c r="A42095" s="5">
        <v>43776</v>
      </c>
      <c r="B42095" s="5">
        <v>43759</v>
      </c>
      <c r="C42095" s="3">
        <v>2019</v>
      </c>
      <c r="D42095" s="3">
        <v>11</v>
      </c>
      <c r="E42095" s="3">
        <v>7</v>
      </c>
      <c r="F42095" s="3">
        <v>8</v>
      </c>
      <c r="G42095" s="3"/>
      <c r="H42095" s="4">
        <v>3732.3902200000002</v>
      </c>
      <c r="I42095" s="4">
        <v>68.034189999999995</v>
      </c>
      <c r="J42095" s="4">
        <v>24834</v>
      </c>
      <c r="K42095" s="4">
        <f t="shared" si="657"/>
        <v>28951</v>
      </c>
      <c r="L42095" s="2"/>
      <c r="M42095" s="14">
        <f>H42095/INDEX(Installed_Capacity!$H$5:$S$11,MATCH(Source_Data!C42095,Installed_Capacity!$G$5:$G$11,0),MATCH(Source_Data!D42095,Installed_Capacity!$H$4:$S$4,0))</f>
        <v>0.32195594702256397</v>
      </c>
    </row>
    <row r="42096" spans="1:13" x14ac:dyDescent="0.3">
      <c r="A42096" s="5">
        <v>43776</v>
      </c>
      <c r="B42096" s="5">
        <v>43759</v>
      </c>
      <c r="C42096" s="3">
        <v>2019</v>
      </c>
      <c r="D42096" s="3">
        <v>11</v>
      </c>
      <c r="E42096" s="3">
        <v>7</v>
      </c>
      <c r="F42096" s="3">
        <v>9</v>
      </c>
      <c r="G42096" s="3"/>
      <c r="H42096" s="4">
        <v>7140.7822800000004</v>
      </c>
      <c r="I42096" s="4">
        <v>73.316730000000007</v>
      </c>
      <c r="J42096" s="4">
        <v>24716</v>
      </c>
      <c r="K42096" s="4">
        <f t="shared" si="657"/>
        <v>28951</v>
      </c>
      <c r="L42096" s="2"/>
      <c r="M42096" s="14">
        <f>H42096/INDEX(Installed_Capacity!$H$5:$S$11,MATCH(Source_Data!C42096,Installed_Capacity!$G$5:$G$11,0),MATCH(Source_Data!D42096,Installed_Capacity!$H$4:$S$4,0))</f>
        <v>0.61596381565894887</v>
      </c>
    </row>
    <row r="42097" spans="1:13" x14ac:dyDescent="0.3">
      <c r="A42097" s="5">
        <v>43776</v>
      </c>
      <c r="B42097" s="5">
        <v>43760</v>
      </c>
      <c r="C42097" s="3">
        <v>2019</v>
      </c>
      <c r="D42097" s="3">
        <v>11</v>
      </c>
      <c r="E42097" s="3">
        <v>7</v>
      </c>
      <c r="F42097" s="3">
        <v>10</v>
      </c>
      <c r="G42097" s="3"/>
      <c r="H42097" s="4">
        <v>8124.3136100000002</v>
      </c>
      <c r="I42097" s="4">
        <v>87.317149999999998</v>
      </c>
      <c r="J42097" s="4">
        <v>24535</v>
      </c>
      <c r="K42097" s="4">
        <f t="shared" si="657"/>
        <v>28951</v>
      </c>
      <c r="L42097" s="2"/>
      <c r="M42097" s="14">
        <f>H42097/INDEX(Installed_Capacity!$H$5:$S$11,MATCH(Source_Data!C42097,Installed_Capacity!$G$5:$G$11,0),MATCH(Source_Data!D42097,Installed_Capacity!$H$4:$S$4,0))</f>
        <v>0.7008032193953867</v>
      </c>
    </row>
    <row r="42098" spans="1:13" x14ac:dyDescent="0.3">
      <c r="A42098" s="5">
        <v>43776</v>
      </c>
      <c r="B42098" s="5">
        <v>43760</v>
      </c>
      <c r="C42098" s="3">
        <v>2019</v>
      </c>
      <c r="D42098" s="3">
        <v>11</v>
      </c>
      <c r="E42098" s="3">
        <v>7</v>
      </c>
      <c r="F42098" s="3">
        <v>11</v>
      </c>
      <c r="G42098" s="3"/>
      <c r="H42098" s="4">
        <v>8083.5122000000001</v>
      </c>
      <c r="I42098" s="4">
        <v>135.54742999999999</v>
      </c>
      <c r="J42098" s="4">
        <v>24414</v>
      </c>
      <c r="K42098" s="4">
        <f t="shared" si="657"/>
        <v>28951</v>
      </c>
      <c r="L42098" s="2"/>
      <c r="M42098" s="14">
        <f>H42098/INDEX(Installed_Capacity!$H$5:$S$11,MATCH(Source_Data!C42098,Installed_Capacity!$G$5:$G$11,0),MATCH(Source_Data!D42098,Installed_Capacity!$H$4:$S$4,0))</f>
        <v>0.69728369013340985</v>
      </c>
    </row>
    <row r="42099" spans="1:13" x14ac:dyDescent="0.3">
      <c r="A42099" s="5">
        <v>43776</v>
      </c>
      <c r="B42099" s="5">
        <v>43760</v>
      </c>
      <c r="C42099" s="3">
        <v>2019</v>
      </c>
      <c r="D42099" s="3">
        <v>11</v>
      </c>
      <c r="E42099" s="3">
        <v>7</v>
      </c>
      <c r="F42099" s="3">
        <v>12</v>
      </c>
      <c r="G42099" s="3"/>
      <c r="H42099" s="4">
        <v>8147.1499299999996</v>
      </c>
      <c r="I42099" s="4">
        <v>172.21716000000001</v>
      </c>
      <c r="J42099" s="4">
        <v>24525</v>
      </c>
      <c r="K42099" s="4">
        <f t="shared" si="657"/>
        <v>28951</v>
      </c>
      <c r="L42099" s="2"/>
      <c r="M42099" s="14">
        <f>H42099/INDEX(Installed_Capacity!$H$5:$S$11,MATCH(Source_Data!C42099,Installed_Capacity!$G$5:$G$11,0),MATCH(Source_Data!D42099,Installed_Capacity!$H$4:$S$4,0))</f>
        <v>0.70277308015450901</v>
      </c>
    </row>
    <row r="42100" spans="1:13" x14ac:dyDescent="0.3">
      <c r="A42100" s="5">
        <v>43776</v>
      </c>
      <c r="B42100" s="5">
        <v>43760</v>
      </c>
      <c r="C42100" s="3">
        <v>2019</v>
      </c>
      <c r="D42100" s="3">
        <v>11</v>
      </c>
      <c r="E42100" s="3">
        <v>7</v>
      </c>
      <c r="F42100" s="3">
        <v>13</v>
      </c>
      <c r="G42100" s="3"/>
      <c r="H42100" s="4">
        <v>8232.4065100000007</v>
      </c>
      <c r="I42100" s="4">
        <v>186.55906999999999</v>
      </c>
      <c r="J42100" s="4">
        <v>24985</v>
      </c>
      <c r="K42100" s="4">
        <f t="shared" si="657"/>
        <v>28951</v>
      </c>
      <c r="L42100" s="2"/>
      <c r="M42100" s="14">
        <f>H42100/INDEX(Installed_Capacity!$H$5:$S$11,MATCH(Source_Data!C42100,Installed_Capacity!$G$5:$G$11,0),MATCH(Source_Data!D42100,Installed_Capacity!$H$4:$S$4,0))</f>
        <v>0.71012731198341073</v>
      </c>
    </row>
    <row r="42101" spans="1:13" x14ac:dyDescent="0.3">
      <c r="A42101" s="5">
        <v>43776</v>
      </c>
      <c r="B42101" s="5">
        <v>43760</v>
      </c>
      <c r="C42101" s="3">
        <v>2019</v>
      </c>
      <c r="D42101" s="3">
        <v>11</v>
      </c>
      <c r="E42101" s="3">
        <v>7</v>
      </c>
      <c r="F42101" s="3">
        <v>14</v>
      </c>
      <c r="G42101" s="3"/>
      <c r="H42101" s="4">
        <v>8165.5004099999996</v>
      </c>
      <c r="I42101" s="4">
        <v>152.65564000000001</v>
      </c>
      <c r="J42101" s="4">
        <v>25752</v>
      </c>
      <c r="K42101" s="4">
        <f t="shared" si="657"/>
        <v>28951</v>
      </c>
      <c r="L42101" s="2"/>
      <c r="M42101" s="14">
        <f>H42101/INDEX(Installed_Capacity!$H$5:$S$11,MATCH(Source_Data!C42101,Installed_Capacity!$G$5:$G$11,0),MATCH(Source_Data!D42101,Installed_Capacity!$H$4:$S$4,0))</f>
        <v>0.70435599239531932</v>
      </c>
    </row>
    <row r="42102" spans="1:13" x14ac:dyDescent="0.3">
      <c r="A42102" s="5">
        <v>43776</v>
      </c>
      <c r="B42102" s="5">
        <v>43760</v>
      </c>
      <c r="C42102" s="3">
        <v>2019</v>
      </c>
      <c r="D42102" s="3">
        <v>11</v>
      </c>
      <c r="E42102" s="3">
        <v>7</v>
      </c>
      <c r="F42102" s="3">
        <v>15</v>
      </c>
      <c r="G42102" s="3"/>
      <c r="H42102" s="4">
        <v>7471.5807400000003</v>
      </c>
      <c r="I42102" s="4">
        <v>115.01295</v>
      </c>
      <c r="J42102" s="4">
        <v>26503</v>
      </c>
      <c r="K42102" s="4">
        <f t="shared" si="657"/>
        <v>28951</v>
      </c>
      <c r="L42102" s="2"/>
      <c r="M42102" s="14">
        <f>H42102/INDEX(Installed_Capacity!$H$5:$S$11,MATCH(Source_Data!C42102,Installed_Capacity!$G$5:$G$11,0),MATCH(Source_Data!D42102,Installed_Capacity!$H$4:$S$4,0))</f>
        <v>0.64449848786235686</v>
      </c>
    </row>
    <row r="42103" spans="1:13" x14ac:dyDescent="0.3">
      <c r="A42103" s="5">
        <v>43776</v>
      </c>
      <c r="B42103" s="5">
        <v>43760</v>
      </c>
      <c r="C42103" s="3">
        <v>2019</v>
      </c>
      <c r="D42103" s="3">
        <v>11</v>
      </c>
      <c r="E42103" s="3">
        <v>7</v>
      </c>
      <c r="F42103" s="3">
        <v>16</v>
      </c>
      <c r="G42103" s="3"/>
      <c r="H42103" s="4">
        <v>4547.25101</v>
      </c>
      <c r="I42103" s="4">
        <v>93.962800000000001</v>
      </c>
      <c r="J42103" s="4">
        <v>27098</v>
      </c>
      <c r="K42103" s="4">
        <f t="shared" si="657"/>
        <v>28951</v>
      </c>
      <c r="L42103" s="2"/>
      <c r="M42103" s="14">
        <f>H42103/INDEX(Installed_Capacity!$H$5:$S$11,MATCH(Source_Data!C42103,Installed_Capacity!$G$5:$G$11,0),MATCH(Source_Data!D42103,Installed_Capacity!$H$4:$S$4,0))</f>
        <v>0.39224583148593195</v>
      </c>
    </row>
    <row r="42104" spans="1:13" x14ac:dyDescent="0.3">
      <c r="A42104" s="5">
        <v>43776</v>
      </c>
      <c r="B42104" s="5">
        <v>43760</v>
      </c>
      <c r="C42104" s="3">
        <v>2019</v>
      </c>
      <c r="D42104" s="3">
        <v>11</v>
      </c>
      <c r="E42104" s="3">
        <v>7</v>
      </c>
      <c r="F42104" s="3">
        <v>17</v>
      </c>
      <c r="G42104" s="3"/>
      <c r="H42104" s="4">
        <v>691.72531000000004</v>
      </c>
      <c r="I42104" s="4">
        <v>66.184849999999997</v>
      </c>
      <c r="J42104" s="4">
        <v>27916</v>
      </c>
      <c r="K42104" s="4">
        <f t="shared" si="657"/>
        <v>28951</v>
      </c>
      <c r="L42104" s="2"/>
      <c r="M42104" s="14">
        <f>H42104/INDEX(Installed_Capacity!$H$5:$S$11,MATCH(Source_Data!C42104,Installed_Capacity!$G$5:$G$11,0),MATCH(Source_Data!D42104,Installed_Capacity!$H$4:$S$4,0))</f>
        <v>5.9668219058972523E-2</v>
      </c>
    </row>
    <row r="42105" spans="1:13" x14ac:dyDescent="0.3">
      <c r="A42105" s="5">
        <v>43776</v>
      </c>
      <c r="B42105" s="5">
        <v>43760</v>
      </c>
      <c r="C42105" s="3">
        <v>2019</v>
      </c>
      <c r="D42105" s="3">
        <v>11</v>
      </c>
      <c r="E42105" s="3">
        <v>7</v>
      </c>
      <c r="F42105" s="3">
        <v>18</v>
      </c>
      <c r="G42105" s="3"/>
      <c r="H42105" s="4">
        <v>0</v>
      </c>
      <c r="I42105" s="4">
        <v>53.550249999999998</v>
      </c>
      <c r="J42105" s="4">
        <v>28951</v>
      </c>
      <c r="K42105" s="4">
        <f t="shared" si="657"/>
        <v>28951</v>
      </c>
      <c r="L42105" s="2"/>
      <c r="M42105" s="14">
        <f>H42105/INDEX(Installed_Capacity!$H$5:$S$11,MATCH(Source_Data!C42105,Installed_Capacity!$G$5:$G$11,0),MATCH(Source_Data!D42105,Installed_Capacity!$H$4:$S$4,0))</f>
        <v>0</v>
      </c>
    </row>
    <row r="42106" spans="1:13" x14ac:dyDescent="0.3">
      <c r="A42106" s="5">
        <v>43776</v>
      </c>
      <c r="B42106" s="5">
        <v>43760</v>
      </c>
      <c r="C42106" s="3">
        <v>2019</v>
      </c>
      <c r="D42106" s="3">
        <v>11</v>
      </c>
      <c r="E42106" s="3">
        <v>7</v>
      </c>
      <c r="F42106" s="3">
        <v>19</v>
      </c>
      <c r="G42106" s="3"/>
      <c r="H42106" s="4">
        <v>0</v>
      </c>
      <c r="I42106" s="4">
        <v>64.766760000000005</v>
      </c>
      <c r="J42106" s="4">
        <v>28565</v>
      </c>
      <c r="K42106" s="4">
        <f t="shared" si="657"/>
        <v>28951</v>
      </c>
      <c r="L42106" s="2"/>
      <c r="M42106" s="14">
        <f>H42106/INDEX(Installed_Capacity!$H$5:$S$11,MATCH(Source_Data!C42106,Installed_Capacity!$G$5:$G$11,0),MATCH(Source_Data!D42106,Installed_Capacity!$H$4:$S$4,0))</f>
        <v>0</v>
      </c>
    </row>
    <row r="42107" spans="1:13" x14ac:dyDescent="0.3">
      <c r="A42107" s="5">
        <v>43776</v>
      </c>
      <c r="B42107" s="5">
        <v>43760</v>
      </c>
      <c r="C42107" s="3">
        <v>2019</v>
      </c>
      <c r="D42107" s="3">
        <v>11</v>
      </c>
      <c r="E42107" s="3">
        <v>7</v>
      </c>
      <c r="F42107" s="3">
        <v>20</v>
      </c>
      <c r="G42107" s="3"/>
      <c r="H42107" s="4">
        <v>0</v>
      </c>
      <c r="I42107" s="4">
        <v>143.02422999999999</v>
      </c>
      <c r="J42107" s="4">
        <v>27730</v>
      </c>
      <c r="K42107" s="4">
        <f t="shared" si="657"/>
        <v>28951</v>
      </c>
      <c r="L42107" s="2"/>
      <c r="M42107" s="14">
        <f>H42107/INDEX(Installed_Capacity!$H$5:$S$11,MATCH(Source_Data!C42107,Installed_Capacity!$G$5:$G$11,0),MATCH(Source_Data!D42107,Installed_Capacity!$H$4:$S$4,0))</f>
        <v>0</v>
      </c>
    </row>
    <row r="42108" spans="1:13" x14ac:dyDescent="0.3">
      <c r="A42108" s="5">
        <v>43776</v>
      </c>
      <c r="B42108" s="5">
        <v>43760</v>
      </c>
      <c r="C42108" s="3">
        <v>2019</v>
      </c>
      <c r="D42108" s="3">
        <v>11</v>
      </c>
      <c r="E42108" s="3">
        <v>7</v>
      </c>
      <c r="F42108" s="3">
        <v>21</v>
      </c>
      <c r="G42108" s="3"/>
      <c r="H42108" s="4">
        <v>0</v>
      </c>
      <c r="I42108" s="4">
        <v>243.51614000000001</v>
      </c>
      <c r="J42108" s="4">
        <v>26669</v>
      </c>
      <c r="K42108" s="4">
        <f t="shared" si="657"/>
        <v>28951</v>
      </c>
      <c r="L42108" s="2"/>
      <c r="M42108" s="14">
        <f>H42108/INDEX(Installed_Capacity!$H$5:$S$11,MATCH(Source_Data!C42108,Installed_Capacity!$G$5:$G$11,0),MATCH(Source_Data!D42108,Installed_Capacity!$H$4:$S$4,0))</f>
        <v>0</v>
      </c>
    </row>
    <row r="42109" spans="1:13" x14ac:dyDescent="0.3">
      <c r="A42109" s="5">
        <v>43776</v>
      </c>
      <c r="B42109" s="5">
        <v>43760</v>
      </c>
      <c r="C42109" s="3">
        <v>2019</v>
      </c>
      <c r="D42109" s="3">
        <v>11</v>
      </c>
      <c r="E42109" s="3">
        <v>7</v>
      </c>
      <c r="F42109" s="3">
        <v>22</v>
      </c>
      <c r="G42109" s="3"/>
      <c r="H42109" s="4">
        <v>0</v>
      </c>
      <c r="I42109" s="4">
        <v>270.75576999999998</v>
      </c>
      <c r="J42109" s="4">
        <v>25209</v>
      </c>
      <c r="K42109" s="4">
        <f t="shared" si="657"/>
        <v>28951</v>
      </c>
      <c r="L42109" s="2"/>
      <c r="M42109" s="14">
        <f>H42109/INDEX(Installed_Capacity!$H$5:$S$11,MATCH(Source_Data!C42109,Installed_Capacity!$G$5:$G$11,0),MATCH(Source_Data!D42109,Installed_Capacity!$H$4:$S$4,0))</f>
        <v>0</v>
      </c>
    </row>
    <row r="42110" spans="1:13" x14ac:dyDescent="0.3">
      <c r="A42110" s="5">
        <v>43776</v>
      </c>
      <c r="B42110" s="5">
        <v>43760</v>
      </c>
      <c r="C42110" s="3">
        <v>2019</v>
      </c>
      <c r="D42110" s="3">
        <v>11</v>
      </c>
      <c r="E42110" s="3">
        <v>7</v>
      </c>
      <c r="F42110" s="3">
        <v>23</v>
      </c>
      <c r="G42110" s="3"/>
      <c r="H42110" s="4">
        <v>0</v>
      </c>
      <c r="I42110" s="4">
        <v>246.70323999999999</v>
      </c>
      <c r="J42110" s="4">
        <v>23449</v>
      </c>
      <c r="K42110" s="4">
        <f t="shared" si="657"/>
        <v>28951</v>
      </c>
      <c r="L42110" s="2"/>
      <c r="M42110" s="14">
        <f>H42110/INDEX(Installed_Capacity!$H$5:$S$11,MATCH(Source_Data!C42110,Installed_Capacity!$G$5:$G$11,0),MATCH(Source_Data!D42110,Installed_Capacity!$H$4:$S$4,0))</f>
        <v>0</v>
      </c>
    </row>
    <row r="42111" spans="1:13" x14ac:dyDescent="0.3">
      <c r="A42111" s="5">
        <v>43776</v>
      </c>
      <c r="B42111" s="5">
        <v>43760</v>
      </c>
      <c r="C42111" s="3">
        <v>2019</v>
      </c>
      <c r="D42111" s="3">
        <v>11</v>
      </c>
      <c r="E42111" s="3">
        <v>7</v>
      </c>
      <c r="F42111" s="3">
        <v>24</v>
      </c>
      <c r="G42111" s="3"/>
      <c r="H42111" s="4">
        <v>0</v>
      </c>
      <c r="I42111" s="4">
        <v>232.73484999999999</v>
      </c>
      <c r="J42111" s="4">
        <v>21983</v>
      </c>
      <c r="K42111" s="4">
        <f t="shared" si="657"/>
        <v>28951</v>
      </c>
      <c r="L42111" s="2"/>
      <c r="M42111" s="14">
        <f>H42111/INDEX(Installed_Capacity!$H$5:$S$11,MATCH(Source_Data!C42111,Installed_Capacity!$G$5:$G$11,0),MATCH(Source_Data!D42111,Installed_Capacity!$H$4:$S$4,0))</f>
        <v>0</v>
      </c>
    </row>
    <row r="42112" spans="1:13" x14ac:dyDescent="0.3">
      <c r="A42112" s="5">
        <v>43777</v>
      </c>
      <c r="B42112" s="5">
        <v>43760</v>
      </c>
      <c r="C42112" s="3">
        <v>2019</v>
      </c>
      <c r="D42112" s="3">
        <v>11</v>
      </c>
      <c r="E42112" s="3">
        <v>8</v>
      </c>
      <c r="F42112" s="3">
        <v>1</v>
      </c>
      <c r="G42112" s="3"/>
      <c r="H42112" s="4">
        <v>0</v>
      </c>
      <c r="I42112" s="4">
        <v>203.53724</v>
      </c>
      <c r="J42112" s="4">
        <v>20987</v>
      </c>
      <c r="K42112" s="4">
        <f t="shared" si="657"/>
        <v>28935</v>
      </c>
      <c r="L42112" s="2"/>
      <c r="M42112" s="14">
        <f>H42112/INDEX(Installed_Capacity!$H$5:$S$11,MATCH(Source_Data!C42112,Installed_Capacity!$G$5:$G$11,0),MATCH(Source_Data!D42112,Installed_Capacity!$H$4:$S$4,0))</f>
        <v>0</v>
      </c>
    </row>
    <row r="42113" spans="1:13" x14ac:dyDescent="0.3">
      <c r="A42113" s="5">
        <v>43777</v>
      </c>
      <c r="B42113" s="5">
        <v>43760</v>
      </c>
      <c r="C42113" s="3">
        <v>2019</v>
      </c>
      <c r="D42113" s="3">
        <v>11</v>
      </c>
      <c r="E42113" s="3">
        <v>8</v>
      </c>
      <c r="F42113" s="3">
        <v>2</v>
      </c>
      <c r="G42113" s="3"/>
      <c r="H42113" s="4">
        <v>0</v>
      </c>
      <c r="I42113" s="4">
        <v>151.83742000000001</v>
      </c>
      <c r="J42113" s="4">
        <v>20253</v>
      </c>
      <c r="K42113" s="4">
        <f t="shared" si="657"/>
        <v>28935</v>
      </c>
      <c r="L42113" s="2"/>
      <c r="M42113" s="14">
        <f>H42113/INDEX(Installed_Capacity!$H$5:$S$11,MATCH(Source_Data!C42113,Installed_Capacity!$G$5:$G$11,0),MATCH(Source_Data!D42113,Installed_Capacity!$H$4:$S$4,0))</f>
        <v>0</v>
      </c>
    </row>
    <row r="42114" spans="1:13" x14ac:dyDescent="0.3">
      <c r="A42114" s="5">
        <v>43777</v>
      </c>
      <c r="B42114" s="5">
        <v>43760</v>
      </c>
      <c r="C42114" s="3">
        <v>2019</v>
      </c>
      <c r="D42114" s="3">
        <v>11</v>
      </c>
      <c r="E42114" s="3">
        <v>8</v>
      </c>
      <c r="F42114" s="3">
        <v>3</v>
      </c>
      <c r="G42114" s="3"/>
      <c r="H42114" s="4">
        <v>0</v>
      </c>
      <c r="I42114" s="4">
        <v>106.39899</v>
      </c>
      <c r="J42114" s="4">
        <v>19863</v>
      </c>
      <c r="K42114" s="4">
        <f t="shared" si="657"/>
        <v>28935</v>
      </c>
      <c r="L42114" s="2"/>
      <c r="M42114" s="14">
        <f>H42114/INDEX(Installed_Capacity!$H$5:$S$11,MATCH(Source_Data!C42114,Installed_Capacity!$G$5:$G$11,0),MATCH(Source_Data!D42114,Installed_Capacity!$H$4:$S$4,0))</f>
        <v>0</v>
      </c>
    </row>
    <row r="42115" spans="1:13" x14ac:dyDescent="0.3">
      <c r="A42115" s="5">
        <v>43777</v>
      </c>
      <c r="B42115" s="5">
        <v>43760</v>
      </c>
      <c r="C42115" s="3">
        <v>2019</v>
      </c>
      <c r="D42115" s="3">
        <v>11</v>
      </c>
      <c r="E42115" s="3">
        <v>8</v>
      </c>
      <c r="F42115" s="3">
        <v>4</v>
      </c>
      <c r="G42115" s="3"/>
      <c r="H42115" s="4">
        <v>0</v>
      </c>
      <c r="I42115" s="4">
        <v>99.515450000000001</v>
      </c>
      <c r="J42115" s="4">
        <v>19914</v>
      </c>
      <c r="K42115" s="4">
        <f t="shared" ref="K42115:K42178" si="658">_xlfn.MAXIFS($J:$J, $C:$C, C42115, $D:$D, D42115, $E:$E, E42115)</f>
        <v>28935</v>
      </c>
      <c r="L42115" s="2"/>
      <c r="M42115" s="14">
        <f>H42115/INDEX(Installed_Capacity!$H$5:$S$11,MATCH(Source_Data!C42115,Installed_Capacity!$G$5:$G$11,0),MATCH(Source_Data!D42115,Installed_Capacity!$H$4:$S$4,0))</f>
        <v>0</v>
      </c>
    </row>
    <row r="42116" spans="1:13" x14ac:dyDescent="0.3">
      <c r="A42116" s="5">
        <v>43777</v>
      </c>
      <c r="B42116" s="5">
        <v>43760</v>
      </c>
      <c r="C42116" s="3">
        <v>2019</v>
      </c>
      <c r="D42116" s="3">
        <v>11</v>
      </c>
      <c r="E42116" s="3">
        <v>8</v>
      </c>
      <c r="F42116" s="3">
        <v>5</v>
      </c>
      <c r="G42116" s="3"/>
      <c r="H42116" s="4">
        <v>0</v>
      </c>
      <c r="I42116" s="4">
        <v>136.02978999999999</v>
      </c>
      <c r="J42116" s="4">
        <v>20656</v>
      </c>
      <c r="K42116" s="4">
        <f t="shared" si="658"/>
        <v>28935</v>
      </c>
      <c r="L42116" s="2"/>
      <c r="M42116" s="14">
        <f>H42116/INDEX(Installed_Capacity!$H$5:$S$11,MATCH(Source_Data!C42116,Installed_Capacity!$G$5:$G$11,0),MATCH(Source_Data!D42116,Installed_Capacity!$H$4:$S$4,0))</f>
        <v>0</v>
      </c>
    </row>
    <row r="42117" spans="1:13" x14ac:dyDescent="0.3">
      <c r="A42117" s="5">
        <v>43777</v>
      </c>
      <c r="B42117" s="5">
        <v>43760</v>
      </c>
      <c r="C42117" s="3">
        <v>2019</v>
      </c>
      <c r="D42117" s="3">
        <v>11</v>
      </c>
      <c r="E42117" s="3">
        <v>8</v>
      </c>
      <c r="F42117" s="3">
        <v>6</v>
      </c>
      <c r="G42117" s="3"/>
      <c r="H42117" s="4">
        <v>0</v>
      </c>
      <c r="I42117" s="4">
        <v>133.10468</v>
      </c>
      <c r="J42117" s="4">
        <v>22233</v>
      </c>
      <c r="K42117" s="4">
        <f t="shared" si="658"/>
        <v>28935</v>
      </c>
      <c r="L42117" s="2"/>
      <c r="M42117" s="14">
        <f>H42117/INDEX(Installed_Capacity!$H$5:$S$11,MATCH(Source_Data!C42117,Installed_Capacity!$G$5:$G$11,0),MATCH(Source_Data!D42117,Installed_Capacity!$H$4:$S$4,0))</f>
        <v>0</v>
      </c>
    </row>
    <row r="42118" spans="1:13" x14ac:dyDescent="0.3">
      <c r="A42118" s="5">
        <v>43777</v>
      </c>
      <c r="B42118" s="5">
        <v>43760</v>
      </c>
      <c r="C42118" s="3">
        <v>2019</v>
      </c>
      <c r="D42118" s="3">
        <v>11</v>
      </c>
      <c r="E42118" s="3">
        <v>8</v>
      </c>
      <c r="F42118" s="3">
        <v>7</v>
      </c>
      <c r="G42118" s="3"/>
      <c r="H42118" s="4">
        <v>385.12851000000001</v>
      </c>
      <c r="I42118" s="4">
        <v>139.41956999999999</v>
      </c>
      <c r="J42118" s="4">
        <v>23943</v>
      </c>
      <c r="K42118" s="4">
        <f t="shared" si="658"/>
        <v>28935</v>
      </c>
      <c r="L42118" s="2"/>
      <c r="M42118" s="14">
        <f>H42118/INDEX(Installed_Capacity!$H$5:$S$11,MATCH(Source_Data!C42118,Installed_Capacity!$G$5:$G$11,0),MATCH(Source_Data!D42118,Installed_Capacity!$H$4:$S$4,0))</f>
        <v>3.3221181830885571E-2</v>
      </c>
    </row>
    <row r="42119" spans="1:13" x14ac:dyDescent="0.3">
      <c r="A42119" s="5">
        <v>43777</v>
      </c>
      <c r="B42119" s="5">
        <v>43760</v>
      </c>
      <c r="C42119" s="3">
        <v>2019</v>
      </c>
      <c r="D42119" s="3">
        <v>11</v>
      </c>
      <c r="E42119" s="3">
        <v>8</v>
      </c>
      <c r="F42119" s="3">
        <v>8</v>
      </c>
      <c r="G42119" s="3"/>
      <c r="H42119" s="4">
        <v>3658.85898</v>
      </c>
      <c r="I42119" s="4">
        <v>144.80796000000001</v>
      </c>
      <c r="J42119" s="4">
        <v>24713</v>
      </c>
      <c r="K42119" s="4">
        <f t="shared" si="658"/>
        <v>28935</v>
      </c>
      <c r="L42119" s="2"/>
      <c r="M42119" s="14">
        <f>H42119/INDEX(Installed_Capacity!$H$5:$S$11,MATCH(Source_Data!C42119,Installed_Capacity!$G$5:$G$11,0),MATCH(Source_Data!D42119,Installed_Capacity!$H$4:$S$4,0))</f>
        <v>0.31561314291727849</v>
      </c>
    </row>
    <row r="42120" spans="1:13" x14ac:dyDescent="0.3">
      <c r="A42120" s="5">
        <v>43777</v>
      </c>
      <c r="B42120" s="5">
        <v>43760</v>
      </c>
      <c r="C42120" s="3">
        <v>2019</v>
      </c>
      <c r="D42120" s="3">
        <v>11</v>
      </c>
      <c r="E42120" s="3">
        <v>8</v>
      </c>
      <c r="F42120" s="3">
        <v>9</v>
      </c>
      <c r="G42120" s="3"/>
      <c r="H42120" s="4">
        <v>7163.0768200000002</v>
      </c>
      <c r="I42120" s="4">
        <v>182.91354000000001</v>
      </c>
      <c r="J42120" s="4">
        <v>24766</v>
      </c>
      <c r="K42120" s="4">
        <f t="shared" si="658"/>
        <v>28935</v>
      </c>
      <c r="L42120" s="2"/>
      <c r="M42120" s="14">
        <f>H42120/INDEX(Installed_Capacity!$H$5:$S$11,MATCH(Source_Data!C42120,Installed_Capacity!$G$5:$G$11,0),MATCH(Source_Data!D42120,Installed_Capacity!$H$4:$S$4,0))</f>
        <v>0.61788694248011289</v>
      </c>
    </row>
    <row r="42121" spans="1:13" x14ac:dyDescent="0.3">
      <c r="A42121" s="5">
        <v>43777</v>
      </c>
      <c r="B42121" s="5">
        <v>43761</v>
      </c>
      <c r="C42121" s="3">
        <v>2019</v>
      </c>
      <c r="D42121" s="3">
        <v>11</v>
      </c>
      <c r="E42121" s="3">
        <v>8</v>
      </c>
      <c r="F42121" s="3">
        <v>10</v>
      </c>
      <c r="G42121" s="3"/>
      <c r="H42121" s="4">
        <v>8021.4629400000003</v>
      </c>
      <c r="I42121" s="4">
        <v>218.51113000000001</v>
      </c>
      <c r="J42121" s="4">
        <v>24793</v>
      </c>
      <c r="K42121" s="4">
        <f t="shared" si="658"/>
        <v>28935</v>
      </c>
      <c r="L42121" s="2"/>
      <c r="M42121" s="14">
        <f>H42121/INDEX(Installed_Capacity!$H$5:$S$11,MATCH(Source_Data!C42121,Installed_Capacity!$G$5:$G$11,0),MATCH(Source_Data!D42121,Installed_Capacity!$H$4:$S$4,0))</f>
        <v>0.69193132152031533</v>
      </c>
    </row>
    <row r="42122" spans="1:13" x14ac:dyDescent="0.3">
      <c r="A42122" s="5">
        <v>43777</v>
      </c>
      <c r="B42122" s="5">
        <v>43761</v>
      </c>
      <c r="C42122" s="3">
        <v>2019</v>
      </c>
      <c r="D42122" s="3">
        <v>11</v>
      </c>
      <c r="E42122" s="3">
        <v>8</v>
      </c>
      <c r="F42122" s="3">
        <v>11</v>
      </c>
      <c r="G42122" s="3"/>
      <c r="H42122" s="4">
        <v>7989.1368400000001</v>
      </c>
      <c r="I42122" s="4">
        <v>255.50082</v>
      </c>
      <c r="J42122" s="4">
        <v>24716</v>
      </c>
      <c r="K42122" s="4">
        <f t="shared" si="658"/>
        <v>28935</v>
      </c>
      <c r="L42122" s="2"/>
      <c r="M42122" s="14">
        <f>H42122/INDEX(Installed_Capacity!$H$5:$S$11,MATCH(Source_Data!C42122,Installed_Capacity!$G$5:$G$11,0),MATCH(Source_Data!D42122,Installed_Capacity!$H$4:$S$4,0))</f>
        <v>0.6891428724231986</v>
      </c>
    </row>
    <row r="42123" spans="1:13" x14ac:dyDescent="0.3">
      <c r="A42123" s="5">
        <v>43777</v>
      </c>
      <c r="B42123" s="5">
        <v>43761</v>
      </c>
      <c r="C42123" s="3">
        <v>2019</v>
      </c>
      <c r="D42123" s="3">
        <v>11</v>
      </c>
      <c r="E42123" s="3">
        <v>8</v>
      </c>
      <c r="F42123" s="3">
        <v>12</v>
      </c>
      <c r="G42123" s="3"/>
      <c r="H42123" s="4">
        <v>8100.5288399999999</v>
      </c>
      <c r="I42123" s="4">
        <v>352.03814999999997</v>
      </c>
      <c r="J42123" s="4">
        <v>24895</v>
      </c>
      <c r="K42123" s="4">
        <f t="shared" si="658"/>
        <v>28935</v>
      </c>
      <c r="L42123" s="2"/>
      <c r="M42123" s="14">
        <f>H42123/INDEX(Installed_Capacity!$H$5:$S$11,MATCH(Source_Data!C42123,Installed_Capacity!$G$5:$G$11,0),MATCH(Source_Data!D42123,Installed_Capacity!$H$4:$S$4,0))</f>
        <v>0.69875154534774009</v>
      </c>
    </row>
    <row r="42124" spans="1:13" x14ac:dyDescent="0.3">
      <c r="A42124" s="5">
        <v>43777</v>
      </c>
      <c r="B42124" s="5">
        <v>43761</v>
      </c>
      <c r="C42124" s="3">
        <v>2019</v>
      </c>
      <c r="D42124" s="3">
        <v>11</v>
      </c>
      <c r="E42124" s="3">
        <v>8</v>
      </c>
      <c r="F42124" s="3">
        <v>13</v>
      </c>
      <c r="G42124" s="3"/>
      <c r="H42124" s="4">
        <v>8146.4188800000002</v>
      </c>
      <c r="I42124" s="4">
        <v>356.83008999999998</v>
      </c>
      <c r="J42124" s="4">
        <v>25415</v>
      </c>
      <c r="K42124" s="4">
        <f t="shared" si="658"/>
        <v>28935</v>
      </c>
      <c r="L42124" s="2"/>
      <c r="M42124" s="14">
        <f>H42124/INDEX(Installed_Capacity!$H$5:$S$11,MATCH(Source_Data!C42124,Installed_Capacity!$G$5:$G$11,0),MATCH(Source_Data!D42124,Installed_Capacity!$H$4:$S$4,0))</f>
        <v>0.70271001978804215</v>
      </c>
    </row>
    <row r="42125" spans="1:13" x14ac:dyDescent="0.3">
      <c r="A42125" s="5">
        <v>43777</v>
      </c>
      <c r="B42125" s="5">
        <v>43761</v>
      </c>
      <c r="C42125" s="3">
        <v>2019</v>
      </c>
      <c r="D42125" s="3">
        <v>11</v>
      </c>
      <c r="E42125" s="3">
        <v>8</v>
      </c>
      <c r="F42125" s="3">
        <v>14</v>
      </c>
      <c r="G42125" s="3"/>
      <c r="H42125" s="4">
        <v>8118.8567400000002</v>
      </c>
      <c r="I42125" s="4">
        <v>302.80878999999999</v>
      </c>
      <c r="J42125" s="4">
        <v>26072</v>
      </c>
      <c r="K42125" s="4">
        <f t="shared" si="658"/>
        <v>28935</v>
      </c>
      <c r="L42125" s="2"/>
      <c r="M42125" s="14">
        <f>H42125/INDEX(Installed_Capacity!$H$5:$S$11,MATCH(Source_Data!C42125,Installed_Capacity!$G$5:$G$11,0),MATCH(Source_Data!D42125,Installed_Capacity!$H$4:$S$4,0))</f>
        <v>0.70033250983795214</v>
      </c>
    </row>
    <row r="42126" spans="1:13" x14ac:dyDescent="0.3">
      <c r="A42126" s="5">
        <v>43777</v>
      </c>
      <c r="B42126" s="5">
        <v>43761</v>
      </c>
      <c r="C42126" s="3">
        <v>2019</v>
      </c>
      <c r="D42126" s="3">
        <v>11</v>
      </c>
      <c r="E42126" s="3">
        <v>8</v>
      </c>
      <c r="F42126" s="3">
        <v>15</v>
      </c>
      <c r="G42126" s="3"/>
      <c r="H42126" s="4">
        <v>7470.8402500000002</v>
      </c>
      <c r="I42126" s="4">
        <v>240.56291999999999</v>
      </c>
      <c r="J42126" s="4">
        <v>26678</v>
      </c>
      <c r="K42126" s="4">
        <f t="shared" si="658"/>
        <v>28935</v>
      </c>
      <c r="L42126" s="2"/>
      <c r="M42126" s="14">
        <f>H42126/INDEX(Installed_Capacity!$H$5:$S$11,MATCH(Source_Data!C42126,Installed_Capacity!$G$5:$G$11,0),MATCH(Source_Data!D42126,Installed_Capacity!$H$4:$S$4,0))</f>
        <v>0.64443461320157425</v>
      </c>
    </row>
    <row r="42127" spans="1:13" x14ac:dyDescent="0.3">
      <c r="A42127" s="5">
        <v>43777</v>
      </c>
      <c r="B42127" s="5">
        <v>43761</v>
      </c>
      <c r="C42127" s="3">
        <v>2019</v>
      </c>
      <c r="D42127" s="3">
        <v>11</v>
      </c>
      <c r="E42127" s="3">
        <v>8</v>
      </c>
      <c r="F42127" s="3">
        <v>16</v>
      </c>
      <c r="G42127" s="3"/>
      <c r="H42127" s="4">
        <v>4484.7463299999999</v>
      </c>
      <c r="I42127" s="4">
        <v>383.22280000000001</v>
      </c>
      <c r="J42127" s="4">
        <v>27422</v>
      </c>
      <c r="K42127" s="4">
        <f t="shared" si="658"/>
        <v>28935</v>
      </c>
      <c r="L42127" s="2"/>
      <c r="M42127" s="14">
        <f>H42127/INDEX(Installed_Capacity!$H$5:$S$11,MATCH(Source_Data!C42127,Installed_Capacity!$G$5:$G$11,0),MATCH(Source_Data!D42127,Installed_Capacity!$H$4:$S$4,0))</f>
        <v>0.38685417834770724</v>
      </c>
    </row>
    <row r="42128" spans="1:13" x14ac:dyDescent="0.3">
      <c r="A42128" s="5">
        <v>43777</v>
      </c>
      <c r="B42128" s="5">
        <v>43761</v>
      </c>
      <c r="C42128" s="3">
        <v>2019</v>
      </c>
      <c r="D42128" s="3">
        <v>11</v>
      </c>
      <c r="E42128" s="3">
        <v>8</v>
      </c>
      <c r="F42128" s="3">
        <v>17</v>
      </c>
      <c r="G42128" s="3"/>
      <c r="H42128" s="4">
        <v>675.08810000000005</v>
      </c>
      <c r="I42128" s="4">
        <v>347.29518999999999</v>
      </c>
      <c r="J42128" s="4">
        <v>28184</v>
      </c>
      <c r="K42128" s="4">
        <f t="shared" si="658"/>
        <v>28935</v>
      </c>
      <c r="L42128" s="2"/>
      <c r="M42128" s="14">
        <f>H42128/INDEX(Installed_Capacity!$H$5:$S$11,MATCH(Source_Data!C42128,Installed_Capacity!$G$5:$G$11,0),MATCH(Source_Data!D42128,Installed_Capacity!$H$4:$S$4,0))</f>
        <v>5.8233093473051535E-2</v>
      </c>
    </row>
    <row r="42129" spans="1:13" x14ac:dyDescent="0.3">
      <c r="A42129" s="5">
        <v>43777</v>
      </c>
      <c r="B42129" s="5">
        <v>43761</v>
      </c>
      <c r="C42129" s="3">
        <v>2019</v>
      </c>
      <c r="D42129" s="3">
        <v>11</v>
      </c>
      <c r="E42129" s="3">
        <v>8</v>
      </c>
      <c r="F42129" s="3">
        <v>18</v>
      </c>
      <c r="G42129" s="3"/>
      <c r="H42129" s="4">
        <v>0</v>
      </c>
      <c r="I42129" s="4">
        <v>253.37522999999999</v>
      </c>
      <c r="J42129" s="4">
        <v>28935</v>
      </c>
      <c r="K42129" s="4">
        <f t="shared" si="658"/>
        <v>28935</v>
      </c>
      <c r="L42129" s="2"/>
      <c r="M42129" s="14">
        <f>H42129/INDEX(Installed_Capacity!$H$5:$S$11,MATCH(Source_Data!C42129,Installed_Capacity!$G$5:$G$11,0),MATCH(Source_Data!D42129,Installed_Capacity!$H$4:$S$4,0))</f>
        <v>0</v>
      </c>
    </row>
    <row r="42130" spans="1:13" x14ac:dyDescent="0.3">
      <c r="A42130" s="5">
        <v>43777</v>
      </c>
      <c r="B42130" s="5">
        <v>43761</v>
      </c>
      <c r="C42130" s="3">
        <v>2019</v>
      </c>
      <c r="D42130" s="3">
        <v>11</v>
      </c>
      <c r="E42130" s="3">
        <v>8</v>
      </c>
      <c r="F42130" s="3">
        <v>19</v>
      </c>
      <c r="G42130" s="3"/>
      <c r="H42130" s="4">
        <v>0</v>
      </c>
      <c r="I42130" s="4">
        <v>287.60658999999998</v>
      </c>
      <c r="J42130" s="4">
        <v>28286</v>
      </c>
      <c r="K42130" s="4">
        <f t="shared" si="658"/>
        <v>28935</v>
      </c>
      <c r="L42130" s="2"/>
      <c r="M42130" s="14">
        <f>H42130/INDEX(Installed_Capacity!$H$5:$S$11,MATCH(Source_Data!C42130,Installed_Capacity!$G$5:$G$11,0),MATCH(Source_Data!D42130,Installed_Capacity!$H$4:$S$4,0))</f>
        <v>0</v>
      </c>
    </row>
    <row r="42131" spans="1:13" x14ac:dyDescent="0.3">
      <c r="A42131" s="5">
        <v>43777</v>
      </c>
      <c r="B42131" s="5">
        <v>43761</v>
      </c>
      <c r="C42131" s="3">
        <v>2019</v>
      </c>
      <c r="D42131" s="3">
        <v>11</v>
      </c>
      <c r="E42131" s="3">
        <v>8</v>
      </c>
      <c r="F42131" s="3">
        <v>20</v>
      </c>
      <c r="G42131" s="3"/>
      <c r="H42131" s="4">
        <v>0</v>
      </c>
      <c r="I42131" s="4">
        <v>329.56939</v>
      </c>
      <c r="J42131" s="4">
        <v>27351</v>
      </c>
      <c r="K42131" s="4">
        <f t="shared" si="658"/>
        <v>28935</v>
      </c>
      <c r="L42131" s="2"/>
      <c r="M42131" s="14">
        <f>H42131/INDEX(Installed_Capacity!$H$5:$S$11,MATCH(Source_Data!C42131,Installed_Capacity!$G$5:$G$11,0),MATCH(Source_Data!D42131,Installed_Capacity!$H$4:$S$4,0))</f>
        <v>0</v>
      </c>
    </row>
    <row r="42132" spans="1:13" x14ac:dyDescent="0.3">
      <c r="A42132" s="5">
        <v>43777</v>
      </c>
      <c r="B42132" s="5">
        <v>43761</v>
      </c>
      <c r="C42132" s="3">
        <v>2019</v>
      </c>
      <c r="D42132" s="3">
        <v>11</v>
      </c>
      <c r="E42132" s="3">
        <v>8</v>
      </c>
      <c r="F42132" s="3">
        <v>21</v>
      </c>
      <c r="G42132" s="3"/>
      <c r="H42132" s="4">
        <v>0</v>
      </c>
      <c r="I42132" s="4">
        <v>327.66140000000001</v>
      </c>
      <c r="J42132" s="4">
        <v>26459</v>
      </c>
      <c r="K42132" s="4">
        <f t="shared" si="658"/>
        <v>28935</v>
      </c>
      <c r="L42132" s="2"/>
      <c r="M42132" s="14">
        <f>H42132/INDEX(Installed_Capacity!$H$5:$S$11,MATCH(Source_Data!C42132,Installed_Capacity!$G$5:$G$11,0),MATCH(Source_Data!D42132,Installed_Capacity!$H$4:$S$4,0))</f>
        <v>0</v>
      </c>
    </row>
    <row r="42133" spans="1:13" x14ac:dyDescent="0.3">
      <c r="A42133" s="5">
        <v>43777</v>
      </c>
      <c r="B42133" s="5">
        <v>43761</v>
      </c>
      <c r="C42133" s="3">
        <v>2019</v>
      </c>
      <c r="D42133" s="3">
        <v>11</v>
      </c>
      <c r="E42133" s="3">
        <v>8</v>
      </c>
      <c r="F42133" s="3">
        <v>22</v>
      </c>
      <c r="G42133" s="3"/>
      <c r="H42133" s="4">
        <v>0</v>
      </c>
      <c r="I42133" s="4">
        <v>331.14004</v>
      </c>
      <c r="J42133" s="4">
        <v>25302</v>
      </c>
      <c r="K42133" s="4">
        <f t="shared" si="658"/>
        <v>28935</v>
      </c>
      <c r="L42133" s="2"/>
      <c r="M42133" s="14">
        <f>H42133/INDEX(Installed_Capacity!$H$5:$S$11,MATCH(Source_Data!C42133,Installed_Capacity!$G$5:$G$11,0),MATCH(Source_Data!D42133,Installed_Capacity!$H$4:$S$4,0))</f>
        <v>0</v>
      </c>
    </row>
    <row r="42134" spans="1:13" x14ac:dyDescent="0.3">
      <c r="A42134" s="5">
        <v>43777</v>
      </c>
      <c r="B42134" s="5">
        <v>43761</v>
      </c>
      <c r="C42134" s="3">
        <v>2019</v>
      </c>
      <c r="D42134" s="3">
        <v>11</v>
      </c>
      <c r="E42134" s="3">
        <v>8</v>
      </c>
      <c r="F42134" s="3">
        <v>23</v>
      </c>
      <c r="G42134" s="3"/>
      <c r="H42134" s="4">
        <v>0</v>
      </c>
      <c r="I42134" s="4">
        <v>341.08089999999999</v>
      </c>
      <c r="J42134" s="4">
        <v>23715</v>
      </c>
      <c r="K42134" s="4">
        <f t="shared" si="658"/>
        <v>28935</v>
      </c>
      <c r="L42134" s="2"/>
      <c r="M42134" s="14">
        <f>H42134/INDEX(Installed_Capacity!$H$5:$S$11,MATCH(Source_Data!C42134,Installed_Capacity!$G$5:$G$11,0),MATCH(Source_Data!D42134,Installed_Capacity!$H$4:$S$4,0))</f>
        <v>0</v>
      </c>
    </row>
    <row r="42135" spans="1:13" x14ac:dyDescent="0.3">
      <c r="A42135" s="5">
        <v>43777</v>
      </c>
      <c r="B42135" s="5">
        <v>43761</v>
      </c>
      <c r="C42135" s="3">
        <v>2019</v>
      </c>
      <c r="D42135" s="3">
        <v>11</v>
      </c>
      <c r="E42135" s="3">
        <v>8</v>
      </c>
      <c r="F42135" s="3">
        <v>24</v>
      </c>
      <c r="G42135" s="3"/>
      <c r="H42135" s="4">
        <v>0</v>
      </c>
      <c r="I42135" s="4">
        <v>362.64557000000002</v>
      </c>
      <c r="J42135" s="4">
        <v>22253</v>
      </c>
      <c r="K42135" s="4">
        <f t="shared" si="658"/>
        <v>28935</v>
      </c>
      <c r="L42135" s="2"/>
      <c r="M42135" s="14">
        <f>H42135/INDEX(Installed_Capacity!$H$5:$S$11,MATCH(Source_Data!C42135,Installed_Capacity!$G$5:$G$11,0),MATCH(Source_Data!D42135,Installed_Capacity!$H$4:$S$4,0))</f>
        <v>0</v>
      </c>
    </row>
    <row r="42136" spans="1:13" x14ac:dyDescent="0.3">
      <c r="A42136" s="5">
        <v>43778</v>
      </c>
      <c r="B42136" s="5">
        <v>43761</v>
      </c>
      <c r="C42136" s="3">
        <v>2019</v>
      </c>
      <c r="D42136" s="3">
        <v>11</v>
      </c>
      <c r="E42136" s="3">
        <v>9</v>
      </c>
      <c r="F42136" s="3">
        <v>1</v>
      </c>
      <c r="G42136" s="3"/>
      <c r="H42136" s="4">
        <v>0</v>
      </c>
      <c r="I42136" s="4">
        <v>428.3449</v>
      </c>
      <c r="J42136" s="4">
        <v>21227</v>
      </c>
      <c r="K42136" s="4">
        <f t="shared" si="658"/>
        <v>26873</v>
      </c>
      <c r="L42136" s="2"/>
      <c r="M42136" s="14">
        <f>H42136/INDEX(Installed_Capacity!$H$5:$S$11,MATCH(Source_Data!C42136,Installed_Capacity!$G$5:$G$11,0),MATCH(Source_Data!D42136,Installed_Capacity!$H$4:$S$4,0))</f>
        <v>0</v>
      </c>
    </row>
    <row r="42137" spans="1:13" x14ac:dyDescent="0.3">
      <c r="A42137" s="5">
        <v>43778</v>
      </c>
      <c r="B42137" s="5">
        <v>43761</v>
      </c>
      <c r="C42137" s="3">
        <v>2019</v>
      </c>
      <c r="D42137" s="3">
        <v>11</v>
      </c>
      <c r="E42137" s="3">
        <v>9</v>
      </c>
      <c r="F42137" s="3">
        <v>2</v>
      </c>
      <c r="G42137" s="3"/>
      <c r="H42137" s="4">
        <v>0</v>
      </c>
      <c r="I42137" s="4">
        <v>453.46972</v>
      </c>
      <c r="J42137" s="4">
        <v>20437</v>
      </c>
      <c r="K42137" s="4">
        <f t="shared" si="658"/>
        <v>26873</v>
      </c>
      <c r="L42137" s="2"/>
      <c r="M42137" s="14">
        <f>H42137/INDEX(Installed_Capacity!$H$5:$S$11,MATCH(Source_Data!C42137,Installed_Capacity!$G$5:$G$11,0),MATCH(Source_Data!D42137,Installed_Capacity!$H$4:$S$4,0))</f>
        <v>0</v>
      </c>
    </row>
    <row r="42138" spans="1:13" x14ac:dyDescent="0.3">
      <c r="A42138" s="5">
        <v>43778</v>
      </c>
      <c r="B42138" s="5">
        <v>43761</v>
      </c>
      <c r="C42138" s="3">
        <v>2019</v>
      </c>
      <c r="D42138" s="3">
        <v>11</v>
      </c>
      <c r="E42138" s="3">
        <v>9</v>
      </c>
      <c r="F42138" s="3">
        <v>3</v>
      </c>
      <c r="G42138" s="3"/>
      <c r="H42138" s="4">
        <v>0</v>
      </c>
      <c r="I42138" s="4">
        <v>392.81684000000001</v>
      </c>
      <c r="J42138" s="4">
        <v>19890</v>
      </c>
      <c r="K42138" s="4">
        <f t="shared" si="658"/>
        <v>26873</v>
      </c>
      <c r="L42138" s="2"/>
      <c r="M42138" s="14">
        <f>H42138/INDEX(Installed_Capacity!$H$5:$S$11,MATCH(Source_Data!C42138,Installed_Capacity!$G$5:$G$11,0),MATCH(Source_Data!D42138,Installed_Capacity!$H$4:$S$4,0))</f>
        <v>0</v>
      </c>
    </row>
    <row r="42139" spans="1:13" x14ac:dyDescent="0.3">
      <c r="A42139" s="5">
        <v>43778</v>
      </c>
      <c r="B42139" s="5">
        <v>43761</v>
      </c>
      <c r="C42139" s="3">
        <v>2019</v>
      </c>
      <c r="D42139" s="3">
        <v>11</v>
      </c>
      <c r="E42139" s="3">
        <v>9</v>
      </c>
      <c r="F42139" s="3">
        <v>4</v>
      </c>
      <c r="G42139" s="3"/>
      <c r="H42139" s="4">
        <v>0</v>
      </c>
      <c r="I42139" s="4">
        <v>360.25797999999998</v>
      </c>
      <c r="J42139" s="4">
        <v>19649</v>
      </c>
      <c r="K42139" s="4">
        <f t="shared" si="658"/>
        <v>26873</v>
      </c>
      <c r="L42139" s="2"/>
      <c r="M42139" s="14">
        <f>H42139/INDEX(Installed_Capacity!$H$5:$S$11,MATCH(Source_Data!C42139,Installed_Capacity!$G$5:$G$11,0),MATCH(Source_Data!D42139,Installed_Capacity!$H$4:$S$4,0))</f>
        <v>0</v>
      </c>
    </row>
    <row r="42140" spans="1:13" x14ac:dyDescent="0.3">
      <c r="A42140" s="5">
        <v>43778</v>
      </c>
      <c r="B42140" s="5">
        <v>43761</v>
      </c>
      <c r="C42140" s="3">
        <v>2019</v>
      </c>
      <c r="D42140" s="3">
        <v>11</v>
      </c>
      <c r="E42140" s="3">
        <v>9</v>
      </c>
      <c r="F42140" s="3">
        <v>5</v>
      </c>
      <c r="G42140" s="3"/>
      <c r="H42140" s="4">
        <v>0</v>
      </c>
      <c r="I42140" s="4">
        <v>215.12697</v>
      </c>
      <c r="J42140" s="4">
        <v>19862</v>
      </c>
      <c r="K42140" s="4">
        <f t="shared" si="658"/>
        <v>26873</v>
      </c>
      <c r="L42140" s="2"/>
      <c r="M42140" s="14">
        <f>H42140/INDEX(Installed_Capacity!$H$5:$S$11,MATCH(Source_Data!C42140,Installed_Capacity!$G$5:$G$11,0),MATCH(Source_Data!D42140,Installed_Capacity!$H$4:$S$4,0))</f>
        <v>0</v>
      </c>
    </row>
    <row r="42141" spans="1:13" x14ac:dyDescent="0.3">
      <c r="A42141" s="5">
        <v>43778</v>
      </c>
      <c r="B42141" s="5">
        <v>43761</v>
      </c>
      <c r="C42141" s="3">
        <v>2019</v>
      </c>
      <c r="D42141" s="3">
        <v>11</v>
      </c>
      <c r="E42141" s="3">
        <v>9</v>
      </c>
      <c r="F42141" s="3">
        <v>6</v>
      </c>
      <c r="G42141" s="3"/>
      <c r="H42141" s="4">
        <v>0</v>
      </c>
      <c r="I42141" s="4">
        <v>157.17447999999999</v>
      </c>
      <c r="J42141" s="4">
        <v>20452</v>
      </c>
      <c r="K42141" s="4">
        <f t="shared" si="658"/>
        <v>26873</v>
      </c>
      <c r="L42141" s="2"/>
      <c r="M42141" s="14">
        <f>H42141/INDEX(Installed_Capacity!$H$5:$S$11,MATCH(Source_Data!C42141,Installed_Capacity!$G$5:$G$11,0),MATCH(Source_Data!D42141,Installed_Capacity!$H$4:$S$4,0))</f>
        <v>0</v>
      </c>
    </row>
    <row r="42142" spans="1:13" x14ac:dyDescent="0.3">
      <c r="A42142" s="5">
        <v>43778</v>
      </c>
      <c r="B42142" s="5">
        <v>43761</v>
      </c>
      <c r="C42142" s="3">
        <v>2019</v>
      </c>
      <c r="D42142" s="3">
        <v>11</v>
      </c>
      <c r="E42142" s="3">
        <v>9</v>
      </c>
      <c r="F42142" s="3">
        <v>7</v>
      </c>
      <c r="G42142" s="3"/>
      <c r="H42142" s="4">
        <v>290.46521999999999</v>
      </c>
      <c r="I42142" s="4">
        <v>112.62853</v>
      </c>
      <c r="J42142" s="4">
        <v>21109</v>
      </c>
      <c r="K42142" s="4">
        <f t="shared" si="658"/>
        <v>26873</v>
      </c>
      <c r="L42142" s="2"/>
      <c r="M42142" s="14">
        <f>H42142/INDEX(Installed_Capacity!$H$5:$S$11,MATCH(Source_Data!C42142,Installed_Capacity!$G$5:$G$11,0),MATCH(Source_Data!D42142,Installed_Capacity!$H$4:$S$4,0))</f>
        <v>2.505552728144738E-2</v>
      </c>
    </row>
    <row r="42143" spans="1:13" x14ac:dyDescent="0.3">
      <c r="A42143" s="5">
        <v>43778</v>
      </c>
      <c r="B42143" s="5">
        <v>43761</v>
      </c>
      <c r="C42143" s="3">
        <v>2019</v>
      </c>
      <c r="D42143" s="3">
        <v>11</v>
      </c>
      <c r="E42143" s="3">
        <v>9</v>
      </c>
      <c r="F42143" s="3">
        <v>8</v>
      </c>
      <c r="G42143" s="3"/>
      <c r="H42143" s="4">
        <v>3329.8251799999998</v>
      </c>
      <c r="I42143" s="4">
        <v>87.697479999999999</v>
      </c>
      <c r="J42143" s="4">
        <v>21582</v>
      </c>
      <c r="K42143" s="4">
        <f t="shared" si="658"/>
        <v>26873</v>
      </c>
      <c r="L42143" s="2"/>
      <c r="M42143" s="14">
        <f>H42143/INDEX(Installed_Capacity!$H$5:$S$11,MATCH(Source_Data!C42143,Installed_Capacity!$G$5:$G$11,0),MATCH(Source_Data!D42143,Installed_Capacity!$H$4:$S$4,0))</f>
        <v>0.28723069026970055</v>
      </c>
    </row>
    <row r="42144" spans="1:13" x14ac:dyDescent="0.3">
      <c r="A42144" s="5">
        <v>43778</v>
      </c>
      <c r="B42144" s="5">
        <v>43761</v>
      </c>
      <c r="C42144" s="3">
        <v>2019</v>
      </c>
      <c r="D42144" s="3">
        <v>11</v>
      </c>
      <c r="E42144" s="3">
        <v>9</v>
      </c>
      <c r="F42144" s="3">
        <v>9</v>
      </c>
      <c r="G42144" s="3"/>
      <c r="H42144" s="4">
        <v>6952.0299599999998</v>
      </c>
      <c r="I42144" s="4">
        <v>111.20502</v>
      </c>
      <c r="J42144" s="4">
        <v>21742</v>
      </c>
      <c r="K42144" s="4">
        <f t="shared" si="658"/>
        <v>26873</v>
      </c>
      <c r="L42144" s="2"/>
      <c r="M42144" s="14">
        <f>H42144/INDEX(Installed_Capacity!$H$5:$S$11,MATCH(Source_Data!C42144,Installed_Capacity!$G$5:$G$11,0),MATCH(Source_Data!D42144,Installed_Capacity!$H$4:$S$4,0))</f>
        <v>0.59968204222254062</v>
      </c>
    </row>
    <row r="42145" spans="1:13" x14ac:dyDescent="0.3">
      <c r="A42145" s="5">
        <v>43778</v>
      </c>
      <c r="B42145" s="5">
        <v>43762</v>
      </c>
      <c r="C42145" s="3">
        <v>2019</v>
      </c>
      <c r="D42145" s="3">
        <v>11</v>
      </c>
      <c r="E42145" s="3">
        <v>9</v>
      </c>
      <c r="F42145" s="3">
        <v>10</v>
      </c>
      <c r="G42145" s="3"/>
      <c r="H42145" s="4">
        <v>7787.4471599999997</v>
      </c>
      <c r="I42145" s="4">
        <v>73.210989999999995</v>
      </c>
      <c r="J42145" s="4">
        <v>21923</v>
      </c>
      <c r="K42145" s="4">
        <f t="shared" si="658"/>
        <v>26873</v>
      </c>
      <c r="L42145" s="2"/>
      <c r="M42145" s="14">
        <f>H42145/INDEX(Installed_Capacity!$H$5:$S$11,MATCH(Source_Data!C42145,Installed_Capacity!$G$5:$G$11,0),MATCH(Source_Data!D42145,Installed_Capacity!$H$4:$S$4,0))</f>
        <v>0.67174512242880546</v>
      </c>
    </row>
    <row r="42146" spans="1:13" x14ac:dyDescent="0.3">
      <c r="A42146" s="5">
        <v>43778</v>
      </c>
      <c r="B42146" s="5">
        <v>43762</v>
      </c>
      <c r="C42146" s="3">
        <v>2019</v>
      </c>
      <c r="D42146" s="3">
        <v>11</v>
      </c>
      <c r="E42146" s="3">
        <v>9</v>
      </c>
      <c r="F42146" s="3">
        <v>11</v>
      </c>
      <c r="G42146" s="3"/>
      <c r="H42146" s="4">
        <v>8003.1637700000001</v>
      </c>
      <c r="I42146" s="4">
        <v>57.120460000000001</v>
      </c>
      <c r="J42146" s="4">
        <v>22074</v>
      </c>
      <c r="K42146" s="4">
        <f t="shared" si="658"/>
        <v>26873</v>
      </c>
      <c r="L42146" s="2"/>
      <c r="M42146" s="14">
        <f>H42146/INDEX(Installed_Capacity!$H$5:$S$11,MATCH(Source_Data!C42146,Installed_Capacity!$G$5:$G$11,0),MATCH(Source_Data!D42146,Installed_Capacity!$H$4:$S$4,0))</f>
        <v>0.69035283527964642</v>
      </c>
    </row>
    <row r="42147" spans="1:13" x14ac:dyDescent="0.3">
      <c r="A42147" s="5">
        <v>43778</v>
      </c>
      <c r="B42147" s="5">
        <v>43762</v>
      </c>
      <c r="C42147" s="3">
        <v>2019</v>
      </c>
      <c r="D42147" s="3">
        <v>11</v>
      </c>
      <c r="E42147" s="3">
        <v>9</v>
      </c>
      <c r="F42147" s="3">
        <v>12</v>
      </c>
      <c r="G42147" s="3"/>
      <c r="H42147" s="4">
        <v>7733.1971899999999</v>
      </c>
      <c r="I42147" s="4">
        <v>68.282229999999998</v>
      </c>
      <c r="J42147" s="4">
        <v>22269</v>
      </c>
      <c r="K42147" s="4">
        <f t="shared" si="658"/>
        <v>26873</v>
      </c>
      <c r="L42147" s="2"/>
      <c r="M42147" s="14">
        <f>H42147/INDEX(Installed_Capacity!$H$5:$S$11,MATCH(Source_Data!C42147,Installed_Capacity!$G$5:$G$11,0),MATCH(Source_Data!D42147,Installed_Capacity!$H$4:$S$4,0))</f>
        <v>0.66706552050141221</v>
      </c>
    </row>
    <row r="42148" spans="1:13" x14ac:dyDescent="0.3">
      <c r="A42148" s="5">
        <v>43778</v>
      </c>
      <c r="B42148" s="5">
        <v>43762</v>
      </c>
      <c r="C42148" s="3">
        <v>2019</v>
      </c>
      <c r="D42148" s="3">
        <v>11</v>
      </c>
      <c r="E42148" s="3">
        <v>9</v>
      </c>
      <c r="F42148" s="3">
        <v>13</v>
      </c>
      <c r="G42148" s="3"/>
      <c r="H42148" s="4">
        <v>7669.6121700000003</v>
      </c>
      <c r="I42148" s="4">
        <v>90.286609999999996</v>
      </c>
      <c r="J42148" s="4">
        <v>22704</v>
      </c>
      <c r="K42148" s="4">
        <f t="shared" si="658"/>
        <v>26873</v>
      </c>
      <c r="L42148" s="2"/>
      <c r="M42148" s="14">
        <f>H42148/INDEX(Installed_Capacity!$H$5:$S$11,MATCH(Source_Data!C42148,Installed_Capacity!$G$5:$G$11,0),MATCH(Source_Data!D42148,Installed_Capacity!$H$4:$S$4,0))</f>
        <v>0.66158067724444203</v>
      </c>
    </row>
    <row r="42149" spans="1:13" x14ac:dyDescent="0.3">
      <c r="A42149" s="5">
        <v>43778</v>
      </c>
      <c r="B42149" s="5">
        <v>43762</v>
      </c>
      <c r="C42149" s="3">
        <v>2019</v>
      </c>
      <c r="D42149" s="3">
        <v>11</v>
      </c>
      <c r="E42149" s="3">
        <v>9</v>
      </c>
      <c r="F42149" s="3">
        <v>14</v>
      </c>
      <c r="G42149" s="3"/>
      <c r="H42149" s="4">
        <v>7535.88177</v>
      </c>
      <c r="I42149" s="4">
        <v>80.442009999999996</v>
      </c>
      <c r="J42149" s="4">
        <v>23310</v>
      </c>
      <c r="K42149" s="4">
        <f t="shared" si="658"/>
        <v>26873</v>
      </c>
      <c r="L42149" s="2"/>
      <c r="M42149" s="14">
        <f>H42149/INDEX(Installed_Capacity!$H$5:$S$11,MATCH(Source_Data!C42149,Installed_Capacity!$G$5:$G$11,0),MATCH(Source_Data!D42149,Installed_Capacity!$H$4:$S$4,0))</f>
        <v>0.65004509413552847</v>
      </c>
    </row>
    <row r="42150" spans="1:13" x14ac:dyDescent="0.3">
      <c r="A42150" s="5">
        <v>43778</v>
      </c>
      <c r="B42150" s="5">
        <v>43762</v>
      </c>
      <c r="C42150" s="3">
        <v>2019</v>
      </c>
      <c r="D42150" s="3">
        <v>11</v>
      </c>
      <c r="E42150" s="3">
        <v>9</v>
      </c>
      <c r="F42150" s="3">
        <v>15</v>
      </c>
      <c r="G42150" s="3"/>
      <c r="H42150" s="4">
        <v>6703.5582100000001</v>
      </c>
      <c r="I42150" s="4">
        <v>77.33305</v>
      </c>
      <c r="J42150" s="4">
        <v>24210</v>
      </c>
      <c r="K42150" s="4">
        <f t="shared" si="658"/>
        <v>26873</v>
      </c>
      <c r="L42150" s="2"/>
      <c r="M42150" s="14">
        <f>H42150/INDEX(Installed_Capacity!$H$5:$S$11,MATCH(Source_Data!C42150,Installed_Capacity!$G$5:$G$11,0),MATCH(Source_Data!D42150,Installed_Capacity!$H$4:$S$4,0))</f>
        <v>0.57824887128801705</v>
      </c>
    </row>
    <row r="42151" spans="1:13" x14ac:dyDescent="0.3">
      <c r="A42151" s="5">
        <v>43778</v>
      </c>
      <c r="B42151" s="5">
        <v>43762</v>
      </c>
      <c r="C42151" s="3">
        <v>2019</v>
      </c>
      <c r="D42151" s="3">
        <v>11</v>
      </c>
      <c r="E42151" s="3">
        <v>9</v>
      </c>
      <c r="F42151" s="3">
        <v>16</v>
      </c>
      <c r="G42151" s="3"/>
      <c r="H42151" s="4">
        <v>4165.9454699999997</v>
      </c>
      <c r="I42151" s="4">
        <v>114.6614</v>
      </c>
      <c r="J42151" s="4">
        <v>25034</v>
      </c>
      <c r="K42151" s="4">
        <f t="shared" si="658"/>
        <v>26873</v>
      </c>
      <c r="L42151" s="2"/>
      <c r="M42151" s="14">
        <f>H42151/INDEX(Installed_Capacity!$H$5:$S$11,MATCH(Source_Data!C42151,Installed_Capacity!$G$5:$G$11,0),MATCH(Source_Data!D42151,Installed_Capacity!$H$4:$S$4,0))</f>
        <v>0.35935441901308224</v>
      </c>
    </row>
    <row r="42152" spans="1:13" x14ac:dyDescent="0.3">
      <c r="A42152" s="5">
        <v>43778</v>
      </c>
      <c r="B42152" s="5">
        <v>43762</v>
      </c>
      <c r="C42152" s="3">
        <v>2019</v>
      </c>
      <c r="D42152" s="3">
        <v>11</v>
      </c>
      <c r="E42152" s="3">
        <v>9</v>
      </c>
      <c r="F42152" s="3">
        <v>17</v>
      </c>
      <c r="G42152" s="3"/>
      <c r="H42152" s="4">
        <v>616.85826999999995</v>
      </c>
      <c r="I42152" s="4">
        <v>258.30954000000003</v>
      </c>
      <c r="J42152" s="4">
        <v>25997</v>
      </c>
      <c r="K42152" s="4">
        <f t="shared" si="658"/>
        <v>26873</v>
      </c>
      <c r="L42152" s="2"/>
      <c r="M42152" s="14">
        <f>H42152/INDEX(Installed_Capacity!$H$5:$S$11,MATCH(Source_Data!C42152,Installed_Capacity!$G$5:$G$11,0),MATCH(Source_Data!D42152,Installed_Capacity!$H$4:$S$4,0))</f>
        <v>5.3210188857624442E-2</v>
      </c>
    </row>
    <row r="42153" spans="1:13" x14ac:dyDescent="0.3">
      <c r="A42153" s="5">
        <v>43778</v>
      </c>
      <c r="B42153" s="5">
        <v>43762</v>
      </c>
      <c r="C42153" s="3">
        <v>2019</v>
      </c>
      <c r="D42153" s="3">
        <v>11</v>
      </c>
      <c r="E42153" s="3">
        <v>9</v>
      </c>
      <c r="F42153" s="3">
        <v>18</v>
      </c>
      <c r="G42153" s="3"/>
      <c r="H42153" s="4">
        <v>0</v>
      </c>
      <c r="I42153" s="4">
        <v>399.26625000000001</v>
      </c>
      <c r="J42153" s="4">
        <v>26873</v>
      </c>
      <c r="K42153" s="4">
        <f t="shared" si="658"/>
        <v>26873</v>
      </c>
      <c r="L42153" s="2"/>
      <c r="M42153" s="14">
        <f>H42153/INDEX(Installed_Capacity!$H$5:$S$11,MATCH(Source_Data!C42153,Installed_Capacity!$G$5:$G$11,0),MATCH(Source_Data!D42153,Installed_Capacity!$H$4:$S$4,0))</f>
        <v>0</v>
      </c>
    </row>
    <row r="42154" spans="1:13" x14ac:dyDescent="0.3">
      <c r="A42154" s="5">
        <v>43778</v>
      </c>
      <c r="B42154" s="5">
        <v>43762</v>
      </c>
      <c r="C42154" s="3">
        <v>2019</v>
      </c>
      <c r="D42154" s="3">
        <v>11</v>
      </c>
      <c r="E42154" s="3">
        <v>9</v>
      </c>
      <c r="F42154" s="3">
        <v>19</v>
      </c>
      <c r="G42154" s="3"/>
      <c r="H42154" s="4">
        <v>0</v>
      </c>
      <c r="I42154" s="4">
        <v>413.09584999999998</v>
      </c>
      <c r="J42154" s="4">
        <v>26397</v>
      </c>
      <c r="K42154" s="4">
        <f t="shared" si="658"/>
        <v>26873</v>
      </c>
      <c r="L42154" s="2"/>
      <c r="M42154" s="14">
        <f>H42154/INDEX(Installed_Capacity!$H$5:$S$11,MATCH(Source_Data!C42154,Installed_Capacity!$G$5:$G$11,0),MATCH(Source_Data!D42154,Installed_Capacity!$H$4:$S$4,0))</f>
        <v>0</v>
      </c>
    </row>
    <row r="42155" spans="1:13" x14ac:dyDescent="0.3">
      <c r="A42155" s="5">
        <v>43778</v>
      </c>
      <c r="B42155" s="5">
        <v>43762</v>
      </c>
      <c r="C42155" s="3">
        <v>2019</v>
      </c>
      <c r="D42155" s="3">
        <v>11</v>
      </c>
      <c r="E42155" s="3">
        <v>9</v>
      </c>
      <c r="F42155" s="3">
        <v>20</v>
      </c>
      <c r="G42155" s="3"/>
      <c r="H42155" s="4">
        <v>0</v>
      </c>
      <c r="I42155" s="4">
        <v>609.90781000000004</v>
      </c>
      <c r="J42155" s="4">
        <v>25588</v>
      </c>
      <c r="K42155" s="4">
        <f t="shared" si="658"/>
        <v>26873</v>
      </c>
      <c r="L42155" s="2"/>
      <c r="M42155" s="14">
        <f>H42155/INDEX(Installed_Capacity!$H$5:$S$11,MATCH(Source_Data!C42155,Installed_Capacity!$G$5:$G$11,0),MATCH(Source_Data!D42155,Installed_Capacity!$H$4:$S$4,0))</f>
        <v>0</v>
      </c>
    </row>
    <row r="42156" spans="1:13" x14ac:dyDescent="0.3">
      <c r="A42156" s="5">
        <v>43778</v>
      </c>
      <c r="B42156" s="5">
        <v>43762</v>
      </c>
      <c r="C42156" s="3">
        <v>2019</v>
      </c>
      <c r="D42156" s="3">
        <v>11</v>
      </c>
      <c r="E42156" s="3">
        <v>9</v>
      </c>
      <c r="F42156" s="3">
        <v>21</v>
      </c>
      <c r="G42156" s="3"/>
      <c r="H42156" s="4">
        <v>0</v>
      </c>
      <c r="I42156" s="4">
        <v>887.46855000000005</v>
      </c>
      <c r="J42156" s="4">
        <v>24760</v>
      </c>
      <c r="K42156" s="4">
        <f t="shared" si="658"/>
        <v>26873</v>
      </c>
      <c r="L42156" s="2"/>
      <c r="M42156" s="14">
        <f>H42156/INDEX(Installed_Capacity!$H$5:$S$11,MATCH(Source_Data!C42156,Installed_Capacity!$G$5:$G$11,0),MATCH(Source_Data!D42156,Installed_Capacity!$H$4:$S$4,0))</f>
        <v>0</v>
      </c>
    </row>
    <row r="42157" spans="1:13" x14ac:dyDescent="0.3">
      <c r="A42157" s="5">
        <v>43778</v>
      </c>
      <c r="B42157" s="5">
        <v>43762</v>
      </c>
      <c r="C42157" s="3">
        <v>2019</v>
      </c>
      <c r="D42157" s="3">
        <v>11</v>
      </c>
      <c r="E42157" s="3">
        <v>9</v>
      </c>
      <c r="F42157" s="3">
        <v>22</v>
      </c>
      <c r="G42157" s="3"/>
      <c r="H42157" s="4">
        <v>0</v>
      </c>
      <c r="I42157" s="4">
        <v>926.25499000000002</v>
      </c>
      <c r="J42157" s="4">
        <v>23722</v>
      </c>
      <c r="K42157" s="4">
        <f t="shared" si="658"/>
        <v>26873</v>
      </c>
      <c r="L42157" s="2"/>
      <c r="M42157" s="14">
        <f>H42157/INDEX(Installed_Capacity!$H$5:$S$11,MATCH(Source_Data!C42157,Installed_Capacity!$G$5:$G$11,0),MATCH(Source_Data!D42157,Installed_Capacity!$H$4:$S$4,0))</f>
        <v>0</v>
      </c>
    </row>
    <row r="42158" spans="1:13" x14ac:dyDescent="0.3">
      <c r="A42158" s="5">
        <v>43778</v>
      </c>
      <c r="B42158" s="5">
        <v>43762</v>
      </c>
      <c r="C42158" s="3">
        <v>2019</v>
      </c>
      <c r="D42158" s="3">
        <v>11</v>
      </c>
      <c r="E42158" s="3">
        <v>9</v>
      </c>
      <c r="F42158" s="3">
        <v>23</v>
      </c>
      <c r="G42158" s="3"/>
      <c r="H42158" s="4">
        <v>0</v>
      </c>
      <c r="I42158" s="4">
        <v>801.13320999999996</v>
      </c>
      <c r="J42158" s="4">
        <v>22425</v>
      </c>
      <c r="K42158" s="4">
        <f t="shared" si="658"/>
        <v>26873</v>
      </c>
      <c r="L42158" s="2"/>
      <c r="M42158" s="14">
        <f>H42158/INDEX(Installed_Capacity!$H$5:$S$11,MATCH(Source_Data!C42158,Installed_Capacity!$G$5:$G$11,0),MATCH(Source_Data!D42158,Installed_Capacity!$H$4:$S$4,0))</f>
        <v>0</v>
      </c>
    </row>
    <row r="42159" spans="1:13" x14ac:dyDescent="0.3">
      <c r="A42159" s="5">
        <v>43778</v>
      </c>
      <c r="B42159" s="5">
        <v>43762</v>
      </c>
      <c r="C42159" s="3">
        <v>2019</v>
      </c>
      <c r="D42159" s="3">
        <v>11</v>
      </c>
      <c r="E42159" s="3">
        <v>9</v>
      </c>
      <c r="F42159" s="3">
        <v>24</v>
      </c>
      <c r="G42159" s="3"/>
      <c r="H42159" s="4">
        <v>0</v>
      </c>
      <c r="I42159" s="4">
        <v>824.01417000000004</v>
      </c>
      <c r="J42159" s="4">
        <v>21159</v>
      </c>
      <c r="K42159" s="4">
        <f t="shared" si="658"/>
        <v>26873</v>
      </c>
      <c r="L42159" s="2"/>
      <c r="M42159" s="14">
        <f>H42159/INDEX(Installed_Capacity!$H$5:$S$11,MATCH(Source_Data!C42159,Installed_Capacity!$G$5:$G$11,0),MATCH(Source_Data!D42159,Installed_Capacity!$H$4:$S$4,0))</f>
        <v>0</v>
      </c>
    </row>
    <row r="42160" spans="1:13" x14ac:dyDescent="0.3">
      <c r="A42160" s="5">
        <v>43779</v>
      </c>
      <c r="B42160" s="5">
        <v>43762</v>
      </c>
      <c r="C42160" s="3">
        <v>2019</v>
      </c>
      <c r="D42160" s="3">
        <v>11</v>
      </c>
      <c r="E42160" s="3">
        <v>10</v>
      </c>
      <c r="F42160" s="3">
        <v>1</v>
      </c>
      <c r="G42160" s="3"/>
      <c r="H42160" s="4">
        <v>0</v>
      </c>
      <c r="I42160" s="4">
        <v>906.27058999999997</v>
      </c>
      <c r="J42160" s="4">
        <v>20249</v>
      </c>
      <c r="K42160" s="4">
        <f t="shared" si="658"/>
        <v>25854</v>
      </c>
      <c r="L42160" s="2"/>
      <c r="M42160" s="14">
        <f>H42160/INDEX(Installed_Capacity!$H$5:$S$11,MATCH(Source_Data!C42160,Installed_Capacity!$G$5:$G$11,0),MATCH(Source_Data!D42160,Installed_Capacity!$H$4:$S$4,0))</f>
        <v>0</v>
      </c>
    </row>
    <row r="42161" spans="1:13" x14ac:dyDescent="0.3">
      <c r="A42161" s="5">
        <v>43779</v>
      </c>
      <c r="B42161" s="5">
        <v>43762</v>
      </c>
      <c r="C42161" s="3">
        <v>2019</v>
      </c>
      <c r="D42161" s="3">
        <v>11</v>
      </c>
      <c r="E42161" s="3">
        <v>10</v>
      </c>
      <c r="F42161" s="3">
        <v>2</v>
      </c>
      <c r="G42161" s="3"/>
      <c r="H42161" s="4">
        <v>0</v>
      </c>
      <c r="I42161" s="4">
        <v>1107.4861900000001</v>
      </c>
      <c r="J42161" s="4">
        <v>19672</v>
      </c>
      <c r="K42161" s="4">
        <f t="shared" si="658"/>
        <v>25854</v>
      </c>
      <c r="L42161" s="2"/>
      <c r="M42161" s="14">
        <f>H42161/INDEX(Installed_Capacity!$H$5:$S$11,MATCH(Source_Data!C42161,Installed_Capacity!$G$5:$G$11,0),MATCH(Source_Data!D42161,Installed_Capacity!$H$4:$S$4,0))</f>
        <v>0</v>
      </c>
    </row>
    <row r="42162" spans="1:13" x14ac:dyDescent="0.3">
      <c r="A42162" s="5">
        <v>43779</v>
      </c>
      <c r="B42162" s="5">
        <v>43762</v>
      </c>
      <c r="C42162" s="3">
        <v>2019</v>
      </c>
      <c r="D42162" s="3">
        <v>11</v>
      </c>
      <c r="E42162" s="3">
        <v>10</v>
      </c>
      <c r="F42162" s="3">
        <v>3</v>
      </c>
      <c r="G42162" s="3"/>
      <c r="H42162" s="4">
        <v>0</v>
      </c>
      <c r="I42162" s="4">
        <v>925.22041999999999</v>
      </c>
      <c r="J42162" s="4">
        <v>19366</v>
      </c>
      <c r="K42162" s="4">
        <f t="shared" si="658"/>
        <v>25854</v>
      </c>
      <c r="L42162" s="2"/>
      <c r="M42162" s="14">
        <f>H42162/INDEX(Installed_Capacity!$H$5:$S$11,MATCH(Source_Data!C42162,Installed_Capacity!$G$5:$G$11,0),MATCH(Source_Data!D42162,Installed_Capacity!$H$4:$S$4,0))</f>
        <v>0</v>
      </c>
    </row>
    <row r="42163" spans="1:13" x14ac:dyDescent="0.3">
      <c r="A42163" s="5">
        <v>43779</v>
      </c>
      <c r="B42163" s="5">
        <v>43762</v>
      </c>
      <c r="C42163" s="3">
        <v>2019</v>
      </c>
      <c r="D42163" s="3">
        <v>11</v>
      </c>
      <c r="E42163" s="3">
        <v>10</v>
      </c>
      <c r="F42163" s="3">
        <v>4</v>
      </c>
      <c r="G42163" s="3"/>
      <c r="H42163" s="4">
        <v>0</v>
      </c>
      <c r="I42163" s="4">
        <v>675.12971000000005</v>
      </c>
      <c r="J42163" s="4">
        <v>19158</v>
      </c>
      <c r="K42163" s="4">
        <f t="shared" si="658"/>
        <v>25854</v>
      </c>
      <c r="L42163" s="2"/>
      <c r="M42163" s="14">
        <f>H42163/INDEX(Installed_Capacity!$H$5:$S$11,MATCH(Source_Data!C42163,Installed_Capacity!$G$5:$G$11,0),MATCH(Source_Data!D42163,Installed_Capacity!$H$4:$S$4,0))</f>
        <v>0</v>
      </c>
    </row>
    <row r="42164" spans="1:13" x14ac:dyDescent="0.3">
      <c r="A42164" s="5">
        <v>43779</v>
      </c>
      <c r="B42164" s="5">
        <v>43762</v>
      </c>
      <c r="C42164" s="3">
        <v>2019</v>
      </c>
      <c r="D42164" s="3">
        <v>11</v>
      </c>
      <c r="E42164" s="3">
        <v>10</v>
      </c>
      <c r="F42164" s="3">
        <v>5</v>
      </c>
      <c r="G42164" s="3"/>
      <c r="H42164" s="4">
        <v>0</v>
      </c>
      <c r="I42164" s="4">
        <v>354.6044</v>
      </c>
      <c r="J42164" s="4">
        <v>19236</v>
      </c>
      <c r="K42164" s="4">
        <f t="shared" si="658"/>
        <v>25854</v>
      </c>
      <c r="L42164" s="2"/>
      <c r="M42164" s="14">
        <f>H42164/INDEX(Installed_Capacity!$H$5:$S$11,MATCH(Source_Data!C42164,Installed_Capacity!$G$5:$G$11,0),MATCH(Source_Data!D42164,Installed_Capacity!$H$4:$S$4,0))</f>
        <v>0</v>
      </c>
    </row>
    <row r="42165" spans="1:13" x14ac:dyDescent="0.3">
      <c r="A42165" s="5">
        <v>43779</v>
      </c>
      <c r="B42165" s="5">
        <v>43762</v>
      </c>
      <c r="C42165" s="3">
        <v>2019</v>
      </c>
      <c r="D42165" s="3">
        <v>11</v>
      </c>
      <c r="E42165" s="3">
        <v>10</v>
      </c>
      <c r="F42165" s="3">
        <v>6</v>
      </c>
      <c r="G42165" s="3"/>
      <c r="H42165" s="4">
        <v>0</v>
      </c>
      <c r="I42165" s="4">
        <v>323.23068999999998</v>
      </c>
      <c r="J42165" s="4">
        <v>19622</v>
      </c>
      <c r="K42165" s="4">
        <f t="shared" si="658"/>
        <v>25854</v>
      </c>
      <c r="L42165" s="2"/>
      <c r="M42165" s="14">
        <f>H42165/INDEX(Installed_Capacity!$H$5:$S$11,MATCH(Source_Data!C42165,Installed_Capacity!$G$5:$G$11,0),MATCH(Source_Data!D42165,Installed_Capacity!$H$4:$S$4,0))</f>
        <v>0</v>
      </c>
    </row>
    <row r="42166" spans="1:13" x14ac:dyDescent="0.3">
      <c r="A42166" s="5">
        <v>43779</v>
      </c>
      <c r="B42166" s="5">
        <v>43762</v>
      </c>
      <c r="C42166" s="3">
        <v>2019</v>
      </c>
      <c r="D42166" s="3">
        <v>11</v>
      </c>
      <c r="E42166" s="3">
        <v>10</v>
      </c>
      <c r="F42166" s="3">
        <v>7</v>
      </c>
      <c r="G42166" s="3"/>
      <c r="H42166" s="4">
        <v>264.54102</v>
      </c>
      <c r="I42166" s="4">
        <v>460.47212999999999</v>
      </c>
      <c r="J42166" s="4">
        <v>20052</v>
      </c>
      <c r="K42166" s="4">
        <f t="shared" si="658"/>
        <v>25854</v>
      </c>
      <c r="L42166" s="2"/>
      <c r="M42166" s="14">
        <f>H42166/INDEX(Installed_Capacity!$H$5:$S$11,MATCH(Source_Data!C42166,Installed_Capacity!$G$5:$G$11,0),MATCH(Source_Data!D42166,Installed_Capacity!$H$4:$S$4,0))</f>
        <v>2.2819306021119902E-2</v>
      </c>
    </row>
    <row r="42167" spans="1:13" x14ac:dyDescent="0.3">
      <c r="A42167" s="5">
        <v>43779</v>
      </c>
      <c r="B42167" s="5">
        <v>43762</v>
      </c>
      <c r="C42167" s="3">
        <v>2019</v>
      </c>
      <c r="D42167" s="3">
        <v>11</v>
      </c>
      <c r="E42167" s="3">
        <v>10</v>
      </c>
      <c r="F42167" s="3">
        <v>8</v>
      </c>
      <c r="G42167" s="3"/>
      <c r="H42167" s="4">
        <v>3249.6134000000002</v>
      </c>
      <c r="I42167" s="4">
        <v>306.16122999999999</v>
      </c>
      <c r="J42167" s="4">
        <v>20381</v>
      </c>
      <c r="K42167" s="4">
        <f t="shared" si="658"/>
        <v>25854</v>
      </c>
      <c r="L42167" s="2"/>
      <c r="M42167" s="14">
        <f>H42167/INDEX(Installed_Capacity!$H$5:$S$11,MATCH(Source_Data!C42167,Installed_Capacity!$G$5:$G$11,0),MATCH(Source_Data!D42167,Installed_Capacity!$H$4:$S$4,0))</f>
        <v>0.28031162284371597</v>
      </c>
    </row>
    <row r="42168" spans="1:13" x14ac:dyDescent="0.3">
      <c r="A42168" s="5">
        <v>43779</v>
      </c>
      <c r="B42168" s="5">
        <v>43762</v>
      </c>
      <c r="C42168" s="3">
        <v>2019</v>
      </c>
      <c r="D42168" s="3">
        <v>11</v>
      </c>
      <c r="E42168" s="3">
        <v>10</v>
      </c>
      <c r="F42168" s="3">
        <v>9</v>
      </c>
      <c r="G42168" s="3"/>
      <c r="H42168" s="4">
        <v>6625.5705200000002</v>
      </c>
      <c r="I42168" s="4">
        <v>154.37723</v>
      </c>
      <c r="J42168" s="4">
        <v>20318</v>
      </c>
      <c r="K42168" s="4">
        <f t="shared" si="658"/>
        <v>25854</v>
      </c>
      <c r="L42168" s="2"/>
      <c r="M42168" s="14">
        <f>H42168/INDEX(Installed_Capacity!$H$5:$S$11,MATCH(Source_Data!C42168,Installed_Capacity!$G$5:$G$11,0),MATCH(Source_Data!D42168,Installed_Capacity!$H$4:$S$4,0))</f>
        <v>0.57152165384555687</v>
      </c>
    </row>
    <row r="42169" spans="1:13" x14ac:dyDescent="0.3">
      <c r="A42169" s="5">
        <v>43779</v>
      </c>
      <c r="B42169" s="5">
        <v>43763</v>
      </c>
      <c r="C42169" s="3">
        <v>2019</v>
      </c>
      <c r="D42169" s="3">
        <v>11</v>
      </c>
      <c r="E42169" s="3">
        <v>10</v>
      </c>
      <c r="F42169" s="3">
        <v>10</v>
      </c>
      <c r="G42169" s="3"/>
      <c r="H42169" s="4">
        <v>7560.08277</v>
      </c>
      <c r="I42169" s="4">
        <v>80.942710000000005</v>
      </c>
      <c r="J42169" s="4">
        <v>20016</v>
      </c>
      <c r="K42169" s="4">
        <f t="shared" si="658"/>
        <v>25854</v>
      </c>
      <c r="L42169" s="2"/>
      <c r="M42169" s="14">
        <f>H42169/INDEX(Installed_Capacity!$H$5:$S$11,MATCH(Source_Data!C42169,Installed_Capacity!$G$5:$G$11,0),MATCH(Source_Data!D42169,Installed_Capacity!$H$4:$S$4,0))</f>
        <v>0.6521326721792553</v>
      </c>
    </row>
    <row r="42170" spans="1:13" x14ac:dyDescent="0.3">
      <c r="A42170" s="5">
        <v>43779</v>
      </c>
      <c r="B42170" s="5">
        <v>43763</v>
      </c>
      <c r="C42170" s="3">
        <v>2019</v>
      </c>
      <c r="D42170" s="3">
        <v>11</v>
      </c>
      <c r="E42170" s="3">
        <v>10</v>
      </c>
      <c r="F42170" s="3">
        <v>11</v>
      </c>
      <c r="G42170" s="3"/>
      <c r="H42170" s="4">
        <v>7695.8292199999996</v>
      </c>
      <c r="I42170" s="4">
        <v>76.48939</v>
      </c>
      <c r="J42170" s="4">
        <v>19852</v>
      </c>
      <c r="K42170" s="4">
        <f t="shared" si="658"/>
        <v>25854</v>
      </c>
      <c r="L42170" s="2"/>
      <c r="M42170" s="14">
        <f>H42170/INDEX(Installed_Capacity!$H$5:$S$11,MATCH(Source_Data!C42170,Installed_Capacity!$G$5:$G$11,0),MATCH(Source_Data!D42170,Installed_Capacity!$H$4:$S$4,0))</f>
        <v>0.66384215974315242</v>
      </c>
    </row>
    <row r="42171" spans="1:13" x14ac:dyDescent="0.3">
      <c r="A42171" s="5">
        <v>43779</v>
      </c>
      <c r="B42171" s="5">
        <v>43763</v>
      </c>
      <c r="C42171" s="3">
        <v>2019</v>
      </c>
      <c r="D42171" s="3">
        <v>11</v>
      </c>
      <c r="E42171" s="3">
        <v>10</v>
      </c>
      <c r="F42171" s="3">
        <v>12</v>
      </c>
      <c r="G42171" s="3"/>
      <c r="H42171" s="4">
        <v>7534.8373700000002</v>
      </c>
      <c r="I42171" s="4">
        <v>80.711960000000005</v>
      </c>
      <c r="J42171" s="4">
        <v>19983</v>
      </c>
      <c r="K42171" s="4">
        <f t="shared" si="658"/>
        <v>25854</v>
      </c>
      <c r="L42171" s="2"/>
      <c r="M42171" s="14">
        <f>H42171/INDEX(Installed_Capacity!$H$5:$S$11,MATCH(Source_Data!C42171,Installed_Capacity!$G$5:$G$11,0),MATCH(Source_Data!D42171,Installed_Capacity!$H$4:$S$4,0))</f>
        <v>0.64995500420086172</v>
      </c>
    </row>
    <row r="42172" spans="1:13" x14ac:dyDescent="0.3">
      <c r="A42172" s="5">
        <v>43779</v>
      </c>
      <c r="B42172" s="5">
        <v>43763</v>
      </c>
      <c r="C42172" s="3">
        <v>2019</v>
      </c>
      <c r="D42172" s="3">
        <v>11</v>
      </c>
      <c r="E42172" s="3">
        <v>10</v>
      </c>
      <c r="F42172" s="3">
        <v>13</v>
      </c>
      <c r="G42172" s="3"/>
      <c r="H42172" s="4">
        <v>7669.5869000000002</v>
      </c>
      <c r="I42172" s="4">
        <v>74.712729999999993</v>
      </c>
      <c r="J42172" s="4">
        <v>20495</v>
      </c>
      <c r="K42172" s="4">
        <f t="shared" si="658"/>
        <v>25854</v>
      </c>
      <c r="L42172" s="2"/>
      <c r="M42172" s="14">
        <f>H42172/INDEX(Installed_Capacity!$H$5:$S$11,MATCH(Source_Data!C42172,Installed_Capacity!$G$5:$G$11,0),MATCH(Source_Data!D42172,Installed_Capacity!$H$4:$S$4,0))</f>
        <v>0.66157849745446784</v>
      </c>
    </row>
    <row r="42173" spans="1:13" x14ac:dyDescent="0.3">
      <c r="A42173" s="5">
        <v>43779</v>
      </c>
      <c r="B42173" s="5">
        <v>43763</v>
      </c>
      <c r="C42173" s="3">
        <v>2019</v>
      </c>
      <c r="D42173" s="3">
        <v>11</v>
      </c>
      <c r="E42173" s="3">
        <v>10</v>
      </c>
      <c r="F42173" s="3">
        <v>14</v>
      </c>
      <c r="G42173" s="3"/>
      <c r="H42173" s="4">
        <v>7485.8688499999998</v>
      </c>
      <c r="I42173" s="4">
        <v>84.657790000000006</v>
      </c>
      <c r="J42173" s="4">
        <v>21247</v>
      </c>
      <c r="K42173" s="4">
        <f t="shared" si="658"/>
        <v>25854</v>
      </c>
      <c r="L42173" s="2"/>
      <c r="M42173" s="14">
        <f>H42173/INDEX(Installed_Capacity!$H$5:$S$11,MATCH(Source_Data!C42173,Installed_Capacity!$G$5:$G$11,0),MATCH(Source_Data!D42173,Installed_Capacity!$H$4:$S$4,0))</f>
        <v>0.64573098010327057</v>
      </c>
    </row>
    <row r="42174" spans="1:13" x14ac:dyDescent="0.3">
      <c r="A42174" s="5">
        <v>43779</v>
      </c>
      <c r="B42174" s="5">
        <v>43763</v>
      </c>
      <c r="C42174" s="3">
        <v>2019</v>
      </c>
      <c r="D42174" s="3">
        <v>11</v>
      </c>
      <c r="E42174" s="3">
        <v>10</v>
      </c>
      <c r="F42174" s="3">
        <v>15</v>
      </c>
      <c r="G42174" s="3"/>
      <c r="H42174" s="4">
        <v>6927.0392099999999</v>
      </c>
      <c r="I42174" s="4">
        <v>117.87697</v>
      </c>
      <c r="J42174" s="4">
        <v>21986</v>
      </c>
      <c r="K42174" s="4">
        <f t="shared" si="658"/>
        <v>25854</v>
      </c>
      <c r="L42174" s="2"/>
      <c r="M42174" s="14">
        <f>H42174/INDEX(Installed_Capacity!$H$5:$S$11,MATCH(Source_Data!C42174,Installed_Capacity!$G$5:$G$11,0),MATCH(Source_Data!D42174,Installed_Capacity!$H$4:$S$4,0))</f>
        <v>0.59752634035087127</v>
      </c>
    </row>
    <row r="42175" spans="1:13" x14ac:dyDescent="0.3">
      <c r="A42175" s="5">
        <v>43779</v>
      </c>
      <c r="B42175" s="5">
        <v>43763</v>
      </c>
      <c r="C42175" s="3">
        <v>2019</v>
      </c>
      <c r="D42175" s="3">
        <v>11</v>
      </c>
      <c r="E42175" s="3">
        <v>10</v>
      </c>
      <c r="F42175" s="3">
        <v>16</v>
      </c>
      <c r="G42175" s="3"/>
      <c r="H42175" s="4">
        <v>4242.8546800000004</v>
      </c>
      <c r="I42175" s="4">
        <v>116.71921</v>
      </c>
      <c r="J42175" s="4">
        <v>22896</v>
      </c>
      <c r="K42175" s="4">
        <f t="shared" si="658"/>
        <v>25854</v>
      </c>
      <c r="L42175" s="2"/>
      <c r="M42175" s="14">
        <f>H42175/INDEX(Installed_Capacity!$H$5:$S$11,MATCH(Source_Data!C42175,Installed_Capacity!$G$5:$G$11,0),MATCH(Source_Data!D42175,Installed_Capacity!$H$4:$S$4,0))</f>
        <v>0.36598860678038048</v>
      </c>
    </row>
    <row r="42176" spans="1:13" x14ac:dyDescent="0.3">
      <c r="A42176" s="5">
        <v>43779</v>
      </c>
      <c r="B42176" s="5">
        <v>43763</v>
      </c>
      <c r="C42176" s="3">
        <v>2019</v>
      </c>
      <c r="D42176" s="3">
        <v>11</v>
      </c>
      <c r="E42176" s="3">
        <v>10</v>
      </c>
      <c r="F42176" s="3">
        <v>17</v>
      </c>
      <c r="G42176" s="3"/>
      <c r="H42176" s="4">
        <v>627.56304</v>
      </c>
      <c r="I42176" s="4">
        <v>157.10766000000001</v>
      </c>
      <c r="J42176" s="4">
        <v>24387</v>
      </c>
      <c r="K42176" s="4">
        <f t="shared" si="658"/>
        <v>25854</v>
      </c>
      <c r="L42176" s="2"/>
      <c r="M42176" s="14">
        <f>H42176/INDEX(Installed_Capacity!$H$5:$S$11,MATCH(Source_Data!C42176,Installed_Capacity!$G$5:$G$11,0),MATCH(Source_Data!D42176,Installed_Capacity!$H$4:$S$4,0))</f>
        <v>5.4133582222160893E-2</v>
      </c>
    </row>
    <row r="42177" spans="1:13" x14ac:dyDescent="0.3">
      <c r="A42177" s="5">
        <v>43779</v>
      </c>
      <c r="B42177" s="5">
        <v>43763</v>
      </c>
      <c r="C42177" s="3">
        <v>2019</v>
      </c>
      <c r="D42177" s="3">
        <v>11</v>
      </c>
      <c r="E42177" s="3">
        <v>10</v>
      </c>
      <c r="F42177" s="3">
        <v>18</v>
      </c>
      <c r="G42177" s="3"/>
      <c r="H42177" s="4">
        <v>0</v>
      </c>
      <c r="I42177" s="4">
        <v>384.34116999999998</v>
      </c>
      <c r="J42177" s="4">
        <v>25854</v>
      </c>
      <c r="K42177" s="4">
        <f t="shared" si="658"/>
        <v>25854</v>
      </c>
      <c r="L42177" s="2"/>
      <c r="M42177" s="14">
        <f>H42177/INDEX(Installed_Capacity!$H$5:$S$11,MATCH(Source_Data!C42177,Installed_Capacity!$G$5:$G$11,0),MATCH(Source_Data!D42177,Installed_Capacity!$H$4:$S$4,0))</f>
        <v>0</v>
      </c>
    </row>
    <row r="42178" spans="1:13" x14ac:dyDescent="0.3">
      <c r="A42178" s="5">
        <v>43779</v>
      </c>
      <c r="B42178" s="5">
        <v>43763</v>
      </c>
      <c r="C42178" s="3">
        <v>2019</v>
      </c>
      <c r="D42178" s="3">
        <v>11</v>
      </c>
      <c r="E42178" s="3">
        <v>10</v>
      </c>
      <c r="F42178" s="3">
        <v>19</v>
      </c>
      <c r="G42178" s="3"/>
      <c r="H42178" s="4">
        <v>0</v>
      </c>
      <c r="I42178" s="4">
        <v>514.92756999999995</v>
      </c>
      <c r="J42178" s="4">
        <v>25662</v>
      </c>
      <c r="K42178" s="4">
        <f t="shared" si="658"/>
        <v>25854</v>
      </c>
      <c r="L42178" s="2"/>
      <c r="M42178" s="14">
        <f>H42178/INDEX(Installed_Capacity!$H$5:$S$11,MATCH(Source_Data!C42178,Installed_Capacity!$G$5:$G$11,0),MATCH(Source_Data!D42178,Installed_Capacity!$H$4:$S$4,0))</f>
        <v>0</v>
      </c>
    </row>
    <row r="42179" spans="1:13" x14ac:dyDescent="0.3">
      <c r="A42179" s="5">
        <v>43779</v>
      </c>
      <c r="B42179" s="5">
        <v>43763</v>
      </c>
      <c r="C42179" s="3">
        <v>2019</v>
      </c>
      <c r="D42179" s="3">
        <v>11</v>
      </c>
      <c r="E42179" s="3">
        <v>10</v>
      </c>
      <c r="F42179" s="3">
        <v>20</v>
      </c>
      <c r="G42179" s="3"/>
      <c r="H42179" s="4">
        <v>0</v>
      </c>
      <c r="I42179" s="4">
        <v>658.36602000000005</v>
      </c>
      <c r="J42179" s="4">
        <v>25028</v>
      </c>
      <c r="K42179" s="4">
        <f t="shared" ref="K42179:K42242" si="659">_xlfn.MAXIFS($J:$J, $C:$C, C42179, $D:$D, D42179, $E:$E, E42179)</f>
        <v>25854</v>
      </c>
      <c r="L42179" s="2"/>
      <c r="M42179" s="14">
        <f>H42179/INDEX(Installed_Capacity!$H$5:$S$11,MATCH(Source_Data!C42179,Installed_Capacity!$G$5:$G$11,0),MATCH(Source_Data!D42179,Installed_Capacity!$H$4:$S$4,0))</f>
        <v>0</v>
      </c>
    </row>
    <row r="42180" spans="1:13" x14ac:dyDescent="0.3">
      <c r="A42180" s="5">
        <v>43779</v>
      </c>
      <c r="B42180" s="5">
        <v>43763</v>
      </c>
      <c r="C42180" s="3">
        <v>2019</v>
      </c>
      <c r="D42180" s="3">
        <v>11</v>
      </c>
      <c r="E42180" s="3">
        <v>10</v>
      </c>
      <c r="F42180" s="3">
        <v>21</v>
      </c>
      <c r="G42180" s="3"/>
      <c r="H42180" s="4">
        <v>0</v>
      </c>
      <c r="I42180" s="4">
        <v>677.64720999999997</v>
      </c>
      <c r="J42180" s="4">
        <v>24234</v>
      </c>
      <c r="K42180" s="4">
        <f t="shared" si="659"/>
        <v>25854</v>
      </c>
      <c r="L42180" s="2"/>
      <c r="M42180" s="14">
        <f>H42180/INDEX(Installed_Capacity!$H$5:$S$11,MATCH(Source_Data!C42180,Installed_Capacity!$G$5:$G$11,0),MATCH(Source_Data!D42180,Installed_Capacity!$H$4:$S$4,0))</f>
        <v>0</v>
      </c>
    </row>
    <row r="42181" spans="1:13" x14ac:dyDescent="0.3">
      <c r="A42181" s="5">
        <v>43779</v>
      </c>
      <c r="B42181" s="5">
        <v>43763</v>
      </c>
      <c r="C42181" s="3">
        <v>2019</v>
      </c>
      <c r="D42181" s="3">
        <v>11</v>
      </c>
      <c r="E42181" s="3">
        <v>10</v>
      </c>
      <c r="F42181" s="3">
        <v>22</v>
      </c>
      <c r="G42181" s="3"/>
      <c r="H42181" s="4">
        <v>0</v>
      </c>
      <c r="I42181" s="4">
        <v>563.66539</v>
      </c>
      <c r="J42181" s="4">
        <v>23158</v>
      </c>
      <c r="K42181" s="4">
        <f t="shared" si="659"/>
        <v>25854</v>
      </c>
      <c r="L42181" s="2"/>
      <c r="M42181" s="14">
        <f>H42181/INDEX(Installed_Capacity!$H$5:$S$11,MATCH(Source_Data!C42181,Installed_Capacity!$G$5:$G$11,0),MATCH(Source_Data!D42181,Installed_Capacity!$H$4:$S$4,0))</f>
        <v>0</v>
      </c>
    </row>
    <row r="42182" spans="1:13" x14ac:dyDescent="0.3">
      <c r="A42182" s="5">
        <v>43779</v>
      </c>
      <c r="B42182" s="5">
        <v>43763</v>
      </c>
      <c r="C42182" s="3">
        <v>2019</v>
      </c>
      <c r="D42182" s="3">
        <v>11</v>
      </c>
      <c r="E42182" s="3">
        <v>10</v>
      </c>
      <c r="F42182" s="3">
        <v>23</v>
      </c>
      <c r="G42182" s="3"/>
      <c r="H42182" s="4">
        <v>0</v>
      </c>
      <c r="I42182" s="4">
        <v>345.90746999999999</v>
      </c>
      <c r="J42182" s="4">
        <v>21875</v>
      </c>
      <c r="K42182" s="4">
        <f t="shared" si="659"/>
        <v>25854</v>
      </c>
      <c r="L42182" s="2"/>
      <c r="M42182" s="14">
        <f>H42182/INDEX(Installed_Capacity!$H$5:$S$11,MATCH(Source_Data!C42182,Installed_Capacity!$G$5:$G$11,0),MATCH(Source_Data!D42182,Installed_Capacity!$H$4:$S$4,0))</f>
        <v>0</v>
      </c>
    </row>
    <row r="42183" spans="1:13" x14ac:dyDescent="0.3">
      <c r="A42183" s="5">
        <v>43779</v>
      </c>
      <c r="B42183" s="5">
        <v>43763</v>
      </c>
      <c r="C42183" s="3">
        <v>2019</v>
      </c>
      <c r="D42183" s="3">
        <v>11</v>
      </c>
      <c r="E42183" s="3">
        <v>10</v>
      </c>
      <c r="F42183" s="3">
        <v>24</v>
      </c>
      <c r="G42183" s="3"/>
      <c r="H42183" s="4">
        <v>0</v>
      </c>
      <c r="I42183" s="4">
        <v>285.49916000000002</v>
      </c>
      <c r="J42183" s="4">
        <v>20825</v>
      </c>
      <c r="K42183" s="4">
        <f t="shared" si="659"/>
        <v>25854</v>
      </c>
      <c r="L42183" s="2"/>
      <c r="M42183" s="14">
        <f>H42183/INDEX(Installed_Capacity!$H$5:$S$11,MATCH(Source_Data!C42183,Installed_Capacity!$G$5:$G$11,0),MATCH(Source_Data!D42183,Installed_Capacity!$H$4:$S$4,0))</f>
        <v>0</v>
      </c>
    </row>
    <row r="42184" spans="1:13" x14ac:dyDescent="0.3">
      <c r="A42184" s="5">
        <v>43780</v>
      </c>
      <c r="B42184" s="5">
        <v>43763</v>
      </c>
      <c r="C42184" s="3">
        <v>2019</v>
      </c>
      <c r="D42184" s="3">
        <v>11</v>
      </c>
      <c r="E42184" s="3">
        <v>11</v>
      </c>
      <c r="F42184" s="3">
        <v>1</v>
      </c>
      <c r="G42184" s="3"/>
      <c r="H42184" s="4">
        <v>0</v>
      </c>
      <c r="I42184" s="4">
        <v>217.59737999999999</v>
      </c>
      <c r="J42184" s="4">
        <v>20044</v>
      </c>
      <c r="K42184" s="4">
        <f t="shared" si="659"/>
        <v>28232</v>
      </c>
      <c r="L42184" s="2"/>
      <c r="M42184" s="14">
        <f>H42184/INDEX(Installed_Capacity!$H$5:$S$11,MATCH(Source_Data!C42184,Installed_Capacity!$G$5:$G$11,0),MATCH(Source_Data!D42184,Installed_Capacity!$H$4:$S$4,0))</f>
        <v>0</v>
      </c>
    </row>
    <row r="42185" spans="1:13" x14ac:dyDescent="0.3">
      <c r="A42185" s="5">
        <v>43780</v>
      </c>
      <c r="B42185" s="5">
        <v>43763</v>
      </c>
      <c r="C42185" s="3">
        <v>2019</v>
      </c>
      <c r="D42185" s="3">
        <v>11</v>
      </c>
      <c r="E42185" s="3">
        <v>11</v>
      </c>
      <c r="F42185" s="3">
        <v>2</v>
      </c>
      <c r="G42185" s="3"/>
      <c r="H42185" s="4">
        <v>0</v>
      </c>
      <c r="I42185" s="4">
        <v>160.50744</v>
      </c>
      <c r="J42185" s="4">
        <v>19458</v>
      </c>
      <c r="K42185" s="4">
        <f t="shared" si="659"/>
        <v>28232</v>
      </c>
      <c r="L42185" s="2"/>
      <c r="M42185" s="14">
        <f>H42185/INDEX(Installed_Capacity!$H$5:$S$11,MATCH(Source_Data!C42185,Installed_Capacity!$G$5:$G$11,0),MATCH(Source_Data!D42185,Installed_Capacity!$H$4:$S$4,0))</f>
        <v>0</v>
      </c>
    </row>
    <row r="42186" spans="1:13" x14ac:dyDescent="0.3">
      <c r="A42186" s="5">
        <v>43780</v>
      </c>
      <c r="B42186" s="5">
        <v>43763</v>
      </c>
      <c r="C42186" s="3">
        <v>2019</v>
      </c>
      <c r="D42186" s="3">
        <v>11</v>
      </c>
      <c r="E42186" s="3">
        <v>11</v>
      </c>
      <c r="F42186" s="3">
        <v>3</v>
      </c>
      <c r="G42186" s="3"/>
      <c r="H42186" s="4">
        <v>0</v>
      </c>
      <c r="I42186" s="4">
        <v>136.35411999999999</v>
      </c>
      <c r="J42186" s="4">
        <v>19169</v>
      </c>
      <c r="K42186" s="4">
        <f t="shared" si="659"/>
        <v>28232</v>
      </c>
      <c r="L42186" s="2"/>
      <c r="M42186" s="14">
        <f>H42186/INDEX(Installed_Capacity!$H$5:$S$11,MATCH(Source_Data!C42186,Installed_Capacity!$G$5:$G$11,0),MATCH(Source_Data!D42186,Installed_Capacity!$H$4:$S$4,0))</f>
        <v>0</v>
      </c>
    </row>
    <row r="42187" spans="1:13" x14ac:dyDescent="0.3">
      <c r="A42187" s="5">
        <v>43780</v>
      </c>
      <c r="B42187" s="5">
        <v>43763</v>
      </c>
      <c r="C42187" s="3">
        <v>2019</v>
      </c>
      <c r="D42187" s="3">
        <v>11</v>
      </c>
      <c r="E42187" s="3">
        <v>11</v>
      </c>
      <c r="F42187" s="3">
        <v>4</v>
      </c>
      <c r="G42187" s="3"/>
      <c r="H42187" s="4">
        <v>0</v>
      </c>
      <c r="I42187" s="4">
        <v>127.39165</v>
      </c>
      <c r="J42187" s="4">
        <v>19223</v>
      </c>
      <c r="K42187" s="4">
        <f t="shared" si="659"/>
        <v>28232</v>
      </c>
      <c r="L42187" s="2"/>
      <c r="M42187" s="14">
        <f>H42187/INDEX(Installed_Capacity!$H$5:$S$11,MATCH(Source_Data!C42187,Installed_Capacity!$G$5:$G$11,0),MATCH(Source_Data!D42187,Installed_Capacity!$H$4:$S$4,0))</f>
        <v>0</v>
      </c>
    </row>
    <row r="42188" spans="1:13" x14ac:dyDescent="0.3">
      <c r="A42188" s="5">
        <v>43780</v>
      </c>
      <c r="B42188" s="5">
        <v>43763</v>
      </c>
      <c r="C42188" s="3">
        <v>2019</v>
      </c>
      <c r="D42188" s="3">
        <v>11</v>
      </c>
      <c r="E42188" s="3">
        <v>11</v>
      </c>
      <c r="F42188" s="3">
        <v>5</v>
      </c>
      <c r="G42188" s="3"/>
      <c r="H42188" s="4">
        <v>0</v>
      </c>
      <c r="I42188" s="4">
        <v>130.19617</v>
      </c>
      <c r="J42188" s="4">
        <v>19809</v>
      </c>
      <c r="K42188" s="4">
        <f t="shared" si="659"/>
        <v>28232</v>
      </c>
      <c r="L42188" s="2"/>
      <c r="M42188" s="14">
        <f>H42188/INDEX(Installed_Capacity!$H$5:$S$11,MATCH(Source_Data!C42188,Installed_Capacity!$G$5:$G$11,0),MATCH(Source_Data!D42188,Installed_Capacity!$H$4:$S$4,0))</f>
        <v>0</v>
      </c>
    </row>
    <row r="42189" spans="1:13" x14ac:dyDescent="0.3">
      <c r="A42189" s="5">
        <v>43780</v>
      </c>
      <c r="B42189" s="5">
        <v>43763</v>
      </c>
      <c r="C42189" s="3">
        <v>2019</v>
      </c>
      <c r="D42189" s="3">
        <v>11</v>
      </c>
      <c r="E42189" s="3">
        <v>11</v>
      </c>
      <c r="F42189" s="3">
        <v>6</v>
      </c>
      <c r="G42189" s="3"/>
      <c r="H42189" s="4">
        <v>0</v>
      </c>
      <c r="I42189" s="4">
        <v>173.48917</v>
      </c>
      <c r="J42189" s="4">
        <v>20835</v>
      </c>
      <c r="K42189" s="4">
        <f t="shared" si="659"/>
        <v>28232</v>
      </c>
      <c r="L42189" s="2"/>
      <c r="M42189" s="14">
        <f>H42189/INDEX(Installed_Capacity!$H$5:$S$11,MATCH(Source_Data!C42189,Installed_Capacity!$G$5:$G$11,0),MATCH(Source_Data!D42189,Installed_Capacity!$H$4:$S$4,0))</f>
        <v>0</v>
      </c>
    </row>
    <row r="42190" spans="1:13" x14ac:dyDescent="0.3">
      <c r="A42190" s="5">
        <v>43780</v>
      </c>
      <c r="B42190" s="5">
        <v>43763</v>
      </c>
      <c r="C42190" s="3">
        <v>2019</v>
      </c>
      <c r="D42190" s="3">
        <v>11</v>
      </c>
      <c r="E42190" s="3">
        <v>11</v>
      </c>
      <c r="F42190" s="3">
        <v>7</v>
      </c>
      <c r="G42190" s="3"/>
      <c r="H42190" s="4">
        <v>327.23540000000003</v>
      </c>
      <c r="I42190" s="4">
        <v>183.53905</v>
      </c>
      <c r="J42190" s="4">
        <v>22068</v>
      </c>
      <c r="K42190" s="4">
        <f t="shared" si="659"/>
        <v>28232</v>
      </c>
      <c r="L42190" s="2"/>
      <c r="M42190" s="14">
        <f>H42190/INDEX(Installed_Capacity!$H$5:$S$11,MATCH(Source_Data!C42190,Installed_Capacity!$G$5:$G$11,0),MATCH(Source_Data!D42190,Installed_Capacity!$H$4:$S$4,0))</f>
        <v>2.8227322679649381E-2</v>
      </c>
    </row>
    <row r="42191" spans="1:13" x14ac:dyDescent="0.3">
      <c r="A42191" s="5">
        <v>43780</v>
      </c>
      <c r="B42191" s="5">
        <v>43763</v>
      </c>
      <c r="C42191" s="3">
        <v>2019</v>
      </c>
      <c r="D42191" s="3">
        <v>11</v>
      </c>
      <c r="E42191" s="3">
        <v>11</v>
      </c>
      <c r="F42191" s="3">
        <v>8</v>
      </c>
      <c r="G42191" s="3"/>
      <c r="H42191" s="4">
        <v>3584.1035000000002</v>
      </c>
      <c r="I42191" s="4">
        <v>164.97418999999999</v>
      </c>
      <c r="J42191" s="4">
        <v>22845</v>
      </c>
      <c r="K42191" s="4">
        <f t="shared" si="659"/>
        <v>28232</v>
      </c>
      <c r="L42191" s="2"/>
      <c r="M42191" s="14">
        <f>H42191/INDEX(Installed_Capacity!$H$5:$S$11,MATCH(Source_Data!C42191,Installed_Capacity!$G$5:$G$11,0),MATCH(Source_Data!D42191,Installed_Capacity!$H$4:$S$4,0))</f>
        <v>0.30916473588053345</v>
      </c>
    </row>
    <row r="42192" spans="1:13" x14ac:dyDescent="0.3">
      <c r="A42192" s="5">
        <v>43780</v>
      </c>
      <c r="B42192" s="5">
        <v>43763</v>
      </c>
      <c r="C42192" s="3">
        <v>2019</v>
      </c>
      <c r="D42192" s="3">
        <v>11</v>
      </c>
      <c r="E42192" s="3">
        <v>11</v>
      </c>
      <c r="F42192" s="3">
        <v>9</v>
      </c>
      <c r="G42192" s="3"/>
      <c r="H42192" s="4">
        <v>7038.8522400000002</v>
      </c>
      <c r="I42192" s="4">
        <v>189.66566</v>
      </c>
      <c r="J42192" s="4">
        <v>23066</v>
      </c>
      <c r="K42192" s="4">
        <f t="shared" si="659"/>
        <v>28232</v>
      </c>
      <c r="L42192" s="2"/>
      <c r="M42192" s="14">
        <f>H42192/INDEX(Installed_Capacity!$H$5:$S$11,MATCH(Source_Data!C42192,Installed_Capacity!$G$5:$G$11,0),MATCH(Source_Data!D42192,Installed_Capacity!$H$4:$S$4,0))</f>
        <v>0.60717133131945022</v>
      </c>
    </row>
    <row r="42193" spans="1:13" x14ac:dyDescent="0.3">
      <c r="A42193" s="5">
        <v>43780</v>
      </c>
      <c r="B42193" s="5">
        <v>43764</v>
      </c>
      <c r="C42193" s="3">
        <v>2019</v>
      </c>
      <c r="D42193" s="3">
        <v>11</v>
      </c>
      <c r="E42193" s="3">
        <v>11</v>
      </c>
      <c r="F42193" s="3">
        <v>10</v>
      </c>
      <c r="G42193" s="3"/>
      <c r="H42193" s="4">
        <v>7709.1600900000003</v>
      </c>
      <c r="I42193" s="4">
        <v>196.21494999999999</v>
      </c>
      <c r="J42193" s="4">
        <v>22899</v>
      </c>
      <c r="K42193" s="4">
        <f t="shared" si="659"/>
        <v>28232</v>
      </c>
      <c r="L42193" s="2"/>
      <c r="M42193" s="14">
        <f>H42193/INDEX(Installed_Capacity!$H$5:$S$11,MATCH(Source_Data!C42193,Installed_Capacity!$G$5:$G$11,0),MATCH(Source_Data!D42193,Installed_Capacity!$H$4:$S$4,0))</f>
        <v>0.66499208047022063</v>
      </c>
    </row>
    <row r="42194" spans="1:13" x14ac:dyDescent="0.3">
      <c r="A42194" s="5">
        <v>43780</v>
      </c>
      <c r="B42194" s="5">
        <v>43764</v>
      </c>
      <c r="C42194" s="3">
        <v>2019</v>
      </c>
      <c r="D42194" s="3">
        <v>11</v>
      </c>
      <c r="E42194" s="3">
        <v>11</v>
      </c>
      <c r="F42194" s="3">
        <v>11</v>
      </c>
      <c r="G42194" s="3"/>
      <c r="H42194" s="4">
        <v>7907.1661800000002</v>
      </c>
      <c r="I42194" s="4">
        <v>215.60892999999999</v>
      </c>
      <c r="J42194" s="4">
        <v>23052</v>
      </c>
      <c r="K42194" s="4">
        <f t="shared" si="659"/>
        <v>28232</v>
      </c>
      <c r="L42194" s="2"/>
      <c r="M42194" s="14">
        <f>H42194/INDEX(Installed_Capacity!$H$5:$S$11,MATCH(Source_Data!C42194,Installed_Capacity!$G$5:$G$11,0),MATCH(Source_Data!D42194,Installed_Capacity!$H$4:$S$4,0))</f>
        <v>0.68207208402413233</v>
      </c>
    </row>
    <row r="42195" spans="1:13" x14ac:dyDescent="0.3">
      <c r="A42195" s="5">
        <v>43780</v>
      </c>
      <c r="B42195" s="5">
        <v>43764</v>
      </c>
      <c r="C42195" s="3">
        <v>2019</v>
      </c>
      <c r="D42195" s="3">
        <v>11</v>
      </c>
      <c r="E42195" s="3">
        <v>11</v>
      </c>
      <c r="F42195" s="3">
        <v>12</v>
      </c>
      <c r="G42195" s="3"/>
      <c r="H42195" s="4">
        <v>7915.1682700000001</v>
      </c>
      <c r="I42195" s="4">
        <v>304.14449000000002</v>
      </c>
      <c r="J42195" s="4">
        <v>23420</v>
      </c>
      <c r="K42195" s="4">
        <f t="shared" si="659"/>
        <v>28232</v>
      </c>
      <c r="L42195" s="2"/>
      <c r="M42195" s="14">
        <f>H42195/INDEX(Installed_Capacity!$H$5:$S$11,MATCH(Source_Data!C42195,Installed_Capacity!$G$5:$G$11,0),MATCH(Source_Data!D42195,Installed_Capacity!$H$4:$S$4,0))</f>
        <v>0.68276234423602133</v>
      </c>
    </row>
    <row r="42196" spans="1:13" x14ac:dyDescent="0.3">
      <c r="A42196" s="5">
        <v>43780</v>
      </c>
      <c r="B42196" s="5">
        <v>43764</v>
      </c>
      <c r="C42196" s="3">
        <v>2019</v>
      </c>
      <c r="D42196" s="3">
        <v>11</v>
      </c>
      <c r="E42196" s="3">
        <v>11</v>
      </c>
      <c r="F42196" s="3">
        <v>13</v>
      </c>
      <c r="G42196" s="3"/>
      <c r="H42196" s="4">
        <v>7841.1288999999997</v>
      </c>
      <c r="I42196" s="4">
        <v>282.32958000000002</v>
      </c>
      <c r="J42196" s="4">
        <v>23714</v>
      </c>
      <c r="K42196" s="4">
        <f t="shared" si="659"/>
        <v>28232</v>
      </c>
      <c r="L42196" s="2"/>
      <c r="M42196" s="14">
        <f>H42196/INDEX(Installed_Capacity!$H$5:$S$11,MATCH(Source_Data!C42196,Installed_Capacity!$G$5:$G$11,0),MATCH(Source_Data!D42196,Installed_Capacity!$H$4:$S$4,0))</f>
        <v>0.67637570884147669</v>
      </c>
    </row>
    <row r="42197" spans="1:13" x14ac:dyDescent="0.3">
      <c r="A42197" s="5">
        <v>43780</v>
      </c>
      <c r="B42197" s="5">
        <v>43764</v>
      </c>
      <c r="C42197" s="3">
        <v>2019</v>
      </c>
      <c r="D42197" s="3">
        <v>11</v>
      </c>
      <c r="E42197" s="3">
        <v>11</v>
      </c>
      <c r="F42197" s="3">
        <v>14</v>
      </c>
      <c r="G42197" s="3"/>
      <c r="H42197" s="4">
        <v>7692.1512499999999</v>
      </c>
      <c r="I42197" s="4">
        <v>209.18597</v>
      </c>
      <c r="J42197" s="4">
        <v>24308</v>
      </c>
      <c r="K42197" s="4">
        <f t="shared" si="659"/>
        <v>28232</v>
      </c>
      <c r="L42197" s="2"/>
      <c r="M42197" s="14">
        <f>H42197/INDEX(Installed_Capacity!$H$5:$S$11,MATCH(Source_Data!C42197,Installed_Capacity!$G$5:$G$11,0),MATCH(Source_Data!D42197,Installed_Capacity!$H$4:$S$4,0))</f>
        <v>0.66352489808382076</v>
      </c>
    </row>
    <row r="42198" spans="1:13" x14ac:dyDescent="0.3">
      <c r="A42198" s="5">
        <v>43780</v>
      </c>
      <c r="B42198" s="5">
        <v>43764</v>
      </c>
      <c r="C42198" s="3">
        <v>2019</v>
      </c>
      <c r="D42198" s="3">
        <v>11</v>
      </c>
      <c r="E42198" s="3">
        <v>11</v>
      </c>
      <c r="F42198" s="3">
        <v>15</v>
      </c>
      <c r="G42198" s="3"/>
      <c r="H42198" s="4">
        <v>6845.1690500000004</v>
      </c>
      <c r="I42198" s="4">
        <v>170.90919</v>
      </c>
      <c r="J42198" s="4">
        <v>25055</v>
      </c>
      <c r="K42198" s="4">
        <f t="shared" si="659"/>
        <v>28232</v>
      </c>
      <c r="L42198" s="2"/>
      <c r="M42198" s="14">
        <f>H42198/INDEX(Installed_Capacity!$H$5:$S$11,MATCH(Source_Data!C42198,Installed_Capacity!$G$5:$G$11,0),MATCH(Source_Data!D42198,Installed_Capacity!$H$4:$S$4,0))</f>
        <v>0.5904642210809069</v>
      </c>
    </row>
    <row r="42199" spans="1:13" x14ac:dyDescent="0.3">
      <c r="A42199" s="5">
        <v>43780</v>
      </c>
      <c r="B42199" s="5">
        <v>43764</v>
      </c>
      <c r="C42199" s="3">
        <v>2019</v>
      </c>
      <c r="D42199" s="3">
        <v>11</v>
      </c>
      <c r="E42199" s="3">
        <v>11</v>
      </c>
      <c r="F42199" s="3">
        <v>16</v>
      </c>
      <c r="G42199" s="3"/>
      <c r="H42199" s="4">
        <v>4109.2678800000003</v>
      </c>
      <c r="I42199" s="4">
        <v>117.52543</v>
      </c>
      <c r="J42199" s="4">
        <v>25961</v>
      </c>
      <c r="K42199" s="4">
        <f t="shared" si="659"/>
        <v>28232</v>
      </c>
      <c r="L42199" s="2"/>
      <c r="M42199" s="14">
        <f>H42199/INDEX(Installed_Capacity!$H$5:$S$11,MATCH(Source_Data!C42199,Installed_Capacity!$G$5:$G$11,0),MATCH(Source_Data!D42199,Installed_Capacity!$H$4:$S$4,0))</f>
        <v>0.35446541060618358</v>
      </c>
    </row>
    <row r="42200" spans="1:13" x14ac:dyDescent="0.3">
      <c r="A42200" s="5">
        <v>43780</v>
      </c>
      <c r="B42200" s="5">
        <v>43764</v>
      </c>
      <c r="C42200" s="3">
        <v>2019</v>
      </c>
      <c r="D42200" s="3">
        <v>11</v>
      </c>
      <c r="E42200" s="3">
        <v>11</v>
      </c>
      <c r="F42200" s="3">
        <v>17</v>
      </c>
      <c r="G42200" s="3"/>
      <c r="H42200" s="4">
        <v>562.17778999999996</v>
      </c>
      <c r="I42200" s="4">
        <v>86.296149999999997</v>
      </c>
      <c r="J42200" s="4">
        <v>27041</v>
      </c>
      <c r="K42200" s="4">
        <f t="shared" si="659"/>
        <v>28232</v>
      </c>
      <c r="L42200" s="2"/>
      <c r="M42200" s="14">
        <f>H42200/INDEX(Installed_Capacity!$H$5:$S$11,MATCH(Source_Data!C42200,Installed_Capacity!$G$5:$G$11,0),MATCH(Source_Data!D42200,Installed_Capacity!$H$4:$S$4,0))</f>
        <v>4.8493451141478468E-2</v>
      </c>
    </row>
    <row r="42201" spans="1:13" x14ac:dyDescent="0.3">
      <c r="A42201" s="5">
        <v>43780</v>
      </c>
      <c r="B42201" s="5">
        <v>43764</v>
      </c>
      <c r="C42201" s="3">
        <v>2019</v>
      </c>
      <c r="D42201" s="3">
        <v>11</v>
      </c>
      <c r="E42201" s="3">
        <v>11</v>
      </c>
      <c r="F42201" s="3">
        <v>18</v>
      </c>
      <c r="G42201" s="3"/>
      <c r="H42201" s="4">
        <v>0</v>
      </c>
      <c r="I42201" s="4">
        <v>68.462990000000005</v>
      </c>
      <c r="J42201" s="4">
        <v>28232</v>
      </c>
      <c r="K42201" s="4">
        <f t="shared" si="659"/>
        <v>28232</v>
      </c>
      <c r="L42201" s="2"/>
      <c r="M42201" s="14">
        <f>H42201/INDEX(Installed_Capacity!$H$5:$S$11,MATCH(Source_Data!C42201,Installed_Capacity!$G$5:$G$11,0),MATCH(Source_Data!D42201,Installed_Capacity!$H$4:$S$4,0))</f>
        <v>0</v>
      </c>
    </row>
    <row r="42202" spans="1:13" x14ac:dyDescent="0.3">
      <c r="A42202" s="5">
        <v>43780</v>
      </c>
      <c r="B42202" s="5">
        <v>43764</v>
      </c>
      <c r="C42202" s="3">
        <v>2019</v>
      </c>
      <c r="D42202" s="3">
        <v>11</v>
      </c>
      <c r="E42202" s="3">
        <v>11</v>
      </c>
      <c r="F42202" s="3">
        <v>19</v>
      </c>
      <c r="G42202" s="3"/>
      <c r="H42202" s="4">
        <v>0</v>
      </c>
      <c r="I42202" s="4">
        <v>68.452740000000006</v>
      </c>
      <c r="J42202" s="4">
        <v>27728</v>
      </c>
      <c r="K42202" s="4">
        <f t="shared" si="659"/>
        <v>28232</v>
      </c>
      <c r="L42202" s="2"/>
      <c r="M42202" s="14">
        <f>H42202/INDEX(Installed_Capacity!$H$5:$S$11,MATCH(Source_Data!C42202,Installed_Capacity!$G$5:$G$11,0),MATCH(Source_Data!D42202,Installed_Capacity!$H$4:$S$4,0))</f>
        <v>0</v>
      </c>
    </row>
    <row r="42203" spans="1:13" x14ac:dyDescent="0.3">
      <c r="A42203" s="5">
        <v>43780</v>
      </c>
      <c r="B42203" s="5">
        <v>43764</v>
      </c>
      <c r="C42203" s="3">
        <v>2019</v>
      </c>
      <c r="D42203" s="3">
        <v>11</v>
      </c>
      <c r="E42203" s="3">
        <v>11</v>
      </c>
      <c r="F42203" s="3">
        <v>20</v>
      </c>
      <c r="G42203" s="3"/>
      <c r="H42203" s="4">
        <v>0</v>
      </c>
      <c r="I42203" s="4">
        <v>79.7727</v>
      </c>
      <c r="J42203" s="4">
        <v>26840</v>
      </c>
      <c r="K42203" s="4">
        <f t="shared" si="659"/>
        <v>28232</v>
      </c>
      <c r="L42203" s="2"/>
      <c r="M42203" s="14">
        <f>H42203/INDEX(Installed_Capacity!$H$5:$S$11,MATCH(Source_Data!C42203,Installed_Capacity!$G$5:$G$11,0),MATCH(Source_Data!D42203,Installed_Capacity!$H$4:$S$4,0))</f>
        <v>0</v>
      </c>
    </row>
    <row r="42204" spans="1:13" x14ac:dyDescent="0.3">
      <c r="A42204" s="5">
        <v>43780</v>
      </c>
      <c r="B42204" s="5">
        <v>43764</v>
      </c>
      <c r="C42204" s="3">
        <v>2019</v>
      </c>
      <c r="D42204" s="3">
        <v>11</v>
      </c>
      <c r="E42204" s="3">
        <v>11</v>
      </c>
      <c r="F42204" s="3">
        <v>21</v>
      </c>
      <c r="G42204" s="3"/>
      <c r="H42204" s="4">
        <v>0</v>
      </c>
      <c r="I42204" s="4">
        <v>84.301670000000001</v>
      </c>
      <c r="J42204" s="4">
        <v>25848</v>
      </c>
      <c r="K42204" s="4">
        <f t="shared" si="659"/>
        <v>28232</v>
      </c>
      <c r="L42204" s="2"/>
      <c r="M42204" s="14">
        <f>H42204/INDEX(Installed_Capacity!$H$5:$S$11,MATCH(Source_Data!C42204,Installed_Capacity!$G$5:$G$11,0),MATCH(Source_Data!D42204,Installed_Capacity!$H$4:$S$4,0))</f>
        <v>0</v>
      </c>
    </row>
    <row r="42205" spans="1:13" x14ac:dyDescent="0.3">
      <c r="A42205" s="5">
        <v>43780</v>
      </c>
      <c r="B42205" s="5">
        <v>43764</v>
      </c>
      <c r="C42205" s="3">
        <v>2019</v>
      </c>
      <c r="D42205" s="3">
        <v>11</v>
      </c>
      <c r="E42205" s="3">
        <v>11</v>
      </c>
      <c r="F42205" s="3">
        <v>22</v>
      </c>
      <c r="G42205" s="3"/>
      <c r="H42205" s="4">
        <v>0</v>
      </c>
      <c r="I42205" s="4">
        <v>85.535030000000006</v>
      </c>
      <c r="J42205" s="4">
        <v>24539</v>
      </c>
      <c r="K42205" s="4">
        <f t="shared" si="659"/>
        <v>28232</v>
      </c>
      <c r="L42205" s="2"/>
      <c r="M42205" s="14">
        <f>H42205/INDEX(Installed_Capacity!$H$5:$S$11,MATCH(Source_Data!C42205,Installed_Capacity!$G$5:$G$11,0),MATCH(Source_Data!D42205,Installed_Capacity!$H$4:$S$4,0))</f>
        <v>0</v>
      </c>
    </row>
    <row r="42206" spans="1:13" x14ac:dyDescent="0.3">
      <c r="A42206" s="5">
        <v>43780</v>
      </c>
      <c r="B42206" s="5">
        <v>43764</v>
      </c>
      <c r="C42206" s="3">
        <v>2019</v>
      </c>
      <c r="D42206" s="3">
        <v>11</v>
      </c>
      <c r="E42206" s="3">
        <v>11</v>
      </c>
      <c r="F42206" s="3">
        <v>23</v>
      </c>
      <c r="G42206" s="3"/>
      <c r="H42206" s="4">
        <v>0</v>
      </c>
      <c r="I42206" s="4">
        <v>84.608490000000003</v>
      </c>
      <c r="J42206" s="4">
        <v>22843</v>
      </c>
      <c r="K42206" s="4">
        <f t="shared" si="659"/>
        <v>28232</v>
      </c>
      <c r="L42206" s="2"/>
      <c r="M42206" s="14">
        <f>H42206/INDEX(Installed_Capacity!$H$5:$S$11,MATCH(Source_Data!C42206,Installed_Capacity!$G$5:$G$11,0),MATCH(Source_Data!D42206,Installed_Capacity!$H$4:$S$4,0))</f>
        <v>0</v>
      </c>
    </row>
    <row r="42207" spans="1:13" x14ac:dyDescent="0.3">
      <c r="A42207" s="5">
        <v>43780</v>
      </c>
      <c r="B42207" s="5">
        <v>43764</v>
      </c>
      <c r="C42207" s="3">
        <v>2019</v>
      </c>
      <c r="D42207" s="3">
        <v>11</v>
      </c>
      <c r="E42207" s="3">
        <v>11</v>
      </c>
      <c r="F42207" s="3">
        <v>24</v>
      </c>
      <c r="G42207" s="3"/>
      <c r="H42207" s="4">
        <v>0</v>
      </c>
      <c r="I42207" s="4">
        <v>60.972740000000002</v>
      </c>
      <c r="J42207" s="4">
        <v>21365</v>
      </c>
      <c r="K42207" s="4">
        <f t="shared" si="659"/>
        <v>28232</v>
      </c>
      <c r="L42207" s="2"/>
      <c r="M42207" s="14">
        <f>H42207/INDEX(Installed_Capacity!$H$5:$S$11,MATCH(Source_Data!C42207,Installed_Capacity!$G$5:$G$11,0),MATCH(Source_Data!D42207,Installed_Capacity!$H$4:$S$4,0))</f>
        <v>0</v>
      </c>
    </row>
    <row r="42208" spans="1:13" x14ac:dyDescent="0.3">
      <c r="A42208" s="5">
        <v>43781</v>
      </c>
      <c r="B42208" s="5">
        <v>43764</v>
      </c>
      <c r="C42208" s="3">
        <v>2019</v>
      </c>
      <c r="D42208" s="3">
        <v>11</v>
      </c>
      <c r="E42208" s="3">
        <v>12</v>
      </c>
      <c r="F42208" s="3">
        <v>1</v>
      </c>
      <c r="G42208" s="3"/>
      <c r="H42208" s="4">
        <v>0</v>
      </c>
      <c r="I42208" s="4">
        <v>58.613230000000001</v>
      </c>
      <c r="J42208" s="4">
        <v>20413</v>
      </c>
      <c r="K42208" s="4">
        <f t="shared" si="659"/>
        <v>28213</v>
      </c>
      <c r="L42208" s="2"/>
      <c r="M42208" s="14">
        <f>H42208/INDEX(Installed_Capacity!$H$5:$S$11,MATCH(Source_Data!C42208,Installed_Capacity!$G$5:$G$11,0),MATCH(Source_Data!D42208,Installed_Capacity!$H$4:$S$4,0))</f>
        <v>0</v>
      </c>
    </row>
    <row r="42209" spans="1:13" x14ac:dyDescent="0.3">
      <c r="A42209" s="5">
        <v>43781</v>
      </c>
      <c r="B42209" s="5">
        <v>43764</v>
      </c>
      <c r="C42209" s="3">
        <v>2019</v>
      </c>
      <c r="D42209" s="3">
        <v>11</v>
      </c>
      <c r="E42209" s="3">
        <v>12</v>
      </c>
      <c r="F42209" s="3">
        <v>2</v>
      </c>
      <c r="G42209" s="3"/>
      <c r="H42209" s="4">
        <v>0</v>
      </c>
      <c r="I42209" s="4">
        <v>54.284930000000003</v>
      </c>
      <c r="J42209" s="4">
        <v>19760</v>
      </c>
      <c r="K42209" s="4">
        <f t="shared" si="659"/>
        <v>28213</v>
      </c>
      <c r="L42209" s="2"/>
      <c r="M42209" s="14">
        <f>H42209/INDEX(Installed_Capacity!$H$5:$S$11,MATCH(Source_Data!C42209,Installed_Capacity!$G$5:$G$11,0),MATCH(Source_Data!D42209,Installed_Capacity!$H$4:$S$4,0))</f>
        <v>0</v>
      </c>
    </row>
    <row r="42210" spans="1:13" x14ac:dyDescent="0.3">
      <c r="A42210" s="5">
        <v>43781</v>
      </c>
      <c r="B42210" s="5">
        <v>43764</v>
      </c>
      <c r="C42210" s="3">
        <v>2019</v>
      </c>
      <c r="D42210" s="3">
        <v>11</v>
      </c>
      <c r="E42210" s="3">
        <v>12</v>
      </c>
      <c r="F42210" s="3">
        <v>3</v>
      </c>
      <c r="G42210" s="3"/>
      <c r="H42210" s="4">
        <v>0</v>
      </c>
      <c r="I42210" s="4">
        <v>63.880470000000003</v>
      </c>
      <c r="J42210" s="4">
        <v>19377</v>
      </c>
      <c r="K42210" s="4">
        <f t="shared" si="659"/>
        <v>28213</v>
      </c>
      <c r="L42210" s="2"/>
      <c r="M42210" s="14">
        <f>H42210/INDEX(Installed_Capacity!$H$5:$S$11,MATCH(Source_Data!C42210,Installed_Capacity!$G$5:$G$11,0),MATCH(Source_Data!D42210,Installed_Capacity!$H$4:$S$4,0))</f>
        <v>0</v>
      </c>
    </row>
    <row r="42211" spans="1:13" x14ac:dyDescent="0.3">
      <c r="A42211" s="5">
        <v>43781</v>
      </c>
      <c r="B42211" s="5">
        <v>43764</v>
      </c>
      <c r="C42211" s="3">
        <v>2019</v>
      </c>
      <c r="D42211" s="3">
        <v>11</v>
      </c>
      <c r="E42211" s="3">
        <v>12</v>
      </c>
      <c r="F42211" s="3">
        <v>4</v>
      </c>
      <c r="G42211" s="3"/>
      <c r="H42211" s="4">
        <v>0</v>
      </c>
      <c r="I42211" s="4">
        <v>62.471400000000003</v>
      </c>
      <c r="J42211" s="4">
        <v>19408</v>
      </c>
      <c r="K42211" s="4">
        <f t="shared" si="659"/>
        <v>28213</v>
      </c>
      <c r="L42211" s="2"/>
      <c r="M42211" s="14">
        <f>H42211/INDEX(Installed_Capacity!$H$5:$S$11,MATCH(Source_Data!C42211,Installed_Capacity!$G$5:$G$11,0),MATCH(Source_Data!D42211,Installed_Capacity!$H$4:$S$4,0))</f>
        <v>0</v>
      </c>
    </row>
    <row r="42212" spans="1:13" x14ac:dyDescent="0.3">
      <c r="A42212" s="5">
        <v>43781</v>
      </c>
      <c r="B42212" s="5">
        <v>43764</v>
      </c>
      <c r="C42212" s="3">
        <v>2019</v>
      </c>
      <c r="D42212" s="3">
        <v>11</v>
      </c>
      <c r="E42212" s="3">
        <v>12</v>
      </c>
      <c r="F42212" s="3">
        <v>5</v>
      </c>
      <c r="G42212" s="3"/>
      <c r="H42212" s="4">
        <v>0</v>
      </c>
      <c r="I42212" s="4">
        <v>75.336659999999995</v>
      </c>
      <c r="J42212" s="4">
        <v>20148</v>
      </c>
      <c r="K42212" s="4">
        <f t="shared" si="659"/>
        <v>28213</v>
      </c>
      <c r="L42212" s="2"/>
      <c r="M42212" s="14">
        <f>H42212/INDEX(Installed_Capacity!$H$5:$S$11,MATCH(Source_Data!C42212,Installed_Capacity!$G$5:$G$11,0),MATCH(Source_Data!D42212,Installed_Capacity!$H$4:$S$4,0))</f>
        <v>0</v>
      </c>
    </row>
    <row r="42213" spans="1:13" x14ac:dyDescent="0.3">
      <c r="A42213" s="5">
        <v>43781</v>
      </c>
      <c r="B42213" s="5">
        <v>43764</v>
      </c>
      <c r="C42213" s="3">
        <v>2019</v>
      </c>
      <c r="D42213" s="3">
        <v>11</v>
      </c>
      <c r="E42213" s="3">
        <v>12</v>
      </c>
      <c r="F42213" s="3">
        <v>6</v>
      </c>
      <c r="G42213" s="3"/>
      <c r="H42213" s="4">
        <v>0</v>
      </c>
      <c r="I42213" s="4">
        <v>86.212699999999998</v>
      </c>
      <c r="J42213" s="4">
        <v>21601</v>
      </c>
      <c r="K42213" s="4">
        <f t="shared" si="659"/>
        <v>28213</v>
      </c>
      <c r="L42213" s="2"/>
      <c r="M42213" s="14">
        <f>H42213/INDEX(Installed_Capacity!$H$5:$S$11,MATCH(Source_Data!C42213,Installed_Capacity!$G$5:$G$11,0),MATCH(Source_Data!D42213,Installed_Capacity!$H$4:$S$4,0))</f>
        <v>0</v>
      </c>
    </row>
    <row r="42214" spans="1:13" x14ac:dyDescent="0.3">
      <c r="A42214" s="5">
        <v>43781</v>
      </c>
      <c r="B42214" s="5">
        <v>43764</v>
      </c>
      <c r="C42214" s="3">
        <v>2019</v>
      </c>
      <c r="D42214" s="3">
        <v>11</v>
      </c>
      <c r="E42214" s="3">
        <v>12</v>
      </c>
      <c r="F42214" s="3">
        <v>7</v>
      </c>
      <c r="G42214" s="3"/>
      <c r="H42214" s="4">
        <v>315.68279000000001</v>
      </c>
      <c r="I42214" s="4">
        <v>97.188860000000005</v>
      </c>
      <c r="J42214" s="4">
        <v>23225</v>
      </c>
      <c r="K42214" s="4">
        <f t="shared" si="659"/>
        <v>28213</v>
      </c>
      <c r="L42214" s="2"/>
      <c r="M42214" s="14">
        <f>H42214/INDEX(Installed_Capacity!$H$5:$S$11,MATCH(Source_Data!C42214,Installed_Capacity!$G$5:$G$11,0),MATCH(Source_Data!D42214,Installed_Capacity!$H$4:$S$4,0))</f>
        <v>2.7230794644289683E-2</v>
      </c>
    </row>
    <row r="42215" spans="1:13" x14ac:dyDescent="0.3">
      <c r="A42215" s="5">
        <v>43781</v>
      </c>
      <c r="B42215" s="5">
        <v>43764</v>
      </c>
      <c r="C42215" s="3">
        <v>2019</v>
      </c>
      <c r="D42215" s="3">
        <v>11</v>
      </c>
      <c r="E42215" s="3">
        <v>12</v>
      </c>
      <c r="F42215" s="3">
        <v>8</v>
      </c>
      <c r="G42215" s="3"/>
      <c r="H42215" s="4">
        <v>3469.9869800000001</v>
      </c>
      <c r="I42215" s="4">
        <v>102.86533</v>
      </c>
      <c r="J42215" s="4">
        <v>23892</v>
      </c>
      <c r="K42215" s="4">
        <f t="shared" si="659"/>
        <v>28213</v>
      </c>
      <c r="L42215" s="2"/>
      <c r="M42215" s="14">
        <f>H42215/INDEX(Installed_Capacity!$H$5:$S$11,MATCH(Source_Data!C42215,Installed_Capacity!$G$5:$G$11,0),MATCH(Source_Data!D42215,Installed_Capacity!$H$4:$S$4,0))</f>
        <v>0.29932104588513975</v>
      </c>
    </row>
    <row r="42216" spans="1:13" x14ac:dyDescent="0.3">
      <c r="A42216" s="5">
        <v>43781</v>
      </c>
      <c r="B42216" s="5">
        <v>43764</v>
      </c>
      <c r="C42216" s="3">
        <v>2019</v>
      </c>
      <c r="D42216" s="3">
        <v>11</v>
      </c>
      <c r="E42216" s="3">
        <v>12</v>
      </c>
      <c r="F42216" s="3">
        <v>9</v>
      </c>
      <c r="G42216" s="3"/>
      <c r="H42216" s="4">
        <v>6930.8255399999998</v>
      </c>
      <c r="I42216" s="4">
        <v>102.09632000000001</v>
      </c>
      <c r="J42216" s="4">
        <v>23898</v>
      </c>
      <c r="K42216" s="4">
        <f t="shared" si="659"/>
        <v>28213</v>
      </c>
      <c r="L42216" s="2"/>
      <c r="M42216" s="14">
        <f>H42216/INDEX(Installed_Capacity!$H$5:$S$11,MATCH(Source_Data!C42216,Installed_Capacity!$G$5:$G$11,0),MATCH(Source_Data!D42216,Installed_Capacity!$H$4:$S$4,0))</f>
        <v>0.5978529491428346</v>
      </c>
    </row>
    <row r="42217" spans="1:13" x14ac:dyDescent="0.3">
      <c r="A42217" s="5">
        <v>43781</v>
      </c>
      <c r="B42217" s="5">
        <v>43765</v>
      </c>
      <c r="C42217" s="3">
        <v>2019</v>
      </c>
      <c r="D42217" s="3">
        <v>11</v>
      </c>
      <c r="E42217" s="3">
        <v>12</v>
      </c>
      <c r="F42217" s="3">
        <v>10</v>
      </c>
      <c r="G42217" s="3"/>
      <c r="H42217" s="4">
        <v>7496.6015200000002</v>
      </c>
      <c r="I42217" s="4">
        <v>101.2838</v>
      </c>
      <c r="J42217" s="4">
        <v>23852</v>
      </c>
      <c r="K42217" s="4">
        <f t="shared" si="659"/>
        <v>28213</v>
      </c>
      <c r="L42217" s="2"/>
      <c r="M42217" s="14">
        <f>H42217/INDEX(Installed_Capacity!$H$5:$S$11,MATCH(Source_Data!C42217,Installed_Capacity!$G$5:$G$11,0),MATCH(Source_Data!D42217,Installed_Capacity!$H$4:$S$4,0))</f>
        <v>0.64665678012155781</v>
      </c>
    </row>
    <row r="42218" spans="1:13" x14ac:dyDescent="0.3">
      <c r="A42218" s="5">
        <v>43781</v>
      </c>
      <c r="B42218" s="5">
        <v>43765</v>
      </c>
      <c r="C42218" s="3">
        <v>2019</v>
      </c>
      <c r="D42218" s="3">
        <v>11</v>
      </c>
      <c r="E42218" s="3">
        <v>12</v>
      </c>
      <c r="F42218" s="3">
        <v>11</v>
      </c>
      <c r="G42218" s="3"/>
      <c r="H42218" s="4">
        <v>7467.7147599999998</v>
      </c>
      <c r="I42218" s="4">
        <v>100.04696</v>
      </c>
      <c r="J42218" s="4">
        <v>23839</v>
      </c>
      <c r="K42218" s="4">
        <f t="shared" si="659"/>
        <v>28213</v>
      </c>
      <c r="L42218" s="2"/>
      <c r="M42218" s="14">
        <f>H42218/INDEX(Installed_Capacity!$H$5:$S$11,MATCH(Source_Data!C42218,Installed_Capacity!$G$5:$G$11,0),MATCH(Source_Data!D42218,Installed_Capacity!$H$4:$S$4,0))</f>
        <v>0.64416500846210523</v>
      </c>
    </row>
    <row r="42219" spans="1:13" x14ac:dyDescent="0.3">
      <c r="A42219" s="5">
        <v>43781</v>
      </c>
      <c r="B42219" s="5">
        <v>43765</v>
      </c>
      <c r="C42219" s="3">
        <v>2019</v>
      </c>
      <c r="D42219" s="3">
        <v>11</v>
      </c>
      <c r="E42219" s="3">
        <v>12</v>
      </c>
      <c r="F42219" s="3">
        <v>12</v>
      </c>
      <c r="G42219" s="3"/>
      <c r="H42219" s="4">
        <v>7643.9307699999999</v>
      </c>
      <c r="I42219" s="4">
        <v>106.76224999999999</v>
      </c>
      <c r="J42219" s="4">
        <v>24121</v>
      </c>
      <c r="K42219" s="4">
        <f t="shared" si="659"/>
        <v>28213</v>
      </c>
      <c r="L42219" s="2"/>
      <c r="M42219" s="14">
        <f>H42219/INDEX(Installed_Capacity!$H$5:$S$11,MATCH(Source_Data!C42219,Installed_Capacity!$G$5:$G$11,0),MATCH(Source_Data!D42219,Installed_Capacity!$H$4:$S$4,0))</f>
        <v>0.65936539990994469</v>
      </c>
    </row>
    <row r="42220" spans="1:13" x14ac:dyDescent="0.3">
      <c r="A42220" s="5">
        <v>43781</v>
      </c>
      <c r="B42220" s="5">
        <v>43765</v>
      </c>
      <c r="C42220" s="3">
        <v>2019</v>
      </c>
      <c r="D42220" s="3">
        <v>11</v>
      </c>
      <c r="E42220" s="3">
        <v>12</v>
      </c>
      <c r="F42220" s="3">
        <v>13</v>
      </c>
      <c r="G42220" s="3"/>
      <c r="H42220" s="4">
        <v>7548.9956000000002</v>
      </c>
      <c r="I42220" s="4">
        <v>112.12998</v>
      </c>
      <c r="J42220" s="4">
        <v>24677</v>
      </c>
      <c r="K42220" s="4">
        <f t="shared" si="659"/>
        <v>28213</v>
      </c>
      <c r="L42220" s="2"/>
      <c r="M42220" s="14">
        <f>H42220/INDEX(Installed_Capacity!$H$5:$S$11,MATCH(Source_Data!C42220,Installed_Capacity!$G$5:$G$11,0),MATCH(Source_Data!D42220,Installed_Capacity!$H$4:$S$4,0))</f>
        <v>0.65117629299413626</v>
      </c>
    </row>
    <row r="42221" spans="1:13" x14ac:dyDescent="0.3">
      <c r="A42221" s="5">
        <v>43781</v>
      </c>
      <c r="B42221" s="5">
        <v>43765</v>
      </c>
      <c r="C42221" s="3">
        <v>2019</v>
      </c>
      <c r="D42221" s="3">
        <v>11</v>
      </c>
      <c r="E42221" s="3">
        <v>12</v>
      </c>
      <c r="F42221" s="3">
        <v>14</v>
      </c>
      <c r="G42221" s="3"/>
      <c r="H42221" s="4">
        <v>7543.3196699999999</v>
      </c>
      <c r="I42221" s="4">
        <v>106.5838</v>
      </c>
      <c r="J42221" s="4">
        <v>25389</v>
      </c>
      <c r="K42221" s="4">
        <f t="shared" si="659"/>
        <v>28213</v>
      </c>
      <c r="L42221" s="2"/>
      <c r="M42221" s="14">
        <f>H42221/INDEX(Installed_Capacity!$H$5:$S$11,MATCH(Source_Data!C42221,Installed_Capacity!$G$5:$G$11,0),MATCH(Source_Data!D42221,Installed_Capacity!$H$4:$S$4,0))</f>
        <v>0.65068668732305934</v>
      </c>
    </row>
    <row r="42222" spans="1:13" x14ac:dyDescent="0.3">
      <c r="A42222" s="5">
        <v>43781</v>
      </c>
      <c r="B42222" s="5">
        <v>43765</v>
      </c>
      <c r="C42222" s="3">
        <v>2019</v>
      </c>
      <c r="D42222" s="3">
        <v>11</v>
      </c>
      <c r="E42222" s="3">
        <v>12</v>
      </c>
      <c r="F42222" s="3">
        <v>15</v>
      </c>
      <c r="G42222" s="3"/>
      <c r="H42222" s="4">
        <v>6705.0649199999998</v>
      </c>
      <c r="I42222" s="4">
        <v>97.549769999999995</v>
      </c>
      <c r="J42222" s="4">
        <v>25791</v>
      </c>
      <c r="K42222" s="4">
        <f t="shared" si="659"/>
        <v>28213</v>
      </c>
      <c r="L42222" s="2"/>
      <c r="M42222" s="14">
        <f>H42222/INDEX(Installed_Capacity!$H$5:$S$11,MATCH(Source_Data!C42222,Installed_Capacity!$G$5:$G$11,0),MATCH(Source_Data!D42222,Installed_Capacity!$H$4:$S$4,0))</f>
        <v>0.5783788400791523</v>
      </c>
    </row>
    <row r="42223" spans="1:13" x14ac:dyDescent="0.3">
      <c r="A42223" s="5">
        <v>43781</v>
      </c>
      <c r="B42223" s="5">
        <v>43765</v>
      </c>
      <c r="C42223" s="3">
        <v>2019</v>
      </c>
      <c r="D42223" s="3">
        <v>11</v>
      </c>
      <c r="E42223" s="3">
        <v>12</v>
      </c>
      <c r="F42223" s="3">
        <v>16</v>
      </c>
      <c r="G42223" s="3"/>
      <c r="H42223" s="4">
        <v>4032.8031099999998</v>
      </c>
      <c r="I42223" s="4">
        <v>110.84123</v>
      </c>
      <c r="J42223" s="4">
        <v>26341</v>
      </c>
      <c r="K42223" s="4">
        <f t="shared" si="659"/>
        <v>28213</v>
      </c>
      <c r="L42223" s="2"/>
      <c r="M42223" s="14">
        <f>H42223/INDEX(Installed_Capacity!$H$5:$S$11,MATCH(Source_Data!C42223,Installed_Capacity!$G$5:$G$11,0),MATCH(Source_Data!D42223,Installed_Capacity!$H$4:$S$4,0))</f>
        <v>0.34786956022931365</v>
      </c>
    </row>
    <row r="42224" spans="1:13" x14ac:dyDescent="0.3">
      <c r="A42224" s="5">
        <v>43781</v>
      </c>
      <c r="B42224" s="5">
        <v>43765</v>
      </c>
      <c r="C42224" s="3">
        <v>2019</v>
      </c>
      <c r="D42224" s="3">
        <v>11</v>
      </c>
      <c r="E42224" s="3">
        <v>12</v>
      </c>
      <c r="F42224" s="3">
        <v>17</v>
      </c>
      <c r="G42224" s="3"/>
      <c r="H42224" s="4">
        <v>540.23861999999997</v>
      </c>
      <c r="I42224" s="4">
        <v>102.00406</v>
      </c>
      <c r="J42224" s="4">
        <v>27264</v>
      </c>
      <c r="K42224" s="4">
        <f t="shared" si="659"/>
        <v>28213</v>
      </c>
      <c r="L42224" s="2"/>
      <c r="M42224" s="14">
        <f>H42224/INDEX(Installed_Capacity!$H$5:$S$11,MATCH(Source_Data!C42224,Installed_Capacity!$G$5:$G$11,0),MATCH(Source_Data!D42224,Installed_Capacity!$H$4:$S$4,0))</f>
        <v>4.6600978533338631E-2</v>
      </c>
    </row>
    <row r="42225" spans="1:13" x14ac:dyDescent="0.3">
      <c r="A42225" s="5">
        <v>43781</v>
      </c>
      <c r="B42225" s="5">
        <v>43765</v>
      </c>
      <c r="C42225" s="3">
        <v>2019</v>
      </c>
      <c r="D42225" s="3">
        <v>11</v>
      </c>
      <c r="E42225" s="3">
        <v>12</v>
      </c>
      <c r="F42225" s="3">
        <v>18</v>
      </c>
      <c r="G42225" s="3"/>
      <c r="H42225" s="4">
        <v>0</v>
      </c>
      <c r="I42225" s="4">
        <v>78.992900000000006</v>
      </c>
      <c r="J42225" s="4">
        <v>28213</v>
      </c>
      <c r="K42225" s="4">
        <f t="shared" si="659"/>
        <v>28213</v>
      </c>
      <c r="L42225" s="2"/>
      <c r="M42225" s="14">
        <f>H42225/INDEX(Installed_Capacity!$H$5:$S$11,MATCH(Source_Data!C42225,Installed_Capacity!$G$5:$G$11,0),MATCH(Source_Data!D42225,Installed_Capacity!$H$4:$S$4,0))</f>
        <v>0</v>
      </c>
    </row>
    <row r="42226" spans="1:13" x14ac:dyDescent="0.3">
      <c r="A42226" s="5">
        <v>43781</v>
      </c>
      <c r="B42226" s="5">
        <v>43765</v>
      </c>
      <c r="C42226" s="3">
        <v>2019</v>
      </c>
      <c r="D42226" s="3">
        <v>11</v>
      </c>
      <c r="E42226" s="3">
        <v>12</v>
      </c>
      <c r="F42226" s="3">
        <v>19</v>
      </c>
      <c r="G42226" s="3"/>
      <c r="H42226" s="4">
        <v>0</v>
      </c>
      <c r="I42226" s="4">
        <v>60.15869</v>
      </c>
      <c r="J42226" s="4">
        <v>27703</v>
      </c>
      <c r="K42226" s="4">
        <f t="shared" si="659"/>
        <v>28213</v>
      </c>
      <c r="L42226" s="2"/>
      <c r="M42226" s="14">
        <f>H42226/INDEX(Installed_Capacity!$H$5:$S$11,MATCH(Source_Data!C42226,Installed_Capacity!$G$5:$G$11,0),MATCH(Source_Data!D42226,Installed_Capacity!$H$4:$S$4,0))</f>
        <v>0</v>
      </c>
    </row>
    <row r="42227" spans="1:13" x14ac:dyDescent="0.3">
      <c r="A42227" s="5">
        <v>43781</v>
      </c>
      <c r="B42227" s="5">
        <v>43765</v>
      </c>
      <c r="C42227" s="3">
        <v>2019</v>
      </c>
      <c r="D42227" s="3">
        <v>11</v>
      </c>
      <c r="E42227" s="3">
        <v>12</v>
      </c>
      <c r="F42227" s="3">
        <v>20</v>
      </c>
      <c r="G42227" s="3"/>
      <c r="H42227" s="4">
        <v>0</v>
      </c>
      <c r="I42227" s="4">
        <v>50.228340000000003</v>
      </c>
      <c r="J42227" s="4">
        <v>26871</v>
      </c>
      <c r="K42227" s="4">
        <f t="shared" si="659"/>
        <v>28213</v>
      </c>
      <c r="L42227" s="2"/>
      <c r="M42227" s="14">
        <f>H42227/INDEX(Installed_Capacity!$H$5:$S$11,MATCH(Source_Data!C42227,Installed_Capacity!$G$5:$G$11,0),MATCH(Source_Data!D42227,Installed_Capacity!$H$4:$S$4,0))</f>
        <v>0</v>
      </c>
    </row>
    <row r="42228" spans="1:13" x14ac:dyDescent="0.3">
      <c r="A42228" s="5">
        <v>43781</v>
      </c>
      <c r="B42228" s="5">
        <v>43765</v>
      </c>
      <c r="C42228" s="3">
        <v>2019</v>
      </c>
      <c r="D42228" s="3">
        <v>11</v>
      </c>
      <c r="E42228" s="3">
        <v>12</v>
      </c>
      <c r="F42228" s="3">
        <v>21</v>
      </c>
      <c r="G42228" s="3"/>
      <c r="H42228" s="4">
        <v>0</v>
      </c>
      <c r="I42228" s="4">
        <v>53.50873</v>
      </c>
      <c r="J42228" s="4">
        <v>25843</v>
      </c>
      <c r="K42228" s="4">
        <f t="shared" si="659"/>
        <v>28213</v>
      </c>
      <c r="L42228" s="2"/>
      <c r="M42228" s="14">
        <f>H42228/INDEX(Installed_Capacity!$H$5:$S$11,MATCH(Source_Data!C42228,Installed_Capacity!$G$5:$G$11,0),MATCH(Source_Data!D42228,Installed_Capacity!$H$4:$S$4,0))</f>
        <v>0</v>
      </c>
    </row>
    <row r="42229" spans="1:13" x14ac:dyDescent="0.3">
      <c r="A42229" s="5">
        <v>43781</v>
      </c>
      <c r="B42229" s="5">
        <v>43765</v>
      </c>
      <c r="C42229" s="3">
        <v>2019</v>
      </c>
      <c r="D42229" s="3">
        <v>11</v>
      </c>
      <c r="E42229" s="3">
        <v>12</v>
      </c>
      <c r="F42229" s="3">
        <v>22</v>
      </c>
      <c r="G42229" s="3"/>
      <c r="H42229" s="4">
        <v>0</v>
      </c>
      <c r="I42229" s="4">
        <v>67.712400000000002</v>
      </c>
      <c r="J42229" s="4">
        <v>24512</v>
      </c>
      <c r="K42229" s="4">
        <f t="shared" si="659"/>
        <v>28213</v>
      </c>
      <c r="L42229" s="2"/>
      <c r="M42229" s="14">
        <f>H42229/INDEX(Installed_Capacity!$H$5:$S$11,MATCH(Source_Data!C42229,Installed_Capacity!$G$5:$G$11,0),MATCH(Source_Data!D42229,Installed_Capacity!$H$4:$S$4,0))</f>
        <v>0</v>
      </c>
    </row>
    <row r="42230" spans="1:13" x14ac:dyDescent="0.3">
      <c r="A42230" s="5">
        <v>43781</v>
      </c>
      <c r="B42230" s="5">
        <v>43765</v>
      </c>
      <c r="C42230" s="3">
        <v>2019</v>
      </c>
      <c r="D42230" s="3">
        <v>11</v>
      </c>
      <c r="E42230" s="3">
        <v>12</v>
      </c>
      <c r="F42230" s="3">
        <v>23</v>
      </c>
      <c r="G42230" s="3"/>
      <c r="H42230" s="4">
        <v>0</v>
      </c>
      <c r="I42230" s="4">
        <v>75.279129999999995</v>
      </c>
      <c r="J42230" s="4">
        <v>22889</v>
      </c>
      <c r="K42230" s="4">
        <f t="shared" si="659"/>
        <v>28213</v>
      </c>
      <c r="L42230" s="2"/>
      <c r="M42230" s="14">
        <f>H42230/INDEX(Installed_Capacity!$H$5:$S$11,MATCH(Source_Data!C42230,Installed_Capacity!$G$5:$G$11,0),MATCH(Source_Data!D42230,Installed_Capacity!$H$4:$S$4,0))</f>
        <v>0</v>
      </c>
    </row>
    <row r="42231" spans="1:13" x14ac:dyDescent="0.3">
      <c r="A42231" s="5">
        <v>43781</v>
      </c>
      <c r="B42231" s="5">
        <v>43765</v>
      </c>
      <c r="C42231" s="3">
        <v>2019</v>
      </c>
      <c r="D42231" s="3">
        <v>11</v>
      </c>
      <c r="E42231" s="3">
        <v>12</v>
      </c>
      <c r="F42231" s="3">
        <v>24</v>
      </c>
      <c r="G42231" s="3"/>
      <c r="H42231" s="4">
        <v>0</v>
      </c>
      <c r="I42231" s="4">
        <v>84.235060000000004</v>
      </c>
      <c r="J42231" s="4">
        <v>21593</v>
      </c>
      <c r="K42231" s="4">
        <f t="shared" si="659"/>
        <v>28213</v>
      </c>
      <c r="L42231" s="2"/>
      <c r="M42231" s="14">
        <f>H42231/INDEX(Installed_Capacity!$H$5:$S$11,MATCH(Source_Data!C42231,Installed_Capacity!$G$5:$G$11,0),MATCH(Source_Data!D42231,Installed_Capacity!$H$4:$S$4,0))</f>
        <v>0</v>
      </c>
    </row>
    <row r="42232" spans="1:13" x14ac:dyDescent="0.3">
      <c r="A42232" s="5">
        <v>43782</v>
      </c>
      <c r="B42232" s="5">
        <v>43765</v>
      </c>
      <c r="C42232" s="3">
        <v>2019</v>
      </c>
      <c r="D42232" s="3">
        <v>11</v>
      </c>
      <c r="E42232" s="3">
        <v>13</v>
      </c>
      <c r="F42232" s="3">
        <v>1</v>
      </c>
      <c r="G42232" s="3"/>
      <c r="H42232" s="4">
        <v>0</v>
      </c>
      <c r="I42232" s="4">
        <v>99.011920000000003</v>
      </c>
      <c r="J42232" s="4">
        <v>20678</v>
      </c>
      <c r="K42232" s="4">
        <f t="shared" si="659"/>
        <v>27840</v>
      </c>
      <c r="L42232" s="2"/>
      <c r="M42232" s="14">
        <f>H42232/INDEX(Installed_Capacity!$H$5:$S$11,MATCH(Source_Data!C42232,Installed_Capacity!$G$5:$G$11,0),MATCH(Source_Data!D42232,Installed_Capacity!$H$4:$S$4,0))</f>
        <v>0</v>
      </c>
    </row>
    <row r="42233" spans="1:13" x14ac:dyDescent="0.3">
      <c r="A42233" s="5">
        <v>43782</v>
      </c>
      <c r="B42233" s="5">
        <v>43765</v>
      </c>
      <c r="C42233" s="3">
        <v>2019</v>
      </c>
      <c r="D42233" s="3">
        <v>11</v>
      </c>
      <c r="E42233" s="3">
        <v>13</v>
      </c>
      <c r="F42233" s="3">
        <v>2</v>
      </c>
      <c r="G42233" s="3"/>
      <c r="H42233" s="4">
        <v>0</v>
      </c>
      <c r="I42233" s="4">
        <v>145.72067000000001</v>
      </c>
      <c r="J42233" s="4">
        <v>20007</v>
      </c>
      <c r="K42233" s="4">
        <f t="shared" si="659"/>
        <v>27840</v>
      </c>
      <c r="L42233" s="2"/>
      <c r="M42233" s="14">
        <f>H42233/INDEX(Installed_Capacity!$H$5:$S$11,MATCH(Source_Data!C42233,Installed_Capacity!$G$5:$G$11,0),MATCH(Source_Data!D42233,Installed_Capacity!$H$4:$S$4,0))</f>
        <v>0</v>
      </c>
    </row>
    <row r="42234" spans="1:13" x14ac:dyDescent="0.3">
      <c r="A42234" s="5">
        <v>43782</v>
      </c>
      <c r="B42234" s="5">
        <v>43765</v>
      </c>
      <c r="C42234" s="3">
        <v>2019</v>
      </c>
      <c r="D42234" s="3">
        <v>11</v>
      </c>
      <c r="E42234" s="3">
        <v>13</v>
      </c>
      <c r="F42234" s="3">
        <v>3</v>
      </c>
      <c r="G42234" s="3"/>
      <c r="H42234" s="4">
        <v>0</v>
      </c>
      <c r="I42234" s="4">
        <v>179.67525000000001</v>
      </c>
      <c r="J42234" s="4">
        <v>19609</v>
      </c>
      <c r="K42234" s="4">
        <f t="shared" si="659"/>
        <v>27840</v>
      </c>
      <c r="L42234" s="2"/>
      <c r="M42234" s="14">
        <f>H42234/INDEX(Installed_Capacity!$H$5:$S$11,MATCH(Source_Data!C42234,Installed_Capacity!$G$5:$G$11,0),MATCH(Source_Data!D42234,Installed_Capacity!$H$4:$S$4,0))</f>
        <v>0</v>
      </c>
    </row>
    <row r="42235" spans="1:13" x14ac:dyDescent="0.3">
      <c r="A42235" s="5">
        <v>43782</v>
      </c>
      <c r="B42235" s="5">
        <v>43765</v>
      </c>
      <c r="C42235" s="3">
        <v>2019</v>
      </c>
      <c r="D42235" s="3">
        <v>11</v>
      </c>
      <c r="E42235" s="3">
        <v>13</v>
      </c>
      <c r="F42235" s="3">
        <v>4</v>
      </c>
      <c r="G42235" s="3"/>
      <c r="H42235" s="4">
        <v>0</v>
      </c>
      <c r="I42235" s="4">
        <v>166.99868000000001</v>
      </c>
      <c r="J42235" s="4">
        <v>19625</v>
      </c>
      <c r="K42235" s="4">
        <f t="shared" si="659"/>
        <v>27840</v>
      </c>
      <c r="L42235" s="2"/>
      <c r="M42235" s="14">
        <f>H42235/INDEX(Installed_Capacity!$H$5:$S$11,MATCH(Source_Data!C42235,Installed_Capacity!$G$5:$G$11,0),MATCH(Source_Data!D42235,Installed_Capacity!$H$4:$S$4,0))</f>
        <v>0</v>
      </c>
    </row>
    <row r="42236" spans="1:13" x14ac:dyDescent="0.3">
      <c r="A42236" s="5">
        <v>43782</v>
      </c>
      <c r="B42236" s="5">
        <v>43765</v>
      </c>
      <c r="C42236" s="3">
        <v>2019</v>
      </c>
      <c r="D42236" s="3">
        <v>11</v>
      </c>
      <c r="E42236" s="3">
        <v>13</v>
      </c>
      <c r="F42236" s="3">
        <v>5</v>
      </c>
      <c r="G42236" s="3"/>
      <c r="H42236" s="4">
        <v>0</v>
      </c>
      <c r="I42236" s="4">
        <v>187.27506</v>
      </c>
      <c r="J42236" s="4">
        <v>20247</v>
      </c>
      <c r="K42236" s="4">
        <f t="shared" si="659"/>
        <v>27840</v>
      </c>
      <c r="L42236" s="2"/>
      <c r="M42236" s="14">
        <f>H42236/INDEX(Installed_Capacity!$H$5:$S$11,MATCH(Source_Data!C42236,Installed_Capacity!$G$5:$G$11,0),MATCH(Source_Data!D42236,Installed_Capacity!$H$4:$S$4,0))</f>
        <v>0</v>
      </c>
    </row>
    <row r="42237" spans="1:13" x14ac:dyDescent="0.3">
      <c r="A42237" s="5">
        <v>43782</v>
      </c>
      <c r="B42237" s="5">
        <v>43765</v>
      </c>
      <c r="C42237" s="3">
        <v>2019</v>
      </c>
      <c r="D42237" s="3">
        <v>11</v>
      </c>
      <c r="E42237" s="3">
        <v>13</v>
      </c>
      <c r="F42237" s="3">
        <v>6</v>
      </c>
      <c r="G42237" s="3"/>
      <c r="H42237" s="4">
        <v>0</v>
      </c>
      <c r="I42237" s="4">
        <v>184.41479000000001</v>
      </c>
      <c r="J42237" s="4">
        <v>21652</v>
      </c>
      <c r="K42237" s="4">
        <f t="shared" si="659"/>
        <v>27840</v>
      </c>
      <c r="L42237" s="2"/>
      <c r="M42237" s="14">
        <f>H42237/INDEX(Installed_Capacity!$H$5:$S$11,MATCH(Source_Data!C42237,Installed_Capacity!$G$5:$G$11,0),MATCH(Source_Data!D42237,Installed_Capacity!$H$4:$S$4,0))</f>
        <v>0</v>
      </c>
    </row>
    <row r="42238" spans="1:13" x14ac:dyDescent="0.3">
      <c r="A42238" s="5">
        <v>43782</v>
      </c>
      <c r="B42238" s="5">
        <v>43765</v>
      </c>
      <c r="C42238" s="3">
        <v>2019</v>
      </c>
      <c r="D42238" s="3">
        <v>11</v>
      </c>
      <c r="E42238" s="3">
        <v>13</v>
      </c>
      <c r="F42238" s="3">
        <v>7</v>
      </c>
      <c r="G42238" s="3"/>
      <c r="H42238" s="4">
        <v>304.94983999999999</v>
      </c>
      <c r="I42238" s="4">
        <v>138.10265999999999</v>
      </c>
      <c r="J42238" s="4">
        <v>23152</v>
      </c>
      <c r="K42238" s="4">
        <f t="shared" si="659"/>
        <v>27840</v>
      </c>
      <c r="L42238" s="2"/>
      <c r="M42238" s="14">
        <f>H42238/INDEX(Installed_Capacity!$H$5:$S$11,MATCH(Source_Data!C42238,Installed_Capacity!$G$5:$G$11,0),MATCH(Source_Data!D42238,Installed_Capacity!$H$4:$S$4,0))</f>
        <v>2.6304970473205066E-2</v>
      </c>
    </row>
    <row r="42239" spans="1:13" x14ac:dyDescent="0.3">
      <c r="A42239" s="5">
        <v>43782</v>
      </c>
      <c r="B42239" s="5">
        <v>43765</v>
      </c>
      <c r="C42239" s="3">
        <v>2019</v>
      </c>
      <c r="D42239" s="3">
        <v>11</v>
      </c>
      <c r="E42239" s="3">
        <v>13</v>
      </c>
      <c r="F42239" s="3">
        <v>8</v>
      </c>
      <c r="G42239" s="3"/>
      <c r="H42239" s="4">
        <v>2535.3524699999998</v>
      </c>
      <c r="I42239" s="4">
        <v>82.911270000000002</v>
      </c>
      <c r="J42239" s="4">
        <v>23895</v>
      </c>
      <c r="K42239" s="4">
        <f t="shared" si="659"/>
        <v>27840</v>
      </c>
      <c r="L42239" s="2"/>
      <c r="M42239" s="14">
        <f>H42239/INDEX(Installed_Capacity!$H$5:$S$11,MATCH(Source_Data!C42239,Installed_Capacity!$G$5:$G$11,0),MATCH(Source_Data!D42239,Installed_Capacity!$H$4:$S$4,0))</f>
        <v>0.21869948140493375</v>
      </c>
    </row>
    <row r="42240" spans="1:13" x14ac:dyDescent="0.3">
      <c r="A42240" s="5">
        <v>43782</v>
      </c>
      <c r="B42240" s="5">
        <v>43765</v>
      </c>
      <c r="C42240" s="3">
        <v>2019</v>
      </c>
      <c r="D42240" s="3">
        <v>11</v>
      </c>
      <c r="E42240" s="3">
        <v>13</v>
      </c>
      <c r="F42240" s="3">
        <v>9</v>
      </c>
      <c r="G42240" s="3"/>
      <c r="H42240" s="4">
        <v>5606.8166600000004</v>
      </c>
      <c r="I42240" s="4">
        <v>55.6</v>
      </c>
      <c r="J42240" s="4">
        <v>23899</v>
      </c>
      <c r="K42240" s="4">
        <f t="shared" si="659"/>
        <v>27840</v>
      </c>
      <c r="L42240" s="2"/>
      <c r="M42240" s="14">
        <f>H42240/INDEX(Installed_Capacity!$H$5:$S$11,MATCH(Source_Data!C42240,Installed_Capacity!$G$5:$G$11,0),MATCH(Source_Data!D42240,Installed_Capacity!$H$4:$S$4,0))</f>
        <v>0.48364395498608642</v>
      </c>
    </row>
    <row r="42241" spans="1:13" x14ac:dyDescent="0.3">
      <c r="A42241" s="5">
        <v>43782</v>
      </c>
      <c r="B42241" s="5">
        <v>43766</v>
      </c>
      <c r="C42241" s="3">
        <v>2019</v>
      </c>
      <c r="D42241" s="3">
        <v>11</v>
      </c>
      <c r="E42241" s="3">
        <v>13</v>
      </c>
      <c r="F42241" s="3">
        <v>10</v>
      </c>
      <c r="G42241" s="3"/>
      <c r="H42241" s="4">
        <v>6134.9997999999996</v>
      </c>
      <c r="I42241" s="4">
        <v>47.226509999999998</v>
      </c>
      <c r="J42241" s="4">
        <v>23605</v>
      </c>
      <c r="K42241" s="4">
        <f t="shared" si="659"/>
        <v>27840</v>
      </c>
      <c r="L42241" s="2"/>
      <c r="M42241" s="14">
        <f>H42241/INDEX(Installed_Capacity!$H$5:$S$11,MATCH(Source_Data!C42241,Installed_Capacity!$G$5:$G$11,0),MATCH(Source_Data!D42241,Installed_Capacity!$H$4:$S$4,0))</f>
        <v>0.52920502792235924</v>
      </c>
    </row>
    <row r="42242" spans="1:13" x14ac:dyDescent="0.3">
      <c r="A42242" s="5">
        <v>43782</v>
      </c>
      <c r="B42242" s="5">
        <v>43766</v>
      </c>
      <c r="C42242" s="3">
        <v>2019</v>
      </c>
      <c r="D42242" s="3">
        <v>11</v>
      </c>
      <c r="E42242" s="3">
        <v>13</v>
      </c>
      <c r="F42242" s="3">
        <v>11</v>
      </c>
      <c r="G42242" s="3"/>
      <c r="H42242" s="4">
        <v>6597.1166899999998</v>
      </c>
      <c r="I42242" s="4">
        <v>49.052410000000002</v>
      </c>
      <c r="J42242" s="4">
        <v>23582</v>
      </c>
      <c r="K42242" s="4">
        <f t="shared" si="659"/>
        <v>27840</v>
      </c>
      <c r="L42242" s="2"/>
      <c r="M42242" s="14">
        <f>H42242/INDEX(Installed_Capacity!$H$5:$S$11,MATCH(Source_Data!C42242,Installed_Capacity!$G$5:$G$11,0),MATCH(Source_Data!D42242,Installed_Capacity!$H$4:$S$4,0))</f>
        <v>0.56906722672403542</v>
      </c>
    </row>
    <row r="42243" spans="1:13" x14ac:dyDescent="0.3">
      <c r="A42243" s="5">
        <v>43782</v>
      </c>
      <c r="B42243" s="5">
        <v>43766</v>
      </c>
      <c r="C42243" s="3">
        <v>2019</v>
      </c>
      <c r="D42243" s="3">
        <v>11</v>
      </c>
      <c r="E42243" s="3">
        <v>13</v>
      </c>
      <c r="F42243" s="3">
        <v>12</v>
      </c>
      <c r="G42243" s="3"/>
      <c r="H42243" s="4">
        <v>7290.1283199999998</v>
      </c>
      <c r="I42243" s="4">
        <v>75.242429999999999</v>
      </c>
      <c r="J42243" s="4">
        <v>24042</v>
      </c>
      <c r="K42243" s="4">
        <f t="shared" ref="K42243:K42306" si="660">_xlfn.MAXIFS($J:$J, $C:$C, C42243, $D:$D, D42243, $E:$E, E42243)</f>
        <v>27840</v>
      </c>
      <c r="L42243" s="2"/>
      <c r="M42243" s="14">
        <f>H42243/INDEX(Installed_Capacity!$H$5:$S$11,MATCH(Source_Data!C42243,Installed_Capacity!$G$5:$G$11,0),MATCH(Source_Data!D42243,Installed_Capacity!$H$4:$S$4,0))</f>
        <v>0.62884640373471268</v>
      </c>
    </row>
    <row r="42244" spans="1:13" x14ac:dyDescent="0.3">
      <c r="A42244" s="5">
        <v>43782</v>
      </c>
      <c r="B42244" s="5">
        <v>43766</v>
      </c>
      <c r="C42244" s="3">
        <v>2019</v>
      </c>
      <c r="D42244" s="3">
        <v>11</v>
      </c>
      <c r="E42244" s="3">
        <v>13</v>
      </c>
      <c r="F42244" s="3">
        <v>13</v>
      </c>
      <c r="G42244" s="3"/>
      <c r="H42244" s="4">
        <v>6826.2741100000003</v>
      </c>
      <c r="I42244" s="4">
        <v>93.366720000000001</v>
      </c>
      <c r="J42244" s="4">
        <v>24144</v>
      </c>
      <c r="K42244" s="4">
        <f t="shared" si="660"/>
        <v>27840</v>
      </c>
      <c r="L42244" s="2"/>
      <c r="M42244" s="14">
        <f>H42244/INDEX(Installed_Capacity!$H$5:$S$11,MATCH(Source_Data!C42244,Installed_Capacity!$G$5:$G$11,0),MATCH(Source_Data!D42244,Installed_Capacity!$H$4:$S$4,0))</f>
        <v>0.58883434372536214</v>
      </c>
    </row>
    <row r="42245" spans="1:13" x14ac:dyDescent="0.3">
      <c r="A42245" s="5">
        <v>43782</v>
      </c>
      <c r="B42245" s="5">
        <v>43766</v>
      </c>
      <c r="C42245" s="3">
        <v>2019</v>
      </c>
      <c r="D42245" s="3">
        <v>11</v>
      </c>
      <c r="E42245" s="3">
        <v>13</v>
      </c>
      <c r="F42245" s="3">
        <v>14</v>
      </c>
      <c r="G42245" s="3"/>
      <c r="H42245" s="4">
        <v>6148.78557</v>
      </c>
      <c r="I42245" s="4">
        <v>101.27083</v>
      </c>
      <c r="J42245" s="4">
        <v>24988</v>
      </c>
      <c r="K42245" s="4">
        <f t="shared" si="660"/>
        <v>27840</v>
      </c>
      <c r="L42245" s="2"/>
      <c r="M42245" s="14">
        <f>H42245/INDEX(Installed_Capacity!$H$5:$S$11,MATCH(Source_Data!C42245,Installed_Capacity!$G$5:$G$11,0),MATCH(Source_Data!D42245,Installed_Capacity!$H$4:$S$4,0))</f>
        <v>0.53039418831936225</v>
      </c>
    </row>
    <row r="42246" spans="1:13" x14ac:dyDescent="0.3">
      <c r="A42246" s="5">
        <v>43782</v>
      </c>
      <c r="B42246" s="5">
        <v>43766</v>
      </c>
      <c r="C42246" s="3">
        <v>2019</v>
      </c>
      <c r="D42246" s="3">
        <v>11</v>
      </c>
      <c r="E42246" s="3">
        <v>13</v>
      </c>
      <c r="F42246" s="3">
        <v>15</v>
      </c>
      <c r="G42246" s="3"/>
      <c r="H42246" s="4">
        <v>4346.8061399999997</v>
      </c>
      <c r="I42246" s="4">
        <v>130.02108000000001</v>
      </c>
      <c r="J42246" s="4">
        <v>25279</v>
      </c>
      <c r="K42246" s="4">
        <f t="shared" si="660"/>
        <v>27840</v>
      </c>
      <c r="L42246" s="2"/>
      <c r="M42246" s="14">
        <f>H42246/INDEX(Installed_Capacity!$H$5:$S$11,MATCH(Source_Data!C42246,Installed_Capacity!$G$5:$G$11,0),MATCH(Source_Data!D42246,Installed_Capacity!$H$4:$S$4,0))</f>
        <v>0.37495545879101455</v>
      </c>
    </row>
    <row r="42247" spans="1:13" x14ac:dyDescent="0.3">
      <c r="A42247" s="5">
        <v>43782</v>
      </c>
      <c r="B42247" s="5">
        <v>43766</v>
      </c>
      <c r="C42247" s="3">
        <v>2019</v>
      </c>
      <c r="D42247" s="3">
        <v>11</v>
      </c>
      <c r="E42247" s="3">
        <v>13</v>
      </c>
      <c r="F42247" s="3">
        <v>16</v>
      </c>
      <c r="G42247" s="3"/>
      <c r="H42247" s="4">
        <v>2253.6698000000001</v>
      </c>
      <c r="I42247" s="4">
        <v>169.78563</v>
      </c>
      <c r="J42247" s="4">
        <v>25713</v>
      </c>
      <c r="K42247" s="4">
        <f t="shared" si="660"/>
        <v>27840</v>
      </c>
      <c r="L42247" s="2"/>
      <c r="M42247" s="14">
        <f>H42247/INDEX(Installed_Capacity!$H$5:$S$11,MATCH(Source_Data!C42247,Installed_Capacity!$G$5:$G$11,0),MATCH(Source_Data!D42247,Installed_Capacity!$H$4:$S$4,0))</f>
        <v>0.19440153680800085</v>
      </c>
    </row>
    <row r="42248" spans="1:13" x14ac:dyDescent="0.3">
      <c r="A42248" s="5">
        <v>43782</v>
      </c>
      <c r="B42248" s="5">
        <v>43766</v>
      </c>
      <c r="C42248" s="3">
        <v>2019</v>
      </c>
      <c r="D42248" s="3">
        <v>11</v>
      </c>
      <c r="E42248" s="3">
        <v>13</v>
      </c>
      <c r="F42248" s="3">
        <v>17</v>
      </c>
      <c r="G42248" s="3"/>
      <c r="H42248" s="4">
        <v>306.66577999999998</v>
      </c>
      <c r="I42248" s="4">
        <v>201.23284000000001</v>
      </c>
      <c r="J42248" s="4">
        <v>26733</v>
      </c>
      <c r="K42248" s="4">
        <f t="shared" si="660"/>
        <v>27840</v>
      </c>
      <c r="L42248" s="2"/>
      <c r="M42248" s="14">
        <f>H42248/INDEX(Installed_Capacity!$H$5:$S$11,MATCH(Source_Data!C42248,Installed_Capacity!$G$5:$G$11,0),MATCH(Source_Data!D42248,Installed_Capacity!$H$4:$S$4,0))</f>
        <v>2.6452987442270506E-2</v>
      </c>
    </row>
    <row r="42249" spans="1:13" x14ac:dyDescent="0.3">
      <c r="A42249" s="5">
        <v>43782</v>
      </c>
      <c r="B42249" s="5">
        <v>43766</v>
      </c>
      <c r="C42249" s="3">
        <v>2019</v>
      </c>
      <c r="D42249" s="3">
        <v>11</v>
      </c>
      <c r="E42249" s="3">
        <v>13</v>
      </c>
      <c r="F42249" s="3">
        <v>18</v>
      </c>
      <c r="G42249" s="3"/>
      <c r="H42249" s="4">
        <v>0</v>
      </c>
      <c r="I42249" s="4">
        <v>278.44956999999999</v>
      </c>
      <c r="J42249" s="4">
        <v>27840</v>
      </c>
      <c r="K42249" s="4">
        <f t="shared" si="660"/>
        <v>27840</v>
      </c>
      <c r="L42249" s="2"/>
      <c r="M42249" s="14">
        <f>H42249/INDEX(Installed_Capacity!$H$5:$S$11,MATCH(Source_Data!C42249,Installed_Capacity!$G$5:$G$11,0),MATCH(Source_Data!D42249,Installed_Capacity!$H$4:$S$4,0))</f>
        <v>0</v>
      </c>
    </row>
    <row r="42250" spans="1:13" x14ac:dyDescent="0.3">
      <c r="A42250" s="5">
        <v>43782</v>
      </c>
      <c r="B42250" s="5">
        <v>43766</v>
      </c>
      <c r="C42250" s="3">
        <v>2019</v>
      </c>
      <c r="D42250" s="3">
        <v>11</v>
      </c>
      <c r="E42250" s="3">
        <v>13</v>
      </c>
      <c r="F42250" s="3">
        <v>19</v>
      </c>
      <c r="G42250" s="3"/>
      <c r="H42250" s="4">
        <v>0</v>
      </c>
      <c r="I42250" s="4">
        <v>372.95058999999998</v>
      </c>
      <c r="J42250" s="4">
        <v>27454</v>
      </c>
      <c r="K42250" s="4">
        <f t="shared" si="660"/>
        <v>27840</v>
      </c>
      <c r="L42250" s="2"/>
      <c r="M42250" s="14">
        <f>H42250/INDEX(Installed_Capacity!$H$5:$S$11,MATCH(Source_Data!C42250,Installed_Capacity!$G$5:$G$11,0),MATCH(Source_Data!D42250,Installed_Capacity!$H$4:$S$4,0))</f>
        <v>0</v>
      </c>
    </row>
    <row r="42251" spans="1:13" x14ac:dyDescent="0.3">
      <c r="A42251" s="5">
        <v>43782</v>
      </c>
      <c r="B42251" s="5">
        <v>43766</v>
      </c>
      <c r="C42251" s="3">
        <v>2019</v>
      </c>
      <c r="D42251" s="3">
        <v>11</v>
      </c>
      <c r="E42251" s="3">
        <v>13</v>
      </c>
      <c r="F42251" s="3">
        <v>20</v>
      </c>
      <c r="G42251" s="3"/>
      <c r="H42251" s="4">
        <v>0</v>
      </c>
      <c r="I42251" s="4">
        <v>544.24539000000004</v>
      </c>
      <c r="J42251" s="4">
        <v>26689</v>
      </c>
      <c r="K42251" s="4">
        <f t="shared" si="660"/>
        <v>27840</v>
      </c>
      <c r="L42251" s="2"/>
      <c r="M42251" s="14">
        <f>H42251/INDEX(Installed_Capacity!$H$5:$S$11,MATCH(Source_Data!C42251,Installed_Capacity!$G$5:$G$11,0),MATCH(Source_Data!D42251,Installed_Capacity!$H$4:$S$4,0))</f>
        <v>0</v>
      </c>
    </row>
    <row r="42252" spans="1:13" x14ac:dyDescent="0.3">
      <c r="A42252" s="5">
        <v>43782</v>
      </c>
      <c r="B42252" s="5">
        <v>43766</v>
      </c>
      <c r="C42252" s="3">
        <v>2019</v>
      </c>
      <c r="D42252" s="3">
        <v>11</v>
      </c>
      <c r="E42252" s="3">
        <v>13</v>
      </c>
      <c r="F42252" s="3">
        <v>21</v>
      </c>
      <c r="G42252" s="3"/>
      <c r="H42252" s="4">
        <v>0</v>
      </c>
      <c r="I42252" s="4">
        <v>646.26164000000006</v>
      </c>
      <c r="J42252" s="4">
        <v>25781</v>
      </c>
      <c r="K42252" s="4">
        <f t="shared" si="660"/>
        <v>27840</v>
      </c>
      <c r="L42252" s="2"/>
      <c r="M42252" s="14">
        <f>H42252/INDEX(Installed_Capacity!$H$5:$S$11,MATCH(Source_Data!C42252,Installed_Capacity!$G$5:$G$11,0),MATCH(Source_Data!D42252,Installed_Capacity!$H$4:$S$4,0))</f>
        <v>0</v>
      </c>
    </row>
    <row r="42253" spans="1:13" x14ac:dyDescent="0.3">
      <c r="A42253" s="5">
        <v>43782</v>
      </c>
      <c r="B42253" s="5">
        <v>43766</v>
      </c>
      <c r="C42253" s="3">
        <v>2019</v>
      </c>
      <c r="D42253" s="3">
        <v>11</v>
      </c>
      <c r="E42253" s="3">
        <v>13</v>
      </c>
      <c r="F42253" s="3">
        <v>22</v>
      </c>
      <c r="G42253" s="3"/>
      <c r="H42253" s="4">
        <v>0</v>
      </c>
      <c r="I42253" s="4">
        <v>1002.4159</v>
      </c>
      <c r="J42253" s="4">
        <v>24427</v>
      </c>
      <c r="K42253" s="4">
        <f t="shared" si="660"/>
        <v>27840</v>
      </c>
      <c r="L42253" s="2"/>
      <c r="M42253" s="14">
        <f>H42253/INDEX(Installed_Capacity!$H$5:$S$11,MATCH(Source_Data!C42253,Installed_Capacity!$G$5:$G$11,0),MATCH(Source_Data!D42253,Installed_Capacity!$H$4:$S$4,0))</f>
        <v>0</v>
      </c>
    </row>
    <row r="42254" spans="1:13" x14ac:dyDescent="0.3">
      <c r="A42254" s="5">
        <v>43782</v>
      </c>
      <c r="B42254" s="5">
        <v>43766</v>
      </c>
      <c r="C42254" s="3">
        <v>2019</v>
      </c>
      <c r="D42254" s="3">
        <v>11</v>
      </c>
      <c r="E42254" s="3">
        <v>13</v>
      </c>
      <c r="F42254" s="3">
        <v>23</v>
      </c>
      <c r="G42254" s="3"/>
      <c r="H42254" s="4">
        <v>0</v>
      </c>
      <c r="I42254" s="4">
        <v>1580.49605</v>
      </c>
      <c r="J42254" s="4">
        <v>22869</v>
      </c>
      <c r="K42254" s="4">
        <f t="shared" si="660"/>
        <v>27840</v>
      </c>
      <c r="L42254" s="2"/>
      <c r="M42254" s="14">
        <f>H42254/INDEX(Installed_Capacity!$H$5:$S$11,MATCH(Source_Data!C42254,Installed_Capacity!$G$5:$G$11,0),MATCH(Source_Data!D42254,Installed_Capacity!$H$4:$S$4,0))</f>
        <v>0</v>
      </c>
    </row>
    <row r="42255" spans="1:13" x14ac:dyDescent="0.3">
      <c r="A42255" s="5">
        <v>43782</v>
      </c>
      <c r="B42255" s="5">
        <v>43766</v>
      </c>
      <c r="C42255" s="3">
        <v>2019</v>
      </c>
      <c r="D42255" s="3">
        <v>11</v>
      </c>
      <c r="E42255" s="3">
        <v>13</v>
      </c>
      <c r="F42255" s="3">
        <v>24</v>
      </c>
      <c r="G42255" s="3"/>
      <c r="H42255" s="4">
        <v>0</v>
      </c>
      <c r="I42255" s="4">
        <v>1436.0441599999999</v>
      </c>
      <c r="J42255" s="4">
        <v>21558</v>
      </c>
      <c r="K42255" s="4">
        <f t="shared" si="660"/>
        <v>27840</v>
      </c>
      <c r="L42255" s="2"/>
      <c r="M42255" s="14">
        <f>H42255/INDEX(Installed_Capacity!$H$5:$S$11,MATCH(Source_Data!C42255,Installed_Capacity!$G$5:$G$11,0),MATCH(Source_Data!D42255,Installed_Capacity!$H$4:$S$4,0))</f>
        <v>0</v>
      </c>
    </row>
    <row r="42256" spans="1:13" x14ac:dyDescent="0.3">
      <c r="A42256" s="5">
        <v>43783</v>
      </c>
      <c r="B42256" s="5">
        <v>43766</v>
      </c>
      <c r="C42256" s="3">
        <v>2019</v>
      </c>
      <c r="D42256" s="3">
        <v>11</v>
      </c>
      <c r="E42256" s="3">
        <v>14</v>
      </c>
      <c r="F42256" s="3">
        <v>1</v>
      </c>
      <c r="G42256" s="3"/>
      <c r="H42256" s="4">
        <v>0</v>
      </c>
      <c r="I42256" s="4">
        <v>1381.30711</v>
      </c>
      <c r="J42256" s="4">
        <v>20547</v>
      </c>
      <c r="K42256" s="4">
        <f t="shared" si="660"/>
        <v>27541</v>
      </c>
      <c r="L42256" s="2"/>
      <c r="M42256" s="14">
        <f>H42256/INDEX(Installed_Capacity!$H$5:$S$11,MATCH(Source_Data!C42256,Installed_Capacity!$G$5:$G$11,0),MATCH(Source_Data!D42256,Installed_Capacity!$H$4:$S$4,0))</f>
        <v>0</v>
      </c>
    </row>
    <row r="42257" spans="1:13" x14ac:dyDescent="0.3">
      <c r="A42257" s="5">
        <v>43783</v>
      </c>
      <c r="B42257" s="5">
        <v>43766</v>
      </c>
      <c r="C42257" s="3">
        <v>2019</v>
      </c>
      <c r="D42257" s="3">
        <v>11</v>
      </c>
      <c r="E42257" s="3">
        <v>14</v>
      </c>
      <c r="F42257" s="3">
        <v>2</v>
      </c>
      <c r="G42257" s="3"/>
      <c r="H42257" s="4">
        <v>0</v>
      </c>
      <c r="I42257" s="4">
        <v>1198.2084400000001</v>
      </c>
      <c r="J42257" s="4">
        <v>19775</v>
      </c>
      <c r="K42257" s="4">
        <f t="shared" si="660"/>
        <v>27541</v>
      </c>
      <c r="L42257" s="2"/>
      <c r="M42257" s="14">
        <f>H42257/INDEX(Installed_Capacity!$H$5:$S$11,MATCH(Source_Data!C42257,Installed_Capacity!$G$5:$G$11,0),MATCH(Source_Data!D42257,Installed_Capacity!$H$4:$S$4,0))</f>
        <v>0</v>
      </c>
    </row>
    <row r="42258" spans="1:13" x14ac:dyDescent="0.3">
      <c r="A42258" s="5">
        <v>43783</v>
      </c>
      <c r="B42258" s="5">
        <v>43766</v>
      </c>
      <c r="C42258" s="3">
        <v>2019</v>
      </c>
      <c r="D42258" s="3">
        <v>11</v>
      </c>
      <c r="E42258" s="3">
        <v>14</v>
      </c>
      <c r="F42258" s="3">
        <v>3</v>
      </c>
      <c r="G42258" s="3"/>
      <c r="H42258" s="4">
        <v>0</v>
      </c>
      <c r="I42258" s="4">
        <v>1355.28765</v>
      </c>
      <c r="J42258" s="4">
        <v>19592</v>
      </c>
      <c r="K42258" s="4">
        <f t="shared" si="660"/>
        <v>27541</v>
      </c>
      <c r="L42258" s="2"/>
      <c r="M42258" s="14">
        <f>H42258/INDEX(Installed_Capacity!$H$5:$S$11,MATCH(Source_Data!C42258,Installed_Capacity!$G$5:$G$11,0),MATCH(Source_Data!D42258,Installed_Capacity!$H$4:$S$4,0))</f>
        <v>0</v>
      </c>
    </row>
    <row r="42259" spans="1:13" x14ac:dyDescent="0.3">
      <c r="A42259" s="5">
        <v>43783</v>
      </c>
      <c r="B42259" s="5">
        <v>43766</v>
      </c>
      <c r="C42259" s="3">
        <v>2019</v>
      </c>
      <c r="D42259" s="3">
        <v>11</v>
      </c>
      <c r="E42259" s="3">
        <v>14</v>
      </c>
      <c r="F42259" s="3">
        <v>4</v>
      </c>
      <c r="G42259" s="3"/>
      <c r="H42259" s="4">
        <v>0</v>
      </c>
      <c r="I42259" s="4">
        <v>1220.4702199999999</v>
      </c>
      <c r="J42259" s="4">
        <v>19592</v>
      </c>
      <c r="K42259" s="4">
        <f t="shared" si="660"/>
        <v>27541</v>
      </c>
      <c r="L42259" s="2"/>
      <c r="M42259" s="14">
        <f>H42259/INDEX(Installed_Capacity!$H$5:$S$11,MATCH(Source_Data!C42259,Installed_Capacity!$G$5:$G$11,0),MATCH(Source_Data!D42259,Installed_Capacity!$H$4:$S$4,0))</f>
        <v>0</v>
      </c>
    </row>
    <row r="42260" spans="1:13" x14ac:dyDescent="0.3">
      <c r="A42260" s="5">
        <v>43783</v>
      </c>
      <c r="B42260" s="5">
        <v>43766</v>
      </c>
      <c r="C42260" s="3">
        <v>2019</v>
      </c>
      <c r="D42260" s="3">
        <v>11</v>
      </c>
      <c r="E42260" s="3">
        <v>14</v>
      </c>
      <c r="F42260" s="3">
        <v>5</v>
      </c>
      <c r="G42260" s="3"/>
      <c r="H42260" s="4">
        <v>0</v>
      </c>
      <c r="I42260" s="4">
        <v>1132.33168</v>
      </c>
      <c r="J42260" s="4">
        <v>20225</v>
      </c>
      <c r="K42260" s="4">
        <f t="shared" si="660"/>
        <v>27541</v>
      </c>
      <c r="L42260" s="2"/>
      <c r="M42260" s="14">
        <f>H42260/INDEX(Installed_Capacity!$H$5:$S$11,MATCH(Source_Data!C42260,Installed_Capacity!$G$5:$G$11,0),MATCH(Source_Data!D42260,Installed_Capacity!$H$4:$S$4,0))</f>
        <v>0</v>
      </c>
    </row>
    <row r="42261" spans="1:13" x14ac:dyDescent="0.3">
      <c r="A42261" s="5">
        <v>43783</v>
      </c>
      <c r="B42261" s="5">
        <v>43766</v>
      </c>
      <c r="C42261" s="3">
        <v>2019</v>
      </c>
      <c r="D42261" s="3">
        <v>11</v>
      </c>
      <c r="E42261" s="3">
        <v>14</v>
      </c>
      <c r="F42261" s="3">
        <v>6</v>
      </c>
      <c r="G42261" s="3"/>
      <c r="H42261" s="4">
        <v>0</v>
      </c>
      <c r="I42261" s="4">
        <v>1035.9950799999999</v>
      </c>
      <c r="J42261" s="4">
        <v>21546</v>
      </c>
      <c r="K42261" s="4">
        <f t="shared" si="660"/>
        <v>27541</v>
      </c>
      <c r="L42261" s="2"/>
      <c r="M42261" s="14">
        <f>H42261/INDEX(Installed_Capacity!$H$5:$S$11,MATCH(Source_Data!C42261,Installed_Capacity!$G$5:$G$11,0),MATCH(Source_Data!D42261,Installed_Capacity!$H$4:$S$4,0))</f>
        <v>0</v>
      </c>
    </row>
    <row r="42262" spans="1:13" x14ac:dyDescent="0.3">
      <c r="A42262" s="5">
        <v>43783</v>
      </c>
      <c r="B42262" s="5">
        <v>43766</v>
      </c>
      <c r="C42262" s="3">
        <v>2019</v>
      </c>
      <c r="D42262" s="3">
        <v>11</v>
      </c>
      <c r="E42262" s="3">
        <v>14</v>
      </c>
      <c r="F42262" s="3">
        <v>7</v>
      </c>
      <c r="G42262" s="3"/>
      <c r="H42262" s="4">
        <v>200.97357</v>
      </c>
      <c r="I42262" s="4">
        <v>998.07041000000004</v>
      </c>
      <c r="J42262" s="4">
        <v>23298</v>
      </c>
      <c r="K42262" s="4">
        <f t="shared" si="660"/>
        <v>27541</v>
      </c>
      <c r="L42262" s="2"/>
      <c r="M42262" s="14">
        <f>H42262/INDEX(Installed_Capacity!$H$5:$S$11,MATCH(Source_Data!C42262,Installed_Capacity!$G$5:$G$11,0),MATCH(Source_Data!D42262,Installed_Capacity!$H$4:$S$4,0))</f>
        <v>1.7335978352192648E-2</v>
      </c>
    </row>
    <row r="42263" spans="1:13" x14ac:dyDescent="0.3">
      <c r="A42263" s="5">
        <v>43783</v>
      </c>
      <c r="B42263" s="5">
        <v>43766</v>
      </c>
      <c r="C42263" s="3">
        <v>2019</v>
      </c>
      <c r="D42263" s="3">
        <v>11</v>
      </c>
      <c r="E42263" s="3">
        <v>14</v>
      </c>
      <c r="F42263" s="3">
        <v>8</v>
      </c>
      <c r="G42263" s="3"/>
      <c r="H42263" s="4">
        <v>2470.33986</v>
      </c>
      <c r="I42263" s="4">
        <v>835.58119999999997</v>
      </c>
      <c r="J42263" s="4">
        <v>23972</v>
      </c>
      <c r="K42263" s="4">
        <f t="shared" si="660"/>
        <v>27541</v>
      </c>
      <c r="L42263" s="2"/>
      <c r="M42263" s="14">
        <f>H42263/INDEX(Installed_Capacity!$H$5:$S$11,MATCH(Source_Data!C42263,Installed_Capacity!$G$5:$G$11,0),MATCH(Source_Data!D42263,Installed_Capacity!$H$4:$S$4,0))</f>
        <v>0.21309149424732127</v>
      </c>
    </row>
    <row r="42264" spans="1:13" x14ac:dyDescent="0.3">
      <c r="A42264" s="5">
        <v>43783</v>
      </c>
      <c r="B42264" s="5">
        <v>43766</v>
      </c>
      <c r="C42264" s="3">
        <v>2019</v>
      </c>
      <c r="D42264" s="3">
        <v>11</v>
      </c>
      <c r="E42264" s="3">
        <v>14</v>
      </c>
      <c r="F42264" s="3">
        <v>9</v>
      </c>
      <c r="G42264" s="3"/>
      <c r="H42264" s="4">
        <v>5063.7506000000003</v>
      </c>
      <c r="I42264" s="4">
        <v>611.76706000000001</v>
      </c>
      <c r="J42264" s="4">
        <v>23738</v>
      </c>
      <c r="K42264" s="4">
        <f t="shared" si="660"/>
        <v>27541</v>
      </c>
      <c r="L42264" s="2"/>
      <c r="M42264" s="14">
        <f>H42264/INDEX(Installed_Capacity!$H$5:$S$11,MATCH(Source_Data!C42264,Installed_Capacity!$G$5:$G$11,0),MATCH(Source_Data!D42264,Installed_Capacity!$H$4:$S$4,0))</f>
        <v>0.43679908150361529</v>
      </c>
    </row>
    <row r="42265" spans="1:13" x14ac:dyDescent="0.3">
      <c r="A42265" s="5">
        <v>43783</v>
      </c>
      <c r="B42265" s="5">
        <v>43767</v>
      </c>
      <c r="C42265" s="3">
        <v>2019</v>
      </c>
      <c r="D42265" s="3">
        <v>11</v>
      </c>
      <c r="E42265" s="3">
        <v>14</v>
      </c>
      <c r="F42265" s="3">
        <v>10</v>
      </c>
      <c r="G42265" s="3"/>
      <c r="H42265" s="4">
        <v>5714.48423</v>
      </c>
      <c r="I42265" s="4">
        <v>505.03663999999998</v>
      </c>
      <c r="J42265" s="4">
        <v>23346</v>
      </c>
      <c r="K42265" s="4">
        <f t="shared" si="660"/>
        <v>27541</v>
      </c>
      <c r="L42265" s="2"/>
      <c r="M42265" s="14">
        <f>H42265/INDEX(Installed_Capacity!$H$5:$S$11,MATCH(Source_Data!C42265,Installed_Capacity!$G$5:$G$11,0),MATCH(Source_Data!D42265,Installed_Capacity!$H$4:$S$4,0))</f>
        <v>0.4929313586121114</v>
      </c>
    </row>
    <row r="42266" spans="1:13" x14ac:dyDescent="0.3">
      <c r="A42266" s="5">
        <v>43783</v>
      </c>
      <c r="B42266" s="5">
        <v>43767</v>
      </c>
      <c r="C42266" s="3">
        <v>2019</v>
      </c>
      <c r="D42266" s="3">
        <v>11</v>
      </c>
      <c r="E42266" s="3">
        <v>14</v>
      </c>
      <c r="F42266" s="3">
        <v>19</v>
      </c>
      <c r="G42266" s="3"/>
      <c r="H42266" s="4">
        <v>0</v>
      </c>
      <c r="I42266" s="4">
        <v>761.18047999999999</v>
      </c>
      <c r="J42266" s="4">
        <v>27541</v>
      </c>
      <c r="K42266" s="4">
        <f t="shared" si="660"/>
        <v>27541</v>
      </c>
      <c r="L42266" s="2"/>
      <c r="M42266" s="14">
        <f>H42266/INDEX(Installed_Capacity!$H$5:$S$11,MATCH(Source_Data!C42266,Installed_Capacity!$G$5:$G$11,0),MATCH(Source_Data!D42266,Installed_Capacity!$H$4:$S$4,0))</f>
        <v>0</v>
      </c>
    </row>
    <row r="42267" spans="1:13" x14ac:dyDescent="0.3">
      <c r="A42267" s="5">
        <v>43783</v>
      </c>
      <c r="B42267" s="5">
        <v>43767</v>
      </c>
      <c r="C42267" s="3">
        <v>2019</v>
      </c>
      <c r="D42267" s="3">
        <v>11</v>
      </c>
      <c r="E42267" s="3">
        <v>14</v>
      </c>
      <c r="F42267" s="3">
        <v>20</v>
      </c>
      <c r="G42267" s="3"/>
      <c r="H42267" s="4">
        <v>0</v>
      </c>
      <c r="I42267" s="4">
        <v>830.26751000000002</v>
      </c>
      <c r="J42267" s="4">
        <v>26759</v>
      </c>
      <c r="K42267" s="4">
        <f t="shared" si="660"/>
        <v>27541</v>
      </c>
      <c r="L42267" s="2"/>
      <c r="M42267" s="14">
        <f>H42267/INDEX(Installed_Capacity!$H$5:$S$11,MATCH(Source_Data!C42267,Installed_Capacity!$G$5:$G$11,0),MATCH(Source_Data!D42267,Installed_Capacity!$H$4:$S$4,0))</f>
        <v>0</v>
      </c>
    </row>
    <row r="42268" spans="1:13" x14ac:dyDescent="0.3">
      <c r="A42268" s="5">
        <v>43783</v>
      </c>
      <c r="B42268" s="5">
        <v>43767</v>
      </c>
      <c r="C42268" s="3">
        <v>2019</v>
      </c>
      <c r="D42268" s="3">
        <v>11</v>
      </c>
      <c r="E42268" s="3">
        <v>14</v>
      </c>
      <c r="F42268" s="3">
        <v>21</v>
      </c>
      <c r="G42268" s="3"/>
      <c r="H42268" s="4">
        <v>0</v>
      </c>
      <c r="I42268" s="4">
        <v>785.95275000000004</v>
      </c>
      <c r="J42268" s="4">
        <v>25716</v>
      </c>
      <c r="K42268" s="4">
        <f t="shared" si="660"/>
        <v>27541</v>
      </c>
      <c r="L42268" s="2"/>
      <c r="M42268" s="14">
        <f>H42268/INDEX(Installed_Capacity!$H$5:$S$11,MATCH(Source_Data!C42268,Installed_Capacity!$G$5:$G$11,0),MATCH(Source_Data!D42268,Installed_Capacity!$H$4:$S$4,0))</f>
        <v>0</v>
      </c>
    </row>
    <row r="42269" spans="1:13" x14ac:dyDescent="0.3">
      <c r="A42269" s="5">
        <v>43783</v>
      </c>
      <c r="B42269" s="5">
        <v>43767</v>
      </c>
      <c r="C42269" s="3">
        <v>2019</v>
      </c>
      <c r="D42269" s="3">
        <v>11</v>
      </c>
      <c r="E42269" s="3">
        <v>14</v>
      </c>
      <c r="F42269" s="3">
        <v>22</v>
      </c>
      <c r="G42269" s="3"/>
      <c r="H42269" s="4">
        <v>0</v>
      </c>
      <c r="I42269" s="4">
        <v>754.17246</v>
      </c>
      <c r="J42269" s="4">
        <v>24256</v>
      </c>
      <c r="K42269" s="4">
        <f t="shared" si="660"/>
        <v>27541</v>
      </c>
      <c r="L42269" s="2"/>
      <c r="M42269" s="14">
        <f>H42269/INDEX(Installed_Capacity!$H$5:$S$11,MATCH(Source_Data!C42269,Installed_Capacity!$G$5:$G$11,0),MATCH(Source_Data!D42269,Installed_Capacity!$H$4:$S$4,0))</f>
        <v>0</v>
      </c>
    </row>
    <row r="42270" spans="1:13" x14ac:dyDescent="0.3">
      <c r="A42270" s="5">
        <v>43783</v>
      </c>
      <c r="B42270" s="5">
        <v>43767</v>
      </c>
      <c r="C42270" s="3">
        <v>2019</v>
      </c>
      <c r="D42270" s="3">
        <v>11</v>
      </c>
      <c r="E42270" s="3">
        <v>14</v>
      </c>
      <c r="F42270" s="3">
        <v>23</v>
      </c>
      <c r="G42270" s="3"/>
      <c r="H42270" s="4">
        <v>0</v>
      </c>
      <c r="I42270" s="4">
        <v>689.42708000000005</v>
      </c>
      <c r="J42270" s="4">
        <v>22606</v>
      </c>
      <c r="K42270" s="4">
        <f t="shared" si="660"/>
        <v>27541</v>
      </c>
      <c r="L42270" s="2"/>
      <c r="M42270" s="14">
        <f>H42270/INDEX(Installed_Capacity!$H$5:$S$11,MATCH(Source_Data!C42270,Installed_Capacity!$G$5:$G$11,0),MATCH(Source_Data!D42270,Installed_Capacity!$H$4:$S$4,0))</f>
        <v>0</v>
      </c>
    </row>
    <row r="42271" spans="1:13" x14ac:dyDescent="0.3">
      <c r="A42271" s="5">
        <v>43783</v>
      </c>
      <c r="B42271" s="5">
        <v>43767</v>
      </c>
      <c r="C42271" s="3">
        <v>2019</v>
      </c>
      <c r="D42271" s="3">
        <v>11</v>
      </c>
      <c r="E42271" s="3">
        <v>14</v>
      </c>
      <c r="F42271" s="3">
        <v>24</v>
      </c>
      <c r="G42271" s="3"/>
      <c r="H42271" s="4">
        <v>0</v>
      </c>
      <c r="I42271" s="4">
        <v>454.33487000000002</v>
      </c>
      <c r="J42271" s="4">
        <v>21391</v>
      </c>
      <c r="K42271" s="4">
        <f t="shared" si="660"/>
        <v>27541</v>
      </c>
      <c r="L42271" s="2"/>
      <c r="M42271" s="14">
        <f>H42271/INDEX(Installed_Capacity!$H$5:$S$11,MATCH(Source_Data!C42271,Installed_Capacity!$G$5:$G$11,0),MATCH(Source_Data!D42271,Installed_Capacity!$H$4:$S$4,0))</f>
        <v>0</v>
      </c>
    </row>
    <row r="42272" spans="1:13" x14ac:dyDescent="0.3">
      <c r="A42272" s="5">
        <v>43784</v>
      </c>
      <c r="B42272" s="5">
        <v>43767</v>
      </c>
      <c r="C42272" s="3">
        <v>2019</v>
      </c>
      <c r="D42272" s="3">
        <v>11</v>
      </c>
      <c r="E42272" s="3">
        <v>15</v>
      </c>
      <c r="F42272" s="3">
        <v>1</v>
      </c>
      <c r="G42272" s="3"/>
      <c r="H42272" s="4">
        <v>0</v>
      </c>
      <c r="I42272" s="4">
        <v>494.86711000000003</v>
      </c>
      <c r="J42272" s="4">
        <v>20713</v>
      </c>
      <c r="K42272" s="4">
        <f t="shared" si="660"/>
        <v>27121</v>
      </c>
      <c r="L42272" s="2"/>
      <c r="M42272" s="14">
        <f>H42272/INDEX(Installed_Capacity!$H$5:$S$11,MATCH(Source_Data!C42272,Installed_Capacity!$G$5:$G$11,0),MATCH(Source_Data!D42272,Installed_Capacity!$H$4:$S$4,0))</f>
        <v>0</v>
      </c>
    </row>
    <row r="42273" spans="1:13" x14ac:dyDescent="0.3">
      <c r="A42273" s="5">
        <v>43784</v>
      </c>
      <c r="B42273" s="5">
        <v>43767</v>
      </c>
      <c r="C42273" s="3">
        <v>2019</v>
      </c>
      <c r="D42273" s="3">
        <v>11</v>
      </c>
      <c r="E42273" s="3">
        <v>15</v>
      </c>
      <c r="F42273" s="3">
        <v>2</v>
      </c>
      <c r="G42273" s="3"/>
      <c r="H42273" s="4">
        <v>0</v>
      </c>
      <c r="I42273" s="4">
        <v>540.81236999999999</v>
      </c>
      <c r="J42273" s="4">
        <v>20293</v>
      </c>
      <c r="K42273" s="4">
        <f t="shared" si="660"/>
        <v>27121</v>
      </c>
      <c r="L42273" s="2"/>
      <c r="M42273" s="14">
        <f>H42273/INDEX(Installed_Capacity!$H$5:$S$11,MATCH(Source_Data!C42273,Installed_Capacity!$G$5:$G$11,0),MATCH(Source_Data!D42273,Installed_Capacity!$H$4:$S$4,0))</f>
        <v>0</v>
      </c>
    </row>
    <row r="42274" spans="1:13" x14ac:dyDescent="0.3">
      <c r="A42274" s="5">
        <v>43784</v>
      </c>
      <c r="B42274" s="5">
        <v>43767</v>
      </c>
      <c r="C42274" s="3">
        <v>2019</v>
      </c>
      <c r="D42274" s="3">
        <v>11</v>
      </c>
      <c r="E42274" s="3">
        <v>15</v>
      </c>
      <c r="F42274" s="3">
        <v>3</v>
      </c>
      <c r="G42274" s="3"/>
      <c r="H42274" s="4">
        <v>0</v>
      </c>
      <c r="I42274" s="4">
        <v>507.13837000000001</v>
      </c>
      <c r="J42274" s="4">
        <v>20069</v>
      </c>
      <c r="K42274" s="4">
        <f t="shared" si="660"/>
        <v>27121</v>
      </c>
      <c r="L42274" s="2"/>
      <c r="M42274" s="14">
        <f>H42274/INDEX(Installed_Capacity!$H$5:$S$11,MATCH(Source_Data!C42274,Installed_Capacity!$G$5:$G$11,0),MATCH(Source_Data!D42274,Installed_Capacity!$H$4:$S$4,0))</f>
        <v>0</v>
      </c>
    </row>
    <row r="42275" spans="1:13" x14ac:dyDescent="0.3">
      <c r="A42275" s="5">
        <v>43784</v>
      </c>
      <c r="B42275" s="5">
        <v>43767</v>
      </c>
      <c r="C42275" s="3">
        <v>2019</v>
      </c>
      <c r="D42275" s="3">
        <v>11</v>
      </c>
      <c r="E42275" s="3">
        <v>15</v>
      </c>
      <c r="F42275" s="3">
        <v>4</v>
      </c>
      <c r="G42275" s="3"/>
      <c r="H42275" s="4">
        <v>0</v>
      </c>
      <c r="I42275" s="4">
        <v>532.30525</v>
      </c>
      <c r="J42275" s="4">
        <v>19985</v>
      </c>
      <c r="K42275" s="4">
        <f t="shared" si="660"/>
        <v>27121</v>
      </c>
      <c r="L42275" s="2"/>
      <c r="M42275" s="14">
        <f>H42275/INDEX(Installed_Capacity!$H$5:$S$11,MATCH(Source_Data!C42275,Installed_Capacity!$G$5:$G$11,0),MATCH(Source_Data!D42275,Installed_Capacity!$H$4:$S$4,0))</f>
        <v>0</v>
      </c>
    </row>
    <row r="42276" spans="1:13" x14ac:dyDescent="0.3">
      <c r="A42276" s="5">
        <v>43784</v>
      </c>
      <c r="B42276" s="5">
        <v>43767</v>
      </c>
      <c r="C42276" s="3">
        <v>2019</v>
      </c>
      <c r="D42276" s="3">
        <v>11</v>
      </c>
      <c r="E42276" s="3">
        <v>15</v>
      </c>
      <c r="F42276" s="3">
        <v>5</v>
      </c>
      <c r="G42276" s="3"/>
      <c r="H42276" s="4">
        <v>0</v>
      </c>
      <c r="I42276" s="4">
        <v>460.19571000000002</v>
      </c>
      <c r="J42276" s="4">
        <v>20373</v>
      </c>
      <c r="K42276" s="4">
        <f t="shared" si="660"/>
        <v>27121</v>
      </c>
      <c r="L42276" s="2"/>
      <c r="M42276" s="14">
        <f>H42276/INDEX(Installed_Capacity!$H$5:$S$11,MATCH(Source_Data!C42276,Installed_Capacity!$G$5:$G$11,0),MATCH(Source_Data!D42276,Installed_Capacity!$H$4:$S$4,0))</f>
        <v>0</v>
      </c>
    </row>
    <row r="42277" spans="1:13" x14ac:dyDescent="0.3">
      <c r="A42277" s="5">
        <v>43784</v>
      </c>
      <c r="B42277" s="5">
        <v>43767</v>
      </c>
      <c r="C42277" s="3">
        <v>2019</v>
      </c>
      <c r="D42277" s="3">
        <v>11</v>
      </c>
      <c r="E42277" s="3">
        <v>15</v>
      </c>
      <c r="F42277" s="3">
        <v>6</v>
      </c>
      <c r="G42277" s="3"/>
      <c r="H42277" s="4">
        <v>0</v>
      </c>
      <c r="I42277" s="4">
        <v>301.82065999999998</v>
      </c>
      <c r="J42277" s="4">
        <v>21417</v>
      </c>
      <c r="K42277" s="4">
        <f t="shared" si="660"/>
        <v>27121</v>
      </c>
      <c r="L42277" s="2"/>
      <c r="M42277" s="14">
        <f>H42277/INDEX(Installed_Capacity!$H$5:$S$11,MATCH(Source_Data!C42277,Installed_Capacity!$G$5:$G$11,0),MATCH(Source_Data!D42277,Installed_Capacity!$H$4:$S$4,0))</f>
        <v>0</v>
      </c>
    </row>
    <row r="42278" spans="1:13" x14ac:dyDescent="0.3">
      <c r="A42278" s="5">
        <v>43784</v>
      </c>
      <c r="B42278" s="5">
        <v>43767</v>
      </c>
      <c r="C42278" s="3">
        <v>2019</v>
      </c>
      <c r="D42278" s="3">
        <v>11</v>
      </c>
      <c r="E42278" s="3">
        <v>15</v>
      </c>
      <c r="F42278" s="3">
        <v>7</v>
      </c>
      <c r="G42278" s="3"/>
      <c r="H42278" s="4">
        <v>209.46225000000001</v>
      </c>
      <c r="I42278" s="4">
        <v>259.56038999999998</v>
      </c>
      <c r="J42278" s="4">
        <v>23075</v>
      </c>
      <c r="K42278" s="4">
        <f t="shared" si="660"/>
        <v>27121</v>
      </c>
      <c r="L42278" s="2"/>
      <c r="M42278" s="14">
        <f>H42278/INDEX(Installed_Capacity!$H$5:$S$11,MATCH(Source_Data!C42278,Installed_Capacity!$G$5:$G$11,0),MATCH(Source_Data!D42278,Installed_Capacity!$H$4:$S$4,0))</f>
        <v>1.8068211813133263E-2</v>
      </c>
    </row>
    <row r="42279" spans="1:13" x14ac:dyDescent="0.3">
      <c r="A42279" s="5">
        <v>43784</v>
      </c>
      <c r="B42279" s="5">
        <v>43767</v>
      </c>
      <c r="C42279" s="3">
        <v>2019</v>
      </c>
      <c r="D42279" s="3">
        <v>11</v>
      </c>
      <c r="E42279" s="3">
        <v>15</v>
      </c>
      <c r="F42279" s="3">
        <v>8</v>
      </c>
      <c r="G42279" s="3"/>
      <c r="H42279" s="4">
        <v>2278.6615099999999</v>
      </c>
      <c r="I42279" s="4">
        <v>368.47908000000001</v>
      </c>
      <c r="J42279" s="4">
        <v>23913</v>
      </c>
      <c r="K42279" s="4">
        <f t="shared" si="660"/>
        <v>27121</v>
      </c>
      <c r="L42279" s="2"/>
      <c r="M42279" s="14">
        <f>H42279/INDEX(Installed_Capacity!$H$5:$S$11,MATCH(Source_Data!C42279,Installed_Capacity!$G$5:$G$11,0),MATCH(Source_Data!D42279,Installed_Capacity!$H$4:$S$4,0))</f>
        <v>0.19655732148926153</v>
      </c>
    </row>
    <row r="42280" spans="1:13" x14ac:dyDescent="0.3">
      <c r="A42280" s="5">
        <v>43784</v>
      </c>
      <c r="B42280" s="5">
        <v>43767</v>
      </c>
      <c r="C42280" s="3">
        <v>2019</v>
      </c>
      <c r="D42280" s="3">
        <v>11</v>
      </c>
      <c r="E42280" s="3">
        <v>15</v>
      </c>
      <c r="F42280" s="3">
        <v>9</v>
      </c>
      <c r="G42280" s="3"/>
      <c r="H42280" s="4">
        <v>5146.8005700000003</v>
      </c>
      <c r="I42280" s="4">
        <v>469.79923000000002</v>
      </c>
      <c r="J42280" s="4">
        <v>23854</v>
      </c>
      <c r="K42280" s="4">
        <f t="shared" si="660"/>
        <v>27121</v>
      </c>
      <c r="L42280" s="2"/>
      <c r="M42280" s="14">
        <f>H42280/INDEX(Installed_Capacity!$H$5:$S$11,MATCH(Source_Data!C42280,Installed_Capacity!$G$5:$G$11,0),MATCH(Source_Data!D42280,Installed_Capacity!$H$4:$S$4,0))</f>
        <v>0.44396297117363631</v>
      </c>
    </row>
    <row r="42281" spans="1:13" x14ac:dyDescent="0.3">
      <c r="A42281" s="5">
        <v>43784</v>
      </c>
      <c r="B42281" s="5">
        <v>43767</v>
      </c>
      <c r="C42281" s="3">
        <v>2019</v>
      </c>
      <c r="D42281" s="3">
        <v>11</v>
      </c>
      <c r="E42281" s="3">
        <v>15</v>
      </c>
      <c r="F42281" s="3">
        <v>10</v>
      </c>
      <c r="G42281" s="3"/>
      <c r="H42281" s="4">
        <v>6206.3104199999998</v>
      </c>
      <c r="I42281" s="4">
        <v>394.22091999999998</v>
      </c>
      <c r="J42281" s="4">
        <v>23440</v>
      </c>
      <c r="K42281" s="4">
        <f t="shared" si="660"/>
        <v>27121</v>
      </c>
      <c r="L42281" s="2"/>
      <c r="M42281" s="14">
        <f>H42281/INDEX(Installed_Capacity!$H$5:$S$11,MATCH(Source_Data!C42281,Installed_Capacity!$G$5:$G$11,0),MATCH(Source_Data!D42281,Installed_Capacity!$H$4:$S$4,0))</f>
        <v>0.53535628136628932</v>
      </c>
    </row>
    <row r="42282" spans="1:13" x14ac:dyDescent="0.3">
      <c r="A42282" s="5">
        <v>43784</v>
      </c>
      <c r="B42282" s="5">
        <v>43767</v>
      </c>
      <c r="C42282" s="3">
        <v>2019</v>
      </c>
      <c r="D42282" s="3">
        <v>11</v>
      </c>
      <c r="E42282" s="3">
        <v>15</v>
      </c>
      <c r="F42282" s="3">
        <v>11</v>
      </c>
      <c r="G42282" s="3"/>
      <c r="H42282" s="4">
        <v>5881.9936500000003</v>
      </c>
      <c r="I42282" s="4">
        <v>341.91007000000002</v>
      </c>
      <c r="J42282" s="4">
        <v>23249</v>
      </c>
      <c r="K42282" s="4">
        <f t="shared" si="660"/>
        <v>27121</v>
      </c>
      <c r="L42282" s="2"/>
      <c r="M42282" s="14">
        <f>H42282/INDEX(Installed_Capacity!$H$5:$S$11,MATCH(Source_Data!C42282,Installed_Capacity!$G$5:$G$11,0),MATCH(Source_Data!D42282,Installed_Capacity!$H$4:$S$4,0))</f>
        <v>0.50738071968435761</v>
      </c>
    </row>
    <row r="42283" spans="1:13" x14ac:dyDescent="0.3">
      <c r="A42283" s="5">
        <v>43784</v>
      </c>
      <c r="B42283" s="5">
        <v>43767</v>
      </c>
      <c r="C42283" s="3">
        <v>2019</v>
      </c>
      <c r="D42283" s="3">
        <v>11</v>
      </c>
      <c r="E42283" s="3">
        <v>15</v>
      </c>
      <c r="F42283" s="3">
        <v>12</v>
      </c>
      <c r="G42283" s="3"/>
      <c r="H42283" s="4">
        <v>6481.94308</v>
      </c>
      <c r="I42283" s="4">
        <v>268.84620000000001</v>
      </c>
      <c r="J42283" s="4">
        <v>23402</v>
      </c>
      <c r="K42283" s="4">
        <f t="shared" si="660"/>
        <v>27121</v>
      </c>
      <c r="L42283" s="2"/>
      <c r="M42283" s="14">
        <f>H42283/INDEX(Installed_Capacity!$H$5:$S$11,MATCH(Source_Data!C42283,Installed_Capacity!$G$5:$G$11,0),MATCH(Source_Data!D42283,Installed_Capacity!$H$4:$S$4,0))</f>
        <v>0.55913235215468848</v>
      </c>
    </row>
    <row r="42284" spans="1:13" x14ac:dyDescent="0.3">
      <c r="A42284" s="5">
        <v>43784</v>
      </c>
      <c r="B42284" s="5">
        <v>43767</v>
      </c>
      <c r="C42284" s="3">
        <v>2019</v>
      </c>
      <c r="D42284" s="3">
        <v>11</v>
      </c>
      <c r="E42284" s="3">
        <v>15</v>
      </c>
      <c r="F42284" s="3">
        <v>13</v>
      </c>
      <c r="G42284" s="3"/>
      <c r="H42284" s="4">
        <v>6305.0707499999999</v>
      </c>
      <c r="I42284" s="4">
        <v>270.98741000000001</v>
      </c>
      <c r="J42284" s="4">
        <v>23670</v>
      </c>
      <c r="K42284" s="4">
        <f t="shared" si="660"/>
        <v>27121</v>
      </c>
      <c r="L42284" s="2"/>
      <c r="M42284" s="14">
        <f>H42284/INDEX(Installed_Capacity!$H$5:$S$11,MATCH(Source_Data!C42284,Installed_Capacity!$G$5:$G$11,0),MATCH(Source_Data!D42284,Installed_Capacity!$H$4:$S$4,0))</f>
        <v>0.54387534654951419</v>
      </c>
    </row>
    <row r="42285" spans="1:13" x14ac:dyDescent="0.3">
      <c r="A42285" s="5">
        <v>43784</v>
      </c>
      <c r="B42285" s="5">
        <v>43767</v>
      </c>
      <c r="C42285" s="3">
        <v>2019</v>
      </c>
      <c r="D42285" s="3">
        <v>11</v>
      </c>
      <c r="E42285" s="3">
        <v>15</v>
      </c>
      <c r="F42285" s="3">
        <v>14</v>
      </c>
      <c r="G42285" s="3"/>
      <c r="H42285" s="4">
        <v>5823.9059500000003</v>
      </c>
      <c r="I42285" s="4">
        <v>235.46072000000001</v>
      </c>
      <c r="J42285" s="4">
        <v>24182</v>
      </c>
      <c r="K42285" s="4">
        <f t="shared" si="660"/>
        <v>27121</v>
      </c>
      <c r="L42285" s="2"/>
      <c r="M42285" s="14">
        <f>H42285/INDEX(Installed_Capacity!$H$5:$S$11,MATCH(Source_Data!C42285,Installed_Capacity!$G$5:$G$11,0),MATCH(Source_Data!D42285,Installed_Capacity!$H$4:$S$4,0))</f>
        <v>0.50237007520146038</v>
      </c>
    </row>
    <row r="42286" spans="1:13" x14ac:dyDescent="0.3">
      <c r="A42286" s="5">
        <v>43784</v>
      </c>
      <c r="B42286" s="5">
        <v>43767</v>
      </c>
      <c r="C42286" s="3">
        <v>2019</v>
      </c>
      <c r="D42286" s="3">
        <v>11</v>
      </c>
      <c r="E42286" s="3">
        <v>15</v>
      </c>
      <c r="F42286" s="3">
        <v>15</v>
      </c>
      <c r="G42286" s="3"/>
      <c r="H42286" s="4">
        <v>4813.6764400000002</v>
      </c>
      <c r="I42286" s="4">
        <v>149.97425000000001</v>
      </c>
      <c r="J42286" s="4">
        <v>24421</v>
      </c>
      <c r="K42286" s="4">
        <f t="shared" si="660"/>
        <v>27121</v>
      </c>
      <c r="L42286" s="2"/>
      <c r="M42286" s="14">
        <f>H42286/INDEX(Installed_Capacity!$H$5:$S$11,MATCH(Source_Data!C42286,Installed_Capacity!$G$5:$G$11,0),MATCH(Source_Data!D42286,Installed_Capacity!$H$4:$S$4,0))</f>
        <v>0.41522768669681176</v>
      </c>
    </row>
    <row r="42287" spans="1:13" x14ac:dyDescent="0.3">
      <c r="A42287" s="5">
        <v>43784</v>
      </c>
      <c r="B42287" s="5">
        <v>43767</v>
      </c>
      <c r="C42287" s="3">
        <v>2019</v>
      </c>
      <c r="D42287" s="3">
        <v>11</v>
      </c>
      <c r="E42287" s="3">
        <v>15</v>
      </c>
      <c r="F42287" s="3">
        <v>16</v>
      </c>
      <c r="G42287" s="3"/>
      <c r="H42287" s="4">
        <v>2750.67661</v>
      </c>
      <c r="I42287" s="4">
        <v>204.02826999999999</v>
      </c>
      <c r="J42287" s="4">
        <v>24883</v>
      </c>
      <c r="K42287" s="4">
        <f t="shared" si="660"/>
        <v>27121</v>
      </c>
      <c r="L42287" s="2"/>
      <c r="M42287" s="14">
        <f>H42287/INDEX(Installed_Capacity!$H$5:$S$11,MATCH(Source_Data!C42287,Installed_Capacity!$G$5:$G$11,0),MATCH(Source_Data!D42287,Installed_Capacity!$H$4:$S$4,0))</f>
        <v>0.23727333979708207</v>
      </c>
    </row>
    <row r="42288" spans="1:13" x14ac:dyDescent="0.3">
      <c r="A42288" s="5">
        <v>43784</v>
      </c>
      <c r="B42288" s="5">
        <v>43767</v>
      </c>
      <c r="C42288" s="3">
        <v>2019</v>
      </c>
      <c r="D42288" s="3">
        <v>11</v>
      </c>
      <c r="E42288" s="3">
        <v>15</v>
      </c>
      <c r="F42288" s="3">
        <v>17</v>
      </c>
      <c r="G42288" s="3"/>
      <c r="H42288" s="4">
        <v>448.12588</v>
      </c>
      <c r="I42288" s="4">
        <v>255.73584</v>
      </c>
      <c r="J42288" s="4">
        <v>25997</v>
      </c>
      <c r="K42288" s="4">
        <f t="shared" si="660"/>
        <v>27121</v>
      </c>
      <c r="L42288" s="2"/>
      <c r="M42288" s="14">
        <f>H42288/INDEX(Installed_Capacity!$H$5:$S$11,MATCH(Source_Data!C42288,Installed_Capacity!$G$5:$G$11,0),MATCH(Source_Data!D42288,Installed_Capacity!$H$4:$S$4,0))</f>
        <v>3.8655334404107365E-2</v>
      </c>
    </row>
    <row r="42289" spans="1:13" x14ac:dyDescent="0.3">
      <c r="A42289" s="5">
        <v>43784</v>
      </c>
      <c r="B42289" s="5">
        <v>43768</v>
      </c>
      <c r="C42289" s="3">
        <v>2019</v>
      </c>
      <c r="D42289" s="3">
        <v>11</v>
      </c>
      <c r="E42289" s="3">
        <v>15</v>
      </c>
      <c r="F42289" s="3">
        <v>18</v>
      </c>
      <c r="G42289" s="3"/>
      <c r="H42289" s="4">
        <v>0</v>
      </c>
      <c r="I42289" s="4">
        <v>407.05962</v>
      </c>
      <c r="J42289" s="4">
        <v>27121</v>
      </c>
      <c r="K42289" s="4">
        <f t="shared" si="660"/>
        <v>27121</v>
      </c>
      <c r="L42289" s="2"/>
      <c r="M42289" s="14">
        <f>H42289/INDEX(Installed_Capacity!$H$5:$S$11,MATCH(Source_Data!C42289,Installed_Capacity!$G$5:$G$11,0),MATCH(Source_Data!D42289,Installed_Capacity!$H$4:$S$4,0))</f>
        <v>0</v>
      </c>
    </row>
    <row r="42290" spans="1:13" x14ac:dyDescent="0.3">
      <c r="A42290" s="5">
        <v>43784</v>
      </c>
      <c r="B42290" s="5">
        <v>43768</v>
      </c>
      <c r="C42290" s="3">
        <v>2019</v>
      </c>
      <c r="D42290" s="3">
        <v>11</v>
      </c>
      <c r="E42290" s="3">
        <v>15</v>
      </c>
      <c r="F42290" s="3">
        <v>19</v>
      </c>
      <c r="G42290" s="3"/>
      <c r="H42290" s="4">
        <v>0</v>
      </c>
      <c r="I42290" s="4">
        <v>600.50363000000004</v>
      </c>
      <c r="J42290" s="4">
        <v>26692</v>
      </c>
      <c r="K42290" s="4">
        <f t="shared" si="660"/>
        <v>27121</v>
      </c>
      <c r="L42290" s="2"/>
      <c r="M42290" s="14">
        <f>H42290/INDEX(Installed_Capacity!$H$5:$S$11,MATCH(Source_Data!C42290,Installed_Capacity!$G$5:$G$11,0),MATCH(Source_Data!D42290,Installed_Capacity!$H$4:$S$4,0))</f>
        <v>0</v>
      </c>
    </row>
    <row r="42291" spans="1:13" x14ac:dyDescent="0.3">
      <c r="A42291" s="5">
        <v>43784</v>
      </c>
      <c r="B42291" s="5">
        <v>43768</v>
      </c>
      <c r="C42291" s="3">
        <v>2019</v>
      </c>
      <c r="D42291" s="3">
        <v>11</v>
      </c>
      <c r="E42291" s="3">
        <v>15</v>
      </c>
      <c r="F42291" s="3">
        <v>20</v>
      </c>
      <c r="G42291" s="3"/>
      <c r="H42291" s="4">
        <v>0</v>
      </c>
      <c r="I42291" s="4">
        <v>296.75443000000001</v>
      </c>
      <c r="J42291" s="4">
        <v>25977</v>
      </c>
      <c r="K42291" s="4">
        <f t="shared" si="660"/>
        <v>27121</v>
      </c>
      <c r="L42291" s="2"/>
      <c r="M42291" s="14">
        <f>H42291/INDEX(Installed_Capacity!$H$5:$S$11,MATCH(Source_Data!C42291,Installed_Capacity!$G$5:$G$11,0),MATCH(Source_Data!D42291,Installed_Capacity!$H$4:$S$4,0))</f>
        <v>0</v>
      </c>
    </row>
    <row r="42292" spans="1:13" x14ac:dyDescent="0.3">
      <c r="A42292" s="5">
        <v>43784</v>
      </c>
      <c r="B42292" s="5">
        <v>43768</v>
      </c>
      <c r="C42292" s="3">
        <v>2019</v>
      </c>
      <c r="D42292" s="3">
        <v>11</v>
      </c>
      <c r="E42292" s="3">
        <v>15</v>
      </c>
      <c r="F42292" s="3">
        <v>21</v>
      </c>
      <c r="G42292" s="3"/>
      <c r="H42292" s="4">
        <v>0</v>
      </c>
      <c r="I42292" s="4">
        <v>180.58653000000001</v>
      </c>
      <c r="J42292" s="4">
        <v>25151</v>
      </c>
      <c r="K42292" s="4">
        <f t="shared" si="660"/>
        <v>27121</v>
      </c>
      <c r="L42292" s="2"/>
      <c r="M42292" s="14">
        <f>H42292/INDEX(Installed_Capacity!$H$5:$S$11,MATCH(Source_Data!C42292,Installed_Capacity!$G$5:$G$11,0),MATCH(Source_Data!D42292,Installed_Capacity!$H$4:$S$4,0))</f>
        <v>0</v>
      </c>
    </row>
    <row r="42293" spans="1:13" x14ac:dyDescent="0.3">
      <c r="A42293" s="5">
        <v>43784</v>
      </c>
      <c r="B42293" s="5">
        <v>43768</v>
      </c>
      <c r="C42293" s="3">
        <v>2019</v>
      </c>
      <c r="D42293" s="3">
        <v>11</v>
      </c>
      <c r="E42293" s="3">
        <v>15</v>
      </c>
      <c r="F42293" s="3">
        <v>22</v>
      </c>
      <c r="G42293" s="3"/>
      <c r="H42293" s="4">
        <v>0</v>
      </c>
      <c r="I42293" s="4">
        <v>222.20419999999999</v>
      </c>
      <c r="J42293" s="4">
        <v>24113</v>
      </c>
      <c r="K42293" s="4">
        <f t="shared" si="660"/>
        <v>27121</v>
      </c>
      <c r="L42293" s="2"/>
      <c r="M42293" s="14">
        <f>H42293/INDEX(Installed_Capacity!$H$5:$S$11,MATCH(Source_Data!C42293,Installed_Capacity!$G$5:$G$11,0),MATCH(Source_Data!D42293,Installed_Capacity!$H$4:$S$4,0))</f>
        <v>0</v>
      </c>
    </row>
    <row r="42294" spans="1:13" x14ac:dyDescent="0.3">
      <c r="A42294" s="5">
        <v>43784</v>
      </c>
      <c r="B42294" s="5">
        <v>43768</v>
      </c>
      <c r="C42294" s="3">
        <v>2019</v>
      </c>
      <c r="D42294" s="3">
        <v>11</v>
      </c>
      <c r="E42294" s="3">
        <v>15</v>
      </c>
      <c r="F42294" s="3">
        <v>23</v>
      </c>
      <c r="G42294" s="3"/>
      <c r="H42294" s="4">
        <v>0</v>
      </c>
      <c r="I42294" s="4">
        <v>288.26976000000002</v>
      </c>
      <c r="J42294" s="4">
        <v>22681</v>
      </c>
      <c r="K42294" s="4">
        <f t="shared" si="660"/>
        <v>27121</v>
      </c>
      <c r="L42294" s="2"/>
      <c r="M42294" s="14">
        <f>H42294/INDEX(Installed_Capacity!$H$5:$S$11,MATCH(Source_Data!C42294,Installed_Capacity!$G$5:$G$11,0),MATCH(Source_Data!D42294,Installed_Capacity!$H$4:$S$4,0))</f>
        <v>0</v>
      </c>
    </row>
    <row r="42295" spans="1:13" x14ac:dyDescent="0.3">
      <c r="A42295" s="5">
        <v>43784</v>
      </c>
      <c r="B42295" s="5">
        <v>43768</v>
      </c>
      <c r="C42295" s="3">
        <v>2019</v>
      </c>
      <c r="D42295" s="3">
        <v>11</v>
      </c>
      <c r="E42295" s="3">
        <v>15</v>
      </c>
      <c r="F42295" s="3">
        <v>24</v>
      </c>
      <c r="G42295" s="3"/>
      <c r="H42295" s="4">
        <v>0</v>
      </c>
      <c r="I42295" s="4">
        <v>274.84415999999999</v>
      </c>
      <c r="J42295" s="4">
        <v>21322</v>
      </c>
      <c r="K42295" s="4">
        <f t="shared" si="660"/>
        <v>27121</v>
      </c>
      <c r="L42295" s="2"/>
      <c r="M42295" s="14">
        <f>H42295/INDEX(Installed_Capacity!$H$5:$S$11,MATCH(Source_Data!C42295,Installed_Capacity!$G$5:$G$11,0),MATCH(Source_Data!D42295,Installed_Capacity!$H$4:$S$4,0))</f>
        <v>0</v>
      </c>
    </row>
    <row r="42296" spans="1:13" x14ac:dyDescent="0.3">
      <c r="A42296" s="5">
        <v>43785</v>
      </c>
      <c r="B42296" s="5">
        <v>43768</v>
      </c>
      <c r="C42296" s="3">
        <v>2019</v>
      </c>
      <c r="D42296" s="3">
        <v>11</v>
      </c>
      <c r="E42296" s="3">
        <v>16</v>
      </c>
      <c r="F42296" s="3">
        <v>1</v>
      </c>
      <c r="G42296" s="3"/>
      <c r="H42296" s="4">
        <v>0</v>
      </c>
      <c r="I42296" s="4">
        <v>289.14870999999999</v>
      </c>
      <c r="J42296" s="4">
        <v>20559</v>
      </c>
      <c r="K42296" s="4">
        <f t="shared" si="660"/>
        <v>25605</v>
      </c>
      <c r="L42296" s="2"/>
      <c r="M42296" s="14">
        <f>H42296/INDEX(Installed_Capacity!$H$5:$S$11,MATCH(Source_Data!C42296,Installed_Capacity!$G$5:$G$11,0),MATCH(Source_Data!D42296,Installed_Capacity!$H$4:$S$4,0))</f>
        <v>0</v>
      </c>
    </row>
    <row r="42297" spans="1:13" x14ac:dyDescent="0.3">
      <c r="A42297" s="5">
        <v>43785</v>
      </c>
      <c r="B42297" s="5">
        <v>43768</v>
      </c>
      <c r="C42297" s="3">
        <v>2019</v>
      </c>
      <c r="D42297" s="3">
        <v>11</v>
      </c>
      <c r="E42297" s="3">
        <v>16</v>
      </c>
      <c r="F42297" s="3">
        <v>2</v>
      </c>
      <c r="G42297" s="3"/>
      <c r="H42297" s="4">
        <v>0</v>
      </c>
      <c r="I42297" s="4">
        <v>313.46100999999999</v>
      </c>
      <c r="J42297" s="4">
        <v>20112</v>
      </c>
      <c r="K42297" s="4">
        <f t="shared" si="660"/>
        <v>25605</v>
      </c>
      <c r="L42297" s="2"/>
      <c r="M42297" s="14">
        <f>H42297/INDEX(Installed_Capacity!$H$5:$S$11,MATCH(Source_Data!C42297,Installed_Capacity!$G$5:$G$11,0),MATCH(Source_Data!D42297,Installed_Capacity!$H$4:$S$4,0))</f>
        <v>0</v>
      </c>
    </row>
    <row r="42298" spans="1:13" x14ac:dyDescent="0.3">
      <c r="A42298" s="5">
        <v>43785</v>
      </c>
      <c r="B42298" s="5">
        <v>43768</v>
      </c>
      <c r="C42298" s="3">
        <v>2019</v>
      </c>
      <c r="D42298" s="3">
        <v>11</v>
      </c>
      <c r="E42298" s="3">
        <v>16</v>
      </c>
      <c r="F42298" s="3">
        <v>3</v>
      </c>
      <c r="G42298" s="3"/>
      <c r="H42298" s="4">
        <v>0</v>
      </c>
      <c r="I42298" s="4">
        <v>328.07328999999999</v>
      </c>
      <c r="J42298" s="4">
        <v>19593</v>
      </c>
      <c r="K42298" s="4">
        <f t="shared" si="660"/>
        <v>25605</v>
      </c>
      <c r="L42298" s="2"/>
      <c r="M42298" s="14">
        <f>H42298/INDEX(Installed_Capacity!$H$5:$S$11,MATCH(Source_Data!C42298,Installed_Capacity!$G$5:$G$11,0),MATCH(Source_Data!D42298,Installed_Capacity!$H$4:$S$4,0))</f>
        <v>0</v>
      </c>
    </row>
    <row r="42299" spans="1:13" x14ac:dyDescent="0.3">
      <c r="A42299" s="5">
        <v>43785</v>
      </c>
      <c r="B42299" s="5">
        <v>43768</v>
      </c>
      <c r="C42299" s="3">
        <v>2019</v>
      </c>
      <c r="D42299" s="3">
        <v>11</v>
      </c>
      <c r="E42299" s="3">
        <v>16</v>
      </c>
      <c r="F42299" s="3">
        <v>4</v>
      </c>
      <c r="G42299" s="3"/>
      <c r="H42299" s="4">
        <v>0</v>
      </c>
      <c r="I42299" s="4">
        <v>307.38303999999999</v>
      </c>
      <c r="J42299" s="4">
        <v>19354</v>
      </c>
      <c r="K42299" s="4">
        <f t="shared" si="660"/>
        <v>25605</v>
      </c>
      <c r="L42299" s="2"/>
      <c r="M42299" s="14">
        <f>H42299/INDEX(Installed_Capacity!$H$5:$S$11,MATCH(Source_Data!C42299,Installed_Capacity!$G$5:$G$11,0),MATCH(Source_Data!D42299,Installed_Capacity!$H$4:$S$4,0))</f>
        <v>0</v>
      </c>
    </row>
    <row r="42300" spans="1:13" x14ac:dyDescent="0.3">
      <c r="A42300" s="5">
        <v>43785</v>
      </c>
      <c r="B42300" s="5">
        <v>43768</v>
      </c>
      <c r="C42300" s="3">
        <v>2019</v>
      </c>
      <c r="D42300" s="3">
        <v>11</v>
      </c>
      <c r="E42300" s="3">
        <v>16</v>
      </c>
      <c r="F42300" s="3">
        <v>5</v>
      </c>
      <c r="G42300" s="3"/>
      <c r="H42300" s="4">
        <v>0</v>
      </c>
      <c r="I42300" s="4">
        <v>278.85169999999999</v>
      </c>
      <c r="J42300" s="4">
        <v>19422</v>
      </c>
      <c r="K42300" s="4">
        <f t="shared" si="660"/>
        <v>25605</v>
      </c>
      <c r="L42300" s="2"/>
      <c r="M42300" s="14">
        <f>H42300/INDEX(Installed_Capacity!$H$5:$S$11,MATCH(Source_Data!C42300,Installed_Capacity!$G$5:$G$11,0),MATCH(Source_Data!D42300,Installed_Capacity!$H$4:$S$4,0))</f>
        <v>0</v>
      </c>
    </row>
    <row r="42301" spans="1:13" x14ac:dyDescent="0.3">
      <c r="A42301" s="5">
        <v>43785</v>
      </c>
      <c r="B42301" s="5">
        <v>43768</v>
      </c>
      <c r="C42301" s="3">
        <v>2019</v>
      </c>
      <c r="D42301" s="3">
        <v>11</v>
      </c>
      <c r="E42301" s="3">
        <v>16</v>
      </c>
      <c r="F42301" s="3">
        <v>6</v>
      </c>
      <c r="G42301" s="3"/>
      <c r="H42301" s="4">
        <v>0</v>
      </c>
      <c r="I42301" s="4">
        <v>314.29381999999998</v>
      </c>
      <c r="J42301" s="4">
        <v>19931</v>
      </c>
      <c r="K42301" s="4">
        <f t="shared" si="660"/>
        <v>25605</v>
      </c>
      <c r="L42301" s="2"/>
      <c r="M42301" s="14">
        <f>H42301/INDEX(Installed_Capacity!$H$5:$S$11,MATCH(Source_Data!C42301,Installed_Capacity!$G$5:$G$11,0),MATCH(Source_Data!D42301,Installed_Capacity!$H$4:$S$4,0))</f>
        <v>0</v>
      </c>
    </row>
    <row r="42302" spans="1:13" x14ac:dyDescent="0.3">
      <c r="A42302" s="5">
        <v>43785</v>
      </c>
      <c r="B42302" s="5">
        <v>43768</v>
      </c>
      <c r="C42302" s="3">
        <v>2019</v>
      </c>
      <c r="D42302" s="3">
        <v>11</v>
      </c>
      <c r="E42302" s="3">
        <v>16</v>
      </c>
      <c r="F42302" s="3">
        <v>7</v>
      </c>
      <c r="G42302" s="3"/>
      <c r="H42302" s="4">
        <v>206.82923</v>
      </c>
      <c r="I42302" s="4">
        <v>271.19319000000002</v>
      </c>
      <c r="J42302" s="4">
        <v>20533</v>
      </c>
      <c r="K42302" s="4">
        <f t="shared" si="660"/>
        <v>25605</v>
      </c>
      <c r="L42302" s="2"/>
      <c r="M42302" s="14">
        <f>H42302/INDEX(Installed_Capacity!$H$5:$S$11,MATCH(Source_Data!C42302,Installed_Capacity!$G$5:$G$11,0),MATCH(Source_Data!D42302,Installed_Capacity!$H$4:$S$4,0))</f>
        <v>1.7841087531463337E-2</v>
      </c>
    </row>
    <row r="42303" spans="1:13" x14ac:dyDescent="0.3">
      <c r="A42303" s="5">
        <v>43785</v>
      </c>
      <c r="B42303" s="5">
        <v>43768</v>
      </c>
      <c r="C42303" s="3">
        <v>2019</v>
      </c>
      <c r="D42303" s="3">
        <v>11</v>
      </c>
      <c r="E42303" s="3">
        <v>16</v>
      </c>
      <c r="F42303" s="3">
        <v>8</v>
      </c>
      <c r="G42303" s="3"/>
      <c r="H42303" s="4">
        <v>2804.3818900000001</v>
      </c>
      <c r="I42303" s="4">
        <v>195.91821999999999</v>
      </c>
      <c r="J42303" s="4">
        <v>20957</v>
      </c>
      <c r="K42303" s="4">
        <f t="shared" si="660"/>
        <v>25605</v>
      </c>
      <c r="L42303" s="2"/>
      <c r="M42303" s="14">
        <f>H42303/INDEX(Installed_Capacity!$H$5:$S$11,MATCH(Source_Data!C42303,Installed_Capacity!$G$5:$G$11,0),MATCH(Source_Data!D42303,Installed_Capacity!$H$4:$S$4,0))</f>
        <v>0.24190595676994295</v>
      </c>
    </row>
    <row r="42304" spans="1:13" x14ac:dyDescent="0.3">
      <c r="A42304" s="5">
        <v>43785</v>
      </c>
      <c r="B42304" s="5">
        <v>43768</v>
      </c>
      <c r="C42304" s="3">
        <v>2019</v>
      </c>
      <c r="D42304" s="3">
        <v>11</v>
      </c>
      <c r="E42304" s="3">
        <v>16</v>
      </c>
      <c r="F42304" s="3">
        <v>9</v>
      </c>
      <c r="G42304" s="3"/>
      <c r="H42304" s="4">
        <v>6281.3212199999998</v>
      </c>
      <c r="I42304" s="4">
        <v>186.10991000000001</v>
      </c>
      <c r="J42304" s="4">
        <v>20984</v>
      </c>
      <c r="K42304" s="4">
        <f t="shared" si="660"/>
        <v>25605</v>
      </c>
      <c r="L42304" s="2"/>
      <c r="M42304" s="14">
        <f>H42304/INDEX(Installed_Capacity!$H$5:$S$11,MATCH(Source_Data!C42304,Installed_Capacity!$G$5:$G$11,0),MATCH(Source_Data!D42304,Installed_Capacity!$H$4:$S$4,0))</f>
        <v>0.54182671230395274</v>
      </c>
    </row>
    <row r="42305" spans="1:13" x14ac:dyDescent="0.3">
      <c r="A42305" s="5">
        <v>43785</v>
      </c>
      <c r="B42305" s="5">
        <v>43768</v>
      </c>
      <c r="C42305" s="3">
        <v>2019</v>
      </c>
      <c r="D42305" s="3">
        <v>11</v>
      </c>
      <c r="E42305" s="3">
        <v>16</v>
      </c>
      <c r="F42305" s="3">
        <v>10</v>
      </c>
      <c r="G42305" s="3"/>
      <c r="H42305" s="4">
        <v>7427.4576500000003</v>
      </c>
      <c r="I42305" s="4">
        <v>243.26770999999999</v>
      </c>
      <c r="J42305" s="4">
        <v>20760</v>
      </c>
      <c r="K42305" s="4">
        <f t="shared" si="660"/>
        <v>25605</v>
      </c>
      <c r="L42305" s="2"/>
      <c r="M42305" s="14">
        <f>H42305/INDEX(Installed_Capacity!$H$5:$S$11,MATCH(Source_Data!C42305,Installed_Capacity!$G$5:$G$11,0),MATCH(Source_Data!D42305,Installed_Capacity!$H$4:$S$4,0))</f>
        <v>0.64069243051326441</v>
      </c>
    </row>
    <row r="42306" spans="1:13" x14ac:dyDescent="0.3">
      <c r="A42306" s="5">
        <v>43785</v>
      </c>
      <c r="B42306" s="5">
        <v>43768</v>
      </c>
      <c r="C42306" s="3">
        <v>2019</v>
      </c>
      <c r="D42306" s="3">
        <v>11</v>
      </c>
      <c r="E42306" s="3">
        <v>16</v>
      </c>
      <c r="F42306" s="3">
        <v>11</v>
      </c>
      <c r="G42306" s="3"/>
      <c r="H42306" s="4">
        <v>7455.8648800000001</v>
      </c>
      <c r="I42306" s="4">
        <v>314.62905999999998</v>
      </c>
      <c r="J42306" s="4">
        <v>20567</v>
      </c>
      <c r="K42306" s="4">
        <f t="shared" si="660"/>
        <v>25605</v>
      </c>
      <c r="L42306" s="2"/>
      <c r="M42306" s="14">
        <f>H42306/INDEX(Installed_Capacity!$H$5:$S$11,MATCH(Source_Data!C42306,Installed_Capacity!$G$5:$G$11,0),MATCH(Source_Data!D42306,Installed_Capacity!$H$4:$S$4,0))</f>
        <v>0.64314283791920213</v>
      </c>
    </row>
    <row r="42307" spans="1:13" x14ac:dyDescent="0.3">
      <c r="A42307" s="5">
        <v>43785</v>
      </c>
      <c r="B42307" s="5">
        <v>43768</v>
      </c>
      <c r="C42307" s="3">
        <v>2019</v>
      </c>
      <c r="D42307" s="3">
        <v>11</v>
      </c>
      <c r="E42307" s="3">
        <v>16</v>
      </c>
      <c r="F42307" s="3">
        <v>12</v>
      </c>
      <c r="G42307" s="3"/>
      <c r="H42307" s="4">
        <v>7366.2883400000001</v>
      </c>
      <c r="I42307" s="4">
        <v>441.24153000000001</v>
      </c>
      <c r="J42307" s="4">
        <v>20563</v>
      </c>
      <c r="K42307" s="4">
        <f t="shared" ref="K42307:K42370" si="661">_xlfn.MAXIFS($J:$J, $C:$C, C42307, $D:$D, D42307, $E:$E, E42307)</f>
        <v>25605</v>
      </c>
      <c r="L42307" s="2"/>
      <c r="M42307" s="14">
        <f>H42307/INDEX(Installed_Capacity!$H$5:$S$11,MATCH(Source_Data!C42307,Installed_Capacity!$G$5:$G$11,0),MATCH(Source_Data!D42307,Installed_Capacity!$H$4:$S$4,0))</f>
        <v>0.63541596637930609</v>
      </c>
    </row>
    <row r="42308" spans="1:13" x14ac:dyDescent="0.3">
      <c r="A42308" s="5">
        <v>43785</v>
      </c>
      <c r="B42308" s="5">
        <v>43768</v>
      </c>
      <c r="C42308" s="3">
        <v>2019</v>
      </c>
      <c r="D42308" s="3">
        <v>11</v>
      </c>
      <c r="E42308" s="3">
        <v>16</v>
      </c>
      <c r="F42308" s="3">
        <v>14</v>
      </c>
      <c r="G42308" s="3"/>
      <c r="H42308" s="4">
        <v>7522.6944000000003</v>
      </c>
      <c r="I42308" s="4">
        <v>271.64206999999999</v>
      </c>
      <c r="J42308" s="4">
        <v>21521</v>
      </c>
      <c r="K42308" s="4">
        <f t="shared" si="661"/>
        <v>25605</v>
      </c>
      <c r="L42308" s="2"/>
      <c r="M42308" s="14">
        <f>H42308/INDEX(Installed_Capacity!$H$5:$S$11,MATCH(Source_Data!C42308,Installed_Capacity!$G$5:$G$11,0),MATCH(Source_Data!D42308,Installed_Capacity!$H$4:$S$4,0))</f>
        <v>0.64890755171717784</v>
      </c>
    </row>
    <row r="42309" spans="1:13" x14ac:dyDescent="0.3">
      <c r="A42309" s="5">
        <v>43785</v>
      </c>
      <c r="B42309" s="5">
        <v>43768</v>
      </c>
      <c r="C42309" s="3">
        <v>2019</v>
      </c>
      <c r="D42309" s="3">
        <v>11</v>
      </c>
      <c r="E42309" s="3">
        <v>16</v>
      </c>
      <c r="F42309" s="3">
        <v>15</v>
      </c>
      <c r="G42309" s="3"/>
      <c r="H42309" s="4">
        <v>6857.9316500000004</v>
      </c>
      <c r="I42309" s="4">
        <v>231.41836000000001</v>
      </c>
      <c r="J42309" s="4">
        <v>22396</v>
      </c>
      <c r="K42309" s="4">
        <f t="shared" si="661"/>
        <v>25605</v>
      </c>
      <c r="L42309" s="2"/>
      <c r="M42309" s="14">
        <f>H42309/INDEX(Installed_Capacity!$H$5:$S$11,MATCH(Source_Data!C42309,Installed_Capacity!$G$5:$G$11,0),MATCH(Source_Data!D42309,Installed_Capacity!$H$4:$S$4,0))</f>
        <v>0.59156512284285345</v>
      </c>
    </row>
    <row r="42310" spans="1:13" x14ac:dyDescent="0.3">
      <c r="A42310" s="5">
        <v>43785</v>
      </c>
      <c r="B42310" s="5">
        <v>43768</v>
      </c>
      <c r="C42310" s="3">
        <v>2019</v>
      </c>
      <c r="D42310" s="3">
        <v>11</v>
      </c>
      <c r="E42310" s="3">
        <v>16</v>
      </c>
      <c r="F42310" s="3">
        <v>16</v>
      </c>
      <c r="G42310" s="3"/>
      <c r="H42310" s="4">
        <v>3946.83691</v>
      </c>
      <c r="I42310" s="4">
        <v>217.03220999999999</v>
      </c>
      <c r="J42310" s="4">
        <v>23128</v>
      </c>
      <c r="K42310" s="4">
        <f t="shared" si="661"/>
        <v>25605</v>
      </c>
      <c r="L42310" s="2"/>
      <c r="M42310" s="14">
        <f>H42310/INDEX(Installed_Capacity!$H$5:$S$11,MATCH(Source_Data!C42310,Installed_Capacity!$G$5:$G$11,0),MATCH(Source_Data!D42310,Installed_Capacity!$H$4:$S$4,0))</f>
        <v>0.34045411658555363</v>
      </c>
    </row>
    <row r="42311" spans="1:13" x14ac:dyDescent="0.3">
      <c r="A42311" s="5">
        <v>43785</v>
      </c>
      <c r="B42311" s="5">
        <v>43768</v>
      </c>
      <c r="C42311" s="3">
        <v>2019</v>
      </c>
      <c r="D42311" s="3">
        <v>11</v>
      </c>
      <c r="E42311" s="3">
        <v>16</v>
      </c>
      <c r="F42311" s="3">
        <v>17</v>
      </c>
      <c r="G42311" s="3"/>
      <c r="H42311" s="4">
        <v>492.09005999999999</v>
      </c>
      <c r="I42311" s="4">
        <v>153.92603</v>
      </c>
      <c r="J42311" s="4">
        <v>24309</v>
      </c>
      <c r="K42311" s="4">
        <f t="shared" si="661"/>
        <v>25605</v>
      </c>
      <c r="L42311" s="2"/>
      <c r="M42311" s="14">
        <f>H42311/INDEX(Installed_Capacity!$H$5:$S$11,MATCH(Source_Data!C42311,Installed_Capacity!$G$5:$G$11,0),MATCH(Source_Data!D42311,Installed_Capacity!$H$4:$S$4,0))</f>
        <v>4.2447684178019932E-2</v>
      </c>
    </row>
    <row r="42312" spans="1:13" x14ac:dyDescent="0.3">
      <c r="A42312" s="5">
        <v>43785</v>
      </c>
      <c r="B42312" s="5">
        <v>43768</v>
      </c>
      <c r="C42312" s="3">
        <v>2019</v>
      </c>
      <c r="D42312" s="3">
        <v>11</v>
      </c>
      <c r="E42312" s="3">
        <v>16</v>
      </c>
      <c r="F42312" s="3">
        <v>18</v>
      </c>
      <c r="G42312" s="3"/>
      <c r="H42312" s="4">
        <v>0</v>
      </c>
      <c r="I42312" s="4">
        <v>153.07847000000001</v>
      </c>
      <c r="J42312" s="4">
        <v>25605</v>
      </c>
      <c r="K42312" s="4">
        <f t="shared" si="661"/>
        <v>25605</v>
      </c>
      <c r="L42312" s="2"/>
      <c r="M42312" s="14">
        <f>H42312/INDEX(Installed_Capacity!$H$5:$S$11,MATCH(Source_Data!C42312,Installed_Capacity!$G$5:$G$11,0),MATCH(Source_Data!D42312,Installed_Capacity!$H$4:$S$4,0))</f>
        <v>0</v>
      </c>
    </row>
    <row r="42313" spans="1:13" x14ac:dyDescent="0.3">
      <c r="A42313" s="5">
        <v>43785</v>
      </c>
      <c r="B42313" s="5">
        <v>43769</v>
      </c>
      <c r="C42313" s="3">
        <v>2019</v>
      </c>
      <c r="D42313" s="3">
        <v>11</v>
      </c>
      <c r="E42313" s="3">
        <v>16</v>
      </c>
      <c r="F42313" s="3">
        <v>19</v>
      </c>
      <c r="G42313" s="3"/>
      <c r="H42313" s="4">
        <v>0</v>
      </c>
      <c r="I42313" s="4">
        <v>169.26193000000001</v>
      </c>
      <c r="J42313" s="4">
        <v>25285</v>
      </c>
      <c r="K42313" s="4">
        <f t="shared" si="661"/>
        <v>25605</v>
      </c>
      <c r="L42313" s="2"/>
      <c r="M42313" s="14">
        <f>H42313/INDEX(Installed_Capacity!$H$5:$S$11,MATCH(Source_Data!C42313,Installed_Capacity!$G$5:$G$11,0),MATCH(Source_Data!D42313,Installed_Capacity!$H$4:$S$4,0))</f>
        <v>0</v>
      </c>
    </row>
    <row r="42314" spans="1:13" x14ac:dyDescent="0.3">
      <c r="A42314" s="5">
        <v>43785</v>
      </c>
      <c r="B42314" s="5">
        <v>43769</v>
      </c>
      <c r="C42314" s="3">
        <v>2019</v>
      </c>
      <c r="D42314" s="3">
        <v>11</v>
      </c>
      <c r="E42314" s="3">
        <v>16</v>
      </c>
      <c r="F42314" s="3">
        <v>20</v>
      </c>
      <c r="G42314" s="3"/>
      <c r="H42314" s="4">
        <v>0</v>
      </c>
      <c r="I42314" s="4">
        <v>182.46953999999999</v>
      </c>
      <c r="J42314" s="4">
        <v>24591</v>
      </c>
      <c r="K42314" s="4">
        <f t="shared" si="661"/>
        <v>25605</v>
      </c>
      <c r="L42314" s="2"/>
      <c r="M42314" s="14">
        <f>H42314/INDEX(Installed_Capacity!$H$5:$S$11,MATCH(Source_Data!C42314,Installed_Capacity!$G$5:$G$11,0),MATCH(Source_Data!D42314,Installed_Capacity!$H$4:$S$4,0))</f>
        <v>0</v>
      </c>
    </row>
    <row r="42315" spans="1:13" x14ac:dyDescent="0.3">
      <c r="A42315" s="5">
        <v>43785</v>
      </c>
      <c r="B42315" s="5">
        <v>43769</v>
      </c>
      <c r="C42315" s="3">
        <v>2019</v>
      </c>
      <c r="D42315" s="3">
        <v>11</v>
      </c>
      <c r="E42315" s="3">
        <v>16</v>
      </c>
      <c r="F42315" s="3">
        <v>21</v>
      </c>
      <c r="G42315" s="3"/>
      <c r="H42315" s="4">
        <v>0</v>
      </c>
      <c r="I42315" s="4">
        <v>217.1138</v>
      </c>
      <c r="J42315" s="4">
        <v>23837</v>
      </c>
      <c r="K42315" s="4">
        <f t="shared" si="661"/>
        <v>25605</v>
      </c>
      <c r="L42315" s="2"/>
      <c r="M42315" s="14">
        <f>H42315/INDEX(Installed_Capacity!$H$5:$S$11,MATCH(Source_Data!C42315,Installed_Capacity!$G$5:$G$11,0),MATCH(Source_Data!D42315,Installed_Capacity!$H$4:$S$4,0))</f>
        <v>0</v>
      </c>
    </row>
    <row r="42316" spans="1:13" x14ac:dyDescent="0.3">
      <c r="A42316" s="5">
        <v>43785</v>
      </c>
      <c r="B42316" s="5">
        <v>43769</v>
      </c>
      <c r="C42316" s="3">
        <v>2019</v>
      </c>
      <c r="D42316" s="3">
        <v>11</v>
      </c>
      <c r="E42316" s="3">
        <v>16</v>
      </c>
      <c r="F42316" s="3">
        <v>22</v>
      </c>
      <c r="G42316" s="3"/>
      <c r="H42316" s="4">
        <v>0</v>
      </c>
      <c r="I42316" s="4">
        <v>270.14816999999999</v>
      </c>
      <c r="J42316" s="4">
        <v>23053</v>
      </c>
      <c r="K42316" s="4">
        <f t="shared" si="661"/>
        <v>25605</v>
      </c>
      <c r="L42316" s="2"/>
      <c r="M42316" s="14">
        <f>H42316/INDEX(Installed_Capacity!$H$5:$S$11,MATCH(Source_Data!C42316,Installed_Capacity!$G$5:$G$11,0),MATCH(Source_Data!D42316,Installed_Capacity!$H$4:$S$4,0))</f>
        <v>0</v>
      </c>
    </row>
    <row r="42317" spans="1:13" x14ac:dyDescent="0.3">
      <c r="A42317" s="5">
        <v>43785</v>
      </c>
      <c r="B42317" s="5">
        <v>43769</v>
      </c>
      <c r="C42317" s="3">
        <v>2019</v>
      </c>
      <c r="D42317" s="3">
        <v>11</v>
      </c>
      <c r="E42317" s="3">
        <v>16</v>
      </c>
      <c r="F42317" s="3">
        <v>23</v>
      </c>
      <c r="G42317" s="3"/>
      <c r="H42317" s="4">
        <v>0</v>
      </c>
      <c r="I42317" s="4">
        <v>281.07938000000001</v>
      </c>
      <c r="J42317" s="4">
        <v>21980</v>
      </c>
      <c r="K42317" s="4">
        <f t="shared" si="661"/>
        <v>25605</v>
      </c>
      <c r="L42317" s="2"/>
      <c r="M42317" s="14">
        <f>H42317/INDEX(Installed_Capacity!$H$5:$S$11,MATCH(Source_Data!C42317,Installed_Capacity!$G$5:$G$11,0),MATCH(Source_Data!D42317,Installed_Capacity!$H$4:$S$4,0))</f>
        <v>0</v>
      </c>
    </row>
    <row r="42318" spans="1:13" x14ac:dyDescent="0.3">
      <c r="A42318" s="5">
        <v>43785</v>
      </c>
      <c r="B42318" s="5">
        <v>43769</v>
      </c>
      <c r="C42318" s="3">
        <v>2019</v>
      </c>
      <c r="D42318" s="3">
        <v>11</v>
      </c>
      <c r="E42318" s="3">
        <v>16</v>
      </c>
      <c r="F42318" s="3">
        <v>24</v>
      </c>
      <c r="G42318" s="3"/>
      <c r="H42318" s="4">
        <v>0</v>
      </c>
      <c r="I42318" s="4">
        <v>332.99225000000001</v>
      </c>
      <c r="J42318" s="4">
        <v>20868</v>
      </c>
      <c r="K42318" s="4">
        <f t="shared" si="661"/>
        <v>25605</v>
      </c>
      <c r="L42318" s="2"/>
      <c r="M42318" s="14">
        <f>H42318/INDEX(Installed_Capacity!$H$5:$S$11,MATCH(Source_Data!C42318,Installed_Capacity!$G$5:$G$11,0),MATCH(Source_Data!D42318,Installed_Capacity!$H$4:$S$4,0))</f>
        <v>0</v>
      </c>
    </row>
    <row r="42319" spans="1:13" x14ac:dyDescent="0.3">
      <c r="A42319" s="5">
        <v>43786</v>
      </c>
      <c r="B42319" s="5">
        <v>43769</v>
      </c>
      <c r="C42319" s="3">
        <v>2019</v>
      </c>
      <c r="D42319" s="3">
        <v>11</v>
      </c>
      <c r="E42319" s="3">
        <v>17</v>
      </c>
      <c r="F42319" s="3">
        <v>1</v>
      </c>
      <c r="G42319" s="3"/>
      <c r="H42319" s="4">
        <v>0</v>
      </c>
      <c r="I42319" s="4">
        <v>354.48752000000002</v>
      </c>
      <c r="J42319" s="4">
        <v>20031</v>
      </c>
      <c r="K42319" s="4">
        <f t="shared" si="661"/>
        <v>26974</v>
      </c>
      <c r="L42319" s="2"/>
      <c r="M42319" s="14">
        <f>H42319/INDEX(Installed_Capacity!$H$5:$S$11,MATCH(Source_Data!C42319,Installed_Capacity!$G$5:$G$11,0),MATCH(Source_Data!D42319,Installed_Capacity!$H$4:$S$4,0))</f>
        <v>0</v>
      </c>
    </row>
    <row r="42320" spans="1:13" x14ac:dyDescent="0.3">
      <c r="A42320" s="5">
        <v>43786</v>
      </c>
      <c r="B42320" s="5">
        <v>43769</v>
      </c>
      <c r="C42320" s="3">
        <v>2019</v>
      </c>
      <c r="D42320" s="3">
        <v>11</v>
      </c>
      <c r="E42320" s="3">
        <v>17</v>
      </c>
      <c r="F42320" s="3">
        <v>2</v>
      </c>
      <c r="G42320" s="3"/>
      <c r="H42320" s="4">
        <v>0</v>
      </c>
      <c r="I42320" s="4">
        <v>344.76105000000001</v>
      </c>
      <c r="J42320" s="4">
        <v>19636</v>
      </c>
      <c r="K42320" s="4">
        <f t="shared" si="661"/>
        <v>26974</v>
      </c>
      <c r="L42320" s="2"/>
      <c r="M42320" s="14">
        <f>H42320/INDEX(Installed_Capacity!$H$5:$S$11,MATCH(Source_Data!C42320,Installed_Capacity!$G$5:$G$11,0),MATCH(Source_Data!D42320,Installed_Capacity!$H$4:$S$4,0))</f>
        <v>0</v>
      </c>
    </row>
    <row r="42321" spans="1:13" x14ac:dyDescent="0.3">
      <c r="A42321" s="5">
        <v>43786</v>
      </c>
      <c r="B42321" s="5">
        <v>43769</v>
      </c>
      <c r="C42321" s="3">
        <v>2019</v>
      </c>
      <c r="D42321" s="3">
        <v>11</v>
      </c>
      <c r="E42321" s="3">
        <v>17</v>
      </c>
      <c r="F42321" s="3">
        <v>3</v>
      </c>
      <c r="G42321" s="3"/>
      <c r="H42321" s="4">
        <v>0</v>
      </c>
      <c r="I42321" s="4">
        <v>401.12130999999999</v>
      </c>
      <c r="J42321" s="4">
        <v>19226</v>
      </c>
      <c r="K42321" s="4">
        <f t="shared" si="661"/>
        <v>26974</v>
      </c>
      <c r="L42321" s="2"/>
      <c r="M42321" s="14">
        <f>H42321/INDEX(Installed_Capacity!$H$5:$S$11,MATCH(Source_Data!C42321,Installed_Capacity!$G$5:$G$11,0),MATCH(Source_Data!D42321,Installed_Capacity!$H$4:$S$4,0))</f>
        <v>0</v>
      </c>
    </row>
    <row r="42322" spans="1:13" x14ac:dyDescent="0.3">
      <c r="A42322" s="5">
        <v>43786</v>
      </c>
      <c r="B42322" s="5">
        <v>43769</v>
      </c>
      <c r="C42322" s="3">
        <v>2019</v>
      </c>
      <c r="D42322" s="3">
        <v>11</v>
      </c>
      <c r="E42322" s="3">
        <v>17</v>
      </c>
      <c r="F42322" s="3">
        <v>4</v>
      </c>
      <c r="G42322" s="3"/>
      <c r="H42322" s="4">
        <v>0</v>
      </c>
      <c r="I42322" s="4">
        <v>422.60181</v>
      </c>
      <c r="J42322" s="4">
        <v>19029</v>
      </c>
      <c r="K42322" s="4">
        <f t="shared" si="661"/>
        <v>26974</v>
      </c>
      <c r="L42322" s="2"/>
      <c r="M42322" s="14">
        <f>H42322/INDEX(Installed_Capacity!$H$5:$S$11,MATCH(Source_Data!C42322,Installed_Capacity!$G$5:$G$11,0),MATCH(Source_Data!D42322,Installed_Capacity!$H$4:$S$4,0))</f>
        <v>0</v>
      </c>
    </row>
    <row r="42323" spans="1:13" x14ac:dyDescent="0.3">
      <c r="A42323" s="5">
        <v>43786</v>
      </c>
      <c r="B42323" s="5">
        <v>43769</v>
      </c>
      <c r="C42323" s="3">
        <v>2019</v>
      </c>
      <c r="D42323" s="3">
        <v>11</v>
      </c>
      <c r="E42323" s="3">
        <v>17</v>
      </c>
      <c r="F42323" s="3">
        <v>5</v>
      </c>
      <c r="G42323" s="3"/>
      <c r="H42323" s="4">
        <v>0</v>
      </c>
      <c r="I42323" s="4">
        <v>459.64508999999998</v>
      </c>
      <c r="J42323" s="4">
        <v>19112</v>
      </c>
      <c r="K42323" s="4">
        <f t="shared" si="661"/>
        <v>26974</v>
      </c>
      <c r="L42323" s="2"/>
      <c r="M42323" s="14">
        <f>H42323/INDEX(Installed_Capacity!$H$5:$S$11,MATCH(Source_Data!C42323,Installed_Capacity!$G$5:$G$11,0),MATCH(Source_Data!D42323,Installed_Capacity!$H$4:$S$4,0))</f>
        <v>0</v>
      </c>
    </row>
    <row r="42324" spans="1:13" x14ac:dyDescent="0.3">
      <c r="A42324" s="5">
        <v>43786</v>
      </c>
      <c r="B42324" s="5">
        <v>43769</v>
      </c>
      <c r="C42324" s="3">
        <v>2019</v>
      </c>
      <c r="D42324" s="3">
        <v>11</v>
      </c>
      <c r="E42324" s="3">
        <v>17</v>
      </c>
      <c r="F42324" s="3">
        <v>6</v>
      </c>
      <c r="G42324" s="3"/>
      <c r="H42324" s="4">
        <v>0</v>
      </c>
      <c r="I42324" s="4">
        <v>503.19332000000003</v>
      </c>
      <c r="J42324" s="4">
        <v>19506</v>
      </c>
      <c r="K42324" s="4">
        <f t="shared" si="661"/>
        <v>26974</v>
      </c>
      <c r="L42324" s="2"/>
      <c r="M42324" s="14">
        <f>H42324/INDEX(Installed_Capacity!$H$5:$S$11,MATCH(Source_Data!C42324,Installed_Capacity!$G$5:$G$11,0),MATCH(Source_Data!D42324,Installed_Capacity!$H$4:$S$4,0))</f>
        <v>0</v>
      </c>
    </row>
    <row r="42325" spans="1:13" x14ac:dyDescent="0.3">
      <c r="A42325" s="5">
        <v>43786</v>
      </c>
      <c r="B42325" s="5">
        <v>43769</v>
      </c>
      <c r="C42325" s="3">
        <v>2019</v>
      </c>
      <c r="D42325" s="3">
        <v>11</v>
      </c>
      <c r="E42325" s="3">
        <v>17</v>
      </c>
      <c r="F42325" s="3">
        <v>7</v>
      </c>
      <c r="G42325" s="3"/>
      <c r="H42325" s="4">
        <v>206.64847</v>
      </c>
      <c r="I42325" s="4">
        <v>521.03882999999996</v>
      </c>
      <c r="J42325" s="4">
        <v>19943</v>
      </c>
      <c r="K42325" s="4">
        <f t="shared" si="661"/>
        <v>26974</v>
      </c>
      <c r="L42325" s="2"/>
      <c r="M42325" s="14">
        <f>H42325/INDEX(Installed_Capacity!$H$5:$S$11,MATCH(Source_Data!C42325,Installed_Capacity!$G$5:$G$11,0),MATCH(Source_Data!D42325,Installed_Capacity!$H$4:$S$4,0))</f>
        <v>1.7825495175478705E-2</v>
      </c>
    </row>
    <row r="42326" spans="1:13" x14ac:dyDescent="0.3">
      <c r="A42326" s="5">
        <v>43786</v>
      </c>
      <c r="B42326" s="5">
        <v>43769</v>
      </c>
      <c r="C42326" s="3">
        <v>2019</v>
      </c>
      <c r="D42326" s="3">
        <v>11</v>
      </c>
      <c r="E42326" s="3">
        <v>17</v>
      </c>
      <c r="F42326" s="3">
        <v>8</v>
      </c>
      <c r="G42326" s="3"/>
      <c r="H42326" s="4">
        <v>3128.6448700000001</v>
      </c>
      <c r="I42326" s="4">
        <v>554.71384999999998</v>
      </c>
      <c r="J42326" s="4">
        <v>20145</v>
      </c>
      <c r="K42326" s="4">
        <f t="shared" si="661"/>
        <v>26974</v>
      </c>
      <c r="L42326" s="2"/>
      <c r="M42326" s="14">
        <f>H42326/INDEX(Installed_Capacity!$H$5:$S$11,MATCH(Source_Data!C42326,Installed_Capacity!$G$5:$G$11,0),MATCH(Source_Data!D42326,Installed_Capacity!$H$4:$S$4,0))</f>
        <v>0.26987687852695547</v>
      </c>
    </row>
    <row r="42327" spans="1:13" x14ac:dyDescent="0.3">
      <c r="A42327" s="5">
        <v>43786</v>
      </c>
      <c r="B42327" s="5">
        <v>43769</v>
      </c>
      <c r="C42327" s="3">
        <v>2019</v>
      </c>
      <c r="D42327" s="3">
        <v>11</v>
      </c>
      <c r="E42327" s="3">
        <v>17</v>
      </c>
      <c r="F42327" s="3">
        <v>9</v>
      </c>
      <c r="G42327" s="3"/>
      <c r="H42327" s="4">
        <v>6795.6736600000004</v>
      </c>
      <c r="I42327" s="4">
        <v>534.86167999999998</v>
      </c>
      <c r="J42327" s="4">
        <v>20153</v>
      </c>
      <c r="K42327" s="4">
        <f t="shared" si="661"/>
        <v>26974</v>
      </c>
      <c r="L42327" s="2"/>
      <c r="M42327" s="14">
        <f>H42327/INDEX(Installed_Capacity!$H$5:$S$11,MATCH(Source_Data!C42327,Installed_Capacity!$G$5:$G$11,0),MATCH(Source_Data!D42327,Installed_Capacity!$H$4:$S$4,0))</f>
        <v>0.58619474918182413</v>
      </c>
    </row>
    <row r="42328" spans="1:13" x14ac:dyDescent="0.3">
      <c r="A42328" s="5">
        <v>43786</v>
      </c>
      <c r="B42328" s="5">
        <v>43769</v>
      </c>
      <c r="C42328" s="3">
        <v>2019</v>
      </c>
      <c r="D42328" s="3">
        <v>11</v>
      </c>
      <c r="E42328" s="3">
        <v>17</v>
      </c>
      <c r="F42328" s="3">
        <v>10</v>
      </c>
      <c r="G42328" s="3"/>
      <c r="H42328" s="4">
        <v>7890.4514300000001</v>
      </c>
      <c r="I42328" s="4">
        <v>547.28281000000004</v>
      </c>
      <c r="J42328" s="4">
        <v>20077</v>
      </c>
      <c r="K42328" s="4">
        <f t="shared" si="661"/>
        <v>26974</v>
      </c>
      <c r="L42328" s="2"/>
      <c r="M42328" s="14">
        <f>H42328/INDEX(Installed_Capacity!$H$5:$S$11,MATCH(Source_Data!C42328,Installed_Capacity!$G$5:$G$11,0),MATCH(Source_Data!D42328,Installed_Capacity!$H$4:$S$4,0))</f>
        <v>0.68063026983850428</v>
      </c>
    </row>
    <row r="42329" spans="1:13" x14ac:dyDescent="0.3">
      <c r="A42329" s="5">
        <v>43786</v>
      </c>
      <c r="B42329" s="5">
        <v>43769</v>
      </c>
      <c r="C42329" s="3">
        <v>2019</v>
      </c>
      <c r="D42329" s="3">
        <v>11</v>
      </c>
      <c r="E42329" s="3">
        <v>17</v>
      </c>
      <c r="F42329" s="3">
        <v>11</v>
      </c>
      <c r="G42329" s="3"/>
      <c r="H42329" s="4">
        <v>8036.1016300000001</v>
      </c>
      <c r="I42329" s="4">
        <v>566.45879000000002</v>
      </c>
      <c r="J42329" s="4">
        <v>20289</v>
      </c>
      <c r="K42329" s="4">
        <f t="shared" si="661"/>
        <v>26974</v>
      </c>
      <c r="L42329" s="2"/>
      <c r="M42329" s="14">
        <f>H42329/INDEX(Installed_Capacity!$H$5:$S$11,MATCH(Source_Data!C42329,Installed_Capacity!$G$5:$G$11,0),MATCH(Source_Data!D42329,Installed_Capacity!$H$4:$S$4,0))</f>
        <v>0.69319405478889606</v>
      </c>
    </row>
    <row r="42330" spans="1:13" x14ac:dyDescent="0.3">
      <c r="A42330" s="5">
        <v>43786</v>
      </c>
      <c r="B42330" s="5">
        <v>43769</v>
      </c>
      <c r="C42330" s="3">
        <v>2019</v>
      </c>
      <c r="D42330" s="3">
        <v>11</v>
      </c>
      <c r="E42330" s="3">
        <v>17</v>
      </c>
      <c r="F42330" s="3">
        <v>12</v>
      </c>
      <c r="G42330" s="3"/>
      <c r="H42330" s="4">
        <v>7970.7644200000004</v>
      </c>
      <c r="I42330" s="4">
        <v>446.47149000000002</v>
      </c>
      <c r="J42330" s="4">
        <v>20685</v>
      </c>
      <c r="K42330" s="4">
        <f t="shared" si="661"/>
        <v>26974</v>
      </c>
      <c r="L42330" s="2"/>
      <c r="M42330" s="14">
        <f>H42330/INDEX(Installed_Capacity!$H$5:$S$11,MATCH(Source_Data!C42330,Installed_Capacity!$G$5:$G$11,0),MATCH(Source_Data!D42330,Installed_Capacity!$H$4:$S$4,0))</f>
        <v>0.68755806763818439</v>
      </c>
    </row>
    <row r="42331" spans="1:13" x14ac:dyDescent="0.3">
      <c r="A42331" s="5">
        <v>43786</v>
      </c>
      <c r="B42331" s="5">
        <v>43769</v>
      </c>
      <c r="C42331" s="3">
        <v>2019</v>
      </c>
      <c r="D42331" s="3">
        <v>11</v>
      </c>
      <c r="E42331" s="3">
        <v>17</v>
      </c>
      <c r="F42331" s="3">
        <v>13</v>
      </c>
      <c r="G42331" s="3"/>
      <c r="H42331" s="4">
        <v>7993.7958399999998</v>
      </c>
      <c r="I42331" s="4">
        <v>428.43657000000002</v>
      </c>
      <c r="J42331" s="4">
        <v>21338</v>
      </c>
      <c r="K42331" s="4">
        <f t="shared" si="661"/>
        <v>26974</v>
      </c>
      <c r="L42331" s="2"/>
      <c r="M42331" s="14">
        <f>H42331/INDEX(Installed_Capacity!$H$5:$S$11,MATCH(Source_Data!C42331,Installed_Capacity!$G$5:$G$11,0),MATCH(Source_Data!D42331,Installed_Capacity!$H$4:$S$4,0))</f>
        <v>0.68954475772156332</v>
      </c>
    </row>
    <row r="42332" spans="1:13" x14ac:dyDescent="0.3">
      <c r="A42332" s="5">
        <v>43786</v>
      </c>
      <c r="B42332" s="5">
        <v>43769</v>
      </c>
      <c r="C42332" s="3">
        <v>2019</v>
      </c>
      <c r="D42332" s="3">
        <v>11</v>
      </c>
      <c r="E42332" s="3">
        <v>17</v>
      </c>
      <c r="F42332" s="3">
        <v>14</v>
      </c>
      <c r="G42332" s="3"/>
      <c r="H42332" s="4">
        <v>7953.7103699999998</v>
      </c>
      <c r="I42332" s="4">
        <v>354.57697000000002</v>
      </c>
      <c r="J42332" s="4">
        <v>22301</v>
      </c>
      <c r="K42332" s="4">
        <f t="shared" si="661"/>
        <v>26974</v>
      </c>
      <c r="L42332" s="2"/>
      <c r="M42332" s="14">
        <f>H42332/INDEX(Installed_Capacity!$H$5:$S$11,MATCH(Source_Data!C42332,Installed_Capacity!$G$5:$G$11,0),MATCH(Source_Data!D42332,Installed_Capacity!$H$4:$S$4,0))</f>
        <v>0.6860869854375885</v>
      </c>
    </row>
    <row r="42333" spans="1:13" x14ac:dyDescent="0.3">
      <c r="A42333" s="5">
        <v>43786</v>
      </c>
      <c r="B42333" s="5">
        <v>43769</v>
      </c>
      <c r="C42333" s="3">
        <v>2019</v>
      </c>
      <c r="D42333" s="3">
        <v>11</v>
      </c>
      <c r="E42333" s="3">
        <v>17</v>
      </c>
      <c r="F42333" s="3">
        <v>15</v>
      </c>
      <c r="G42333" s="3"/>
      <c r="H42333" s="4">
        <v>7220.42011</v>
      </c>
      <c r="I42333" s="4">
        <v>304.28226000000001</v>
      </c>
      <c r="J42333" s="4">
        <v>23440</v>
      </c>
      <c r="K42333" s="4">
        <f t="shared" si="661"/>
        <v>26974</v>
      </c>
      <c r="L42333" s="2"/>
      <c r="M42333" s="14">
        <f>H42333/INDEX(Installed_Capacity!$H$5:$S$11,MATCH(Source_Data!C42333,Installed_Capacity!$G$5:$G$11,0),MATCH(Source_Data!D42333,Installed_Capacity!$H$4:$S$4,0))</f>
        <v>0.62283337416306261</v>
      </c>
    </row>
    <row r="42334" spans="1:13" x14ac:dyDescent="0.3">
      <c r="A42334" s="5">
        <v>43786</v>
      </c>
      <c r="B42334" s="5">
        <v>43769</v>
      </c>
      <c r="C42334" s="3">
        <v>2019</v>
      </c>
      <c r="D42334" s="3">
        <v>11</v>
      </c>
      <c r="E42334" s="3">
        <v>17</v>
      </c>
      <c r="F42334" s="3">
        <v>16</v>
      </c>
      <c r="G42334" s="3"/>
      <c r="H42334" s="4">
        <v>4069.0267800000001</v>
      </c>
      <c r="I42334" s="4">
        <v>275.00868000000003</v>
      </c>
      <c r="J42334" s="4">
        <v>24466</v>
      </c>
      <c r="K42334" s="4">
        <f t="shared" si="661"/>
        <v>26974</v>
      </c>
      <c r="L42334" s="2"/>
      <c r="M42334" s="14">
        <f>H42334/INDEX(Installed_Capacity!$H$5:$S$11,MATCH(Source_Data!C42334,Installed_Capacity!$G$5:$G$11,0),MATCH(Source_Data!D42334,Installed_Capacity!$H$4:$S$4,0))</f>
        <v>0.35099421367979955</v>
      </c>
    </row>
    <row r="42335" spans="1:13" x14ac:dyDescent="0.3">
      <c r="A42335" s="5">
        <v>43786</v>
      </c>
      <c r="B42335" s="5">
        <v>43769</v>
      </c>
      <c r="C42335" s="3">
        <v>2019</v>
      </c>
      <c r="D42335" s="3">
        <v>11</v>
      </c>
      <c r="E42335" s="3">
        <v>17</v>
      </c>
      <c r="F42335" s="3">
        <v>17</v>
      </c>
      <c r="G42335" s="3"/>
      <c r="H42335" s="4">
        <v>499.29737999999998</v>
      </c>
      <c r="I42335" s="4">
        <v>198.53960000000001</v>
      </c>
      <c r="J42335" s="4">
        <v>25699</v>
      </c>
      <c r="K42335" s="4">
        <f t="shared" si="661"/>
        <v>26974</v>
      </c>
      <c r="L42335" s="2"/>
      <c r="M42335" s="14">
        <f>H42335/INDEX(Installed_Capacity!$H$5:$S$11,MATCH(Source_Data!C42335,Installed_Capacity!$G$5:$G$11,0),MATCH(Source_Data!D42335,Installed_Capacity!$H$4:$S$4,0))</f>
        <v>4.3069387536811457E-2</v>
      </c>
    </row>
    <row r="42336" spans="1:13" x14ac:dyDescent="0.3">
      <c r="A42336" s="5">
        <v>43786</v>
      </c>
      <c r="B42336" s="5">
        <v>43769</v>
      </c>
      <c r="C42336" s="3">
        <v>2019</v>
      </c>
      <c r="D42336" s="3">
        <v>11</v>
      </c>
      <c r="E42336" s="3">
        <v>17</v>
      </c>
      <c r="F42336" s="3">
        <v>18</v>
      </c>
      <c r="G42336" s="3"/>
      <c r="H42336" s="4">
        <v>0</v>
      </c>
      <c r="I42336" s="4">
        <v>180.32760999999999</v>
      </c>
      <c r="J42336" s="4">
        <v>26974</v>
      </c>
      <c r="K42336" s="4">
        <f t="shared" si="661"/>
        <v>26974</v>
      </c>
      <c r="L42336" s="2"/>
      <c r="M42336" s="14">
        <f>H42336/INDEX(Installed_Capacity!$H$5:$S$11,MATCH(Source_Data!C42336,Installed_Capacity!$G$5:$G$11,0),MATCH(Source_Data!D42336,Installed_Capacity!$H$4:$S$4,0))</f>
        <v>0</v>
      </c>
    </row>
    <row r="42337" spans="1:13" x14ac:dyDescent="0.3">
      <c r="A42337" s="5">
        <v>43786</v>
      </c>
      <c r="B42337" s="5">
        <v>43770</v>
      </c>
      <c r="C42337" s="3">
        <v>2019</v>
      </c>
      <c r="D42337" s="3">
        <v>11</v>
      </c>
      <c r="E42337" s="3">
        <v>17</v>
      </c>
      <c r="F42337" s="3">
        <v>19</v>
      </c>
      <c r="G42337" s="3"/>
      <c r="H42337" s="4">
        <v>0</v>
      </c>
      <c r="I42337" s="4">
        <v>173.81477000000001</v>
      </c>
      <c r="J42337" s="4">
        <v>26517</v>
      </c>
      <c r="K42337" s="4">
        <f t="shared" si="661"/>
        <v>26974</v>
      </c>
      <c r="L42337" s="2"/>
      <c r="M42337" s="14">
        <f>H42337/INDEX(Installed_Capacity!$H$5:$S$11,MATCH(Source_Data!C42337,Installed_Capacity!$G$5:$G$11,0),MATCH(Source_Data!D42337,Installed_Capacity!$H$4:$S$4,0))</f>
        <v>0</v>
      </c>
    </row>
    <row r="42338" spans="1:13" x14ac:dyDescent="0.3">
      <c r="A42338" s="5">
        <v>43786</v>
      </c>
      <c r="B42338" s="5">
        <v>43770</v>
      </c>
      <c r="C42338" s="3">
        <v>2019</v>
      </c>
      <c r="D42338" s="3">
        <v>11</v>
      </c>
      <c r="E42338" s="3">
        <v>17</v>
      </c>
      <c r="F42338" s="3">
        <v>20</v>
      </c>
      <c r="G42338" s="3"/>
      <c r="H42338" s="4">
        <v>0</v>
      </c>
      <c r="I42338" s="4">
        <v>215.00248999999999</v>
      </c>
      <c r="J42338" s="4">
        <v>25688</v>
      </c>
      <c r="K42338" s="4">
        <f t="shared" si="661"/>
        <v>26974</v>
      </c>
      <c r="L42338" s="2"/>
      <c r="M42338" s="14">
        <f>H42338/INDEX(Installed_Capacity!$H$5:$S$11,MATCH(Source_Data!C42338,Installed_Capacity!$G$5:$G$11,0),MATCH(Source_Data!D42338,Installed_Capacity!$H$4:$S$4,0))</f>
        <v>0</v>
      </c>
    </row>
    <row r="42339" spans="1:13" x14ac:dyDescent="0.3">
      <c r="A42339" s="5">
        <v>43786</v>
      </c>
      <c r="B42339" s="5">
        <v>43770</v>
      </c>
      <c r="C42339" s="3">
        <v>2019</v>
      </c>
      <c r="D42339" s="3">
        <v>11</v>
      </c>
      <c r="E42339" s="3">
        <v>17</v>
      </c>
      <c r="F42339" s="3">
        <v>21</v>
      </c>
      <c r="G42339" s="3"/>
      <c r="H42339" s="4">
        <v>0</v>
      </c>
      <c r="I42339" s="4">
        <v>270.74031000000002</v>
      </c>
      <c r="J42339" s="4">
        <v>24700</v>
      </c>
      <c r="K42339" s="4">
        <f t="shared" si="661"/>
        <v>26974</v>
      </c>
      <c r="L42339" s="2"/>
      <c r="M42339" s="14">
        <f>H42339/INDEX(Installed_Capacity!$H$5:$S$11,MATCH(Source_Data!C42339,Installed_Capacity!$G$5:$G$11,0),MATCH(Source_Data!D42339,Installed_Capacity!$H$4:$S$4,0))</f>
        <v>0</v>
      </c>
    </row>
    <row r="42340" spans="1:13" x14ac:dyDescent="0.3">
      <c r="A42340" s="5">
        <v>43786</v>
      </c>
      <c r="B42340" s="5">
        <v>43770</v>
      </c>
      <c r="C42340" s="3">
        <v>2019</v>
      </c>
      <c r="D42340" s="3">
        <v>11</v>
      </c>
      <c r="E42340" s="3">
        <v>17</v>
      </c>
      <c r="F42340" s="3">
        <v>22</v>
      </c>
      <c r="G42340" s="3"/>
      <c r="H42340" s="4">
        <v>0</v>
      </c>
      <c r="I42340" s="4">
        <v>272.77006</v>
      </c>
      <c r="J42340" s="4">
        <v>23433</v>
      </c>
      <c r="K42340" s="4">
        <f t="shared" si="661"/>
        <v>26974</v>
      </c>
      <c r="L42340" s="2"/>
      <c r="M42340" s="14">
        <f>H42340/INDEX(Installed_Capacity!$H$5:$S$11,MATCH(Source_Data!C42340,Installed_Capacity!$G$5:$G$11,0),MATCH(Source_Data!D42340,Installed_Capacity!$H$4:$S$4,0))</f>
        <v>0</v>
      </c>
    </row>
    <row r="42341" spans="1:13" x14ac:dyDescent="0.3">
      <c r="A42341" s="5">
        <v>43786</v>
      </c>
      <c r="B42341" s="5">
        <v>43770</v>
      </c>
      <c r="C42341" s="3">
        <v>2019</v>
      </c>
      <c r="D42341" s="3">
        <v>11</v>
      </c>
      <c r="E42341" s="3">
        <v>17</v>
      </c>
      <c r="F42341" s="3">
        <v>23</v>
      </c>
      <c r="G42341" s="3"/>
      <c r="H42341" s="4">
        <v>0</v>
      </c>
      <c r="I42341" s="4">
        <v>230.13220999999999</v>
      </c>
      <c r="J42341" s="4">
        <v>21855</v>
      </c>
      <c r="K42341" s="4">
        <f t="shared" si="661"/>
        <v>26974</v>
      </c>
      <c r="L42341" s="2"/>
      <c r="M42341" s="14">
        <f>H42341/INDEX(Installed_Capacity!$H$5:$S$11,MATCH(Source_Data!C42341,Installed_Capacity!$G$5:$G$11,0),MATCH(Source_Data!D42341,Installed_Capacity!$H$4:$S$4,0))</f>
        <v>0</v>
      </c>
    </row>
    <row r="42342" spans="1:13" x14ac:dyDescent="0.3">
      <c r="A42342" s="5">
        <v>43786</v>
      </c>
      <c r="B42342" s="5">
        <v>43770</v>
      </c>
      <c r="C42342" s="3">
        <v>2019</v>
      </c>
      <c r="D42342" s="3">
        <v>11</v>
      </c>
      <c r="E42342" s="3">
        <v>17</v>
      </c>
      <c r="F42342" s="3">
        <v>24</v>
      </c>
      <c r="G42342" s="3"/>
      <c r="H42342" s="4">
        <v>0</v>
      </c>
      <c r="I42342" s="4">
        <v>214.50595999999999</v>
      </c>
      <c r="J42342" s="4">
        <v>20495</v>
      </c>
      <c r="K42342" s="4">
        <f t="shared" si="661"/>
        <v>26974</v>
      </c>
      <c r="L42342" s="2"/>
      <c r="M42342" s="14">
        <f>H42342/INDEX(Installed_Capacity!$H$5:$S$11,MATCH(Source_Data!C42342,Installed_Capacity!$G$5:$G$11,0),MATCH(Source_Data!D42342,Installed_Capacity!$H$4:$S$4,0))</f>
        <v>0</v>
      </c>
    </row>
    <row r="42343" spans="1:13" x14ac:dyDescent="0.3">
      <c r="A42343" s="5">
        <v>43787</v>
      </c>
      <c r="B42343" s="5">
        <v>43770</v>
      </c>
      <c r="C42343" s="3">
        <v>2019</v>
      </c>
      <c r="D42343" s="3">
        <v>11</v>
      </c>
      <c r="E42343" s="3">
        <v>18</v>
      </c>
      <c r="F42343" s="3">
        <v>1</v>
      </c>
      <c r="G42343" s="3"/>
      <c r="H42343" s="4">
        <v>0</v>
      </c>
      <c r="I42343" s="4">
        <v>162.83219</v>
      </c>
      <c r="J42343" s="4">
        <v>19708</v>
      </c>
      <c r="K42343" s="4">
        <f t="shared" si="661"/>
        <v>29533</v>
      </c>
      <c r="L42343" s="2"/>
      <c r="M42343" s="14">
        <f>H42343/INDEX(Installed_Capacity!$H$5:$S$11,MATCH(Source_Data!C42343,Installed_Capacity!$G$5:$G$11,0),MATCH(Source_Data!D42343,Installed_Capacity!$H$4:$S$4,0))</f>
        <v>0</v>
      </c>
    </row>
    <row r="42344" spans="1:13" x14ac:dyDescent="0.3">
      <c r="A42344" s="5">
        <v>43787</v>
      </c>
      <c r="B42344" s="5">
        <v>43770</v>
      </c>
      <c r="C42344" s="3">
        <v>2019</v>
      </c>
      <c r="D42344" s="3">
        <v>11</v>
      </c>
      <c r="E42344" s="3">
        <v>18</v>
      </c>
      <c r="F42344" s="3">
        <v>2</v>
      </c>
      <c r="G42344" s="3"/>
      <c r="H42344" s="4">
        <v>0</v>
      </c>
      <c r="I42344" s="4">
        <v>126.97150999999999</v>
      </c>
      <c r="J42344" s="4">
        <v>19389</v>
      </c>
      <c r="K42344" s="4">
        <f t="shared" si="661"/>
        <v>29533</v>
      </c>
      <c r="L42344" s="2"/>
      <c r="M42344" s="14">
        <f>H42344/INDEX(Installed_Capacity!$H$5:$S$11,MATCH(Source_Data!C42344,Installed_Capacity!$G$5:$G$11,0),MATCH(Source_Data!D42344,Installed_Capacity!$H$4:$S$4,0))</f>
        <v>0</v>
      </c>
    </row>
    <row r="42345" spans="1:13" x14ac:dyDescent="0.3">
      <c r="A42345" s="5">
        <v>43787</v>
      </c>
      <c r="B42345" s="5">
        <v>43770</v>
      </c>
      <c r="C42345" s="3">
        <v>2019</v>
      </c>
      <c r="D42345" s="3">
        <v>11</v>
      </c>
      <c r="E42345" s="3">
        <v>18</v>
      </c>
      <c r="F42345" s="3">
        <v>3</v>
      </c>
      <c r="G42345" s="3"/>
      <c r="H42345" s="4">
        <v>0</v>
      </c>
      <c r="I42345" s="4">
        <v>107.26836</v>
      </c>
      <c r="J42345" s="4">
        <v>19128</v>
      </c>
      <c r="K42345" s="4">
        <f t="shared" si="661"/>
        <v>29533</v>
      </c>
      <c r="L42345" s="2"/>
      <c r="M42345" s="14">
        <f>H42345/INDEX(Installed_Capacity!$H$5:$S$11,MATCH(Source_Data!C42345,Installed_Capacity!$G$5:$G$11,0),MATCH(Source_Data!D42345,Installed_Capacity!$H$4:$S$4,0))</f>
        <v>0</v>
      </c>
    </row>
    <row r="42346" spans="1:13" x14ac:dyDescent="0.3">
      <c r="A42346" s="5">
        <v>43787</v>
      </c>
      <c r="B42346" s="5">
        <v>43770</v>
      </c>
      <c r="C42346" s="3">
        <v>2019</v>
      </c>
      <c r="D42346" s="3">
        <v>11</v>
      </c>
      <c r="E42346" s="3">
        <v>18</v>
      </c>
      <c r="F42346" s="3">
        <v>4</v>
      </c>
      <c r="G42346" s="3"/>
      <c r="H42346" s="4">
        <v>0</v>
      </c>
      <c r="I42346" s="4">
        <v>111.22381</v>
      </c>
      <c r="J42346" s="4">
        <v>19241</v>
      </c>
      <c r="K42346" s="4">
        <f t="shared" si="661"/>
        <v>29533</v>
      </c>
      <c r="L42346" s="2"/>
      <c r="M42346" s="14">
        <f>H42346/INDEX(Installed_Capacity!$H$5:$S$11,MATCH(Source_Data!C42346,Installed_Capacity!$G$5:$G$11,0),MATCH(Source_Data!D42346,Installed_Capacity!$H$4:$S$4,0))</f>
        <v>0</v>
      </c>
    </row>
    <row r="42347" spans="1:13" x14ac:dyDescent="0.3">
      <c r="A42347" s="5">
        <v>43787</v>
      </c>
      <c r="B42347" s="5">
        <v>43770</v>
      </c>
      <c r="C42347" s="3">
        <v>2019</v>
      </c>
      <c r="D42347" s="3">
        <v>11</v>
      </c>
      <c r="E42347" s="3">
        <v>18</v>
      </c>
      <c r="F42347" s="3">
        <v>5</v>
      </c>
      <c r="G42347" s="3"/>
      <c r="H42347" s="4">
        <v>0</v>
      </c>
      <c r="I42347" s="4">
        <v>105.1491</v>
      </c>
      <c r="J42347" s="4">
        <v>20122</v>
      </c>
      <c r="K42347" s="4">
        <f t="shared" si="661"/>
        <v>29533</v>
      </c>
      <c r="L42347" s="2"/>
      <c r="M42347" s="14">
        <f>H42347/INDEX(Installed_Capacity!$H$5:$S$11,MATCH(Source_Data!C42347,Installed_Capacity!$G$5:$G$11,0),MATCH(Source_Data!D42347,Installed_Capacity!$H$4:$S$4,0))</f>
        <v>0</v>
      </c>
    </row>
    <row r="42348" spans="1:13" x14ac:dyDescent="0.3">
      <c r="A42348" s="5">
        <v>43787</v>
      </c>
      <c r="B42348" s="5">
        <v>43770</v>
      </c>
      <c r="C42348" s="3">
        <v>2019</v>
      </c>
      <c r="D42348" s="3">
        <v>11</v>
      </c>
      <c r="E42348" s="3">
        <v>18</v>
      </c>
      <c r="F42348" s="3">
        <v>6</v>
      </c>
      <c r="G42348" s="3"/>
      <c r="H42348" s="4">
        <v>0</v>
      </c>
      <c r="I42348" s="4">
        <v>78.382869999999997</v>
      </c>
      <c r="J42348" s="4">
        <v>21860</v>
      </c>
      <c r="K42348" s="4">
        <f t="shared" si="661"/>
        <v>29533</v>
      </c>
      <c r="L42348" s="2"/>
      <c r="M42348" s="14">
        <f>H42348/INDEX(Installed_Capacity!$H$5:$S$11,MATCH(Source_Data!C42348,Installed_Capacity!$G$5:$G$11,0),MATCH(Source_Data!D42348,Installed_Capacity!$H$4:$S$4,0))</f>
        <v>0</v>
      </c>
    </row>
    <row r="42349" spans="1:13" x14ac:dyDescent="0.3">
      <c r="A42349" s="5">
        <v>43787</v>
      </c>
      <c r="B42349" s="5">
        <v>43770</v>
      </c>
      <c r="C42349" s="3">
        <v>2019</v>
      </c>
      <c r="D42349" s="3">
        <v>11</v>
      </c>
      <c r="E42349" s="3">
        <v>18</v>
      </c>
      <c r="F42349" s="3">
        <v>7</v>
      </c>
      <c r="G42349" s="3"/>
      <c r="H42349" s="4">
        <v>198.61846</v>
      </c>
      <c r="I42349" s="4">
        <v>75.287049999999994</v>
      </c>
      <c r="J42349" s="4">
        <v>23571</v>
      </c>
      <c r="K42349" s="4">
        <f t="shared" si="661"/>
        <v>29533</v>
      </c>
      <c r="L42349" s="2"/>
      <c r="M42349" s="14">
        <f>H42349/INDEX(Installed_Capacity!$H$5:$S$11,MATCH(Source_Data!C42349,Installed_Capacity!$G$5:$G$11,0),MATCH(Source_Data!D42349,Installed_Capacity!$H$4:$S$4,0))</f>
        <v>1.7132826584639171E-2</v>
      </c>
    </row>
    <row r="42350" spans="1:13" x14ac:dyDescent="0.3">
      <c r="A42350" s="5">
        <v>43787</v>
      </c>
      <c r="B42350" s="5">
        <v>43770</v>
      </c>
      <c r="C42350" s="3">
        <v>2019</v>
      </c>
      <c r="D42350" s="3">
        <v>11</v>
      </c>
      <c r="E42350" s="3">
        <v>18</v>
      </c>
      <c r="F42350" s="3">
        <v>8</v>
      </c>
      <c r="G42350" s="3"/>
      <c r="H42350" s="4">
        <v>3022.1154000000001</v>
      </c>
      <c r="I42350" s="4">
        <v>83.782799999999995</v>
      </c>
      <c r="J42350" s="4">
        <v>24350</v>
      </c>
      <c r="K42350" s="4">
        <f t="shared" si="661"/>
        <v>29533</v>
      </c>
      <c r="L42350" s="2"/>
      <c r="M42350" s="14">
        <f>H42350/INDEX(Installed_Capacity!$H$5:$S$11,MATCH(Source_Data!C42350,Installed_Capacity!$G$5:$G$11,0),MATCH(Source_Data!D42350,Installed_Capacity!$H$4:$S$4,0))</f>
        <v>0.26068764739675981</v>
      </c>
    </row>
    <row r="42351" spans="1:13" x14ac:dyDescent="0.3">
      <c r="A42351" s="5">
        <v>43787</v>
      </c>
      <c r="B42351" s="5">
        <v>43770</v>
      </c>
      <c r="C42351" s="3">
        <v>2019</v>
      </c>
      <c r="D42351" s="3">
        <v>11</v>
      </c>
      <c r="E42351" s="3">
        <v>18</v>
      </c>
      <c r="F42351" s="3">
        <v>9</v>
      </c>
      <c r="G42351" s="3"/>
      <c r="H42351" s="4">
        <v>6380.1709799999999</v>
      </c>
      <c r="I42351" s="4">
        <v>87.896360000000001</v>
      </c>
      <c r="J42351" s="4">
        <v>24257</v>
      </c>
      <c r="K42351" s="4">
        <f t="shared" si="661"/>
        <v>29533</v>
      </c>
      <c r="L42351" s="2"/>
      <c r="M42351" s="14">
        <f>H42351/INDEX(Installed_Capacity!$H$5:$S$11,MATCH(Source_Data!C42351,Installed_Capacity!$G$5:$G$11,0),MATCH(Source_Data!D42351,Installed_Capacity!$H$4:$S$4,0))</f>
        <v>0.55035349171817838</v>
      </c>
    </row>
    <row r="42352" spans="1:13" x14ac:dyDescent="0.3">
      <c r="A42352" s="5">
        <v>43787</v>
      </c>
      <c r="B42352" s="5">
        <v>43770</v>
      </c>
      <c r="C42352" s="3">
        <v>2019</v>
      </c>
      <c r="D42352" s="3">
        <v>11</v>
      </c>
      <c r="E42352" s="3">
        <v>18</v>
      </c>
      <c r="F42352" s="3">
        <v>10</v>
      </c>
      <c r="G42352" s="3"/>
      <c r="H42352" s="4">
        <v>7070.2977000000001</v>
      </c>
      <c r="I42352" s="4">
        <v>96.569500000000005</v>
      </c>
      <c r="J42352" s="4">
        <v>24354</v>
      </c>
      <c r="K42352" s="4">
        <f t="shared" si="661"/>
        <v>29533</v>
      </c>
      <c r="L42352" s="2"/>
      <c r="M42352" s="14">
        <f>H42352/INDEX(Installed_Capacity!$H$5:$S$11,MATCH(Source_Data!C42352,Installed_Capacity!$G$5:$G$11,0),MATCH(Source_Data!D42352,Installed_Capacity!$H$4:$S$4,0))</f>
        <v>0.60988381641803679</v>
      </c>
    </row>
    <row r="42353" spans="1:13" x14ac:dyDescent="0.3">
      <c r="A42353" s="5">
        <v>43787</v>
      </c>
      <c r="B42353" s="5">
        <v>43770</v>
      </c>
      <c r="C42353" s="3">
        <v>2019</v>
      </c>
      <c r="D42353" s="3">
        <v>11</v>
      </c>
      <c r="E42353" s="3">
        <v>18</v>
      </c>
      <c r="F42353" s="3">
        <v>11</v>
      </c>
      <c r="G42353" s="3"/>
      <c r="H42353" s="4">
        <v>7289.3974099999996</v>
      </c>
      <c r="I42353" s="4">
        <v>113.90327000000001</v>
      </c>
      <c r="J42353" s="4">
        <v>24564</v>
      </c>
      <c r="K42353" s="4">
        <f t="shared" si="661"/>
        <v>29533</v>
      </c>
      <c r="L42353" s="2"/>
      <c r="M42353" s="14">
        <f>H42353/INDEX(Installed_Capacity!$H$5:$S$11,MATCH(Source_Data!C42353,Installed_Capacity!$G$5:$G$11,0),MATCH(Source_Data!D42353,Installed_Capacity!$H$4:$S$4,0))</f>
        <v>0.62878335544464448</v>
      </c>
    </row>
    <row r="42354" spans="1:13" x14ac:dyDescent="0.3">
      <c r="A42354" s="5">
        <v>43787</v>
      </c>
      <c r="B42354" s="5">
        <v>43770</v>
      </c>
      <c r="C42354" s="3">
        <v>2019</v>
      </c>
      <c r="D42354" s="3">
        <v>11</v>
      </c>
      <c r="E42354" s="3">
        <v>18</v>
      </c>
      <c r="F42354" s="3">
        <v>12</v>
      </c>
      <c r="G42354" s="3"/>
      <c r="H42354" s="4">
        <v>7028.1668200000004</v>
      </c>
      <c r="I42354" s="4">
        <v>107.86497</v>
      </c>
      <c r="J42354" s="4">
        <v>24933</v>
      </c>
      <c r="K42354" s="4">
        <f t="shared" si="661"/>
        <v>29533</v>
      </c>
      <c r="L42354" s="2"/>
      <c r="M42354" s="14">
        <f>H42354/INDEX(Installed_Capacity!$H$5:$S$11,MATCH(Source_Data!C42354,Installed_Capacity!$G$5:$G$11,0),MATCH(Source_Data!D42354,Installed_Capacity!$H$4:$S$4,0))</f>
        <v>0.60624960708574094</v>
      </c>
    </row>
    <row r="42355" spans="1:13" x14ac:dyDescent="0.3">
      <c r="A42355" s="5">
        <v>43787</v>
      </c>
      <c r="B42355" s="5">
        <v>43770</v>
      </c>
      <c r="C42355" s="3">
        <v>2019</v>
      </c>
      <c r="D42355" s="3">
        <v>11</v>
      </c>
      <c r="E42355" s="3">
        <v>18</v>
      </c>
      <c r="F42355" s="3">
        <v>13</v>
      </c>
      <c r="G42355" s="3"/>
      <c r="H42355" s="4">
        <v>6969.9439899999998</v>
      </c>
      <c r="I42355" s="4">
        <v>121.36705000000001</v>
      </c>
      <c r="J42355" s="4">
        <v>25606</v>
      </c>
      <c r="K42355" s="4">
        <f t="shared" si="661"/>
        <v>29533</v>
      </c>
      <c r="L42355" s="2"/>
      <c r="M42355" s="14">
        <f>H42355/INDEX(Installed_Capacity!$H$5:$S$11,MATCH(Source_Data!C42355,Installed_Capacity!$G$5:$G$11,0),MATCH(Source_Data!D42355,Installed_Capacity!$H$4:$S$4,0))</f>
        <v>0.60122730629025123</v>
      </c>
    </row>
    <row r="42356" spans="1:13" x14ac:dyDescent="0.3">
      <c r="A42356" s="5">
        <v>43787</v>
      </c>
      <c r="B42356" s="5">
        <v>43770</v>
      </c>
      <c r="C42356" s="3">
        <v>2019</v>
      </c>
      <c r="D42356" s="3">
        <v>11</v>
      </c>
      <c r="E42356" s="3">
        <v>18</v>
      </c>
      <c r="F42356" s="3">
        <v>14</v>
      </c>
      <c r="G42356" s="3"/>
      <c r="H42356" s="4">
        <v>6618.4332199999999</v>
      </c>
      <c r="I42356" s="4">
        <v>127.28282</v>
      </c>
      <c r="J42356" s="4">
        <v>26663</v>
      </c>
      <c r="K42356" s="4">
        <f t="shared" si="661"/>
        <v>29533</v>
      </c>
      <c r="L42356" s="2"/>
      <c r="M42356" s="14">
        <f>H42356/INDEX(Installed_Capacity!$H$5:$S$11,MATCH(Source_Data!C42356,Installed_Capacity!$G$5:$G$11,0),MATCH(Source_Data!D42356,Installed_Capacity!$H$4:$S$4,0))</f>
        <v>0.57090599041133949</v>
      </c>
    </row>
    <row r="42357" spans="1:13" x14ac:dyDescent="0.3">
      <c r="A42357" s="5">
        <v>43787</v>
      </c>
      <c r="B42357" s="5">
        <v>43770</v>
      </c>
      <c r="C42357" s="3">
        <v>2019</v>
      </c>
      <c r="D42357" s="3">
        <v>11</v>
      </c>
      <c r="E42357" s="3">
        <v>18</v>
      </c>
      <c r="F42357" s="3">
        <v>15</v>
      </c>
      <c r="G42357" s="3"/>
      <c r="H42357" s="4">
        <v>6242.1991600000001</v>
      </c>
      <c r="I42357" s="4">
        <v>133.84540000000001</v>
      </c>
      <c r="J42357" s="4">
        <v>27533</v>
      </c>
      <c r="K42357" s="4">
        <f t="shared" si="661"/>
        <v>29533</v>
      </c>
      <c r="L42357" s="2"/>
      <c r="M42357" s="14">
        <f>H42357/INDEX(Installed_Capacity!$H$5:$S$11,MATCH(Source_Data!C42357,Installed_Capacity!$G$5:$G$11,0),MATCH(Source_Data!D42357,Installed_Capacity!$H$4:$S$4,0))</f>
        <v>0.5384520437579684</v>
      </c>
    </row>
    <row r="42358" spans="1:13" x14ac:dyDescent="0.3">
      <c r="A42358" s="5">
        <v>43787</v>
      </c>
      <c r="B42358" s="5">
        <v>43770</v>
      </c>
      <c r="C42358" s="3">
        <v>2019</v>
      </c>
      <c r="D42358" s="3">
        <v>11</v>
      </c>
      <c r="E42358" s="3">
        <v>18</v>
      </c>
      <c r="F42358" s="3">
        <v>16</v>
      </c>
      <c r="G42358" s="3"/>
      <c r="H42358" s="4">
        <v>3574.63519</v>
      </c>
      <c r="I42358" s="4">
        <v>135.52252999999999</v>
      </c>
      <c r="J42358" s="4">
        <v>28083</v>
      </c>
      <c r="K42358" s="4">
        <f t="shared" si="661"/>
        <v>29533</v>
      </c>
      <c r="L42358" s="2"/>
      <c r="M42358" s="14">
        <f>H42358/INDEX(Installed_Capacity!$H$5:$S$11,MATCH(Source_Data!C42358,Installed_Capacity!$G$5:$G$11,0),MATCH(Source_Data!D42358,Installed_Capacity!$H$4:$S$4,0))</f>
        <v>0.30834799954454734</v>
      </c>
    </row>
    <row r="42359" spans="1:13" x14ac:dyDescent="0.3">
      <c r="A42359" s="5">
        <v>43787</v>
      </c>
      <c r="B42359" s="5">
        <v>43770</v>
      </c>
      <c r="C42359" s="3">
        <v>2019</v>
      </c>
      <c r="D42359" s="3">
        <v>11</v>
      </c>
      <c r="E42359" s="3">
        <v>18</v>
      </c>
      <c r="F42359" s="3">
        <v>17</v>
      </c>
      <c r="G42359" s="3"/>
      <c r="H42359" s="4">
        <v>376.83733999999998</v>
      </c>
      <c r="I42359" s="4">
        <v>127.48137</v>
      </c>
      <c r="J42359" s="4">
        <v>28734</v>
      </c>
      <c r="K42359" s="4">
        <f t="shared" si="661"/>
        <v>29533</v>
      </c>
      <c r="L42359" s="2"/>
      <c r="M42359" s="14">
        <f>H42359/INDEX(Installed_Capacity!$H$5:$S$11,MATCH(Source_Data!C42359,Installed_Capacity!$G$5:$G$11,0),MATCH(Source_Data!D42359,Installed_Capacity!$H$4:$S$4,0))</f>
        <v>3.2505985580779898E-2</v>
      </c>
    </row>
    <row r="42360" spans="1:13" x14ac:dyDescent="0.3">
      <c r="A42360" s="5">
        <v>43787</v>
      </c>
      <c r="B42360" s="5">
        <v>43770</v>
      </c>
      <c r="C42360" s="3">
        <v>2019</v>
      </c>
      <c r="D42360" s="3">
        <v>11</v>
      </c>
      <c r="E42360" s="3">
        <v>18</v>
      </c>
      <c r="F42360" s="3">
        <v>18</v>
      </c>
      <c r="G42360" s="3"/>
      <c r="H42360" s="4">
        <v>0</v>
      </c>
      <c r="I42360" s="4">
        <v>106.41072</v>
      </c>
      <c r="J42360" s="4">
        <v>29533</v>
      </c>
      <c r="K42360" s="4">
        <f t="shared" si="661"/>
        <v>29533</v>
      </c>
      <c r="L42360" s="2"/>
      <c r="M42360" s="14">
        <f>H42360/INDEX(Installed_Capacity!$H$5:$S$11,MATCH(Source_Data!C42360,Installed_Capacity!$G$5:$G$11,0),MATCH(Source_Data!D42360,Installed_Capacity!$H$4:$S$4,0))</f>
        <v>0</v>
      </c>
    </row>
    <row r="42361" spans="1:13" x14ac:dyDescent="0.3">
      <c r="A42361" s="5">
        <v>43787</v>
      </c>
      <c r="B42361" s="5">
        <v>43771</v>
      </c>
      <c r="C42361" s="3">
        <v>2019</v>
      </c>
      <c r="D42361" s="3">
        <v>11</v>
      </c>
      <c r="E42361" s="3">
        <v>18</v>
      </c>
      <c r="F42361" s="3">
        <v>19</v>
      </c>
      <c r="G42361" s="3"/>
      <c r="H42361" s="4">
        <v>0</v>
      </c>
      <c r="I42361" s="4">
        <v>127.86553000000001</v>
      </c>
      <c r="J42361" s="4">
        <v>28865</v>
      </c>
      <c r="K42361" s="4">
        <f t="shared" si="661"/>
        <v>29533</v>
      </c>
      <c r="L42361" s="2"/>
      <c r="M42361" s="14">
        <f>H42361/INDEX(Installed_Capacity!$H$5:$S$11,MATCH(Source_Data!C42361,Installed_Capacity!$G$5:$G$11,0),MATCH(Source_Data!D42361,Installed_Capacity!$H$4:$S$4,0))</f>
        <v>0</v>
      </c>
    </row>
    <row r="42362" spans="1:13" x14ac:dyDescent="0.3">
      <c r="A42362" s="5">
        <v>43787</v>
      </c>
      <c r="B42362" s="5">
        <v>43771</v>
      </c>
      <c r="C42362" s="3">
        <v>2019</v>
      </c>
      <c r="D42362" s="3">
        <v>11</v>
      </c>
      <c r="E42362" s="3">
        <v>18</v>
      </c>
      <c r="F42362" s="3">
        <v>20</v>
      </c>
      <c r="G42362" s="3"/>
      <c r="H42362" s="4">
        <v>0</v>
      </c>
      <c r="I42362" s="4">
        <v>142.67302000000001</v>
      </c>
      <c r="J42362" s="4">
        <v>27904</v>
      </c>
      <c r="K42362" s="4">
        <f t="shared" si="661"/>
        <v>29533</v>
      </c>
      <c r="L42362" s="2"/>
      <c r="M42362" s="14">
        <f>H42362/INDEX(Installed_Capacity!$H$5:$S$11,MATCH(Source_Data!C42362,Installed_Capacity!$G$5:$G$11,0),MATCH(Source_Data!D42362,Installed_Capacity!$H$4:$S$4,0))</f>
        <v>0</v>
      </c>
    </row>
    <row r="42363" spans="1:13" x14ac:dyDescent="0.3">
      <c r="A42363" s="5">
        <v>43787</v>
      </c>
      <c r="B42363" s="5">
        <v>43771</v>
      </c>
      <c r="C42363" s="3">
        <v>2019</v>
      </c>
      <c r="D42363" s="3">
        <v>11</v>
      </c>
      <c r="E42363" s="3">
        <v>18</v>
      </c>
      <c r="F42363" s="3">
        <v>21</v>
      </c>
      <c r="G42363" s="3"/>
      <c r="H42363" s="4">
        <v>0</v>
      </c>
      <c r="I42363" s="4">
        <v>179.82458</v>
      </c>
      <c r="J42363" s="4">
        <v>26684</v>
      </c>
      <c r="K42363" s="4">
        <f t="shared" si="661"/>
        <v>29533</v>
      </c>
      <c r="L42363" s="2"/>
      <c r="M42363" s="14">
        <f>H42363/INDEX(Installed_Capacity!$H$5:$S$11,MATCH(Source_Data!C42363,Installed_Capacity!$G$5:$G$11,0),MATCH(Source_Data!D42363,Installed_Capacity!$H$4:$S$4,0))</f>
        <v>0</v>
      </c>
    </row>
    <row r="42364" spans="1:13" x14ac:dyDescent="0.3">
      <c r="A42364" s="5">
        <v>43787</v>
      </c>
      <c r="B42364" s="5">
        <v>43771</v>
      </c>
      <c r="C42364" s="3">
        <v>2019</v>
      </c>
      <c r="D42364" s="3">
        <v>11</v>
      </c>
      <c r="E42364" s="3">
        <v>18</v>
      </c>
      <c r="F42364" s="3">
        <v>22</v>
      </c>
      <c r="G42364" s="3"/>
      <c r="H42364" s="4">
        <v>0</v>
      </c>
      <c r="I42364" s="4">
        <v>289.18040999999999</v>
      </c>
      <c r="J42364" s="4">
        <v>25156</v>
      </c>
      <c r="K42364" s="4">
        <f t="shared" si="661"/>
        <v>29533</v>
      </c>
      <c r="L42364" s="2"/>
      <c r="M42364" s="14">
        <f>H42364/INDEX(Installed_Capacity!$H$5:$S$11,MATCH(Source_Data!C42364,Installed_Capacity!$G$5:$G$11,0),MATCH(Source_Data!D42364,Installed_Capacity!$H$4:$S$4,0))</f>
        <v>0</v>
      </c>
    </row>
    <row r="42365" spans="1:13" x14ac:dyDescent="0.3">
      <c r="A42365" s="5">
        <v>43787</v>
      </c>
      <c r="B42365" s="5">
        <v>43771</v>
      </c>
      <c r="C42365" s="3">
        <v>2019</v>
      </c>
      <c r="D42365" s="3">
        <v>11</v>
      </c>
      <c r="E42365" s="3">
        <v>18</v>
      </c>
      <c r="F42365" s="3">
        <v>23</v>
      </c>
      <c r="G42365" s="3"/>
      <c r="H42365" s="4">
        <v>0</v>
      </c>
      <c r="I42365" s="4">
        <v>352.08363000000003</v>
      </c>
      <c r="J42365" s="4">
        <v>23352</v>
      </c>
      <c r="K42365" s="4">
        <f t="shared" si="661"/>
        <v>29533</v>
      </c>
      <c r="L42365" s="2"/>
      <c r="M42365" s="14">
        <f>H42365/INDEX(Installed_Capacity!$H$5:$S$11,MATCH(Source_Data!C42365,Installed_Capacity!$G$5:$G$11,0),MATCH(Source_Data!D42365,Installed_Capacity!$H$4:$S$4,0))</f>
        <v>0</v>
      </c>
    </row>
    <row r="42366" spans="1:13" x14ac:dyDescent="0.3">
      <c r="A42366" s="5">
        <v>43787</v>
      </c>
      <c r="B42366" s="5">
        <v>43771</v>
      </c>
      <c r="C42366" s="3">
        <v>2019</v>
      </c>
      <c r="D42366" s="3">
        <v>11</v>
      </c>
      <c r="E42366" s="3">
        <v>18</v>
      </c>
      <c r="F42366" s="3">
        <v>24</v>
      </c>
      <c r="G42366" s="3"/>
      <c r="H42366" s="4">
        <v>0</v>
      </c>
      <c r="I42366" s="4">
        <v>391.29487999999998</v>
      </c>
      <c r="J42366" s="4">
        <v>21782</v>
      </c>
      <c r="K42366" s="4">
        <f t="shared" si="661"/>
        <v>29533</v>
      </c>
      <c r="L42366" s="2"/>
      <c r="M42366" s="14">
        <f>H42366/INDEX(Installed_Capacity!$H$5:$S$11,MATCH(Source_Data!C42366,Installed_Capacity!$G$5:$G$11,0),MATCH(Source_Data!D42366,Installed_Capacity!$H$4:$S$4,0))</f>
        <v>0</v>
      </c>
    </row>
    <row r="42367" spans="1:13" x14ac:dyDescent="0.3">
      <c r="A42367" s="5">
        <v>43788</v>
      </c>
      <c r="B42367" s="5">
        <v>43771</v>
      </c>
      <c r="C42367" s="3">
        <v>2019</v>
      </c>
      <c r="D42367" s="3">
        <v>11</v>
      </c>
      <c r="E42367" s="3">
        <v>19</v>
      </c>
      <c r="F42367" s="3">
        <v>1</v>
      </c>
      <c r="G42367" s="3"/>
      <c r="H42367" s="4">
        <v>0</v>
      </c>
      <c r="I42367" s="4">
        <v>582.32309999999995</v>
      </c>
      <c r="J42367" s="4">
        <v>20713</v>
      </c>
      <c r="K42367" s="4">
        <f t="shared" si="661"/>
        <v>28707</v>
      </c>
      <c r="L42367" s="2"/>
      <c r="M42367" s="14">
        <f>H42367/INDEX(Installed_Capacity!$H$5:$S$11,MATCH(Source_Data!C42367,Installed_Capacity!$G$5:$G$11,0),MATCH(Source_Data!D42367,Installed_Capacity!$H$4:$S$4,0))</f>
        <v>0</v>
      </c>
    </row>
    <row r="42368" spans="1:13" x14ac:dyDescent="0.3">
      <c r="A42368" s="5">
        <v>43788</v>
      </c>
      <c r="B42368" s="5">
        <v>43771</v>
      </c>
      <c r="C42368" s="3">
        <v>2019</v>
      </c>
      <c r="D42368" s="3">
        <v>11</v>
      </c>
      <c r="E42368" s="3">
        <v>19</v>
      </c>
      <c r="F42368" s="3">
        <v>2</v>
      </c>
      <c r="G42368" s="3"/>
      <c r="H42368" s="4">
        <v>0</v>
      </c>
      <c r="I42368" s="4">
        <v>901.18849</v>
      </c>
      <c r="J42368" s="4">
        <v>19989</v>
      </c>
      <c r="K42368" s="4">
        <f t="shared" si="661"/>
        <v>28707</v>
      </c>
      <c r="L42368" s="2"/>
      <c r="M42368" s="14">
        <f>H42368/INDEX(Installed_Capacity!$H$5:$S$11,MATCH(Source_Data!C42368,Installed_Capacity!$G$5:$G$11,0),MATCH(Source_Data!D42368,Installed_Capacity!$H$4:$S$4,0))</f>
        <v>0</v>
      </c>
    </row>
    <row r="42369" spans="1:13" x14ac:dyDescent="0.3">
      <c r="A42369" s="5">
        <v>43788</v>
      </c>
      <c r="B42369" s="5">
        <v>43771</v>
      </c>
      <c r="C42369" s="3">
        <v>2019</v>
      </c>
      <c r="D42369" s="3">
        <v>11</v>
      </c>
      <c r="E42369" s="3">
        <v>19</v>
      </c>
      <c r="F42369" s="3">
        <v>3</v>
      </c>
      <c r="G42369" s="3"/>
      <c r="H42369" s="4">
        <v>0</v>
      </c>
      <c r="I42369" s="4">
        <v>1175.2911099999999</v>
      </c>
      <c r="J42369" s="4">
        <v>19598</v>
      </c>
      <c r="K42369" s="4">
        <f t="shared" si="661"/>
        <v>28707</v>
      </c>
      <c r="L42369" s="2"/>
      <c r="M42369" s="14">
        <f>H42369/INDEX(Installed_Capacity!$H$5:$S$11,MATCH(Source_Data!C42369,Installed_Capacity!$G$5:$G$11,0),MATCH(Source_Data!D42369,Installed_Capacity!$H$4:$S$4,0))</f>
        <v>0</v>
      </c>
    </row>
    <row r="42370" spans="1:13" x14ac:dyDescent="0.3">
      <c r="A42370" s="5">
        <v>43788</v>
      </c>
      <c r="B42370" s="5">
        <v>43771</v>
      </c>
      <c r="C42370" s="3">
        <v>2019</v>
      </c>
      <c r="D42370" s="3">
        <v>11</v>
      </c>
      <c r="E42370" s="3">
        <v>19</v>
      </c>
      <c r="F42370" s="3">
        <v>4</v>
      </c>
      <c r="G42370" s="3"/>
      <c r="H42370" s="4">
        <v>0</v>
      </c>
      <c r="I42370" s="4">
        <v>1498.56619</v>
      </c>
      <c r="J42370" s="4">
        <v>19585</v>
      </c>
      <c r="K42370" s="4">
        <f t="shared" si="661"/>
        <v>28707</v>
      </c>
      <c r="L42370" s="2"/>
      <c r="M42370" s="14">
        <f>H42370/INDEX(Installed_Capacity!$H$5:$S$11,MATCH(Source_Data!C42370,Installed_Capacity!$G$5:$G$11,0),MATCH(Source_Data!D42370,Installed_Capacity!$H$4:$S$4,0))</f>
        <v>0</v>
      </c>
    </row>
    <row r="42371" spans="1:13" x14ac:dyDescent="0.3">
      <c r="A42371" s="5">
        <v>43788</v>
      </c>
      <c r="B42371" s="5">
        <v>43771</v>
      </c>
      <c r="C42371" s="3">
        <v>2019</v>
      </c>
      <c r="D42371" s="3">
        <v>11</v>
      </c>
      <c r="E42371" s="3">
        <v>19</v>
      </c>
      <c r="F42371" s="3">
        <v>5</v>
      </c>
      <c r="G42371" s="3"/>
      <c r="H42371" s="4">
        <v>0</v>
      </c>
      <c r="I42371" s="4">
        <v>1261.55953</v>
      </c>
      <c r="J42371" s="4">
        <v>20321</v>
      </c>
      <c r="K42371" s="4">
        <f t="shared" ref="K42371:K42434" si="662">_xlfn.MAXIFS($J:$J, $C:$C, C42371, $D:$D, D42371, $E:$E, E42371)</f>
        <v>28707</v>
      </c>
      <c r="L42371" s="2"/>
      <c r="M42371" s="14">
        <f>H42371/INDEX(Installed_Capacity!$H$5:$S$11,MATCH(Source_Data!C42371,Installed_Capacity!$G$5:$G$11,0),MATCH(Source_Data!D42371,Installed_Capacity!$H$4:$S$4,0))</f>
        <v>0</v>
      </c>
    </row>
    <row r="42372" spans="1:13" x14ac:dyDescent="0.3">
      <c r="A42372" s="5">
        <v>43788</v>
      </c>
      <c r="B42372" s="5">
        <v>43771</v>
      </c>
      <c r="C42372" s="3">
        <v>2019</v>
      </c>
      <c r="D42372" s="3">
        <v>11</v>
      </c>
      <c r="E42372" s="3">
        <v>19</v>
      </c>
      <c r="F42372" s="3">
        <v>6</v>
      </c>
      <c r="G42372" s="3"/>
      <c r="H42372" s="4">
        <v>0</v>
      </c>
      <c r="I42372" s="4">
        <v>955.01887999999997</v>
      </c>
      <c r="J42372" s="4">
        <v>22068</v>
      </c>
      <c r="K42372" s="4">
        <f t="shared" si="662"/>
        <v>28707</v>
      </c>
      <c r="L42372" s="2"/>
      <c r="M42372" s="14">
        <f>H42372/INDEX(Installed_Capacity!$H$5:$S$11,MATCH(Source_Data!C42372,Installed_Capacity!$G$5:$G$11,0),MATCH(Source_Data!D42372,Installed_Capacity!$H$4:$S$4,0))</f>
        <v>0</v>
      </c>
    </row>
    <row r="42373" spans="1:13" x14ac:dyDescent="0.3">
      <c r="A42373" s="5">
        <v>43788</v>
      </c>
      <c r="B42373" s="5">
        <v>43771</v>
      </c>
      <c r="C42373" s="3">
        <v>2019</v>
      </c>
      <c r="D42373" s="3">
        <v>11</v>
      </c>
      <c r="E42373" s="3">
        <v>19</v>
      </c>
      <c r="F42373" s="3">
        <v>7</v>
      </c>
      <c r="G42373" s="3"/>
      <c r="H42373" s="4">
        <v>147.35668999999999</v>
      </c>
      <c r="I42373" s="4">
        <v>1173.5851500000001</v>
      </c>
      <c r="J42373" s="4">
        <v>24002</v>
      </c>
      <c r="K42373" s="4">
        <f t="shared" si="662"/>
        <v>28707</v>
      </c>
      <c r="L42373" s="2"/>
      <c r="M42373" s="14">
        <f>H42373/INDEX(Installed_Capacity!$H$5:$S$11,MATCH(Source_Data!C42373,Installed_Capacity!$G$5:$G$11,0),MATCH(Source_Data!D42373,Installed_Capacity!$H$4:$S$4,0))</f>
        <v>1.2710986762541773E-2</v>
      </c>
    </row>
    <row r="42374" spans="1:13" x14ac:dyDescent="0.3">
      <c r="A42374" s="5">
        <v>43788</v>
      </c>
      <c r="B42374" s="5">
        <v>43771</v>
      </c>
      <c r="C42374" s="3">
        <v>2019</v>
      </c>
      <c r="D42374" s="3">
        <v>11</v>
      </c>
      <c r="E42374" s="3">
        <v>19</v>
      </c>
      <c r="F42374" s="3">
        <v>8</v>
      </c>
      <c r="G42374" s="3"/>
      <c r="H42374" s="4">
        <v>1941.0480700000001</v>
      </c>
      <c r="I42374" s="4">
        <v>1381.3390199999999</v>
      </c>
      <c r="J42374" s="4">
        <v>24713</v>
      </c>
      <c r="K42374" s="4">
        <f t="shared" si="662"/>
        <v>28707</v>
      </c>
      <c r="L42374" s="2"/>
      <c r="M42374" s="14">
        <f>H42374/INDEX(Installed_Capacity!$H$5:$S$11,MATCH(Source_Data!C42374,Installed_Capacity!$G$5:$G$11,0),MATCH(Source_Data!D42374,Installed_Capacity!$H$4:$S$4,0))</f>
        <v>0.16743478917195589</v>
      </c>
    </row>
    <row r="42375" spans="1:13" x14ac:dyDescent="0.3">
      <c r="A42375" s="5">
        <v>43788</v>
      </c>
      <c r="B42375" s="5">
        <v>43771</v>
      </c>
      <c r="C42375" s="3">
        <v>2019</v>
      </c>
      <c r="D42375" s="3">
        <v>11</v>
      </c>
      <c r="E42375" s="3">
        <v>19</v>
      </c>
      <c r="F42375" s="3">
        <v>9</v>
      </c>
      <c r="G42375" s="3"/>
      <c r="H42375" s="4">
        <v>3741.5286799999999</v>
      </c>
      <c r="I42375" s="4">
        <v>1331.8079600000001</v>
      </c>
      <c r="J42375" s="4">
        <v>24633</v>
      </c>
      <c r="K42375" s="4">
        <f t="shared" si="662"/>
        <v>28707</v>
      </c>
      <c r="L42375" s="2"/>
      <c r="M42375" s="14">
        <f>H42375/INDEX(Installed_Capacity!$H$5:$S$11,MATCH(Source_Data!C42375,Installed_Capacity!$G$5:$G$11,0),MATCH(Source_Data!D42375,Installed_Capacity!$H$4:$S$4,0))</f>
        <v>0.32274423050049778</v>
      </c>
    </row>
    <row r="42376" spans="1:13" x14ac:dyDescent="0.3">
      <c r="A42376" s="5">
        <v>43788</v>
      </c>
      <c r="B42376" s="5">
        <v>43771</v>
      </c>
      <c r="C42376" s="3">
        <v>2019</v>
      </c>
      <c r="D42376" s="3">
        <v>11</v>
      </c>
      <c r="E42376" s="3">
        <v>19</v>
      </c>
      <c r="F42376" s="3">
        <v>10</v>
      </c>
      <c r="G42376" s="3"/>
      <c r="H42376" s="4">
        <v>4708.5242500000004</v>
      </c>
      <c r="I42376" s="4">
        <v>1554.3623</v>
      </c>
      <c r="J42376" s="4">
        <v>24526</v>
      </c>
      <c r="K42376" s="4">
        <f t="shared" si="662"/>
        <v>28707</v>
      </c>
      <c r="L42376" s="2"/>
      <c r="M42376" s="14">
        <f>H42376/INDEX(Installed_Capacity!$H$5:$S$11,MATCH(Source_Data!C42376,Installed_Capacity!$G$5:$G$11,0),MATCH(Source_Data!D42376,Installed_Capacity!$H$4:$S$4,0))</f>
        <v>0.40615725972710803</v>
      </c>
    </row>
    <row r="42377" spans="1:13" x14ac:dyDescent="0.3">
      <c r="A42377" s="5">
        <v>43788</v>
      </c>
      <c r="B42377" s="5">
        <v>43771</v>
      </c>
      <c r="C42377" s="3">
        <v>2019</v>
      </c>
      <c r="D42377" s="3">
        <v>11</v>
      </c>
      <c r="E42377" s="3">
        <v>19</v>
      </c>
      <c r="F42377" s="3">
        <v>11</v>
      </c>
      <c r="G42377" s="3"/>
      <c r="H42377" s="4">
        <v>4705.03071</v>
      </c>
      <c r="I42377" s="4">
        <v>1473.4902</v>
      </c>
      <c r="J42377" s="4">
        <v>24539</v>
      </c>
      <c r="K42377" s="4">
        <f t="shared" si="662"/>
        <v>28707</v>
      </c>
      <c r="L42377" s="2"/>
      <c r="M42377" s="14">
        <f>H42377/INDEX(Installed_Capacity!$H$5:$S$11,MATCH(Source_Data!C42377,Installed_Capacity!$G$5:$G$11,0),MATCH(Source_Data!D42377,Installed_Capacity!$H$4:$S$4,0))</f>
        <v>0.40585590699792812</v>
      </c>
    </row>
    <row r="42378" spans="1:13" x14ac:dyDescent="0.3">
      <c r="A42378" s="5">
        <v>43788</v>
      </c>
      <c r="B42378" s="5">
        <v>43771</v>
      </c>
      <c r="C42378" s="3">
        <v>2019</v>
      </c>
      <c r="D42378" s="3">
        <v>11</v>
      </c>
      <c r="E42378" s="3">
        <v>19</v>
      </c>
      <c r="F42378" s="3">
        <v>12</v>
      </c>
      <c r="G42378" s="3"/>
      <c r="H42378" s="4">
        <v>5020.1372000000001</v>
      </c>
      <c r="I42378" s="4">
        <v>1509.5668800000001</v>
      </c>
      <c r="J42378" s="4">
        <v>24615</v>
      </c>
      <c r="K42378" s="4">
        <f t="shared" si="662"/>
        <v>28707</v>
      </c>
      <c r="L42378" s="2"/>
      <c r="M42378" s="14">
        <f>H42378/INDEX(Installed_Capacity!$H$5:$S$11,MATCH(Source_Data!C42378,Installed_Capacity!$G$5:$G$11,0),MATCH(Source_Data!D42378,Installed_Capacity!$H$4:$S$4,0))</f>
        <v>0.43303699000936796</v>
      </c>
    </row>
    <row r="42379" spans="1:13" x14ac:dyDescent="0.3">
      <c r="A42379" s="5">
        <v>43788</v>
      </c>
      <c r="B42379" s="5">
        <v>43771</v>
      </c>
      <c r="C42379" s="3">
        <v>2019</v>
      </c>
      <c r="D42379" s="3">
        <v>11</v>
      </c>
      <c r="E42379" s="3">
        <v>19</v>
      </c>
      <c r="F42379" s="3">
        <v>13</v>
      </c>
      <c r="G42379" s="3"/>
      <c r="H42379" s="4">
        <v>5356.3481899999997</v>
      </c>
      <c r="I42379" s="4">
        <v>1710.8209199999999</v>
      </c>
      <c r="J42379" s="4">
        <v>25000</v>
      </c>
      <c r="K42379" s="4">
        <f t="shared" si="662"/>
        <v>28707</v>
      </c>
      <c r="L42379" s="2"/>
      <c r="M42379" s="14">
        <f>H42379/INDEX(Installed_Capacity!$H$5:$S$11,MATCH(Source_Data!C42379,Installed_Capacity!$G$5:$G$11,0),MATCH(Source_Data!D42379,Installed_Capacity!$H$4:$S$4,0))</f>
        <v>0.46203854700220665</v>
      </c>
    </row>
    <row r="42380" spans="1:13" x14ac:dyDescent="0.3">
      <c r="A42380" s="5">
        <v>43788</v>
      </c>
      <c r="B42380" s="5">
        <v>43771</v>
      </c>
      <c r="C42380" s="3">
        <v>2019</v>
      </c>
      <c r="D42380" s="3">
        <v>11</v>
      </c>
      <c r="E42380" s="3">
        <v>19</v>
      </c>
      <c r="F42380" s="3">
        <v>14</v>
      </c>
      <c r="G42380" s="3"/>
      <c r="H42380" s="4">
        <v>5167.0001899999997</v>
      </c>
      <c r="I42380" s="4">
        <v>1764.92743</v>
      </c>
      <c r="J42380" s="4">
        <v>25542</v>
      </c>
      <c r="K42380" s="4">
        <f t="shared" si="662"/>
        <v>28707</v>
      </c>
      <c r="L42380" s="2"/>
      <c r="M42380" s="14">
        <f>H42380/INDEX(Installed_Capacity!$H$5:$S$11,MATCH(Source_Data!C42380,Installed_Capacity!$G$5:$G$11,0),MATCH(Source_Data!D42380,Installed_Capacity!$H$4:$S$4,0))</f>
        <v>0.44570539021432165</v>
      </c>
    </row>
    <row r="42381" spans="1:13" x14ac:dyDescent="0.3">
      <c r="A42381" s="5">
        <v>43788</v>
      </c>
      <c r="B42381" s="5">
        <v>43771</v>
      </c>
      <c r="C42381" s="3">
        <v>2019</v>
      </c>
      <c r="D42381" s="3">
        <v>11</v>
      </c>
      <c r="E42381" s="3">
        <v>19</v>
      </c>
      <c r="F42381" s="3">
        <v>15</v>
      </c>
      <c r="G42381" s="3"/>
      <c r="H42381" s="4">
        <v>4301.5685100000001</v>
      </c>
      <c r="I42381" s="4">
        <v>1606.0452399999999</v>
      </c>
      <c r="J42381" s="4">
        <v>25898</v>
      </c>
      <c r="K42381" s="4">
        <f t="shared" si="662"/>
        <v>28707</v>
      </c>
      <c r="L42381" s="2"/>
      <c r="M42381" s="14">
        <f>H42381/INDEX(Installed_Capacity!$H$5:$S$11,MATCH(Source_Data!C42381,Installed_Capacity!$G$5:$G$11,0),MATCH(Source_Data!D42381,Installed_Capacity!$H$4:$S$4,0))</f>
        <v>0.37105326123148225</v>
      </c>
    </row>
    <row r="42382" spans="1:13" x14ac:dyDescent="0.3">
      <c r="A42382" s="5">
        <v>43788</v>
      </c>
      <c r="B42382" s="5">
        <v>43771</v>
      </c>
      <c r="C42382" s="3">
        <v>2019</v>
      </c>
      <c r="D42382" s="3">
        <v>11</v>
      </c>
      <c r="E42382" s="3">
        <v>19</v>
      </c>
      <c r="F42382" s="3">
        <v>16</v>
      </c>
      <c r="G42382" s="3"/>
      <c r="H42382" s="4">
        <v>2318.2277800000002</v>
      </c>
      <c r="I42382" s="4">
        <v>1654.31197</v>
      </c>
      <c r="J42382" s="4">
        <v>26236</v>
      </c>
      <c r="K42382" s="4">
        <f t="shared" si="662"/>
        <v>28707</v>
      </c>
      <c r="L42382" s="2"/>
      <c r="M42382" s="14">
        <f>H42382/INDEX(Installed_Capacity!$H$5:$S$11,MATCH(Source_Data!C42382,Installed_Capacity!$G$5:$G$11,0),MATCH(Source_Data!D42382,Installed_Capacity!$H$4:$S$4,0))</f>
        <v>0.19997030758587619</v>
      </c>
    </row>
    <row r="42383" spans="1:13" x14ac:dyDescent="0.3">
      <c r="A42383" s="5">
        <v>43788</v>
      </c>
      <c r="B42383" s="5">
        <v>43771</v>
      </c>
      <c r="C42383" s="3">
        <v>2019</v>
      </c>
      <c r="D42383" s="3">
        <v>11</v>
      </c>
      <c r="E42383" s="3">
        <v>19</v>
      </c>
      <c r="F42383" s="3">
        <v>17</v>
      </c>
      <c r="G42383" s="3"/>
      <c r="H42383" s="4">
        <v>257.80547000000001</v>
      </c>
      <c r="I42383" s="4">
        <v>2222.2156599999998</v>
      </c>
      <c r="J42383" s="4">
        <v>27479</v>
      </c>
      <c r="K42383" s="4">
        <f t="shared" si="662"/>
        <v>28707</v>
      </c>
      <c r="L42383" s="2"/>
      <c r="M42383" s="14">
        <f>H42383/INDEX(Installed_Capacity!$H$5:$S$11,MATCH(Source_Data!C42383,Installed_Capacity!$G$5:$G$11,0),MATCH(Source_Data!D42383,Installed_Capacity!$H$4:$S$4,0))</f>
        <v>2.2238297538312381E-2</v>
      </c>
    </row>
    <row r="42384" spans="1:13" x14ac:dyDescent="0.3">
      <c r="A42384" s="5">
        <v>43788</v>
      </c>
      <c r="B42384" s="5">
        <v>43771</v>
      </c>
      <c r="C42384" s="3">
        <v>2019</v>
      </c>
      <c r="D42384" s="3">
        <v>11</v>
      </c>
      <c r="E42384" s="3">
        <v>19</v>
      </c>
      <c r="F42384" s="3">
        <v>18</v>
      </c>
      <c r="G42384" s="3"/>
      <c r="H42384" s="4">
        <v>0</v>
      </c>
      <c r="I42384" s="4">
        <v>1784.7279799999999</v>
      </c>
      <c r="J42384" s="4">
        <v>28707</v>
      </c>
      <c r="K42384" s="4">
        <f t="shared" si="662"/>
        <v>28707</v>
      </c>
      <c r="L42384" s="2"/>
      <c r="M42384" s="14">
        <f>H42384/INDEX(Installed_Capacity!$H$5:$S$11,MATCH(Source_Data!C42384,Installed_Capacity!$G$5:$G$11,0),MATCH(Source_Data!D42384,Installed_Capacity!$H$4:$S$4,0))</f>
        <v>0</v>
      </c>
    </row>
    <row r="42385" spans="1:13" x14ac:dyDescent="0.3">
      <c r="A42385" s="5">
        <v>43788</v>
      </c>
      <c r="B42385" s="5">
        <v>43772</v>
      </c>
      <c r="C42385" s="3">
        <v>2019</v>
      </c>
      <c r="D42385" s="3">
        <v>11</v>
      </c>
      <c r="E42385" s="3">
        <v>19</v>
      </c>
      <c r="F42385" s="3">
        <v>19</v>
      </c>
      <c r="G42385" s="3"/>
      <c r="H42385" s="4">
        <v>0</v>
      </c>
      <c r="I42385" s="4">
        <v>1433.4850300000001</v>
      </c>
      <c r="J42385" s="4">
        <v>28334</v>
      </c>
      <c r="K42385" s="4">
        <f t="shared" si="662"/>
        <v>28707</v>
      </c>
      <c r="L42385" s="2"/>
      <c r="M42385" s="14">
        <f>H42385/INDEX(Installed_Capacity!$H$5:$S$11,MATCH(Source_Data!C42385,Installed_Capacity!$G$5:$G$11,0),MATCH(Source_Data!D42385,Installed_Capacity!$H$4:$S$4,0))</f>
        <v>0</v>
      </c>
    </row>
    <row r="42386" spans="1:13" x14ac:dyDescent="0.3">
      <c r="A42386" s="5">
        <v>43788</v>
      </c>
      <c r="B42386" s="5">
        <v>43772</v>
      </c>
      <c r="C42386" s="3">
        <v>2019</v>
      </c>
      <c r="D42386" s="3">
        <v>11</v>
      </c>
      <c r="E42386" s="3">
        <v>19</v>
      </c>
      <c r="F42386" s="3">
        <v>20</v>
      </c>
      <c r="G42386" s="3"/>
      <c r="H42386" s="4">
        <v>0</v>
      </c>
      <c r="I42386" s="4">
        <v>1699.4301399999999</v>
      </c>
      <c r="J42386" s="4">
        <v>27539</v>
      </c>
      <c r="K42386" s="4">
        <f t="shared" si="662"/>
        <v>28707</v>
      </c>
      <c r="L42386" s="2"/>
      <c r="M42386" s="14">
        <f>H42386/INDEX(Installed_Capacity!$H$5:$S$11,MATCH(Source_Data!C42386,Installed_Capacity!$G$5:$G$11,0),MATCH(Source_Data!D42386,Installed_Capacity!$H$4:$S$4,0))</f>
        <v>0</v>
      </c>
    </row>
    <row r="42387" spans="1:13" x14ac:dyDescent="0.3">
      <c r="A42387" s="5">
        <v>43788</v>
      </c>
      <c r="B42387" s="5">
        <v>43772</v>
      </c>
      <c r="C42387" s="3">
        <v>2019</v>
      </c>
      <c r="D42387" s="3">
        <v>11</v>
      </c>
      <c r="E42387" s="3">
        <v>19</v>
      </c>
      <c r="F42387" s="3">
        <v>21</v>
      </c>
      <c r="G42387" s="3"/>
      <c r="H42387" s="4">
        <v>0</v>
      </c>
      <c r="I42387" s="4">
        <v>1872.3593699999999</v>
      </c>
      <c r="J42387" s="4">
        <v>26474</v>
      </c>
      <c r="K42387" s="4">
        <f t="shared" si="662"/>
        <v>28707</v>
      </c>
      <c r="L42387" s="2"/>
      <c r="M42387" s="14">
        <f>H42387/INDEX(Installed_Capacity!$H$5:$S$11,MATCH(Source_Data!C42387,Installed_Capacity!$G$5:$G$11,0),MATCH(Source_Data!D42387,Installed_Capacity!$H$4:$S$4,0))</f>
        <v>0</v>
      </c>
    </row>
    <row r="42388" spans="1:13" x14ac:dyDescent="0.3">
      <c r="A42388" s="5">
        <v>43788</v>
      </c>
      <c r="B42388" s="5">
        <v>43772</v>
      </c>
      <c r="C42388" s="3">
        <v>2019</v>
      </c>
      <c r="D42388" s="3">
        <v>11</v>
      </c>
      <c r="E42388" s="3">
        <v>19</v>
      </c>
      <c r="F42388" s="3">
        <v>22</v>
      </c>
      <c r="G42388" s="3"/>
      <c r="H42388" s="4">
        <v>0</v>
      </c>
      <c r="I42388" s="4">
        <v>1865.5643399999999</v>
      </c>
      <c r="J42388" s="4">
        <v>25032</v>
      </c>
      <c r="K42388" s="4">
        <f t="shared" si="662"/>
        <v>28707</v>
      </c>
      <c r="L42388" s="2"/>
      <c r="M42388" s="14">
        <f>H42388/INDEX(Installed_Capacity!$H$5:$S$11,MATCH(Source_Data!C42388,Installed_Capacity!$G$5:$G$11,0),MATCH(Source_Data!D42388,Installed_Capacity!$H$4:$S$4,0))</f>
        <v>0</v>
      </c>
    </row>
    <row r="42389" spans="1:13" x14ac:dyDescent="0.3">
      <c r="A42389" s="5">
        <v>43788</v>
      </c>
      <c r="B42389" s="5">
        <v>43772</v>
      </c>
      <c r="C42389" s="3">
        <v>2019</v>
      </c>
      <c r="D42389" s="3">
        <v>11</v>
      </c>
      <c r="E42389" s="3">
        <v>19</v>
      </c>
      <c r="F42389" s="3">
        <v>23</v>
      </c>
      <c r="G42389" s="3"/>
      <c r="H42389" s="4">
        <v>0</v>
      </c>
      <c r="I42389" s="4">
        <v>1788.60835</v>
      </c>
      <c r="J42389" s="4">
        <v>23263</v>
      </c>
      <c r="K42389" s="4">
        <f t="shared" si="662"/>
        <v>28707</v>
      </c>
      <c r="L42389" s="2"/>
      <c r="M42389" s="14">
        <f>H42389/INDEX(Installed_Capacity!$H$5:$S$11,MATCH(Source_Data!C42389,Installed_Capacity!$G$5:$G$11,0),MATCH(Source_Data!D42389,Installed_Capacity!$H$4:$S$4,0))</f>
        <v>0</v>
      </c>
    </row>
    <row r="42390" spans="1:13" x14ac:dyDescent="0.3">
      <c r="A42390" s="5">
        <v>43788</v>
      </c>
      <c r="B42390" s="5">
        <v>43772</v>
      </c>
      <c r="C42390" s="3">
        <v>2019</v>
      </c>
      <c r="D42390" s="3">
        <v>11</v>
      </c>
      <c r="E42390" s="3">
        <v>19</v>
      </c>
      <c r="F42390" s="3">
        <v>24</v>
      </c>
      <c r="G42390" s="3"/>
      <c r="H42390" s="4">
        <v>0</v>
      </c>
      <c r="I42390" s="4">
        <v>1489.4121500000001</v>
      </c>
      <c r="J42390" s="4">
        <v>21752</v>
      </c>
      <c r="K42390" s="4">
        <f t="shared" si="662"/>
        <v>28707</v>
      </c>
      <c r="L42390" s="2"/>
      <c r="M42390" s="14">
        <f>H42390/INDEX(Installed_Capacity!$H$5:$S$11,MATCH(Source_Data!C42390,Installed_Capacity!$G$5:$G$11,0),MATCH(Source_Data!D42390,Installed_Capacity!$H$4:$S$4,0))</f>
        <v>0</v>
      </c>
    </row>
    <row r="42391" spans="1:13" x14ac:dyDescent="0.3">
      <c r="A42391" s="5">
        <v>43789</v>
      </c>
      <c r="B42391" s="5">
        <v>43772</v>
      </c>
      <c r="C42391" s="3">
        <v>2019</v>
      </c>
      <c r="D42391" s="3">
        <v>11</v>
      </c>
      <c r="E42391" s="3">
        <v>20</v>
      </c>
      <c r="F42391" s="3">
        <v>1</v>
      </c>
      <c r="G42391" s="3"/>
      <c r="H42391" s="4">
        <v>0</v>
      </c>
      <c r="I42391" s="4">
        <v>1556.01325</v>
      </c>
      <c r="J42391" s="4">
        <v>20752</v>
      </c>
      <c r="K42391" s="4">
        <f t="shared" si="662"/>
        <v>28252</v>
      </c>
      <c r="L42391" s="2"/>
      <c r="M42391" s="14">
        <f>H42391/INDEX(Installed_Capacity!$H$5:$S$11,MATCH(Source_Data!C42391,Installed_Capacity!$G$5:$G$11,0),MATCH(Source_Data!D42391,Installed_Capacity!$H$4:$S$4,0))</f>
        <v>0</v>
      </c>
    </row>
    <row r="42392" spans="1:13" x14ac:dyDescent="0.3">
      <c r="A42392" s="5">
        <v>43789</v>
      </c>
      <c r="B42392" s="5">
        <v>43772</v>
      </c>
      <c r="C42392" s="3">
        <v>2019</v>
      </c>
      <c r="D42392" s="3">
        <v>11</v>
      </c>
      <c r="E42392" s="3">
        <v>20</v>
      </c>
      <c r="F42392" s="3">
        <v>2</v>
      </c>
      <c r="G42392" s="3"/>
      <c r="H42392" s="4">
        <v>0</v>
      </c>
      <c r="I42392" s="4">
        <v>1351.3272300000001</v>
      </c>
      <c r="J42392" s="4">
        <v>20101</v>
      </c>
      <c r="K42392" s="4">
        <f t="shared" si="662"/>
        <v>28252</v>
      </c>
      <c r="L42392" s="2"/>
      <c r="M42392" s="14">
        <f>H42392/INDEX(Installed_Capacity!$H$5:$S$11,MATCH(Source_Data!C42392,Installed_Capacity!$G$5:$G$11,0),MATCH(Source_Data!D42392,Installed_Capacity!$H$4:$S$4,0))</f>
        <v>0</v>
      </c>
    </row>
    <row r="42393" spans="1:13" x14ac:dyDescent="0.3">
      <c r="A42393" s="5">
        <v>43789</v>
      </c>
      <c r="B42393" s="5">
        <v>43772</v>
      </c>
      <c r="C42393" s="3">
        <v>2019</v>
      </c>
      <c r="D42393" s="3">
        <v>11</v>
      </c>
      <c r="E42393" s="3">
        <v>20</v>
      </c>
      <c r="F42393" s="3">
        <v>3</v>
      </c>
      <c r="G42393" s="3"/>
      <c r="H42393" s="4">
        <v>0</v>
      </c>
      <c r="I42393" s="4">
        <v>1491.08977</v>
      </c>
      <c r="J42393" s="4">
        <v>19678</v>
      </c>
      <c r="K42393" s="4">
        <f t="shared" si="662"/>
        <v>28252</v>
      </c>
      <c r="L42393" s="2"/>
      <c r="M42393" s="14">
        <f>H42393/INDEX(Installed_Capacity!$H$5:$S$11,MATCH(Source_Data!C42393,Installed_Capacity!$G$5:$G$11,0),MATCH(Source_Data!D42393,Installed_Capacity!$H$4:$S$4,0))</f>
        <v>0</v>
      </c>
    </row>
    <row r="42394" spans="1:13" x14ac:dyDescent="0.3">
      <c r="A42394" s="5">
        <v>43789</v>
      </c>
      <c r="B42394" s="5">
        <v>43772</v>
      </c>
      <c r="C42394" s="3">
        <v>2019</v>
      </c>
      <c r="D42394" s="3">
        <v>11</v>
      </c>
      <c r="E42394" s="3">
        <v>20</v>
      </c>
      <c r="F42394" s="3">
        <v>4</v>
      </c>
      <c r="G42394" s="3"/>
      <c r="H42394" s="4">
        <v>0</v>
      </c>
      <c r="I42394" s="4">
        <v>1927.01414</v>
      </c>
      <c r="J42394" s="4">
        <v>19611</v>
      </c>
      <c r="K42394" s="4">
        <f t="shared" si="662"/>
        <v>28252</v>
      </c>
      <c r="L42394" s="2"/>
      <c r="M42394" s="14">
        <f>H42394/INDEX(Installed_Capacity!$H$5:$S$11,MATCH(Source_Data!C42394,Installed_Capacity!$G$5:$G$11,0),MATCH(Source_Data!D42394,Installed_Capacity!$H$4:$S$4,0))</f>
        <v>0</v>
      </c>
    </row>
    <row r="42395" spans="1:13" x14ac:dyDescent="0.3">
      <c r="A42395" s="5">
        <v>43789</v>
      </c>
      <c r="B42395" s="5">
        <v>43772</v>
      </c>
      <c r="C42395" s="3">
        <v>2019</v>
      </c>
      <c r="D42395" s="3">
        <v>11</v>
      </c>
      <c r="E42395" s="3">
        <v>20</v>
      </c>
      <c r="F42395" s="3">
        <v>5</v>
      </c>
      <c r="G42395" s="3"/>
      <c r="H42395" s="4">
        <v>0</v>
      </c>
      <c r="I42395" s="4">
        <v>2097.96632</v>
      </c>
      <c r="J42395" s="4">
        <v>20381</v>
      </c>
      <c r="K42395" s="4">
        <f t="shared" si="662"/>
        <v>28252</v>
      </c>
      <c r="L42395" s="2"/>
      <c r="M42395" s="14">
        <f>H42395/INDEX(Installed_Capacity!$H$5:$S$11,MATCH(Source_Data!C42395,Installed_Capacity!$G$5:$G$11,0),MATCH(Source_Data!D42395,Installed_Capacity!$H$4:$S$4,0))</f>
        <v>0</v>
      </c>
    </row>
    <row r="42396" spans="1:13" x14ac:dyDescent="0.3">
      <c r="A42396" s="5">
        <v>43789</v>
      </c>
      <c r="B42396" s="5">
        <v>43772</v>
      </c>
      <c r="C42396" s="3">
        <v>2019</v>
      </c>
      <c r="D42396" s="3">
        <v>11</v>
      </c>
      <c r="E42396" s="3">
        <v>20</v>
      </c>
      <c r="F42396" s="3">
        <v>6</v>
      </c>
      <c r="G42396" s="3"/>
      <c r="H42396" s="4">
        <v>0</v>
      </c>
      <c r="I42396" s="4">
        <v>2202.5486299999998</v>
      </c>
      <c r="J42396" s="4">
        <v>22079</v>
      </c>
      <c r="K42396" s="4">
        <f t="shared" si="662"/>
        <v>28252</v>
      </c>
      <c r="L42396" s="2"/>
      <c r="M42396" s="14">
        <f>H42396/INDEX(Installed_Capacity!$H$5:$S$11,MATCH(Source_Data!C42396,Installed_Capacity!$G$5:$G$11,0),MATCH(Source_Data!D42396,Installed_Capacity!$H$4:$S$4,0))</f>
        <v>0</v>
      </c>
    </row>
    <row r="42397" spans="1:13" x14ac:dyDescent="0.3">
      <c r="A42397" s="5">
        <v>43789</v>
      </c>
      <c r="B42397" s="5">
        <v>43772</v>
      </c>
      <c r="C42397" s="3">
        <v>2019</v>
      </c>
      <c r="D42397" s="3">
        <v>11</v>
      </c>
      <c r="E42397" s="3">
        <v>20</v>
      </c>
      <c r="F42397" s="3">
        <v>7</v>
      </c>
      <c r="G42397" s="3"/>
      <c r="H42397" s="4">
        <v>85.40652</v>
      </c>
      <c r="I42397" s="4">
        <v>2204.61294</v>
      </c>
      <c r="J42397" s="4">
        <v>24061</v>
      </c>
      <c r="K42397" s="4">
        <f t="shared" si="662"/>
        <v>28252</v>
      </c>
      <c r="L42397" s="2"/>
      <c r="M42397" s="14">
        <f>H42397/INDEX(Installed_Capacity!$H$5:$S$11,MATCH(Source_Data!C42397,Installed_Capacity!$G$5:$G$11,0),MATCH(Source_Data!D42397,Installed_Capacity!$H$4:$S$4,0))</f>
        <v>7.3671656519616402E-3</v>
      </c>
    </row>
    <row r="42398" spans="1:13" x14ac:dyDescent="0.3">
      <c r="A42398" s="5">
        <v>43789</v>
      </c>
      <c r="B42398" s="5">
        <v>43772</v>
      </c>
      <c r="C42398" s="3">
        <v>2019</v>
      </c>
      <c r="D42398" s="3">
        <v>11</v>
      </c>
      <c r="E42398" s="3">
        <v>20</v>
      </c>
      <c r="F42398" s="3">
        <v>8</v>
      </c>
      <c r="G42398" s="3"/>
      <c r="H42398" s="4">
        <v>1106.6534300000001</v>
      </c>
      <c r="I42398" s="4">
        <v>2229.4157399999999</v>
      </c>
      <c r="J42398" s="4">
        <v>24944</v>
      </c>
      <c r="K42398" s="4">
        <f t="shared" si="662"/>
        <v>28252</v>
      </c>
      <c r="L42398" s="2"/>
      <c r="M42398" s="14">
        <f>H42398/INDEX(Installed_Capacity!$H$5:$S$11,MATCH(Source_Data!C42398,Installed_Capacity!$G$5:$G$11,0),MATCH(Source_Data!D42398,Installed_Capacity!$H$4:$S$4,0))</f>
        <v>9.5459914982152838E-2</v>
      </c>
    </row>
    <row r="42399" spans="1:13" x14ac:dyDescent="0.3">
      <c r="A42399" s="5">
        <v>43789</v>
      </c>
      <c r="B42399" s="5">
        <v>43772</v>
      </c>
      <c r="C42399" s="3">
        <v>2019</v>
      </c>
      <c r="D42399" s="3">
        <v>11</v>
      </c>
      <c r="E42399" s="3">
        <v>20</v>
      </c>
      <c r="F42399" s="3">
        <v>9</v>
      </c>
      <c r="G42399" s="3"/>
      <c r="H42399" s="4">
        <v>2258.3232400000002</v>
      </c>
      <c r="I42399" s="4">
        <v>2236.7889700000001</v>
      </c>
      <c r="J42399" s="4">
        <v>24881</v>
      </c>
      <c r="K42399" s="4">
        <f t="shared" si="662"/>
        <v>28252</v>
      </c>
      <c r="L42399" s="2"/>
      <c r="M42399" s="14">
        <f>H42399/INDEX(Installed_Capacity!$H$5:$S$11,MATCH(Source_Data!C42399,Installed_Capacity!$G$5:$G$11,0),MATCH(Source_Data!D42399,Installed_Capacity!$H$4:$S$4,0))</f>
        <v>0.19480294250081523</v>
      </c>
    </row>
    <row r="42400" spans="1:13" x14ac:dyDescent="0.3">
      <c r="A42400" s="5">
        <v>43789</v>
      </c>
      <c r="B42400" s="5">
        <v>43772</v>
      </c>
      <c r="C42400" s="3">
        <v>2019</v>
      </c>
      <c r="D42400" s="3">
        <v>11</v>
      </c>
      <c r="E42400" s="3">
        <v>20</v>
      </c>
      <c r="F42400" s="3">
        <v>10</v>
      </c>
      <c r="G42400" s="3"/>
      <c r="H42400" s="4">
        <v>3062.1021799999999</v>
      </c>
      <c r="I42400" s="4">
        <v>2055.8095400000002</v>
      </c>
      <c r="J42400" s="4">
        <v>24679</v>
      </c>
      <c r="K42400" s="4">
        <f t="shared" si="662"/>
        <v>28252</v>
      </c>
      <c r="L42400" s="2"/>
      <c r="M42400" s="14">
        <f>H42400/INDEX(Installed_Capacity!$H$5:$S$11,MATCH(Source_Data!C42400,Installed_Capacity!$G$5:$G$11,0),MATCH(Source_Data!D42400,Installed_Capacity!$H$4:$S$4,0))</f>
        <v>0.26413690668221651</v>
      </c>
    </row>
    <row r="42401" spans="1:13" x14ac:dyDescent="0.3">
      <c r="A42401" s="5">
        <v>43789</v>
      </c>
      <c r="B42401" s="5">
        <v>43772</v>
      </c>
      <c r="C42401" s="3">
        <v>2019</v>
      </c>
      <c r="D42401" s="3">
        <v>11</v>
      </c>
      <c r="E42401" s="3">
        <v>20</v>
      </c>
      <c r="F42401" s="3">
        <v>11</v>
      </c>
      <c r="G42401" s="3"/>
      <c r="H42401" s="4">
        <v>3511.5900099999999</v>
      </c>
      <c r="I42401" s="4">
        <v>2093.3741399999999</v>
      </c>
      <c r="J42401" s="4">
        <v>24540</v>
      </c>
      <c r="K42401" s="4">
        <f t="shared" si="662"/>
        <v>28252</v>
      </c>
      <c r="L42401" s="2"/>
      <c r="M42401" s="14">
        <f>H42401/INDEX(Installed_Capacity!$H$5:$S$11,MATCH(Source_Data!C42401,Installed_Capacity!$G$5:$G$11,0),MATCH(Source_Data!D42401,Installed_Capacity!$H$4:$S$4,0))</f>
        <v>0.30290972288115275</v>
      </c>
    </row>
    <row r="42402" spans="1:13" x14ac:dyDescent="0.3">
      <c r="A42402" s="5">
        <v>43789</v>
      </c>
      <c r="B42402" s="5">
        <v>43772</v>
      </c>
      <c r="C42402" s="3">
        <v>2019</v>
      </c>
      <c r="D42402" s="3">
        <v>11</v>
      </c>
      <c r="E42402" s="3">
        <v>20</v>
      </c>
      <c r="F42402" s="3">
        <v>12</v>
      </c>
      <c r="G42402" s="3"/>
      <c r="H42402" s="4">
        <v>4336.1222600000001</v>
      </c>
      <c r="I42402" s="4">
        <v>2279.6780399999998</v>
      </c>
      <c r="J42402" s="4">
        <v>24453</v>
      </c>
      <c r="K42402" s="4">
        <f t="shared" si="662"/>
        <v>28252</v>
      </c>
      <c r="L42402" s="2"/>
      <c r="M42402" s="14">
        <f>H42402/INDEX(Installed_Capacity!$H$5:$S$11,MATCH(Source_Data!C42402,Installed_Capacity!$G$5:$G$11,0),MATCH(Source_Data!D42402,Installed_Capacity!$H$4:$S$4,0))</f>
        <v>0.37403386739769146</v>
      </c>
    </row>
    <row r="42403" spans="1:13" x14ac:dyDescent="0.3">
      <c r="A42403" s="5">
        <v>43789</v>
      </c>
      <c r="B42403" s="5">
        <v>43772</v>
      </c>
      <c r="C42403" s="3">
        <v>2019</v>
      </c>
      <c r="D42403" s="3">
        <v>11</v>
      </c>
      <c r="E42403" s="3">
        <v>20</v>
      </c>
      <c r="F42403" s="3">
        <v>13</v>
      </c>
      <c r="G42403" s="3"/>
      <c r="H42403" s="4">
        <v>4348.7672700000003</v>
      </c>
      <c r="I42403" s="4">
        <v>2226.9755300000002</v>
      </c>
      <c r="J42403" s="4">
        <v>24558</v>
      </c>
      <c r="K42403" s="4">
        <f t="shared" si="662"/>
        <v>28252</v>
      </c>
      <c r="L42403" s="2"/>
      <c r="M42403" s="14">
        <f>H42403/INDEX(Installed_Capacity!$H$5:$S$11,MATCH(Source_Data!C42403,Installed_Capacity!$G$5:$G$11,0),MATCH(Source_Data!D42403,Installed_Capacity!$H$4:$S$4,0))</f>
        <v>0.3751246258472889</v>
      </c>
    </row>
    <row r="42404" spans="1:13" x14ac:dyDescent="0.3">
      <c r="A42404" s="5">
        <v>43789</v>
      </c>
      <c r="B42404" s="5">
        <v>43772</v>
      </c>
      <c r="C42404" s="3">
        <v>2019</v>
      </c>
      <c r="D42404" s="3">
        <v>11</v>
      </c>
      <c r="E42404" s="3">
        <v>20</v>
      </c>
      <c r="F42404" s="3">
        <v>14</v>
      </c>
      <c r="G42404" s="3"/>
      <c r="H42404" s="4">
        <v>4158.1927599999999</v>
      </c>
      <c r="I42404" s="4">
        <v>2034.3662300000001</v>
      </c>
      <c r="J42404" s="4">
        <v>24990</v>
      </c>
      <c r="K42404" s="4">
        <f t="shared" si="662"/>
        <v>28252</v>
      </c>
      <c r="L42404" s="2"/>
      <c r="M42404" s="14">
        <f>H42404/INDEX(Installed_Capacity!$H$5:$S$11,MATCH(Source_Data!C42404,Installed_Capacity!$G$5:$G$11,0),MATCH(Source_Data!D42404,Installed_Capacity!$H$4:$S$4,0))</f>
        <v>0.35868567031776466</v>
      </c>
    </row>
    <row r="42405" spans="1:13" x14ac:dyDescent="0.3">
      <c r="A42405" s="5">
        <v>43789</v>
      </c>
      <c r="B42405" s="5">
        <v>43772</v>
      </c>
      <c r="C42405" s="3">
        <v>2019</v>
      </c>
      <c r="D42405" s="3">
        <v>11</v>
      </c>
      <c r="E42405" s="3">
        <v>20</v>
      </c>
      <c r="F42405" s="3">
        <v>15</v>
      </c>
      <c r="G42405" s="3"/>
      <c r="H42405" s="4">
        <v>3392.7249299999999</v>
      </c>
      <c r="I42405" s="4">
        <v>2003.2497599999999</v>
      </c>
      <c r="J42405" s="4">
        <v>25375</v>
      </c>
      <c r="K42405" s="4">
        <f t="shared" si="662"/>
        <v>28252</v>
      </c>
      <c r="L42405" s="2"/>
      <c r="M42405" s="14">
        <f>H42405/INDEX(Installed_Capacity!$H$5:$S$11,MATCH(Source_Data!C42405,Installed_Capacity!$G$5:$G$11,0),MATCH(Source_Data!D42405,Installed_Capacity!$H$4:$S$4,0))</f>
        <v>0.29265642214259474</v>
      </c>
    </row>
    <row r="42406" spans="1:13" x14ac:dyDescent="0.3">
      <c r="A42406" s="5">
        <v>43789</v>
      </c>
      <c r="B42406" s="5">
        <v>43772</v>
      </c>
      <c r="C42406" s="3">
        <v>2019</v>
      </c>
      <c r="D42406" s="3">
        <v>11</v>
      </c>
      <c r="E42406" s="3">
        <v>20</v>
      </c>
      <c r="F42406" s="3">
        <v>16</v>
      </c>
      <c r="G42406" s="3"/>
      <c r="H42406" s="4">
        <v>1458.02901</v>
      </c>
      <c r="I42406" s="4">
        <v>1860.4676300000001</v>
      </c>
      <c r="J42406" s="4">
        <v>25820</v>
      </c>
      <c r="K42406" s="4">
        <f t="shared" si="662"/>
        <v>28252</v>
      </c>
      <c r="L42406" s="2"/>
      <c r="M42406" s="14">
        <f>H42406/INDEX(Installed_Capacity!$H$5:$S$11,MATCH(Source_Data!C42406,Installed_Capacity!$G$5:$G$11,0),MATCH(Source_Data!D42406,Installed_Capacity!$H$4:$S$4,0))</f>
        <v>0.12576956937287265</v>
      </c>
    </row>
    <row r="42407" spans="1:13" x14ac:dyDescent="0.3">
      <c r="A42407" s="5">
        <v>43789</v>
      </c>
      <c r="B42407" s="5">
        <v>43772</v>
      </c>
      <c r="C42407" s="3">
        <v>2019</v>
      </c>
      <c r="D42407" s="3">
        <v>11</v>
      </c>
      <c r="E42407" s="3">
        <v>20</v>
      </c>
      <c r="F42407" s="3">
        <v>17</v>
      </c>
      <c r="G42407" s="3"/>
      <c r="H42407" s="4">
        <v>133.45089999999999</v>
      </c>
      <c r="I42407" s="4">
        <v>1594.6690000000001</v>
      </c>
      <c r="J42407" s="4">
        <v>26940</v>
      </c>
      <c r="K42407" s="4">
        <f t="shared" si="662"/>
        <v>28252</v>
      </c>
      <c r="L42407" s="2"/>
      <c r="M42407" s="14">
        <f>H42407/INDEX(Installed_Capacity!$H$5:$S$11,MATCH(Source_Data!C42407,Installed_Capacity!$G$5:$G$11,0),MATCH(Source_Data!D42407,Installed_Capacity!$H$4:$S$4,0))</f>
        <v>1.1511473441411353E-2</v>
      </c>
    </row>
    <row r="42408" spans="1:13" x14ac:dyDescent="0.3">
      <c r="A42408" s="5">
        <v>43789</v>
      </c>
      <c r="B42408" s="5">
        <v>43772</v>
      </c>
      <c r="C42408" s="3">
        <v>2019</v>
      </c>
      <c r="D42408" s="3">
        <v>11</v>
      </c>
      <c r="E42408" s="3">
        <v>20</v>
      </c>
      <c r="F42408" s="3">
        <v>18</v>
      </c>
      <c r="G42408" s="3"/>
      <c r="H42408" s="4">
        <v>0</v>
      </c>
      <c r="I42408" s="4">
        <v>1441.15038</v>
      </c>
      <c r="J42408" s="4">
        <v>28252</v>
      </c>
      <c r="K42408" s="4">
        <f t="shared" si="662"/>
        <v>28252</v>
      </c>
      <c r="L42408" s="2"/>
      <c r="M42408" s="14">
        <f>H42408/INDEX(Installed_Capacity!$H$5:$S$11,MATCH(Source_Data!C42408,Installed_Capacity!$G$5:$G$11,0),MATCH(Source_Data!D42408,Installed_Capacity!$H$4:$S$4,0))</f>
        <v>0</v>
      </c>
    </row>
    <row r="42409" spans="1:13" x14ac:dyDescent="0.3">
      <c r="A42409" s="5">
        <v>43789</v>
      </c>
      <c r="B42409" s="5">
        <v>43772</v>
      </c>
      <c r="C42409" s="3">
        <v>2019</v>
      </c>
      <c r="D42409" s="3">
        <v>11</v>
      </c>
      <c r="E42409" s="3">
        <v>20</v>
      </c>
      <c r="F42409" s="3">
        <v>19</v>
      </c>
      <c r="G42409" s="3"/>
      <c r="H42409" s="4">
        <v>0</v>
      </c>
      <c r="I42409" s="4">
        <v>1285.3161299999999</v>
      </c>
      <c r="J42409" s="4">
        <v>27981</v>
      </c>
      <c r="K42409" s="4">
        <f t="shared" si="662"/>
        <v>28252</v>
      </c>
      <c r="L42409" s="2"/>
      <c r="M42409" s="14">
        <f>H42409/INDEX(Installed_Capacity!$H$5:$S$11,MATCH(Source_Data!C42409,Installed_Capacity!$G$5:$G$11,0),MATCH(Source_Data!D42409,Installed_Capacity!$H$4:$S$4,0))</f>
        <v>0</v>
      </c>
    </row>
    <row r="42410" spans="1:13" x14ac:dyDescent="0.3">
      <c r="A42410" s="5">
        <v>43789</v>
      </c>
      <c r="B42410" s="5">
        <v>43773</v>
      </c>
      <c r="C42410" s="3">
        <v>2019</v>
      </c>
      <c r="D42410" s="3">
        <v>11</v>
      </c>
      <c r="E42410" s="3">
        <v>20</v>
      </c>
      <c r="F42410" s="3">
        <v>20</v>
      </c>
      <c r="G42410" s="3"/>
      <c r="H42410" s="4">
        <v>0</v>
      </c>
      <c r="I42410" s="4">
        <v>1104.9738</v>
      </c>
      <c r="J42410" s="4">
        <v>27381</v>
      </c>
      <c r="K42410" s="4">
        <f t="shared" si="662"/>
        <v>28252</v>
      </c>
      <c r="L42410" s="2"/>
      <c r="M42410" s="14">
        <f>H42410/INDEX(Installed_Capacity!$H$5:$S$11,MATCH(Source_Data!C42410,Installed_Capacity!$G$5:$G$11,0),MATCH(Source_Data!D42410,Installed_Capacity!$H$4:$S$4,0))</f>
        <v>0</v>
      </c>
    </row>
    <row r="42411" spans="1:13" x14ac:dyDescent="0.3">
      <c r="A42411" s="5">
        <v>43789</v>
      </c>
      <c r="B42411" s="5">
        <v>43773</v>
      </c>
      <c r="C42411" s="3">
        <v>2019</v>
      </c>
      <c r="D42411" s="3">
        <v>11</v>
      </c>
      <c r="E42411" s="3">
        <v>20</v>
      </c>
      <c r="F42411" s="3">
        <v>21</v>
      </c>
      <c r="G42411" s="3"/>
      <c r="H42411" s="4">
        <v>0</v>
      </c>
      <c r="I42411" s="4">
        <v>912.27122999999995</v>
      </c>
      <c r="J42411" s="4">
        <v>26520</v>
      </c>
      <c r="K42411" s="4">
        <f t="shared" si="662"/>
        <v>28252</v>
      </c>
      <c r="L42411" s="2"/>
      <c r="M42411" s="14">
        <f>H42411/INDEX(Installed_Capacity!$H$5:$S$11,MATCH(Source_Data!C42411,Installed_Capacity!$G$5:$G$11,0),MATCH(Source_Data!D42411,Installed_Capacity!$H$4:$S$4,0))</f>
        <v>0</v>
      </c>
    </row>
    <row r="42412" spans="1:13" x14ac:dyDescent="0.3">
      <c r="A42412" s="5">
        <v>43789</v>
      </c>
      <c r="B42412" s="5">
        <v>43773</v>
      </c>
      <c r="C42412" s="3">
        <v>2019</v>
      </c>
      <c r="D42412" s="3">
        <v>11</v>
      </c>
      <c r="E42412" s="3">
        <v>20</v>
      </c>
      <c r="F42412" s="3">
        <v>22</v>
      </c>
      <c r="G42412" s="3"/>
      <c r="H42412" s="4">
        <v>0</v>
      </c>
      <c r="I42412" s="4">
        <v>896.54283999999996</v>
      </c>
      <c r="J42412" s="4">
        <v>25205</v>
      </c>
      <c r="K42412" s="4">
        <f t="shared" si="662"/>
        <v>28252</v>
      </c>
      <c r="L42412" s="2"/>
      <c r="M42412" s="14">
        <f>H42412/INDEX(Installed_Capacity!$H$5:$S$11,MATCH(Source_Data!C42412,Installed_Capacity!$G$5:$G$11,0),MATCH(Source_Data!D42412,Installed_Capacity!$H$4:$S$4,0))</f>
        <v>0</v>
      </c>
    </row>
    <row r="42413" spans="1:13" x14ac:dyDescent="0.3">
      <c r="A42413" s="5">
        <v>43789</v>
      </c>
      <c r="B42413" s="5">
        <v>43773</v>
      </c>
      <c r="C42413" s="3">
        <v>2019</v>
      </c>
      <c r="D42413" s="3">
        <v>11</v>
      </c>
      <c r="E42413" s="3">
        <v>20</v>
      </c>
      <c r="F42413" s="3">
        <v>23</v>
      </c>
      <c r="G42413" s="3"/>
      <c r="H42413" s="4">
        <v>0</v>
      </c>
      <c r="I42413" s="4">
        <v>773.48937999999998</v>
      </c>
      <c r="J42413" s="4">
        <v>23380</v>
      </c>
      <c r="K42413" s="4">
        <f t="shared" si="662"/>
        <v>28252</v>
      </c>
      <c r="L42413" s="2"/>
      <c r="M42413" s="14">
        <f>H42413/INDEX(Installed_Capacity!$H$5:$S$11,MATCH(Source_Data!C42413,Installed_Capacity!$G$5:$G$11,0),MATCH(Source_Data!D42413,Installed_Capacity!$H$4:$S$4,0))</f>
        <v>0</v>
      </c>
    </row>
    <row r="42414" spans="1:13" x14ac:dyDescent="0.3">
      <c r="A42414" s="5">
        <v>43789</v>
      </c>
      <c r="B42414" s="5">
        <v>43773</v>
      </c>
      <c r="C42414" s="3">
        <v>2019</v>
      </c>
      <c r="D42414" s="3">
        <v>11</v>
      </c>
      <c r="E42414" s="3">
        <v>20</v>
      </c>
      <c r="F42414" s="3">
        <v>24</v>
      </c>
      <c r="G42414" s="3"/>
      <c r="H42414" s="4">
        <v>0</v>
      </c>
      <c r="I42414" s="4">
        <v>623.27757999999994</v>
      </c>
      <c r="J42414" s="4">
        <v>21833</v>
      </c>
      <c r="K42414" s="4">
        <f t="shared" si="662"/>
        <v>28252</v>
      </c>
      <c r="L42414" s="2"/>
      <c r="M42414" s="14">
        <f>H42414/INDEX(Installed_Capacity!$H$5:$S$11,MATCH(Source_Data!C42414,Installed_Capacity!$G$5:$G$11,0),MATCH(Source_Data!D42414,Installed_Capacity!$H$4:$S$4,0))</f>
        <v>0</v>
      </c>
    </row>
    <row r="42415" spans="1:13" x14ac:dyDescent="0.3">
      <c r="A42415" s="5">
        <v>43790</v>
      </c>
      <c r="B42415" s="5">
        <v>43773</v>
      </c>
      <c r="C42415" s="3">
        <v>2019</v>
      </c>
      <c r="D42415" s="3">
        <v>11</v>
      </c>
      <c r="E42415" s="3">
        <v>21</v>
      </c>
      <c r="F42415" s="3">
        <v>1</v>
      </c>
      <c r="G42415" s="3"/>
      <c r="H42415" s="4">
        <v>0</v>
      </c>
      <c r="I42415" s="4">
        <v>507.49074999999999</v>
      </c>
      <c r="J42415" s="4">
        <v>20842</v>
      </c>
      <c r="K42415" s="4">
        <f t="shared" si="662"/>
        <v>28060</v>
      </c>
      <c r="L42415" s="2"/>
      <c r="M42415" s="14">
        <f>H42415/INDEX(Installed_Capacity!$H$5:$S$11,MATCH(Source_Data!C42415,Installed_Capacity!$G$5:$G$11,0),MATCH(Source_Data!D42415,Installed_Capacity!$H$4:$S$4,0))</f>
        <v>0</v>
      </c>
    </row>
    <row r="42416" spans="1:13" x14ac:dyDescent="0.3">
      <c r="A42416" s="5">
        <v>43790</v>
      </c>
      <c r="B42416" s="5">
        <v>43773</v>
      </c>
      <c r="C42416" s="3">
        <v>2019</v>
      </c>
      <c r="D42416" s="3">
        <v>11</v>
      </c>
      <c r="E42416" s="3">
        <v>21</v>
      </c>
      <c r="F42416" s="3">
        <v>2</v>
      </c>
      <c r="G42416" s="3"/>
      <c r="H42416" s="4">
        <v>0</v>
      </c>
      <c r="I42416" s="4">
        <v>412.77632999999997</v>
      </c>
      <c r="J42416" s="4">
        <v>20187</v>
      </c>
      <c r="K42416" s="4">
        <f t="shared" si="662"/>
        <v>28060</v>
      </c>
      <c r="L42416" s="2"/>
      <c r="M42416" s="14">
        <f>H42416/INDEX(Installed_Capacity!$H$5:$S$11,MATCH(Source_Data!C42416,Installed_Capacity!$G$5:$G$11,0),MATCH(Source_Data!D42416,Installed_Capacity!$H$4:$S$4,0))</f>
        <v>0</v>
      </c>
    </row>
    <row r="42417" spans="1:13" x14ac:dyDescent="0.3">
      <c r="A42417" s="5">
        <v>43790</v>
      </c>
      <c r="B42417" s="5">
        <v>43773</v>
      </c>
      <c r="C42417" s="3">
        <v>2019</v>
      </c>
      <c r="D42417" s="3">
        <v>11</v>
      </c>
      <c r="E42417" s="3">
        <v>21</v>
      </c>
      <c r="F42417" s="3">
        <v>3</v>
      </c>
      <c r="G42417" s="3"/>
      <c r="H42417" s="4">
        <v>0</v>
      </c>
      <c r="I42417" s="4">
        <v>351.07172000000003</v>
      </c>
      <c r="J42417" s="4">
        <v>19830</v>
      </c>
      <c r="K42417" s="4">
        <f t="shared" si="662"/>
        <v>28060</v>
      </c>
      <c r="L42417" s="2"/>
      <c r="M42417" s="14">
        <f>H42417/INDEX(Installed_Capacity!$H$5:$S$11,MATCH(Source_Data!C42417,Installed_Capacity!$G$5:$G$11,0),MATCH(Source_Data!D42417,Installed_Capacity!$H$4:$S$4,0))</f>
        <v>0</v>
      </c>
    </row>
    <row r="42418" spans="1:13" x14ac:dyDescent="0.3">
      <c r="A42418" s="5">
        <v>43790</v>
      </c>
      <c r="B42418" s="5">
        <v>43773</v>
      </c>
      <c r="C42418" s="3">
        <v>2019</v>
      </c>
      <c r="D42418" s="3">
        <v>11</v>
      </c>
      <c r="E42418" s="3">
        <v>21</v>
      </c>
      <c r="F42418" s="3">
        <v>4</v>
      </c>
      <c r="G42418" s="3"/>
      <c r="H42418" s="4">
        <v>0</v>
      </c>
      <c r="I42418" s="4">
        <v>366.20585</v>
      </c>
      <c r="J42418" s="4">
        <v>19893</v>
      </c>
      <c r="K42418" s="4">
        <f t="shared" si="662"/>
        <v>28060</v>
      </c>
      <c r="L42418" s="2"/>
      <c r="M42418" s="14">
        <f>H42418/INDEX(Installed_Capacity!$H$5:$S$11,MATCH(Source_Data!C42418,Installed_Capacity!$G$5:$G$11,0),MATCH(Source_Data!D42418,Installed_Capacity!$H$4:$S$4,0))</f>
        <v>0</v>
      </c>
    </row>
    <row r="42419" spans="1:13" x14ac:dyDescent="0.3">
      <c r="A42419" s="5">
        <v>43790</v>
      </c>
      <c r="B42419" s="5">
        <v>43773</v>
      </c>
      <c r="C42419" s="3">
        <v>2019</v>
      </c>
      <c r="D42419" s="3">
        <v>11</v>
      </c>
      <c r="E42419" s="3">
        <v>21</v>
      </c>
      <c r="F42419" s="3">
        <v>5</v>
      </c>
      <c r="G42419" s="3"/>
      <c r="H42419" s="4">
        <v>0</v>
      </c>
      <c r="I42419" s="4">
        <v>348.57283999999999</v>
      </c>
      <c r="J42419" s="4">
        <v>20672</v>
      </c>
      <c r="K42419" s="4">
        <f t="shared" si="662"/>
        <v>28060</v>
      </c>
      <c r="L42419" s="2"/>
      <c r="M42419" s="14">
        <f>H42419/INDEX(Installed_Capacity!$H$5:$S$11,MATCH(Source_Data!C42419,Installed_Capacity!$G$5:$G$11,0),MATCH(Source_Data!D42419,Installed_Capacity!$H$4:$S$4,0))</f>
        <v>0</v>
      </c>
    </row>
    <row r="42420" spans="1:13" x14ac:dyDescent="0.3">
      <c r="A42420" s="5">
        <v>43790</v>
      </c>
      <c r="B42420" s="5">
        <v>43773</v>
      </c>
      <c r="C42420" s="3">
        <v>2019</v>
      </c>
      <c r="D42420" s="3">
        <v>11</v>
      </c>
      <c r="E42420" s="3">
        <v>21</v>
      </c>
      <c r="F42420" s="3">
        <v>6</v>
      </c>
      <c r="G42420" s="3"/>
      <c r="H42420" s="4">
        <v>0</v>
      </c>
      <c r="I42420" s="4">
        <v>240.04236</v>
      </c>
      <c r="J42420" s="4">
        <v>22341</v>
      </c>
      <c r="K42420" s="4">
        <f t="shared" si="662"/>
        <v>28060</v>
      </c>
      <c r="L42420" s="2"/>
      <c r="M42420" s="14">
        <f>H42420/INDEX(Installed_Capacity!$H$5:$S$11,MATCH(Source_Data!C42420,Installed_Capacity!$G$5:$G$11,0),MATCH(Source_Data!D42420,Installed_Capacity!$H$4:$S$4,0))</f>
        <v>0</v>
      </c>
    </row>
    <row r="42421" spans="1:13" x14ac:dyDescent="0.3">
      <c r="A42421" s="5">
        <v>43790</v>
      </c>
      <c r="B42421" s="5">
        <v>43773</v>
      </c>
      <c r="C42421" s="3">
        <v>2019</v>
      </c>
      <c r="D42421" s="3">
        <v>11</v>
      </c>
      <c r="E42421" s="3">
        <v>21</v>
      </c>
      <c r="F42421" s="3">
        <v>7</v>
      </c>
      <c r="G42421" s="3"/>
      <c r="H42421" s="4">
        <v>72.200519999999997</v>
      </c>
      <c r="I42421" s="4">
        <v>199.62173999999999</v>
      </c>
      <c r="J42421" s="4">
        <v>24333</v>
      </c>
      <c r="K42421" s="4">
        <f t="shared" si="662"/>
        <v>28060</v>
      </c>
      <c r="L42421" s="2"/>
      <c r="M42421" s="14">
        <f>H42421/INDEX(Installed_Capacity!$H$5:$S$11,MATCH(Source_Data!C42421,Installed_Capacity!$G$5:$G$11,0),MATCH(Source_Data!D42421,Installed_Capacity!$H$4:$S$4,0))</f>
        <v>6.2280162099775218E-3</v>
      </c>
    </row>
    <row r="42422" spans="1:13" x14ac:dyDescent="0.3">
      <c r="A42422" s="5">
        <v>43790</v>
      </c>
      <c r="B42422" s="5">
        <v>43773</v>
      </c>
      <c r="C42422" s="3">
        <v>2019</v>
      </c>
      <c r="D42422" s="3">
        <v>11</v>
      </c>
      <c r="E42422" s="3">
        <v>21</v>
      </c>
      <c r="F42422" s="3">
        <v>8</v>
      </c>
      <c r="G42422" s="3"/>
      <c r="H42422" s="4">
        <v>1450.55069</v>
      </c>
      <c r="I42422" s="4">
        <v>206.21994000000001</v>
      </c>
      <c r="J42422" s="4">
        <v>24989</v>
      </c>
      <c r="K42422" s="4">
        <f t="shared" si="662"/>
        <v>28060</v>
      </c>
      <c r="L42422" s="2"/>
      <c r="M42422" s="14">
        <f>H42422/INDEX(Installed_Capacity!$H$5:$S$11,MATCH(Source_Data!C42422,Installed_Capacity!$G$5:$G$11,0),MATCH(Source_Data!D42422,Installed_Capacity!$H$4:$S$4,0))</f>
        <v>0.1251244895565029</v>
      </c>
    </row>
    <row r="42423" spans="1:13" x14ac:dyDescent="0.3">
      <c r="A42423" s="5">
        <v>43790</v>
      </c>
      <c r="B42423" s="5">
        <v>43773</v>
      </c>
      <c r="C42423" s="3">
        <v>2019</v>
      </c>
      <c r="D42423" s="3">
        <v>11</v>
      </c>
      <c r="E42423" s="3">
        <v>21</v>
      </c>
      <c r="F42423" s="3">
        <v>9</v>
      </c>
      <c r="G42423" s="3"/>
      <c r="H42423" s="4">
        <v>4438.5874199999998</v>
      </c>
      <c r="I42423" s="4">
        <v>192.97273999999999</v>
      </c>
      <c r="J42423" s="4">
        <v>24616</v>
      </c>
      <c r="K42423" s="4">
        <f t="shared" si="662"/>
        <v>28060</v>
      </c>
      <c r="L42423" s="2"/>
      <c r="M42423" s="14">
        <f>H42423/INDEX(Installed_Capacity!$H$5:$S$11,MATCH(Source_Data!C42423,Installed_Capacity!$G$5:$G$11,0),MATCH(Source_Data!D42423,Installed_Capacity!$H$4:$S$4,0))</f>
        <v>0.38287251118360793</v>
      </c>
    </row>
    <row r="42424" spans="1:13" x14ac:dyDescent="0.3">
      <c r="A42424" s="5">
        <v>43790</v>
      </c>
      <c r="B42424" s="5">
        <v>43773</v>
      </c>
      <c r="C42424" s="3">
        <v>2019</v>
      </c>
      <c r="D42424" s="3">
        <v>11</v>
      </c>
      <c r="E42424" s="3">
        <v>21</v>
      </c>
      <c r="F42424" s="3">
        <v>10</v>
      </c>
      <c r="G42424" s="3"/>
      <c r="H42424" s="4">
        <v>5614.4583000000002</v>
      </c>
      <c r="I42424" s="4">
        <v>183.02721</v>
      </c>
      <c r="J42424" s="4">
        <v>23832</v>
      </c>
      <c r="K42424" s="4">
        <f t="shared" si="662"/>
        <v>28060</v>
      </c>
      <c r="L42424" s="2"/>
      <c r="M42424" s="14">
        <f>H42424/INDEX(Installed_Capacity!$H$5:$S$11,MATCH(Source_Data!C42424,Installed_Capacity!$G$5:$G$11,0),MATCH(Source_Data!D42424,Installed_Capacity!$H$4:$S$4,0))</f>
        <v>0.48430312278419663</v>
      </c>
    </row>
    <row r="42425" spans="1:13" x14ac:dyDescent="0.3">
      <c r="A42425" s="5">
        <v>43790</v>
      </c>
      <c r="B42425" s="5">
        <v>43773</v>
      </c>
      <c r="C42425" s="3">
        <v>2019</v>
      </c>
      <c r="D42425" s="3">
        <v>11</v>
      </c>
      <c r="E42425" s="3">
        <v>21</v>
      </c>
      <c r="F42425" s="3">
        <v>11</v>
      </c>
      <c r="G42425" s="3"/>
      <c r="H42425" s="4">
        <v>5946.7974599999998</v>
      </c>
      <c r="I42425" s="4">
        <v>157.06361999999999</v>
      </c>
      <c r="J42425" s="4">
        <v>23441</v>
      </c>
      <c r="K42425" s="4">
        <f t="shared" si="662"/>
        <v>28060</v>
      </c>
      <c r="L42425" s="2"/>
      <c r="M42425" s="14">
        <f>H42425/INDEX(Installed_Capacity!$H$5:$S$11,MATCH(Source_Data!C42425,Installed_Capacity!$G$5:$G$11,0),MATCH(Source_Data!D42425,Installed_Capacity!$H$4:$S$4,0))</f>
        <v>0.51297069575583598</v>
      </c>
    </row>
    <row r="42426" spans="1:13" x14ac:dyDescent="0.3">
      <c r="A42426" s="5">
        <v>43790</v>
      </c>
      <c r="B42426" s="5">
        <v>43773</v>
      </c>
      <c r="C42426" s="3">
        <v>2019</v>
      </c>
      <c r="D42426" s="3">
        <v>11</v>
      </c>
      <c r="E42426" s="3">
        <v>21</v>
      </c>
      <c r="F42426" s="3">
        <v>12</v>
      </c>
      <c r="G42426" s="3"/>
      <c r="H42426" s="4">
        <v>6163.2482499999996</v>
      </c>
      <c r="I42426" s="4">
        <v>146.20061999999999</v>
      </c>
      <c r="J42426" s="4">
        <v>23304</v>
      </c>
      <c r="K42426" s="4">
        <f t="shared" si="662"/>
        <v>28060</v>
      </c>
      <c r="L42426" s="2"/>
      <c r="M42426" s="14">
        <f>H42426/INDEX(Installed_Capacity!$H$5:$S$11,MATCH(Source_Data!C42426,Installed_Capacity!$G$5:$G$11,0),MATCH(Source_Data!D42426,Installed_Capacity!$H$4:$S$4,0))</f>
        <v>0.53164173896691591</v>
      </c>
    </row>
    <row r="42427" spans="1:13" x14ac:dyDescent="0.3">
      <c r="A42427" s="5">
        <v>43790</v>
      </c>
      <c r="B42427" s="5">
        <v>43773</v>
      </c>
      <c r="C42427" s="3">
        <v>2019</v>
      </c>
      <c r="D42427" s="3">
        <v>11</v>
      </c>
      <c r="E42427" s="3">
        <v>21</v>
      </c>
      <c r="F42427" s="3">
        <v>13</v>
      </c>
      <c r="G42427" s="3"/>
      <c r="H42427" s="4">
        <v>6078.2967900000003</v>
      </c>
      <c r="I42427" s="4">
        <v>156.09047000000001</v>
      </c>
      <c r="J42427" s="4">
        <v>23583</v>
      </c>
      <c r="K42427" s="4">
        <f t="shared" si="662"/>
        <v>28060</v>
      </c>
      <c r="L42427" s="2"/>
      <c r="M42427" s="14">
        <f>H42427/INDEX(Installed_Capacity!$H$5:$S$11,MATCH(Source_Data!C42427,Installed_Capacity!$G$5:$G$11,0),MATCH(Source_Data!D42427,Installed_Capacity!$H$4:$S$4,0))</f>
        <v>0.52431382678648775</v>
      </c>
    </row>
    <row r="42428" spans="1:13" x14ac:dyDescent="0.3">
      <c r="A42428" s="5">
        <v>43790</v>
      </c>
      <c r="B42428" s="5">
        <v>43773</v>
      </c>
      <c r="C42428" s="3">
        <v>2019</v>
      </c>
      <c r="D42428" s="3">
        <v>11</v>
      </c>
      <c r="E42428" s="3">
        <v>21</v>
      </c>
      <c r="F42428" s="3">
        <v>14</v>
      </c>
      <c r="G42428" s="3"/>
      <c r="H42428" s="4">
        <v>5932.7745000000004</v>
      </c>
      <c r="I42428" s="4">
        <v>206.88829999999999</v>
      </c>
      <c r="J42428" s="4">
        <v>23911</v>
      </c>
      <c r="K42428" s="4">
        <f t="shared" si="662"/>
        <v>28060</v>
      </c>
      <c r="L42428" s="2"/>
      <c r="M42428" s="14">
        <f>H42428/INDEX(Installed_Capacity!$H$5:$S$11,MATCH(Source_Data!C42428,Installed_Capacity!$G$5:$G$11,0),MATCH(Source_Data!D42428,Installed_Capacity!$H$4:$S$4,0))</f>
        <v>0.5117610753515528</v>
      </c>
    </row>
    <row r="42429" spans="1:13" x14ac:dyDescent="0.3">
      <c r="A42429" s="5">
        <v>43790</v>
      </c>
      <c r="B42429" s="5">
        <v>43773</v>
      </c>
      <c r="C42429" s="3">
        <v>2019</v>
      </c>
      <c r="D42429" s="3">
        <v>11</v>
      </c>
      <c r="E42429" s="3">
        <v>21</v>
      </c>
      <c r="F42429" s="3">
        <v>15</v>
      </c>
      <c r="G42429" s="3"/>
      <c r="H42429" s="4">
        <v>4769.2736599999998</v>
      </c>
      <c r="I42429" s="4">
        <v>175.95007000000001</v>
      </c>
      <c r="J42429" s="4">
        <v>24187</v>
      </c>
      <c r="K42429" s="4">
        <f t="shared" si="662"/>
        <v>28060</v>
      </c>
      <c r="L42429" s="2"/>
      <c r="M42429" s="14">
        <f>H42429/INDEX(Installed_Capacity!$H$5:$S$11,MATCH(Source_Data!C42429,Installed_Capacity!$G$5:$G$11,0),MATCH(Source_Data!D42429,Installed_Capacity!$H$4:$S$4,0))</f>
        <v>0.41139750329081876</v>
      </c>
    </row>
    <row r="42430" spans="1:13" x14ac:dyDescent="0.3">
      <c r="A42430" s="5">
        <v>43790</v>
      </c>
      <c r="B42430" s="5">
        <v>43773</v>
      </c>
      <c r="C42430" s="3">
        <v>2019</v>
      </c>
      <c r="D42430" s="3">
        <v>11</v>
      </c>
      <c r="E42430" s="3">
        <v>21</v>
      </c>
      <c r="F42430" s="3">
        <v>16</v>
      </c>
      <c r="G42430" s="3"/>
      <c r="H42430" s="4">
        <v>2694.9992400000001</v>
      </c>
      <c r="I42430" s="4">
        <v>159.36211</v>
      </c>
      <c r="J42430" s="4">
        <v>25163</v>
      </c>
      <c r="K42430" s="4">
        <f t="shared" si="662"/>
        <v>28060</v>
      </c>
      <c r="L42430" s="2"/>
      <c r="M42430" s="14">
        <f>H42430/INDEX(Installed_Capacity!$H$5:$S$11,MATCH(Source_Data!C42430,Installed_Capacity!$G$5:$G$11,0),MATCH(Source_Data!D42430,Installed_Capacity!$H$4:$S$4,0))</f>
        <v>0.23247061035844482</v>
      </c>
    </row>
    <row r="42431" spans="1:13" x14ac:dyDescent="0.3">
      <c r="A42431" s="5">
        <v>43790</v>
      </c>
      <c r="B42431" s="5">
        <v>43773</v>
      </c>
      <c r="C42431" s="3">
        <v>2019</v>
      </c>
      <c r="D42431" s="3">
        <v>11</v>
      </c>
      <c r="E42431" s="3">
        <v>21</v>
      </c>
      <c r="F42431" s="3">
        <v>17</v>
      </c>
      <c r="G42431" s="3"/>
      <c r="H42431" s="4">
        <v>364.98827</v>
      </c>
      <c r="I42431" s="4">
        <v>124.84188</v>
      </c>
      <c r="J42431" s="4">
        <v>26638</v>
      </c>
      <c r="K42431" s="4">
        <f t="shared" si="662"/>
        <v>28060</v>
      </c>
      <c r="L42431" s="2"/>
      <c r="M42431" s="14">
        <f>H42431/INDEX(Installed_Capacity!$H$5:$S$11,MATCH(Source_Data!C42431,Installed_Capacity!$G$5:$G$11,0),MATCH(Source_Data!D42431,Installed_Capacity!$H$4:$S$4,0))</f>
        <v>3.1483884908469532E-2</v>
      </c>
    </row>
    <row r="42432" spans="1:13" x14ac:dyDescent="0.3">
      <c r="A42432" s="5">
        <v>43790</v>
      </c>
      <c r="B42432" s="5">
        <v>43773</v>
      </c>
      <c r="C42432" s="3">
        <v>2019</v>
      </c>
      <c r="D42432" s="3">
        <v>11</v>
      </c>
      <c r="E42432" s="3">
        <v>21</v>
      </c>
      <c r="F42432" s="3">
        <v>18</v>
      </c>
      <c r="G42432" s="3"/>
      <c r="H42432" s="4">
        <v>0</v>
      </c>
      <c r="I42432" s="4">
        <v>114.913</v>
      </c>
      <c r="J42432" s="4">
        <v>28060</v>
      </c>
      <c r="K42432" s="4">
        <f t="shared" si="662"/>
        <v>28060</v>
      </c>
      <c r="L42432" s="2"/>
      <c r="M42432" s="14">
        <f>H42432/INDEX(Installed_Capacity!$H$5:$S$11,MATCH(Source_Data!C42432,Installed_Capacity!$G$5:$G$11,0),MATCH(Source_Data!D42432,Installed_Capacity!$H$4:$S$4,0))</f>
        <v>0</v>
      </c>
    </row>
    <row r="42433" spans="1:13" x14ac:dyDescent="0.3">
      <c r="A42433" s="5">
        <v>43790</v>
      </c>
      <c r="B42433" s="5">
        <v>43773</v>
      </c>
      <c r="C42433" s="3">
        <v>2019</v>
      </c>
      <c r="D42433" s="3">
        <v>11</v>
      </c>
      <c r="E42433" s="3">
        <v>21</v>
      </c>
      <c r="F42433" s="3">
        <v>19</v>
      </c>
      <c r="G42433" s="3"/>
      <c r="H42433" s="4">
        <v>0</v>
      </c>
      <c r="I42433" s="4">
        <v>104.78098</v>
      </c>
      <c r="J42433" s="4">
        <v>27863</v>
      </c>
      <c r="K42433" s="4">
        <f t="shared" si="662"/>
        <v>28060</v>
      </c>
      <c r="L42433" s="2"/>
      <c r="M42433" s="14">
        <f>H42433/INDEX(Installed_Capacity!$H$5:$S$11,MATCH(Source_Data!C42433,Installed_Capacity!$G$5:$G$11,0),MATCH(Source_Data!D42433,Installed_Capacity!$H$4:$S$4,0))</f>
        <v>0</v>
      </c>
    </row>
    <row r="42434" spans="1:13" x14ac:dyDescent="0.3">
      <c r="A42434" s="5">
        <v>43790</v>
      </c>
      <c r="B42434" s="5">
        <v>43774</v>
      </c>
      <c r="C42434" s="3">
        <v>2019</v>
      </c>
      <c r="D42434" s="3">
        <v>11</v>
      </c>
      <c r="E42434" s="3">
        <v>21</v>
      </c>
      <c r="F42434" s="3">
        <v>20</v>
      </c>
      <c r="G42434" s="3"/>
      <c r="H42434" s="4">
        <v>0</v>
      </c>
      <c r="I42434" s="4">
        <v>97.548090000000002</v>
      </c>
      <c r="J42434" s="4">
        <v>27295</v>
      </c>
      <c r="K42434" s="4">
        <f t="shared" si="662"/>
        <v>28060</v>
      </c>
      <c r="L42434" s="2"/>
      <c r="M42434" s="14">
        <f>H42434/INDEX(Installed_Capacity!$H$5:$S$11,MATCH(Source_Data!C42434,Installed_Capacity!$G$5:$G$11,0),MATCH(Source_Data!D42434,Installed_Capacity!$H$4:$S$4,0))</f>
        <v>0</v>
      </c>
    </row>
    <row r="42435" spans="1:13" x14ac:dyDescent="0.3">
      <c r="A42435" s="5">
        <v>43790</v>
      </c>
      <c r="B42435" s="5">
        <v>43774</v>
      </c>
      <c r="C42435" s="3">
        <v>2019</v>
      </c>
      <c r="D42435" s="3">
        <v>11</v>
      </c>
      <c r="E42435" s="3">
        <v>21</v>
      </c>
      <c r="F42435" s="3">
        <v>21</v>
      </c>
      <c r="G42435" s="3"/>
      <c r="H42435" s="4">
        <v>0</v>
      </c>
      <c r="I42435" s="4">
        <v>111.56892000000001</v>
      </c>
      <c r="J42435" s="4">
        <v>26486</v>
      </c>
      <c r="K42435" s="4">
        <f t="shared" ref="K42435:K42498" si="663">_xlfn.MAXIFS($J:$J, $C:$C, C42435, $D:$D, D42435, $E:$E, E42435)</f>
        <v>28060</v>
      </c>
      <c r="L42435" s="2"/>
      <c r="M42435" s="14">
        <f>H42435/INDEX(Installed_Capacity!$H$5:$S$11,MATCH(Source_Data!C42435,Installed_Capacity!$G$5:$G$11,0),MATCH(Source_Data!D42435,Installed_Capacity!$H$4:$S$4,0))</f>
        <v>0</v>
      </c>
    </row>
    <row r="42436" spans="1:13" x14ac:dyDescent="0.3">
      <c r="A42436" s="5">
        <v>43790</v>
      </c>
      <c r="B42436" s="5">
        <v>43774</v>
      </c>
      <c r="C42436" s="3">
        <v>2019</v>
      </c>
      <c r="D42436" s="3">
        <v>11</v>
      </c>
      <c r="E42436" s="3">
        <v>21</v>
      </c>
      <c r="F42436" s="3">
        <v>22</v>
      </c>
      <c r="G42436" s="3"/>
      <c r="H42436" s="4">
        <v>0</v>
      </c>
      <c r="I42436" s="4">
        <v>145.59897000000001</v>
      </c>
      <c r="J42436" s="4">
        <v>25224</v>
      </c>
      <c r="K42436" s="4">
        <f t="shared" si="663"/>
        <v>28060</v>
      </c>
      <c r="L42436" s="2"/>
      <c r="M42436" s="14">
        <f>H42436/INDEX(Installed_Capacity!$H$5:$S$11,MATCH(Source_Data!C42436,Installed_Capacity!$G$5:$G$11,0),MATCH(Source_Data!D42436,Installed_Capacity!$H$4:$S$4,0))</f>
        <v>0</v>
      </c>
    </row>
    <row r="42437" spans="1:13" x14ac:dyDescent="0.3">
      <c r="A42437" s="5">
        <v>43790</v>
      </c>
      <c r="B42437" s="5">
        <v>43774</v>
      </c>
      <c r="C42437" s="3">
        <v>2019</v>
      </c>
      <c r="D42437" s="3">
        <v>11</v>
      </c>
      <c r="E42437" s="3">
        <v>21</v>
      </c>
      <c r="F42437" s="3">
        <v>23</v>
      </c>
      <c r="G42437" s="3"/>
      <c r="H42437" s="4">
        <v>0</v>
      </c>
      <c r="I42437" s="4">
        <v>165.3134</v>
      </c>
      <c r="J42437" s="4">
        <v>23486</v>
      </c>
      <c r="K42437" s="4">
        <f t="shared" si="663"/>
        <v>28060</v>
      </c>
      <c r="L42437" s="2"/>
      <c r="M42437" s="14">
        <f>H42437/INDEX(Installed_Capacity!$H$5:$S$11,MATCH(Source_Data!C42437,Installed_Capacity!$G$5:$G$11,0),MATCH(Source_Data!D42437,Installed_Capacity!$H$4:$S$4,0))</f>
        <v>0</v>
      </c>
    </row>
    <row r="42438" spans="1:13" x14ac:dyDescent="0.3">
      <c r="A42438" s="5">
        <v>43790</v>
      </c>
      <c r="B42438" s="5">
        <v>43774</v>
      </c>
      <c r="C42438" s="3">
        <v>2019</v>
      </c>
      <c r="D42438" s="3">
        <v>11</v>
      </c>
      <c r="E42438" s="3">
        <v>21</v>
      </c>
      <c r="F42438" s="3">
        <v>24</v>
      </c>
      <c r="G42438" s="3"/>
      <c r="H42438" s="4">
        <v>0</v>
      </c>
      <c r="I42438" s="4">
        <v>127.94345</v>
      </c>
      <c r="J42438" s="4">
        <v>22004</v>
      </c>
      <c r="K42438" s="4">
        <f t="shared" si="663"/>
        <v>28060</v>
      </c>
      <c r="L42438" s="2"/>
      <c r="M42438" s="14">
        <f>H42438/INDEX(Installed_Capacity!$H$5:$S$11,MATCH(Source_Data!C42438,Installed_Capacity!$G$5:$G$11,0),MATCH(Source_Data!D42438,Installed_Capacity!$H$4:$S$4,0))</f>
        <v>0</v>
      </c>
    </row>
    <row r="42439" spans="1:13" x14ac:dyDescent="0.3">
      <c r="A42439" s="5">
        <v>43791</v>
      </c>
      <c r="B42439" s="5">
        <v>43774</v>
      </c>
      <c r="C42439" s="3">
        <v>2019</v>
      </c>
      <c r="D42439" s="3">
        <v>11</v>
      </c>
      <c r="E42439" s="3">
        <v>22</v>
      </c>
      <c r="F42439" s="3">
        <v>1</v>
      </c>
      <c r="G42439" s="3"/>
      <c r="H42439" s="4">
        <v>0</v>
      </c>
      <c r="I42439" s="4">
        <v>127.00169</v>
      </c>
      <c r="J42439" s="4">
        <v>21091</v>
      </c>
      <c r="K42439" s="4">
        <f t="shared" si="663"/>
        <v>27767</v>
      </c>
      <c r="L42439" s="2"/>
      <c r="M42439" s="14">
        <f>H42439/INDEX(Installed_Capacity!$H$5:$S$11,MATCH(Source_Data!C42439,Installed_Capacity!$G$5:$G$11,0),MATCH(Source_Data!D42439,Installed_Capacity!$H$4:$S$4,0))</f>
        <v>0</v>
      </c>
    </row>
    <row r="42440" spans="1:13" x14ac:dyDescent="0.3">
      <c r="A42440" s="5">
        <v>43791</v>
      </c>
      <c r="B42440" s="5">
        <v>43774</v>
      </c>
      <c r="C42440" s="3">
        <v>2019</v>
      </c>
      <c r="D42440" s="3">
        <v>11</v>
      </c>
      <c r="E42440" s="3">
        <v>22</v>
      </c>
      <c r="F42440" s="3">
        <v>2</v>
      </c>
      <c r="G42440" s="3"/>
      <c r="H42440" s="4">
        <v>0</v>
      </c>
      <c r="I42440" s="4">
        <v>119.85988</v>
      </c>
      <c r="J42440" s="4">
        <v>20479</v>
      </c>
      <c r="K42440" s="4">
        <f t="shared" si="663"/>
        <v>27767</v>
      </c>
      <c r="L42440" s="2"/>
      <c r="M42440" s="14">
        <f>H42440/INDEX(Installed_Capacity!$H$5:$S$11,MATCH(Source_Data!C42440,Installed_Capacity!$G$5:$G$11,0),MATCH(Source_Data!D42440,Installed_Capacity!$H$4:$S$4,0))</f>
        <v>0</v>
      </c>
    </row>
    <row r="42441" spans="1:13" x14ac:dyDescent="0.3">
      <c r="A42441" s="5">
        <v>43791</v>
      </c>
      <c r="B42441" s="5">
        <v>43774</v>
      </c>
      <c r="C42441" s="3">
        <v>2019</v>
      </c>
      <c r="D42441" s="3">
        <v>11</v>
      </c>
      <c r="E42441" s="3">
        <v>22</v>
      </c>
      <c r="F42441" s="3">
        <v>3</v>
      </c>
      <c r="G42441" s="3"/>
      <c r="H42441" s="4">
        <v>0</v>
      </c>
      <c r="I42441" s="4">
        <v>121.29819000000001</v>
      </c>
      <c r="J42441" s="4">
        <v>20317</v>
      </c>
      <c r="K42441" s="4">
        <f t="shared" si="663"/>
        <v>27767</v>
      </c>
      <c r="L42441" s="2"/>
      <c r="M42441" s="14">
        <f>H42441/INDEX(Installed_Capacity!$H$5:$S$11,MATCH(Source_Data!C42441,Installed_Capacity!$G$5:$G$11,0),MATCH(Source_Data!D42441,Installed_Capacity!$H$4:$S$4,0))</f>
        <v>0</v>
      </c>
    </row>
    <row r="42442" spans="1:13" x14ac:dyDescent="0.3">
      <c r="A42442" s="5">
        <v>43791</v>
      </c>
      <c r="B42442" s="5">
        <v>43774</v>
      </c>
      <c r="C42442" s="3">
        <v>2019</v>
      </c>
      <c r="D42442" s="3">
        <v>11</v>
      </c>
      <c r="E42442" s="3">
        <v>22</v>
      </c>
      <c r="F42442" s="3">
        <v>4</v>
      </c>
      <c r="G42442" s="3"/>
      <c r="H42442" s="4">
        <v>0</v>
      </c>
      <c r="I42442" s="4">
        <v>81.369140000000002</v>
      </c>
      <c r="J42442" s="4">
        <v>20442</v>
      </c>
      <c r="K42442" s="4">
        <f t="shared" si="663"/>
        <v>27767</v>
      </c>
      <c r="L42442" s="2"/>
      <c r="M42442" s="14">
        <f>H42442/INDEX(Installed_Capacity!$H$5:$S$11,MATCH(Source_Data!C42442,Installed_Capacity!$G$5:$G$11,0),MATCH(Source_Data!D42442,Installed_Capacity!$H$4:$S$4,0))</f>
        <v>0</v>
      </c>
    </row>
    <row r="42443" spans="1:13" x14ac:dyDescent="0.3">
      <c r="A42443" s="5">
        <v>43791</v>
      </c>
      <c r="B42443" s="5">
        <v>43774</v>
      </c>
      <c r="C42443" s="3">
        <v>2019</v>
      </c>
      <c r="D42443" s="3">
        <v>11</v>
      </c>
      <c r="E42443" s="3">
        <v>22</v>
      </c>
      <c r="F42443" s="3">
        <v>5</v>
      </c>
      <c r="G42443" s="3"/>
      <c r="H42443" s="4">
        <v>0</v>
      </c>
      <c r="I42443" s="4">
        <v>79.086960000000005</v>
      </c>
      <c r="J42443" s="4">
        <v>21015</v>
      </c>
      <c r="K42443" s="4">
        <f t="shared" si="663"/>
        <v>27767</v>
      </c>
      <c r="L42443" s="2"/>
      <c r="M42443" s="14">
        <f>H42443/INDEX(Installed_Capacity!$H$5:$S$11,MATCH(Source_Data!C42443,Installed_Capacity!$G$5:$G$11,0),MATCH(Source_Data!D42443,Installed_Capacity!$H$4:$S$4,0))</f>
        <v>0</v>
      </c>
    </row>
    <row r="42444" spans="1:13" x14ac:dyDescent="0.3">
      <c r="A42444" s="5">
        <v>43791</v>
      </c>
      <c r="B42444" s="5">
        <v>43774</v>
      </c>
      <c r="C42444" s="3">
        <v>2019</v>
      </c>
      <c r="D42444" s="3">
        <v>11</v>
      </c>
      <c r="E42444" s="3">
        <v>22</v>
      </c>
      <c r="F42444" s="3">
        <v>6</v>
      </c>
      <c r="G42444" s="3"/>
      <c r="H42444" s="4">
        <v>0</v>
      </c>
      <c r="I42444" s="4">
        <v>80.892340000000004</v>
      </c>
      <c r="J42444" s="4">
        <v>22598</v>
      </c>
      <c r="K42444" s="4">
        <f t="shared" si="663"/>
        <v>27767</v>
      </c>
      <c r="L42444" s="2"/>
      <c r="M42444" s="14">
        <f>H42444/INDEX(Installed_Capacity!$H$5:$S$11,MATCH(Source_Data!C42444,Installed_Capacity!$G$5:$G$11,0),MATCH(Source_Data!D42444,Installed_Capacity!$H$4:$S$4,0))</f>
        <v>0</v>
      </c>
    </row>
    <row r="42445" spans="1:13" x14ac:dyDescent="0.3">
      <c r="A42445" s="5">
        <v>43791</v>
      </c>
      <c r="B42445" s="5">
        <v>43774</v>
      </c>
      <c r="C42445" s="3">
        <v>2019</v>
      </c>
      <c r="D42445" s="3">
        <v>11</v>
      </c>
      <c r="E42445" s="3">
        <v>22</v>
      </c>
      <c r="F42445" s="3">
        <v>7</v>
      </c>
      <c r="G42445" s="3"/>
      <c r="H42445" s="4">
        <v>128.44797</v>
      </c>
      <c r="I42445" s="4">
        <v>83.396010000000004</v>
      </c>
      <c r="J42445" s="4">
        <v>24588</v>
      </c>
      <c r="K42445" s="4">
        <f t="shared" si="663"/>
        <v>27767</v>
      </c>
      <c r="L42445" s="2"/>
      <c r="M42445" s="14">
        <f>H42445/INDEX(Installed_Capacity!$H$5:$S$11,MATCH(Source_Data!C42445,Installed_Capacity!$G$5:$G$11,0),MATCH(Source_Data!D42445,Installed_Capacity!$H$4:$S$4,0))</f>
        <v>1.1079920744320213E-2</v>
      </c>
    </row>
    <row r="42446" spans="1:13" x14ac:dyDescent="0.3">
      <c r="A42446" s="5">
        <v>43791</v>
      </c>
      <c r="B42446" s="5">
        <v>43774</v>
      </c>
      <c r="C42446" s="3">
        <v>2019</v>
      </c>
      <c r="D42446" s="3">
        <v>11</v>
      </c>
      <c r="E42446" s="3">
        <v>22</v>
      </c>
      <c r="F42446" s="3">
        <v>8</v>
      </c>
      <c r="G42446" s="3"/>
      <c r="H42446" s="4">
        <v>2038.2474500000001</v>
      </c>
      <c r="I42446" s="4">
        <v>96.301850000000002</v>
      </c>
      <c r="J42446" s="4">
        <v>25010</v>
      </c>
      <c r="K42446" s="4">
        <f t="shared" si="663"/>
        <v>27767</v>
      </c>
      <c r="L42446" s="2"/>
      <c r="M42446" s="14">
        <f>H42446/INDEX(Installed_Capacity!$H$5:$S$11,MATCH(Source_Data!C42446,Installed_Capacity!$G$5:$G$11,0),MATCH(Source_Data!D42446,Installed_Capacity!$H$4:$S$4,0))</f>
        <v>0.17581920682213023</v>
      </c>
    </row>
    <row r="42447" spans="1:13" x14ac:dyDescent="0.3">
      <c r="A42447" s="5">
        <v>43791</v>
      </c>
      <c r="B42447" s="5">
        <v>43774</v>
      </c>
      <c r="C42447" s="3">
        <v>2019</v>
      </c>
      <c r="D42447" s="3">
        <v>11</v>
      </c>
      <c r="E42447" s="3">
        <v>22</v>
      </c>
      <c r="F42447" s="3">
        <v>9</v>
      </c>
      <c r="G42447" s="3"/>
      <c r="H42447" s="4">
        <v>5086.4663700000001</v>
      </c>
      <c r="I42447" s="4">
        <v>131.70271</v>
      </c>
      <c r="J42447" s="4">
        <v>24334</v>
      </c>
      <c r="K42447" s="4">
        <f t="shared" si="663"/>
        <v>27767</v>
      </c>
      <c r="L42447" s="2"/>
      <c r="M42447" s="14">
        <f>H42447/INDEX(Installed_Capacity!$H$5:$S$11,MATCH(Source_Data!C42447,Installed_Capacity!$G$5:$G$11,0),MATCH(Source_Data!D42447,Installed_Capacity!$H$4:$S$4,0))</f>
        <v>0.43875854362081501</v>
      </c>
    </row>
    <row r="42448" spans="1:13" x14ac:dyDescent="0.3">
      <c r="A42448" s="5">
        <v>43791</v>
      </c>
      <c r="B42448" s="5">
        <v>43774</v>
      </c>
      <c r="C42448" s="3">
        <v>2019</v>
      </c>
      <c r="D42448" s="3">
        <v>11</v>
      </c>
      <c r="E42448" s="3">
        <v>22</v>
      </c>
      <c r="F42448" s="3">
        <v>10</v>
      </c>
      <c r="G42448" s="3"/>
      <c r="H42448" s="4">
        <v>6199.2133299999996</v>
      </c>
      <c r="I42448" s="4">
        <v>205.96673999999999</v>
      </c>
      <c r="J42448" s="4">
        <v>23627</v>
      </c>
      <c r="K42448" s="4">
        <f t="shared" si="663"/>
        <v>27767</v>
      </c>
      <c r="L42448" s="2"/>
      <c r="M42448" s="14">
        <f>H42448/INDEX(Installed_Capacity!$H$5:$S$11,MATCH(Source_Data!C42448,Installed_Capacity!$G$5:$G$11,0),MATCH(Source_Data!D42448,Installed_Capacity!$H$4:$S$4,0))</f>
        <v>0.53474408644631277</v>
      </c>
    </row>
    <row r="42449" spans="1:13" x14ac:dyDescent="0.3">
      <c r="A42449" s="5">
        <v>43791</v>
      </c>
      <c r="B42449" s="5">
        <v>43774</v>
      </c>
      <c r="C42449" s="3">
        <v>2019</v>
      </c>
      <c r="D42449" s="3">
        <v>11</v>
      </c>
      <c r="E42449" s="3">
        <v>22</v>
      </c>
      <c r="F42449" s="3">
        <v>11</v>
      </c>
      <c r="G42449" s="3"/>
      <c r="H42449" s="4">
        <v>6437.2293099999997</v>
      </c>
      <c r="I42449" s="4">
        <v>267.43088</v>
      </c>
      <c r="J42449" s="4">
        <v>23217</v>
      </c>
      <c r="K42449" s="4">
        <f t="shared" si="663"/>
        <v>27767</v>
      </c>
      <c r="L42449" s="2"/>
      <c r="M42449" s="14">
        <f>H42449/INDEX(Installed_Capacity!$H$5:$S$11,MATCH(Source_Data!C42449,Installed_Capacity!$G$5:$G$11,0),MATCH(Source_Data!D42449,Installed_Capacity!$H$4:$S$4,0))</f>
        <v>0.55527534275407464</v>
      </c>
    </row>
    <row r="42450" spans="1:13" x14ac:dyDescent="0.3">
      <c r="A42450" s="5">
        <v>43791</v>
      </c>
      <c r="B42450" s="5">
        <v>43774</v>
      </c>
      <c r="C42450" s="3">
        <v>2019</v>
      </c>
      <c r="D42450" s="3">
        <v>11</v>
      </c>
      <c r="E42450" s="3">
        <v>22</v>
      </c>
      <c r="F42450" s="3">
        <v>12</v>
      </c>
      <c r="G42450" s="3"/>
      <c r="H42450" s="4">
        <v>6828.5844100000004</v>
      </c>
      <c r="I42450" s="4">
        <v>288.64159999999998</v>
      </c>
      <c r="J42450" s="4">
        <v>23121</v>
      </c>
      <c r="K42450" s="4">
        <f t="shared" si="663"/>
        <v>27767</v>
      </c>
      <c r="L42450" s="2"/>
      <c r="M42450" s="14">
        <f>H42450/INDEX(Installed_Capacity!$H$5:$S$11,MATCH(Source_Data!C42450,Installed_Capacity!$G$5:$G$11,0),MATCH(Source_Data!D42450,Installed_Capacity!$H$4:$S$4,0))</f>
        <v>0.58903363018271615</v>
      </c>
    </row>
    <row r="42451" spans="1:13" x14ac:dyDescent="0.3">
      <c r="A42451" s="5">
        <v>43791</v>
      </c>
      <c r="B42451" s="5">
        <v>43774</v>
      </c>
      <c r="C42451" s="3">
        <v>2019</v>
      </c>
      <c r="D42451" s="3">
        <v>11</v>
      </c>
      <c r="E42451" s="3">
        <v>22</v>
      </c>
      <c r="F42451" s="3">
        <v>13</v>
      </c>
      <c r="G42451" s="3"/>
      <c r="H42451" s="4">
        <v>6403.3145400000003</v>
      </c>
      <c r="I42451" s="4">
        <v>255.32082</v>
      </c>
      <c r="J42451" s="4">
        <v>23180</v>
      </c>
      <c r="K42451" s="4">
        <f t="shared" si="663"/>
        <v>27767</v>
      </c>
      <c r="L42451" s="2"/>
      <c r="M42451" s="14">
        <f>H42451/INDEX(Installed_Capacity!$H$5:$S$11,MATCH(Source_Data!C42451,Installed_Capacity!$G$5:$G$11,0),MATCH(Source_Data!D42451,Installed_Capacity!$H$4:$S$4,0))</f>
        <v>0.55234985499695521</v>
      </c>
    </row>
    <row r="42452" spans="1:13" x14ac:dyDescent="0.3">
      <c r="A42452" s="5">
        <v>43791</v>
      </c>
      <c r="B42452" s="5">
        <v>43774</v>
      </c>
      <c r="C42452" s="3">
        <v>2019</v>
      </c>
      <c r="D42452" s="3">
        <v>11</v>
      </c>
      <c r="E42452" s="3">
        <v>22</v>
      </c>
      <c r="F42452" s="3">
        <v>14</v>
      </c>
      <c r="G42452" s="3"/>
      <c r="H42452" s="4">
        <v>6741.1917999999996</v>
      </c>
      <c r="I42452" s="4">
        <v>221.10118</v>
      </c>
      <c r="J42452" s="4">
        <v>23641</v>
      </c>
      <c r="K42452" s="4">
        <f t="shared" si="663"/>
        <v>27767</v>
      </c>
      <c r="L42452" s="2"/>
      <c r="M42452" s="14">
        <f>H42452/INDEX(Installed_Capacity!$H$5:$S$11,MATCH(Source_Data!C42452,Installed_Capacity!$G$5:$G$11,0),MATCH(Source_Data!D42452,Installed_Capacity!$H$4:$S$4,0))</f>
        <v>0.58149514442510319</v>
      </c>
    </row>
    <row r="42453" spans="1:13" x14ac:dyDescent="0.3">
      <c r="A42453" s="5">
        <v>43791</v>
      </c>
      <c r="B42453" s="5">
        <v>43774</v>
      </c>
      <c r="C42453" s="3">
        <v>2019</v>
      </c>
      <c r="D42453" s="3">
        <v>11</v>
      </c>
      <c r="E42453" s="3">
        <v>22</v>
      </c>
      <c r="F42453" s="3">
        <v>15</v>
      </c>
      <c r="G42453" s="3"/>
      <c r="H42453" s="4">
        <v>5500.0649100000001</v>
      </c>
      <c r="I42453" s="4">
        <v>179.25782000000001</v>
      </c>
      <c r="J42453" s="4">
        <v>23981</v>
      </c>
      <c r="K42453" s="4">
        <f t="shared" si="663"/>
        <v>27767</v>
      </c>
      <c r="L42453" s="2"/>
      <c r="M42453" s="14">
        <f>H42453/INDEX(Installed_Capacity!$H$5:$S$11,MATCH(Source_Data!C42453,Installed_Capacity!$G$5:$G$11,0),MATCH(Source_Data!D42453,Installed_Capacity!$H$4:$S$4,0))</f>
        <v>0.47443554998507714</v>
      </c>
    </row>
    <row r="42454" spans="1:13" x14ac:dyDescent="0.3">
      <c r="A42454" s="5">
        <v>43791</v>
      </c>
      <c r="B42454" s="5">
        <v>43774</v>
      </c>
      <c r="C42454" s="3">
        <v>2019</v>
      </c>
      <c r="D42454" s="3">
        <v>11</v>
      </c>
      <c r="E42454" s="3">
        <v>22</v>
      </c>
      <c r="F42454" s="3">
        <v>16</v>
      </c>
      <c r="G42454" s="3"/>
      <c r="H42454" s="4">
        <v>3085.4603900000002</v>
      </c>
      <c r="I42454" s="4">
        <v>123.00402</v>
      </c>
      <c r="J42454" s="4">
        <v>25049</v>
      </c>
      <c r="K42454" s="4">
        <f t="shared" si="663"/>
        <v>27767</v>
      </c>
      <c r="L42454" s="2"/>
      <c r="M42454" s="14">
        <f>H42454/INDEX(Installed_Capacity!$H$5:$S$11,MATCH(Source_Data!C42454,Installed_Capacity!$G$5:$G$11,0),MATCH(Source_Data!D42454,Installed_Capacity!$H$4:$S$4,0))</f>
        <v>0.26615178566807507</v>
      </c>
    </row>
    <row r="42455" spans="1:13" x14ac:dyDescent="0.3">
      <c r="A42455" s="5">
        <v>43791</v>
      </c>
      <c r="B42455" s="5">
        <v>43774</v>
      </c>
      <c r="C42455" s="3">
        <v>2019</v>
      </c>
      <c r="D42455" s="3">
        <v>11</v>
      </c>
      <c r="E42455" s="3">
        <v>22</v>
      </c>
      <c r="F42455" s="3">
        <v>17</v>
      </c>
      <c r="G42455" s="3"/>
      <c r="H42455" s="4">
        <v>327.81389000000001</v>
      </c>
      <c r="I42455" s="4">
        <v>101.30437000000001</v>
      </c>
      <c r="J42455" s="4">
        <v>26534</v>
      </c>
      <c r="K42455" s="4">
        <f t="shared" si="663"/>
        <v>27767</v>
      </c>
      <c r="L42455" s="2"/>
      <c r="M42455" s="14">
        <f>H42455/INDEX(Installed_Capacity!$H$5:$S$11,MATCH(Source_Data!C42455,Installed_Capacity!$G$5:$G$11,0),MATCH(Source_Data!D42455,Installed_Capacity!$H$4:$S$4,0))</f>
        <v>2.8277223221879682E-2</v>
      </c>
    </row>
    <row r="42456" spans="1:13" x14ac:dyDescent="0.3">
      <c r="A42456" s="5">
        <v>43791</v>
      </c>
      <c r="B42456" s="5">
        <v>43774</v>
      </c>
      <c r="C42456" s="3">
        <v>2019</v>
      </c>
      <c r="D42456" s="3">
        <v>11</v>
      </c>
      <c r="E42456" s="3">
        <v>22</v>
      </c>
      <c r="F42456" s="3">
        <v>18</v>
      </c>
      <c r="G42456" s="3"/>
      <c r="H42456" s="4">
        <v>0</v>
      </c>
      <c r="I42456" s="4">
        <v>119.71702000000001</v>
      </c>
      <c r="J42456" s="4">
        <v>27767</v>
      </c>
      <c r="K42456" s="4">
        <f t="shared" si="663"/>
        <v>27767</v>
      </c>
      <c r="L42456" s="2"/>
      <c r="M42456" s="14">
        <f>H42456/INDEX(Installed_Capacity!$H$5:$S$11,MATCH(Source_Data!C42456,Installed_Capacity!$G$5:$G$11,0),MATCH(Source_Data!D42456,Installed_Capacity!$H$4:$S$4,0))</f>
        <v>0</v>
      </c>
    </row>
    <row r="42457" spans="1:13" x14ac:dyDescent="0.3">
      <c r="A42457" s="5">
        <v>43791</v>
      </c>
      <c r="B42457" s="5">
        <v>43774</v>
      </c>
      <c r="C42457" s="3">
        <v>2019</v>
      </c>
      <c r="D42457" s="3">
        <v>11</v>
      </c>
      <c r="E42457" s="3">
        <v>22</v>
      </c>
      <c r="F42457" s="3">
        <v>19</v>
      </c>
      <c r="G42457" s="3"/>
      <c r="H42457" s="4">
        <v>0</v>
      </c>
      <c r="I42457" s="4">
        <v>168.03200000000001</v>
      </c>
      <c r="J42457" s="4">
        <v>27348</v>
      </c>
      <c r="K42457" s="4">
        <f t="shared" si="663"/>
        <v>27767</v>
      </c>
      <c r="L42457" s="2"/>
      <c r="M42457" s="14">
        <f>H42457/INDEX(Installed_Capacity!$H$5:$S$11,MATCH(Source_Data!C42457,Installed_Capacity!$G$5:$G$11,0),MATCH(Source_Data!D42457,Installed_Capacity!$H$4:$S$4,0))</f>
        <v>0</v>
      </c>
    </row>
    <row r="42458" spans="1:13" x14ac:dyDescent="0.3">
      <c r="A42458" s="5">
        <v>43791</v>
      </c>
      <c r="B42458" s="5">
        <v>43775</v>
      </c>
      <c r="C42458" s="3">
        <v>2019</v>
      </c>
      <c r="D42458" s="3">
        <v>11</v>
      </c>
      <c r="E42458" s="3">
        <v>22</v>
      </c>
      <c r="F42458" s="3">
        <v>20</v>
      </c>
      <c r="G42458" s="3"/>
      <c r="H42458" s="4">
        <v>0</v>
      </c>
      <c r="I42458" s="4">
        <v>318.47264999999999</v>
      </c>
      <c r="J42458" s="4">
        <v>26624</v>
      </c>
      <c r="K42458" s="4">
        <f t="shared" si="663"/>
        <v>27767</v>
      </c>
      <c r="L42458" s="2"/>
      <c r="M42458" s="14">
        <f>H42458/INDEX(Installed_Capacity!$H$5:$S$11,MATCH(Source_Data!C42458,Installed_Capacity!$G$5:$G$11,0),MATCH(Source_Data!D42458,Installed_Capacity!$H$4:$S$4,0))</f>
        <v>0</v>
      </c>
    </row>
    <row r="42459" spans="1:13" x14ac:dyDescent="0.3">
      <c r="A42459" s="5">
        <v>43791</v>
      </c>
      <c r="B42459" s="5">
        <v>43775</v>
      </c>
      <c r="C42459" s="3">
        <v>2019</v>
      </c>
      <c r="D42459" s="3">
        <v>11</v>
      </c>
      <c r="E42459" s="3">
        <v>22</v>
      </c>
      <c r="F42459" s="3">
        <v>21</v>
      </c>
      <c r="G42459" s="3"/>
      <c r="H42459" s="4">
        <v>0</v>
      </c>
      <c r="I42459" s="4">
        <v>430.40559000000002</v>
      </c>
      <c r="J42459" s="4">
        <v>25839</v>
      </c>
      <c r="K42459" s="4">
        <f t="shared" si="663"/>
        <v>27767</v>
      </c>
      <c r="L42459" s="2"/>
      <c r="M42459" s="14">
        <f>H42459/INDEX(Installed_Capacity!$H$5:$S$11,MATCH(Source_Data!C42459,Installed_Capacity!$G$5:$G$11,0),MATCH(Source_Data!D42459,Installed_Capacity!$H$4:$S$4,0))</f>
        <v>0</v>
      </c>
    </row>
    <row r="42460" spans="1:13" x14ac:dyDescent="0.3">
      <c r="A42460" s="5">
        <v>43791</v>
      </c>
      <c r="B42460" s="5">
        <v>43775</v>
      </c>
      <c r="C42460" s="3">
        <v>2019</v>
      </c>
      <c r="D42460" s="3">
        <v>11</v>
      </c>
      <c r="E42460" s="3">
        <v>22</v>
      </c>
      <c r="F42460" s="3">
        <v>22</v>
      </c>
      <c r="G42460" s="3"/>
      <c r="H42460" s="4">
        <v>0</v>
      </c>
      <c r="I42460" s="4">
        <v>318.35912999999999</v>
      </c>
      <c r="J42460" s="4">
        <v>24773</v>
      </c>
      <c r="K42460" s="4">
        <f t="shared" si="663"/>
        <v>27767</v>
      </c>
      <c r="L42460" s="2"/>
      <c r="M42460" s="14">
        <f>H42460/INDEX(Installed_Capacity!$H$5:$S$11,MATCH(Source_Data!C42460,Installed_Capacity!$G$5:$G$11,0),MATCH(Source_Data!D42460,Installed_Capacity!$H$4:$S$4,0))</f>
        <v>0</v>
      </c>
    </row>
    <row r="42461" spans="1:13" x14ac:dyDescent="0.3">
      <c r="A42461" s="5">
        <v>43791</v>
      </c>
      <c r="B42461" s="5">
        <v>43775</v>
      </c>
      <c r="C42461" s="3">
        <v>2019</v>
      </c>
      <c r="D42461" s="3">
        <v>11</v>
      </c>
      <c r="E42461" s="3">
        <v>22</v>
      </c>
      <c r="F42461" s="3">
        <v>23</v>
      </c>
      <c r="G42461" s="3"/>
      <c r="H42461" s="4">
        <v>0</v>
      </c>
      <c r="I42461" s="4">
        <v>305.98728</v>
      </c>
      <c r="J42461" s="4">
        <v>23326</v>
      </c>
      <c r="K42461" s="4">
        <f t="shared" si="663"/>
        <v>27767</v>
      </c>
      <c r="L42461" s="2"/>
      <c r="M42461" s="14">
        <f>H42461/INDEX(Installed_Capacity!$H$5:$S$11,MATCH(Source_Data!C42461,Installed_Capacity!$G$5:$G$11,0),MATCH(Source_Data!D42461,Installed_Capacity!$H$4:$S$4,0))</f>
        <v>0</v>
      </c>
    </row>
    <row r="42462" spans="1:13" x14ac:dyDescent="0.3">
      <c r="A42462" s="5">
        <v>43791</v>
      </c>
      <c r="B42462" s="5">
        <v>43775</v>
      </c>
      <c r="C42462" s="3">
        <v>2019</v>
      </c>
      <c r="D42462" s="3">
        <v>11</v>
      </c>
      <c r="E42462" s="3">
        <v>22</v>
      </c>
      <c r="F42462" s="3">
        <v>24</v>
      </c>
      <c r="G42462" s="3"/>
      <c r="H42462" s="4">
        <v>0</v>
      </c>
      <c r="I42462" s="4">
        <v>344.77359000000001</v>
      </c>
      <c r="J42462" s="4">
        <v>22004</v>
      </c>
      <c r="K42462" s="4">
        <f t="shared" si="663"/>
        <v>27767</v>
      </c>
      <c r="L42462" s="2"/>
      <c r="M42462" s="14">
        <f>H42462/INDEX(Installed_Capacity!$H$5:$S$11,MATCH(Source_Data!C42462,Installed_Capacity!$G$5:$G$11,0),MATCH(Source_Data!D42462,Installed_Capacity!$H$4:$S$4,0))</f>
        <v>0</v>
      </c>
    </row>
    <row r="42463" spans="1:13" x14ac:dyDescent="0.3">
      <c r="A42463" s="5">
        <v>43792</v>
      </c>
      <c r="B42463" s="5">
        <v>43775</v>
      </c>
      <c r="C42463" s="3">
        <v>2019</v>
      </c>
      <c r="D42463" s="3">
        <v>11</v>
      </c>
      <c r="E42463" s="3">
        <v>23</v>
      </c>
      <c r="F42463" s="3">
        <v>1</v>
      </c>
      <c r="G42463" s="3"/>
      <c r="H42463" s="4">
        <v>0</v>
      </c>
      <c r="I42463" s="4">
        <v>390.30648000000002</v>
      </c>
      <c r="J42463" s="4">
        <v>21089</v>
      </c>
      <c r="K42463" s="4">
        <f t="shared" si="663"/>
        <v>25807</v>
      </c>
      <c r="L42463" s="2"/>
      <c r="M42463" s="14">
        <f>H42463/INDEX(Installed_Capacity!$H$5:$S$11,MATCH(Source_Data!C42463,Installed_Capacity!$G$5:$G$11,0),MATCH(Source_Data!D42463,Installed_Capacity!$H$4:$S$4,0))</f>
        <v>0</v>
      </c>
    </row>
    <row r="42464" spans="1:13" x14ac:dyDescent="0.3">
      <c r="A42464" s="5">
        <v>43792</v>
      </c>
      <c r="B42464" s="5">
        <v>43775</v>
      </c>
      <c r="C42464" s="3">
        <v>2019</v>
      </c>
      <c r="D42464" s="3">
        <v>11</v>
      </c>
      <c r="E42464" s="3">
        <v>23</v>
      </c>
      <c r="F42464" s="3">
        <v>2</v>
      </c>
      <c r="G42464" s="3"/>
      <c r="H42464" s="4">
        <v>0</v>
      </c>
      <c r="I42464" s="4">
        <v>368.94526000000002</v>
      </c>
      <c r="J42464" s="4">
        <v>20373</v>
      </c>
      <c r="K42464" s="4">
        <f t="shared" si="663"/>
        <v>25807</v>
      </c>
      <c r="L42464" s="2"/>
      <c r="M42464" s="14">
        <f>H42464/INDEX(Installed_Capacity!$H$5:$S$11,MATCH(Source_Data!C42464,Installed_Capacity!$G$5:$G$11,0),MATCH(Source_Data!D42464,Installed_Capacity!$H$4:$S$4,0))</f>
        <v>0</v>
      </c>
    </row>
    <row r="42465" spans="1:13" x14ac:dyDescent="0.3">
      <c r="A42465" s="5">
        <v>43792</v>
      </c>
      <c r="B42465" s="5">
        <v>43775</v>
      </c>
      <c r="C42465" s="3">
        <v>2019</v>
      </c>
      <c r="D42465" s="3">
        <v>11</v>
      </c>
      <c r="E42465" s="3">
        <v>23</v>
      </c>
      <c r="F42465" s="3">
        <v>3</v>
      </c>
      <c r="G42465" s="3"/>
      <c r="H42465" s="4">
        <v>0</v>
      </c>
      <c r="I42465" s="4">
        <v>408.27906999999999</v>
      </c>
      <c r="J42465" s="4">
        <v>19905</v>
      </c>
      <c r="K42465" s="4">
        <f t="shared" si="663"/>
        <v>25807</v>
      </c>
      <c r="L42465" s="2"/>
      <c r="M42465" s="14">
        <f>H42465/INDEX(Installed_Capacity!$H$5:$S$11,MATCH(Source_Data!C42465,Installed_Capacity!$G$5:$G$11,0),MATCH(Source_Data!D42465,Installed_Capacity!$H$4:$S$4,0))</f>
        <v>0</v>
      </c>
    </row>
    <row r="42466" spans="1:13" x14ac:dyDescent="0.3">
      <c r="A42466" s="5">
        <v>43792</v>
      </c>
      <c r="B42466" s="5">
        <v>43775</v>
      </c>
      <c r="C42466" s="3">
        <v>2019</v>
      </c>
      <c r="D42466" s="3">
        <v>11</v>
      </c>
      <c r="E42466" s="3">
        <v>23</v>
      </c>
      <c r="F42466" s="3">
        <v>4</v>
      </c>
      <c r="G42466" s="3"/>
      <c r="H42466" s="4">
        <v>0</v>
      </c>
      <c r="I42466" s="4">
        <v>381.67043999999999</v>
      </c>
      <c r="J42466" s="4">
        <v>19788</v>
      </c>
      <c r="K42466" s="4">
        <f t="shared" si="663"/>
        <v>25807</v>
      </c>
      <c r="L42466" s="2"/>
      <c r="M42466" s="14">
        <f>H42466/INDEX(Installed_Capacity!$H$5:$S$11,MATCH(Source_Data!C42466,Installed_Capacity!$G$5:$G$11,0),MATCH(Source_Data!D42466,Installed_Capacity!$H$4:$S$4,0))</f>
        <v>0</v>
      </c>
    </row>
    <row r="42467" spans="1:13" x14ac:dyDescent="0.3">
      <c r="A42467" s="5">
        <v>43792</v>
      </c>
      <c r="B42467" s="5">
        <v>43775</v>
      </c>
      <c r="C42467" s="3">
        <v>2019</v>
      </c>
      <c r="D42467" s="3">
        <v>11</v>
      </c>
      <c r="E42467" s="3">
        <v>23</v>
      </c>
      <c r="F42467" s="3">
        <v>5</v>
      </c>
      <c r="G42467" s="3"/>
      <c r="H42467" s="4">
        <v>0</v>
      </c>
      <c r="I42467" s="4">
        <v>379.09456</v>
      </c>
      <c r="J42467" s="4">
        <v>20065</v>
      </c>
      <c r="K42467" s="4">
        <f t="shared" si="663"/>
        <v>25807</v>
      </c>
      <c r="L42467" s="2"/>
      <c r="M42467" s="14">
        <f>H42467/INDEX(Installed_Capacity!$H$5:$S$11,MATCH(Source_Data!C42467,Installed_Capacity!$G$5:$G$11,0),MATCH(Source_Data!D42467,Installed_Capacity!$H$4:$S$4,0))</f>
        <v>0</v>
      </c>
    </row>
    <row r="42468" spans="1:13" x14ac:dyDescent="0.3">
      <c r="A42468" s="5">
        <v>43792</v>
      </c>
      <c r="B42468" s="5">
        <v>43775</v>
      </c>
      <c r="C42468" s="3">
        <v>2019</v>
      </c>
      <c r="D42468" s="3">
        <v>11</v>
      </c>
      <c r="E42468" s="3">
        <v>23</v>
      </c>
      <c r="F42468" s="3">
        <v>6</v>
      </c>
      <c r="G42468" s="3"/>
      <c r="H42468" s="4">
        <v>0</v>
      </c>
      <c r="I42468" s="4">
        <v>401.16766000000001</v>
      </c>
      <c r="J42468" s="4">
        <v>20712</v>
      </c>
      <c r="K42468" s="4">
        <f t="shared" si="663"/>
        <v>25807</v>
      </c>
      <c r="L42468" s="2"/>
      <c r="M42468" s="14">
        <f>H42468/INDEX(Installed_Capacity!$H$5:$S$11,MATCH(Source_Data!C42468,Installed_Capacity!$G$5:$G$11,0),MATCH(Source_Data!D42468,Installed_Capacity!$H$4:$S$4,0))</f>
        <v>0</v>
      </c>
    </row>
    <row r="42469" spans="1:13" x14ac:dyDescent="0.3">
      <c r="A42469" s="5">
        <v>43792</v>
      </c>
      <c r="B42469" s="5">
        <v>43775</v>
      </c>
      <c r="C42469" s="3">
        <v>2019</v>
      </c>
      <c r="D42469" s="3">
        <v>11</v>
      </c>
      <c r="E42469" s="3">
        <v>23</v>
      </c>
      <c r="F42469" s="3">
        <v>7</v>
      </c>
      <c r="G42469" s="3"/>
      <c r="H42469" s="4">
        <v>113.03404999999999</v>
      </c>
      <c r="I42469" s="4">
        <v>372.64791000000002</v>
      </c>
      <c r="J42469" s="4">
        <v>21488</v>
      </c>
      <c r="K42469" s="4">
        <f t="shared" si="663"/>
        <v>25807</v>
      </c>
      <c r="L42469" s="2"/>
      <c r="M42469" s="14">
        <f>H42469/INDEX(Installed_Capacity!$H$5:$S$11,MATCH(Source_Data!C42469,Installed_Capacity!$G$5:$G$11,0),MATCH(Source_Data!D42469,Installed_Capacity!$H$4:$S$4,0))</f>
        <v>9.7503161428672495E-3</v>
      </c>
    </row>
    <row r="42470" spans="1:13" x14ac:dyDescent="0.3">
      <c r="A42470" s="5">
        <v>43792</v>
      </c>
      <c r="B42470" s="5">
        <v>43775</v>
      </c>
      <c r="C42470" s="3">
        <v>2019</v>
      </c>
      <c r="D42470" s="3">
        <v>11</v>
      </c>
      <c r="E42470" s="3">
        <v>23</v>
      </c>
      <c r="F42470" s="3">
        <v>8</v>
      </c>
      <c r="G42470" s="3"/>
      <c r="H42470" s="4">
        <v>2186.0331200000001</v>
      </c>
      <c r="I42470" s="4">
        <v>385.60431</v>
      </c>
      <c r="J42470" s="4">
        <v>21719</v>
      </c>
      <c r="K42470" s="4">
        <f t="shared" si="663"/>
        <v>25807</v>
      </c>
      <c r="L42470" s="2"/>
      <c r="M42470" s="14">
        <f>H42470/INDEX(Installed_Capacity!$H$5:$S$11,MATCH(Source_Data!C42470,Installed_Capacity!$G$5:$G$11,0),MATCH(Source_Data!D42470,Installed_Capacity!$H$4:$S$4,0))</f>
        <v>0.1885671973956384</v>
      </c>
    </row>
    <row r="42471" spans="1:13" x14ac:dyDescent="0.3">
      <c r="A42471" s="5">
        <v>43792</v>
      </c>
      <c r="B42471" s="5">
        <v>43775</v>
      </c>
      <c r="C42471" s="3">
        <v>2019</v>
      </c>
      <c r="D42471" s="3">
        <v>11</v>
      </c>
      <c r="E42471" s="3">
        <v>23</v>
      </c>
      <c r="F42471" s="3">
        <v>9</v>
      </c>
      <c r="G42471" s="3"/>
      <c r="H42471" s="4">
        <v>4905.20867</v>
      </c>
      <c r="I42471" s="4">
        <v>364.77134999999998</v>
      </c>
      <c r="J42471" s="4">
        <v>21504</v>
      </c>
      <c r="K42471" s="4">
        <f t="shared" si="663"/>
        <v>25807</v>
      </c>
      <c r="L42471" s="2"/>
      <c r="M42471" s="14">
        <f>H42471/INDEX(Installed_Capacity!$H$5:$S$11,MATCH(Source_Data!C42471,Installed_Capacity!$G$5:$G$11,0),MATCH(Source_Data!D42471,Installed_Capacity!$H$4:$S$4,0))</f>
        <v>0.42312325603863077</v>
      </c>
    </row>
    <row r="42472" spans="1:13" x14ac:dyDescent="0.3">
      <c r="A42472" s="5">
        <v>43792</v>
      </c>
      <c r="B42472" s="5">
        <v>43775</v>
      </c>
      <c r="C42472" s="3">
        <v>2019</v>
      </c>
      <c r="D42472" s="3">
        <v>11</v>
      </c>
      <c r="E42472" s="3">
        <v>23</v>
      </c>
      <c r="F42472" s="3">
        <v>10</v>
      </c>
      <c r="G42472" s="3"/>
      <c r="H42472" s="4">
        <v>6396.6285099999996</v>
      </c>
      <c r="I42472" s="4">
        <v>442.81328999999999</v>
      </c>
      <c r="J42472" s="4">
        <v>21022</v>
      </c>
      <c r="K42472" s="4">
        <f t="shared" si="663"/>
        <v>25807</v>
      </c>
      <c r="L42472" s="2"/>
      <c r="M42472" s="14">
        <f>H42472/INDEX(Installed_Capacity!$H$5:$S$11,MATCH(Source_Data!C42472,Installed_Capacity!$G$5:$G$11,0),MATCH(Source_Data!D42472,Installed_Capacity!$H$4:$S$4,0))</f>
        <v>0.55177311810890506</v>
      </c>
    </row>
    <row r="42473" spans="1:13" x14ac:dyDescent="0.3">
      <c r="A42473" s="5">
        <v>43792</v>
      </c>
      <c r="B42473" s="5">
        <v>43775</v>
      </c>
      <c r="C42473" s="3">
        <v>2019</v>
      </c>
      <c r="D42473" s="3">
        <v>11</v>
      </c>
      <c r="E42473" s="3">
        <v>23</v>
      </c>
      <c r="F42473" s="3">
        <v>11</v>
      </c>
      <c r="G42473" s="3"/>
      <c r="H42473" s="4">
        <v>6658.4795299999996</v>
      </c>
      <c r="I42473" s="4">
        <v>545.40341999999998</v>
      </c>
      <c r="J42473" s="4">
        <v>20537</v>
      </c>
      <c r="K42473" s="4">
        <f t="shared" si="663"/>
        <v>25807</v>
      </c>
      <c r="L42473" s="2"/>
      <c r="M42473" s="14">
        <f>H42473/INDEX(Installed_Capacity!$H$5:$S$11,MATCH(Source_Data!C42473,Installed_Capacity!$G$5:$G$11,0),MATCH(Source_Data!D42473,Installed_Capacity!$H$4:$S$4,0))</f>
        <v>0.57436038475406426</v>
      </c>
    </row>
    <row r="42474" spans="1:13" x14ac:dyDescent="0.3">
      <c r="A42474" s="5">
        <v>43792</v>
      </c>
      <c r="B42474" s="5">
        <v>43775</v>
      </c>
      <c r="C42474" s="3">
        <v>2019</v>
      </c>
      <c r="D42474" s="3">
        <v>11</v>
      </c>
      <c r="E42474" s="3">
        <v>23</v>
      </c>
      <c r="F42474" s="3">
        <v>12</v>
      </c>
      <c r="G42474" s="3"/>
      <c r="H42474" s="4">
        <v>6564.3868000000002</v>
      </c>
      <c r="I42474" s="4">
        <v>703.49973</v>
      </c>
      <c r="J42474" s="4">
        <v>20428</v>
      </c>
      <c r="K42474" s="4">
        <f t="shared" si="663"/>
        <v>25807</v>
      </c>
      <c r="L42474" s="2"/>
      <c r="M42474" s="14">
        <f>H42474/INDEX(Installed_Capacity!$H$5:$S$11,MATCH(Source_Data!C42474,Installed_Capacity!$G$5:$G$11,0),MATCH(Source_Data!D42474,Installed_Capacity!$H$4:$S$4,0))</f>
        <v>0.56624394670512734</v>
      </c>
    </row>
    <row r="42475" spans="1:13" x14ac:dyDescent="0.3">
      <c r="A42475" s="5">
        <v>43792</v>
      </c>
      <c r="B42475" s="5">
        <v>43775</v>
      </c>
      <c r="C42475" s="3">
        <v>2019</v>
      </c>
      <c r="D42475" s="3">
        <v>11</v>
      </c>
      <c r="E42475" s="3">
        <v>23</v>
      </c>
      <c r="F42475" s="3">
        <v>13</v>
      </c>
      <c r="G42475" s="3"/>
      <c r="H42475" s="4">
        <v>6549.0032300000003</v>
      </c>
      <c r="I42475" s="4">
        <v>884.86387999999999</v>
      </c>
      <c r="J42475" s="4">
        <v>20780</v>
      </c>
      <c r="K42475" s="4">
        <f t="shared" si="663"/>
        <v>25807</v>
      </c>
      <c r="L42475" s="2"/>
      <c r="M42475" s="14">
        <f>H42475/INDEX(Installed_Capacity!$H$5:$S$11,MATCH(Source_Data!C42475,Installed_Capacity!$G$5:$G$11,0),MATCH(Source_Data!D42475,Installed_Capacity!$H$4:$S$4,0))</f>
        <v>0.56491696009440306</v>
      </c>
    </row>
    <row r="42476" spans="1:13" x14ac:dyDescent="0.3">
      <c r="A42476" s="5">
        <v>43792</v>
      </c>
      <c r="B42476" s="5">
        <v>43775</v>
      </c>
      <c r="C42476" s="3">
        <v>2019</v>
      </c>
      <c r="D42476" s="3">
        <v>11</v>
      </c>
      <c r="E42476" s="3">
        <v>23</v>
      </c>
      <c r="F42476" s="3">
        <v>14</v>
      </c>
      <c r="G42476" s="3"/>
      <c r="H42476" s="4">
        <v>6504.0185700000002</v>
      </c>
      <c r="I42476" s="4">
        <v>854.34247000000005</v>
      </c>
      <c r="J42476" s="4">
        <v>20956</v>
      </c>
      <c r="K42476" s="4">
        <f t="shared" si="663"/>
        <v>25807</v>
      </c>
      <c r="L42476" s="2"/>
      <c r="M42476" s="14">
        <f>H42476/INDEX(Installed_Capacity!$H$5:$S$11,MATCH(Source_Data!C42476,Installed_Capacity!$G$5:$G$11,0),MATCH(Source_Data!D42476,Installed_Capacity!$H$4:$S$4,0))</f>
        <v>0.56103658372481013</v>
      </c>
    </row>
    <row r="42477" spans="1:13" x14ac:dyDescent="0.3">
      <c r="A42477" s="5">
        <v>43792</v>
      </c>
      <c r="B42477" s="5">
        <v>43775</v>
      </c>
      <c r="C42477" s="3">
        <v>2019</v>
      </c>
      <c r="D42477" s="3">
        <v>11</v>
      </c>
      <c r="E42477" s="3">
        <v>23</v>
      </c>
      <c r="F42477" s="3">
        <v>15</v>
      </c>
      <c r="G42477" s="3"/>
      <c r="H42477" s="4">
        <v>6045.6128900000003</v>
      </c>
      <c r="I42477" s="4">
        <v>912.15529000000004</v>
      </c>
      <c r="J42477" s="4">
        <v>21501</v>
      </c>
      <c r="K42477" s="4">
        <f t="shared" si="663"/>
        <v>25807</v>
      </c>
      <c r="L42477" s="2"/>
      <c r="M42477" s="14">
        <f>H42477/INDEX(Installed_Capacity!$H$5:$S$11,MATCH(Source_Data!C42477,Installed_Capacity!$G$5:$G$11,0),MATCH(Source_Data!D42477,Installed_Capacity!$H$4:$S$4,0))</f>
        <v>0.52149451386456858</v>
      </c>
    </row>
    <row r="42478" spans="1:13" x14ac:dyDescent="0.3">
      <c r="A42478" s="5">
        <v>43792</v>
      </c>
      <c r="B42478" s="5">
        <v>43775</v>
      </c>
      <c r="C42478" s="3">
        <v>2019</v>
      </c>
      <c r="D42478" s="3">
        <v>11</v>
      </c>
      <c r="E42478" s="3">
        <v>23</v>
      </c>
      <c r="F42478" s="3">
        <v>16</v>
      </c>
      <c r="G42478" s="3"/>
      <c r="H42478" s="4">
        <v>3447.0914699999998</v>
      </c>
      <c r="I42478" s="4">
        <v>780.43285000000003</v>
      </c>
      <c r="J42478" s="4">
        <v>22629</v>
      </c>
      <c r="K42478" s="4">
        <f t="shared" si="663"/>
        <v>25807</v>
      </c>
      <c r="L42478" s="2"/>
      <c r="M42478" s="14">
        <f>H42478/INDEX(Installed_Capacity!$H$5:$S$11,MATCH(Source_Data!C42478,Installed_Capacity!$G$5:$G$11,0),MATCH(Source_Data!D42478,Installed_Capacity!$H$4:$S$4,0))</f>
        <v>0.29734607939714625</v>
      </c>
    </row>
    <row r="42479" spans="1:13" x14ac:dyDescent="0.3">
      <c r="A42479" s="5">
        <v>43792</v>
      </c>
      <c r="B42479" s="5">
        <v>43775</v>
      </c>
      <c r="C42479" s="3">
        <v>2019</v>
      </c>
      <c r="D42479" s="3">
        <v>11</v>
      </c>
      <c r="E42479" s="3">
        <v>23</v>
      </c>
      <c r="F42479" s="3">
        <v>17</v>
      </c>
      <c r="G42479" s="3"/>
      <c r="H42479" s="4">
        <v>513.99071000000004</v>
      </c>
      <c r="I42479" s="4">
        <v>533.73751000000004</v>
      </c>
      <c r="J42479" s="4">
        <v>24321</v>
      </c>
      <c r="K42479" s="4">
        <f t="shared" si="663"/>
        <v>25807</v>
      </c>
      <c r="L42479" s="2"/>
      <c r="M42479" s="14">
        <f>H42479/INDEX(Installed_Capacity!$H$5:$S$11,MATCH(Source_Data!C42479,Installed_Capacity!$G$5:$G$11,0),MATCH(Source_Data!D42479,Installed_Capacity!$H$4:$S$4,0))</f>
        <v>4.4336834051304008E-2</v>
      </c>
    </row>
    <row r="42480" spans="1:13" x14ac:dyDescent="0.3">
      <c r="A42480" s="5">
        <v>43792</v>
      </c>
      <c r="B42480" s="5">
        <v>43775</v>
      </c>
      <c r="C42480" s="3">
        <v>2019</v>
      </c>
      <c r="D42480" s="3">
        <v>11</v>
      </c>
      <c r="E42480" s="3">
        <v>23</v>
      </c>
      <c r="F42480" s="3">
        <v>18</v>
      </c>
      <c r="G42480" s="3"/>
      <c r="H42480" s="4">
        <v>161.84746000000001</v>
      </c>
      <c r="I42480" s="4">
        <v>443.00594999999998</v>
      </c>
      <c r="J42480" s="4">
        <v>25807</v>
      </c>
      <c r="K42480" s="4">
        <f t="shared" si="663"/>
        <v>25807</v>
      </c>
      <c r="L42480" s="2"/>
      <c r="M42480" s="14">
        <f>H42480/INDEX(Installed_Capacity!$H$5:$S$11,MATCH(Source_Data!C42480,Installed_Capacity!$G$5:$G$11,0),MATCH(Source_Data!D42480,Installed_Capacity!$H$4:$S$4,0))</f>
        <v>1.3960960453244502E-2</v>
      </c>
    </row>
    <row r="42481" spans="1:13" x14ac:dyDescent="0.3">
      <c r="A42481" s="5">
        <v>43792</v>
      </c>
      <c r="B42481" s="5">
        <v>43775</v>
      </c>
      <c r="C42481" s="3">
        <v>2019</v>
      </c>
      <c r="D42481" s="3">
        <v>11</v>
      </c>
      <c r="E42481" s="3">
        <v>23</v>
      </c>
      <c r="F42481" s="3">
        <v>19</v>
      </c>
      <c r="G42481" s="3"/>
      <c r="H42481" s="4">
        <v>25.476369999999999</v>
      </c>
      <c r="I42481" s="4">
        <v>488.90615000000003</v>
      </c>
      <c r="J42481" s="4">
        <v>25627</v>
      </c>
      <c r="K42481" s="4">
        <f t="shared" si="663"/>
        <v>25807</v>
      </c>
      <c r="L42481" s="2"/>
      <c r="M42481" s="14">
        <f>H42481/INDEX(Installed_Capacity!$H$5:$S$11,MATCH(Source_Data!C42481,Installed_Capacity!$G$5:$G$11,0),MATCH(Source_Data!D42481,Installed_Capacity!$H$4:$S$4,0))</f>
        <v>2.1975914485295265E-3</v>
      </c>
    </row>
    <row r="42482" spans="1:13" x14ac:dyDescent="0.3">
      <c r="A42482" s="5">
        <v>43792</v>
      </c>
      <c r="B42482" s="5">
        <v>43776</v>
      </c>
      <c r="C42482" s="3">
        <v>2019</v>
      </c>
      <c r="D42482" s="3">
        <v>11</v>
      </c>
      <c r="E42482" s="3">
        <v>23</v>
      </c>
      <c r="F42482" s="3">
        <v>20</v>
      </c>
      <c r="G42482" s="3"/>
      <c r="H42482" s="4">
        <v>0</v>
      </c>
      <c r="I42482" s="4">
        <v>392.43538999999998</v>
      </c>
      <c r="J42482" s="4">
        <v>25160</v>
      </c>
      <c r="K42482" s="4">
        <f t="shared" si="663"/>
        <v>25807</v>
      </c>
      <c r="L42482" s="2"/>
      <c r="M42482" s="14">
        <f>H42482/INDEX(Installed_Capacity!$H$5:$S$11,MATCH(Source_Data!C42482,Installed_Capacity!$G$5:$G$11,0),MATCH(Source_Data!D42482,Installed_Capacity!$H$4:$S$4,0))</f>
        <v>0</v>
      </c>
    </row>
    <row r="42483" spans="1:13" x14ac:dyDescent="0.3">
      <c r="A42483" s="5">
        <v>43792</v>
      </c>
      <c r="B42483" s="5">
        <v>43776</v>
      </c>
      <c r="C42483" s="3">
        <v>2019</v>
      </c>
      <c r="D42483" s="3">
        <v>11</v>
      </c>
      <c r="E42483" s="3">
        <v>23</v>
      </c>
      <c r="F42483" s="3">
        <v>21</v>
      </c>
      <c r="G42483" s="3"/>
      <c r="H42483" s="4">
        <v>0</v>
      </c>
      <c r="I42483" s="4">
        <v>345.79642000000001</v>
      </c>
      <c r="J42483" s="4">
        <v>24498</v>
      </c>
      <c r="K42483" s="4">
        <f t="shared" si="663"/>
        <v>25807</v>
      </c>
      <c r="L42483" s="2"/>
      <c r="M42483" s="14">
        <f>H42483/INDEX(Installed_Capacity!$H$5:$S$11,MATCH(Source_Data!C42483,Installed_Capacity!$G$5:$G$11,0),MATCH(Source_Data!D42483,Installed_Capacity!$H$4:$S$4,0))</f>
        <v>0</v>
      </c>
    </row>
    <row r="42484" spans="1:13" x14ac:dyDescent="0.3">
      <c r="A42484" s="5">
        <v>43792</v>
      </c>
      <c r="B42484" s="5">
        <v>43776</v>
      </c>
      <c r="C42484" s="3">
        <v>2019</v>
      </c>
      <c r="D42484" s="3">
        <v>11</v>
      </c>
      <c r="E42484" s="3">
        <v>23</v>
      </c>
      <c r="F42484" s="3">
        <v>22</v>
      </c>
      <c r="G42484" s="3"/>
      <c r="H42484" s="4">
        <v>0</v>
      </c>
      <c r="I42484" s="4">
        <v>324.05734999999999</v>
      </c>
      <c r="J42484" s="4">
        <v>23590</v>
      </c>
      <c r="K42484" s="4">
        <f t="shared" si="663"/>
        <v>25807</v>
      </c>
      <c r="L42484" s="2"/>
      <c r="M42484" s="14">
        <f>H42484/INDEX(Installed_Capacity!$H$5:$S$11,MATCH(Source_Data!C42484,Installed_Capacity!$G$5:$G$11,0),MATCH(Source_Data!D42484,Installed_Capacity!$H$4:$S$4,0))</f>
        <v>0</v>
      </c>
    </row>
    <row r="42485" spans="1:13" x14ac:dyDescent="0.3">
      <c r="A42485" s="5">
        <v>43792</v>
      </c>
      <c r="B42485" s="5">
        <v>43776</v>
      </c>
      <c r="C42485" s="3">
        <v>2019</v>
      </c>
      <c r="D42485" s="3">
        <v>11</v>
      </c>
      <c r="E42485" s="3">
        <v>23</v>
      </c>
      <c r="F42485" s="3">
        <v>23</v>
      </c>
      <c r="G42485" s="3"/>
      <c r="H42485" s="4">
        <v>0</v>
      </c>
      <c r="I42485" s="4">
        <v>323.51729</v>
      </c>
      <c r="J42485" s="4">
        <v>22328</v>
      </c>
      <c r="K42485" s="4">
        <f t="shared" si="663"/>
        <v>25807</v>
      </c>
      <c r="L42485" s="2"/>
      <c r="M42485" s="14">
        <f>H42485/INDEX(Installed_Capacity!$H$5:$S$11,MATCH(Source_Data!C42485,Installed_Capacity!$G$5:$G$11,0),MATCH(Source_Data!D42485,Installed_Capacity!$H$4:$S$4,0))</f>
        <v>0</v>
      </c>
    </row>
    <row r="42486" spans="1:13" x14ac:dyDescent="0.3">
      <c r="A42486" s="5">
        <v>43792</v>
      </c>
      <c r="B42486" s="5">
        <v>43776</v>
      </c>
      <c r="C42486" s="3">
        <v>2019</v>
      </c>
      <c r="D42486" s="3">
        <v>11</v>
      </c>
      <c r="E42486" s="3">
        <v>23</v>
      </c>
      <c r="F42486" s="3">
        <v>24</v>
      </c>
      <c r="G42486" s="3"/>
      <c r="H42486" s="4">
        <v>0</v>
      </c>
      <c r="I42486" s="4">
        <v>305.96400999999997</v>
      </c>
      <c r="J42486" s="4">
        <v>21181</v>
      </c>
      <c r="K42486" s="4">
        <f t="shared" si="663"/>
        <v>25807</v>
      </c>
      <c r="L42486" s="2"/>
      <c r="M42486" s="14">
        <f>H42486/INDEX(Installed_Capacity!$H$5:$S$11,MATCH(Source_Data!C42486,Installed_Capacity!$G$5:$G$11,0),MATCH(Source_Data!D42486,Installed_Capacity!$H$4:$S$4,0))</f>
        <v>0</v>
      </c>
    </row>
    <row r="42487" spans="1:13" x14ac:dyDescent="0.3">
      <c r="A42487" s="5">
        <v>43793</v>
      </c>
      <c r="B42487" s="5">
        <v>43776</v>
      </c>
      <c r="C42487" s="3">
        <v>2019</v>
      </c>
      <c r="D42487" s="3">
        <v>11</v>
      </c>
      <c r="E42487" s="3">
        <v>24</v>
      </c>
      <c r="F42487" s="3">
        <v>1</v>
      </c>
      <c r="G42487" s="3"/>
      <c r="H42487" s="4">
        <v>0</v>
      </c>
      <c r="I42487" s="4">
        <v>307.65082999999998</v>
      </c>
      <c r="J42487" s="4">
        <v>20673</v>
      </c>
      <c r="K42487" s="4">
        <f t="shared" si="663"/>
        <v>25701</v>
      </c>
      <c r="L42487" s="2"/>
      <c r="M42487" s="14">
        <f>H42487/INDEX(Installed_Capacity!$H$5:$S$11,MATCH(Source_Data!C42487,Installed_Capacity!$G$5:$G$11,0),MATCH(Source_Data!D42487,Installed_Capacity!$H$4:$S$4,0))</f>
        <v>0</v>
      </c>
    </row>
    <row r="42488" spans="1:13" x14ac:dyDescent="0.3">
      <c r="A42488" s="5">
        <v>43793</v>
      </c>
      <c r="B42488" s="5">
        <v>43776</v>
      </c>
      <c r="C42488" s="3">
        <v>2019</v>
      </c>
      <c r="D42488" s="3">
        <v>11</v>
      </c>
      <c r="E42488" s="3">
        <v>24</v>
      </c>
      <c r="F42488" s="3">
        <v>2</v>
      </c>
      <c r="G42488" s="3"/>
      <c r="H42488" s="4">
        <v>0</v>
      </c>
      <c r="I42488" s="4">
        <v>280.83148999999997</v>
      </c>
      <c r="J42488" s="4">
        <v>20244</v>
      </c>
      <c r="K42488" s="4">
        <f t="shared" si="663"/>
        <v>25701</v>
      </c>
      <c r="L42488" s="2"/>
      <c r="M42488" s="14">
        <f>H42488/INDEX(Installed_Capacity!$H$5:$S$11,MATCH(Source_Data!C42488,Installed_Capacity!$G$5:$G$11,0),MATCH(Source_Data!D42488,Installed_Capacity!$H$4:$S$4,0))</f>
        <v>0</v>
      </c>
    </row>
    <row r="42489" spans="1:13" x14ac:dyDescent="0.3">
      <c r="A42489" s="5">
        <v>43793</v>
      </c>
      <c r="B42489" s="5">
        <v>43776</v>
      </c>
      <c r="C42489" s="3">
        <v>2019</v>
      </c>
      <c r="D42489" s="3">
        <v>11</v>
      </c>
      <c r="E42489" s="3">
        <v>24</v>
      </c>
      <c r="F42489" s="3">
        <v>3</v>
      </c>
      <c r="G42489" s="3"/>
      <c r="H42489" s="4">
        <v>0</v>
      </c>
      <c r="I42489" s="4">
        <v>232.19908000000001</v>
      </c>
      <c r="J42489" s="4">
        <v>19823</v>
      </c>
      <c r="K42489" s="4">
        <f t="shared" si="663"/>
        <v>25701</v>
      </c>
      <c r="L42489" s="2"/>
      <c r="M42489" s="14">
        <f>H42489/INDEX(Installed_Capacity!$H$5:$S$11,MATCH(Source_Data!C42489,Installed_Capacity!$G$5:$G$11,0),MATCH(Source_Data!D42489,Installed_Capacity!$H$4:$S$4,0))</f>
        <v>0</v>
      </c>
    </row>
    <row r="42490" spans="1:13" x14ac:dyDescent="0.3">
      <c r="A42490" s="5">
        <v>43793</v>
      </c>
      <c r="B42490" s="5">
        <v>43776</v>
      </c>
      <c r="C42490" s="3">
        <v>2019</v>
      </c>
      <c r="D42490" s="3">
        <v>11</v>
      </c>
      <c r="E42490" s="3">
        <v>24</v>
      </c>
      <c r="F42490" s="3">
        <v>4</v>
      </c>
      <c r="G42490" s="3"/>
      <c r="H42490" s="4">
        <v>0</v>
      </c>
      <c r="I42490" s="4">
        <v>210.19797</v>
      </c>
      <c r="J42490" s="4">
        <v>19691</v>
      </c>
      <c r="K42490" s="4">
        <f t="shared" si="663"/>
        <v>25701</v>
      </c>
      <c r="L42490" s="2"/>
      <c r="M42490" s="14">
        <f>H42490/INDEX(Installed_Capacity!$H$5:$S$11,MATCH(Source_Data!C42490,Installed_Capacity!$G$5:$G$11,0),MATCH(Source_Data!D42490,Installed_Capacity!$H$4:$S$4,0))</f>
        <v>0</v>
      </c>
    </row>
    <row r="42491" spans="1:13" x14ac:dyDescent="0.3">
      <c r="A42491" s="5">
        <v>43793</v>
      </c>
      <c r="B42491" s="5">
        <v>43776</v>
      </c>
      <c r="C42491" s="3">
        <v>2019</v>
      </c>
      <c r="D42491" s="3">
        <v>11</v>
      </c>
      <c r="E42491" s="3">
        <v>24</v>
      </c>
      <c r="F42491" s="3">
        <v>5</v>
      </c>
      <c r="G42491" s="3"/>
      <c r="H42491" s="4">
        <v>0</v>
      </c>
      <c r="I42491" s="4">
        <v>231.43332000000001</v>
      </c>
      <c r="J42491" s="4">
        <v>19840</v>
      </c>
      <c r="K42491" s="4">
        <f t="shared" si="663"/>
        <v>25701</v>
      </c>
      <c r="L42491" s="2"/>
      <c r="M42491" s="14">
        <f>H42491/INDEX(Installed_Capacity!$H$5:$S$11,MATCH(Source_Data!C42491,Installed_Capacity!$G$5:$G$11,0),MATCH(Source_Data!D42491,Installed_Capacity!$H$4:$S$4,0))</f>
        <v>0</v>
      </c>
    </row>
    <row r="42492" spans="1:13" x14ac:dyDescent="0.3">
      <c r="A42492" s="5">
        <v>43793</v>
      </c>
      <c r="B42492" s="5">
        <v>43776</v>
      </c>
      <c r="C42492" s="3">
        <v>2019</v>
      </c>
      <c r="D42492" s="3">
        <v>11</v>
      </c>
      <c r="E42492" s="3">
        <v>24</v>
      </c>
      <c r="F42492" s="3">
        <v>6</v>
      </c>
      <c r="G42492" s="3"/>
      <c r="H42492" s="4">
        <v>0</v>
      </c>
      <c r="I42492" s="4">
        <v>213.03390999999999</v>
      </c>
      <c r="J42492" s="4">
        <v>20235</v>
      </c>
      <c r="K42492" s="4">
        <f t="shared" si="663"/>
        <v>25701</v>
      </c>
      <c r="L42492" s="2"/>
      <c r="M42492" s="14">
        <f>H42492/INDEX(Installed_Capacity!$H$5:$S$11,MATCH(Source_Data!C42492,Installed_Capacity!$G$5:$G$11,0),MATCH(Source_Data!D42492,Installed_Capacity!$H$4:$S$4,0))</f>
        <v>0</v>
      </c>
    </row>
    <row r="42493" spans="1:13" x14ac:dyDescent="0.3">
      <c r="A42493" s="5">
        <v>43793</v>
      </c>
      <c r="B42493" s="5">
        <v>43776</v>
      </c>
      <c r="C42493" s="3">
        <v>2019</v>
      </c>
      <c r="D42493" s="3">
        <v>11</v>
      </c>
      <c r="E42493" s="3">
        <v>24</v>
      </c>
      <c r="F42493" s="3">
        <v>7</v>
      </c>
      <c r="G42493" s="3"/>
      <c r="H42493" s="4">
        <v>108.55192</v>
      </c>
      <c r="I42493" s="4">
        <v>187.00196</v>
      </c>
      <c r="J42493" s="4">
        <v>20616</v>
      </c>
      <c r="K42493" s="4">
        <f t="shared" si="663"/>
        <v>25701</v>
      </c>
      <c r="L42493" s="2"/>
      <c r="M42493" s="14">
        <f>H42493/INDEX(Installed_Capacity!$H$5:$S$11,MATCH(Source_Data!C42493,Installed_Capacity!$G$5:$G$11,0),MATCH(Source_Data!D42493,Installed_Capacity!$H$4:$S$4,0))</f>
        <v>9.3636876491219618E-3</v>
      </c>
    </row>
    <row r="42494" spans="1:13" x14ac:dyDescent="0.3">
      <c r="A42494" s="5">
        <v>43793</v>
      </c>
      <c r="B42494" s="5">
        <v>43776</v>
      </c>
      <c r="C42494" s="3">
        <v>2019</v>
      </c>
      <c r="D42494" s="3">
        <v>11</v>
      </c>
      <c r="E42494" s="3">
        <v>24</v>
      </c>
      <c r="F42494" s="3">
        <v>8</v>
      </c>
      <c r="G42494" s="3"/>
      <c r="H42494" s="4">
        <v>2322.6024900000002</v>
      </c>
      <c r="I42494" s="4">
        <v>146.25880000000001</v>
      </c>
      <c r="J42494" s="4">
        <v>20765</v>
      </c>
      <c r="K42494" s="4">
        <f t="shared" si="663"/>
        <v>25701</v>
      </c>
      <c r="L42494" s="2"/>
      <c r="M42494" s="14">
        <f>H42494/INDEX(Installed_Capacity!$H$5:$S$11,MATCH(Source_Data!C42494,Installed_Capacity!$G$5:$G$11,0),MATCH(Source_Data!D42494,Installed_Capacity!$H$4:$S$4,0))</f>
        <v>0.20034767003138146</v>
      </c>
    </row>
    <row r="42495" spans="1:13" x14ac:dyDescent="0.3">
      <c r="A42495" s="5">
        <v>43793</v>
      </c>
      <c r="B42495" s="5">
        <v>43776</v>
      </c>
      <c r="C42495" s="3">
        <v>2019</v>
      </c>
      <c r="D42495" s="3">
        <v>11</v>
      </c>
      <c r="E42495" s="3">
        <v>24</v>
      </c>
      <c r="F42495" s="3">
        <v>9</v>
      </c>
      <c r="G42495" s="3"/>
      <c r="H42495" s="4">
        <v>6029.3786799999998</v>
      </c>
      <c r="I42495" s="4">
        <v>131.77961999999999</v>
      </c>
      <c r="J42495" s="4">
        <v>20565</v>
      </c>
      <c r="K42495" s="4">
        <f t="shared" si="663"/>
        <v>25701</v>
      </c>
      <c r="L42495" s="2"/>
      <c r="M42495" s="14">
        <f>H42495/INDEX(Installed_Capacity!$H$5:$S$11,MATCH(Source_Data!C42495,Installed_Capacity!$G$5:$G$11,0),MATCH(Source_Data!D42495,Installed_Capacity!$H$4:$S$4,0))</f>
        <v>0.52009415105504608</v>
      </c>
    </row>
    <row r="42496" spans="1:13" x14ac:dyDescent="0.3">
      <c r="A42496" s="5">
        <v>43793</v>
      </c>
      <c r="B42496" s="5">
        <v>43776</v>
      </c>
      <c r="C42496" s="3">
        <v>2019</v>
      </c>
      <c r="D42496" s="3">
        <v>11</v>
      </c>
      <c r="E42496" s="3">
        <v>24</v>
      </c>
      <c r="F42496" s="3">
        <v>10</v>
      </c>
      <c r="G42496" s="3"/>
      <c r="H42496" s="4">
        <v>7230.7881200000002</v>
      </c>
      <c r="I42496" s="4">
        <v>137.88888</v>
      </c>
      <c r="J42496" s="4">
        <v>20136</v>
      </c>
      <c r="K42496" s="4">
        <f t="shared" si="663"/>
        <v>25701</v>
      </c>
      <c r="L42496" s="2"/>
      <c r="M42496" s="14">
        <f>H42496/INDEX(Installed_Capacity!$H$5:$S$11,MATCH(Source_Data!C42496,Installed_Capacity!$G$5:$G$11,0),MATCH(Source_Data!D42496,Installed_Capacity!$H$4:$S$4,0))</f>
        <v>0.62372771861300857</v>
      </c>
    </row>
    <row r="42497" spans="1:13" x14ac:dyDescent="0.3">
      <c r="A42497" s="5">
        <v>43793</v>
      </c>
      <c r="B42497" s="5">
        <v>43776</v>
      </c>
      <c r="C42497" s="3">
        <v>2019</v>
      </c>
      <c r="D42497" s="3">
        <v>11</v>
      </c>
      <c r="E42497" s="3">
        <v>24</v>
      </c>
      <c r="F42497" s="3">
        <v>11</v>
      </c>
      <c r="G42497" s="3"/>
      <c r="H42497" s="4">
        <v>7313.6983399999999</v>
      </c>
      <c r="I42497" s="4">
        <v>147.27339000000001</v>
      </c>
      <c r="J42497" s="4">
        <v>19692</v>
      </c>
      <c r="K42497" s="4">
        <f t="shared" si="663"/>
        <v>25701</v>
      </c>
      <c r="L42497" s="2"/>
      <c r="M42497" s="14">
        <f>H42497/INDEX(Installed_Capacity!$H$5:$S$11,MATCH(Source_Data!C42497,Installed_Capacity!$G$5:$G$11,0),MATCH(Source_Data!D42497,Installed_Capacity!$H$4:$S$4,0))</f>
        <v>0.63087955344927837</v>
      </c>
    </row>
    <row r="42498" spans="1:13" x14ac:dyDescent="0.3">
      <c r="A42498" s="5">
        <v>43793</v>
      </c>
      <c r="B42498" s="5">
        <v>43776</v>
      </c>
      <c r="C42498" s="3">
        <v>2019</v>
      </c>
      <c r="D42498" s="3">
        <v>11</v>
      </c>
      <c r="E42498" s="3">
        <v>24</v>
      </c>
      <c r="F42498" s="3">
        <v>12</v>
      </c>
      <c r="G42498" s="3"/>
      <c r="H42498" s="4">
        <v>7069.1628499999997</v>
      </c>
      <c r="I42498" s="4">
        <v>117.27934</v>
      </c>
      <c r="J42498" s="4">
        <v>19564</v>
      </c>
      <c r="K42498" s="4">
        <f t="shared" si="663"/>
        <v>25701</v>
      </c>
      <c r="L42498" s="2"/>
      <c r="M42498" s="14">
        <f>H42498/INDEX(Installed_Capacity!$H$5:$S$11,MATCH(Source_Data!C42498,Installed_Capacity!$G$5:$G$11,0),MATCH(Source_Data!D42498,Installed_Capacity!$H$4:$S$4,0))</f>
        <v>0.60978592426717837</v>
      </c>
    </row>
    <row r="42499" spans="1:13" x14ac:dyDescent="0.3">
      <c r="A42499" s="5">
        <v>43793</v>
      </c>
      <c r="B42499" s="5">
        <v>43776</v>
      </c>
      <c r="C42499" s="3">
        <v>2019</v>
      </c>
      <c r="D42499" s="3">
        <v>11</v>
      </c>
      <c r="E42499" s="3">
        <v>24</v>
      </c>
      <c r="F42499" s="3">
        <v>13</v>
      </c>
      <c r="G42499" s="3"/>
      <c r="H42499" s="4">
        <v>7099.2389899999998</v>
      </c>
      <c r="I42499" s="4">
        <v>95.407820000000001</v>
      </c>
      <c r="J42499" s="4">
        <v>19764</v>
      </c>
      <c r="K42499" s="4">
        <f t="shared" ref="K42499:K42562" si="664">_xlfn.MAXIFS($J:$J, $C:$C, C42499, $D:$D, D42499, $E:$E, E42499)</f>
        <v>25701</v>
      </c>
      <c r="L42499" s="2"/>
      <c r="M42499" s="14">
        <f>H42499/INDEX(Installed_Capacity!$H$5:$S$11,MATCH(Source_Data!C42499,Installed_Capacity!$G$5:$G$11,0),MATCH(Source_Data!D42499,Installed_Capacity!$H$4:$S$4,0))</f>
        <v>0.61238029183480192</v>
      </c>
    </row>
    <row r="42500" spans="1:13" x14ac:dyDescent="0.3">
      <c r="A42500" s="5">
        <v>43793</v>
      </c>
      <c r="B42500" s="5">
        <v>43776</v>
      </c>
      <c r="C42500" s="3">
        <v>2019</v>
      </c>
      <c r="D42500" s="3">
        <v>11</v>
      </c>
      <c r="E42500" s="3">
        <v>24</v>
      </c>
      <c r="F42500" s="3">
        <v>14</v>
      </c>
      <c r="G42500" s="3"/>
      <c r="H42500" s="4">
        <v>7084.8908000000001</v>
      </c>
      <c r="I42500" s="4">
        <v>104.06639</v>
      </c>
      <c r="J42500" s="4">
        <v>20155</v>
      </c>
      <c r="K42500" s="4">
        <f t="shared" si="664"/>
        <v>25701</v>
      </c>
      <c r="L42500" s="2"/>
      <c r="M42500" s="14">
        <f>H42500/INDEX(Installed_Capacity!$H$5:$S$11,MATCH(Source_Data!C42500,Installed_Capacity!$G$5:$G$11,0),MATCH(Source_Data!D42500,Installed_Capacity!$H$4:$S$4,0))</f>
        <v>0.61114261709362505</v>
      </c>
    </row>
    <row r="42501" spans="1:13" x14ac:dyDescent="0.3">
      <c r="A42501" s="5">
        <v>43793</v>
      </c>
      <c r="B42501" s="5">
        <v>43776</v>
      </c>
      <c r="C42501" s="3">
        <v>2019</v>
      </c>
      <c r="D42501" s="3">
        <v>11</v>
      </c>
      <c r="E42501" s="3">
        <v>24</v>
      </c>
      <c r="F42501" s="3">
        <v>15</v>
      </c>
      <c r="G42501" s="3"/>
      <c r="H42501" s="4">
        <v>6530.57557</v>
      </c>
      <c r="I42501" s="4">
        <v>87.765510000000006</v>
      </c>
      <c r="J42501" s="4">
        <v>20931</v>
      </c>
      <c r="K42501" s="4">
        <f t="shared" si="664"/>
        <v>25701</v>
      </c>
      <c r="L42501" s="2"/>
      <c r="M42501" s="14">
        <f>H42501/INDEX(Installed_Capacity!$H$5:$S$11,MATCH(Source_Data!C42501,Installed_Capacity!$G$5:$G$11,0),MATCH(Source_Data!D42501,Installed_Capacity!$H$4:$S$4,0))</f>
        <v>0.56332739030748247</v>
      </c>
    </row>
    <row r="42502" spans="1:13" x14ac:dyDescent="0.3">
      <c r="A42502" s="5">
        <v>43793</v>
      </c>
      <c r="B42502" s="5">
        <v>43776</v>
      </c>
      <c r="C42502" s="3">
        <v>2019</v>
      </c>
      <c r="D42502" s="3">
        <v>11</v>
      </c>
      <c r="E42502" s="3">
        <v>24</v>
      </c>
      <c r="F42502" s="3">
        <v>16</v>
      </c>
      <c r="G42502" s="3"/>
      <c r="H42502" s="4">
        <v>3703.0064000000002</v>
      </c>
      <c r="I42502" s="4">
        <v>73.185220000000001</v>
      </c>
      <c r="J42502" s="4">
        <v>22265</v>
      </c>
      <c r="K42502" s="4">
        <f t="shared" si="664"/>
        <v>25701</v>
      </c>
      <c r="L42502" s="2"/>
      <c r="M42502" s="14">
        <f>H42502/INDEX(Installed_Capacity!$H$5:$S$11,MATCH(Source_Data!C42502,Installed_Capacity!$G$5:$G$11,0),MATCH(Source_Data!D42502,Installed_Capacity!$H$4:$S$4,0))</f>
        <v>0.31942129897195354</v>
      </c>
    </row>
    <row r="42503" spans="1:13" x14ac:dyDescent="0.3">
      <c r="A42503" s="5">
        <v>43793</v>
      </c>
      <c r="B42503" s="5">
        <v>43776</v>
      </c>
      <c r="C42503" s="3">
        <v>2019</v>
      </c>
      <c r="D42503" s="3">
        <v>11</v>
      </c>
      <c r="E42503" s="3">
        <v>24</v>
      </c>
      <c r="F42503" s="3">
        <v>17</v>
      </c>
      <c r="G42503" s="3"/>
      <c r="H42503" s="4">
        <v>467.96776</v>
      </c>
      <c r="I42503" s="4">
        <v>59.38917</v>
      </c>
      <c r="J42503" s="4">
        <v>24003</v>
      </c>
      <c r="K42503" s="4">
        <f t="shared" si="664"/>
        <v>25701</v>
      </c>
      <c r="L42503" s="2"/>
      <c r="M42503" s="14">
        <f>H42503/INDEX(Installed_Capacity!$H$5:$S$11,MATCH(Source_Data!C42503,Installed_Capacity!$G$5:$G$11,0),MATCH(Source_Data!D42503,Installed_Capacity!$H$4:$S$4,0))</f>
        <v>4.0366894795589713E-2</v>
      </c>
    </row>
    <row r="42504" spans="1:13" x14ac:dyDescent="0.3">
      <c r="A42504" s="5">
        <v>43793</v>
      </c>
      <c r="B42504" s="5">
        <v>43776</v>
      </c>
      <c r="C42504" s="3">
        <v>2019</v>
      </c>
      <c r="D42504" s="3">
        <v>11</v>
      </c>
      <c r="E42504" s="3">
        <v>24</v>
      </c>
      <c r="F42504" s="3">
        <v>18</v>
      </c>
      <c r="G42504" s="3"/>
      <c r="H42504" s="4">
        <v>2.4871599999999998</v>
      </c>
      <c r="I42504" s="4">
        <v>278.34958999999998</v>
      </c>
      <c r="J42504" s="4">
        <v>25701</v>
      </c>
      <c r="K42504" s="4">
        <f t="shared" si="664"/>
        <v>25701</v>
      </c>
      <c r="L42504" s="2"/>
      <c r="M42504" s="14">
        <f>H42504/INDEX(Installed_Capacity!$H$5:$S$11,MATCH(Source_Data!C42504,Installed_Capacity!$G$5:$G$11,0),MATCH(Source_Data!D42504,Installed_Capacity!$H$4:$S$4,0))</f>
        <v>2.1454239937340747E-4</v>
      </c>
    </row>
    <row r="42505" spans="1:13" x14ac:dyDescent="0.3">
      <c r="A42505" s="5">
        <v>43793</v>
      </c>
      <c r="B42505" s="5">
        <v>43776</v>
      </c>
      <c r="C42505" s="3">
        <v>2019</v>
      </c>
      <c r="D42505" s="3">
        <v>11</v>
      </c>
      <c r="E42505" s="3">
        <v>24</v>
      </c>
      <c r="F42505" s="3">
        <v>19</v>
      </c>
      <c r="G42505" s="3"/>
      <c r="H42505" s="4">
        <v>0</v>
      </c>
      <c r="I42505" s="4">
        <v>481.32420000000002</v>
      </c>
      <c r="J42505" s="4">
        <v>25547</v>
      </c>
      <c r="K42505" s="4">
        <f t="shared" si="664"/>
        <v>25701</v>
      </c>
      <c r="L42505" s="2"/>
      <c r="M42505" s="14">
        <f>H42505/INDEX(Installed_Capacity!$H$5:$S$11,MATCH(Source_Data!C42505,Installed_Capacity!$G$5:$G$11,0),MATCH(Source_Data!D42505,Installed_Capacity!$H$4:$S$4,0))</f>
        <v>0</v>
      </c>
    </row>
    <row r="42506" spans="1:13" x14ac:dyDescent="0.3">
      <c r="A42506" s="5">
        <v>43793</v>
      </c>
      <c r="B42506" s="5">
        <v>43777</v>
      </c>
      <c r="C42506" s="3">
        <v>2019</v>
      </c>
      <c r="D42506" s="3">
        <v>11</v>
      </c>
      <c r="E42506" s="3">
        <v>24</v>
      </c>
      <c r="F42506" s="3">
        <v>20</v>
      </c>
      <c r="G42506" s="3"/>
      <c r="H42506" s="4">
        <v>0</v>
      </c>
      <c r="I42506" s="4">
        <v>989.96860000000004</v>
      </c>
      <c r="J42506" s="4">
        <v>25025</v>
      </c>
      <c r="K42506" s="4">
        <f t="shared" si="664"/>
        <v>25701</v>
      </c>
      <c r="L42506" s="2"/>
      <c r="M42506" s="14">
        <f>H42506/INDEX(Installed_Capacity!$H$5:$S$11,MATCH(Source_Data!C42506,Installed_Capacity!$G$5:$G$11,0),MATCH(Source_Data!D42506,Installed_Capacity!$H$4:$S$4,0))</f>
        <v>0</v>
      </c>
    </row>
    <row r="42507" spans="1:13" x14ac:dyDescent="0.3">
      <c r="A42507" s="5">
        <v>43793</v>
      </c>
      <c r="B42507" s="5">
        <v>43777</v>
      </c>
      <c r="C42507" s="3">
        <v>2019</v>
      </c>
      <c r="D42507" s="3">
        <v>11</v>
      </c>
      <c r="E42507" s="3">
        <v>24</v>
      </c>
      <c r="F42507" s="3">
        <v>21</v>
      </c>
      <c r="G42507" s="3"/>
      <c r="H42507" s="4">
        <v>0</v>
      </c>
      <c r="I42507" s="4">
        <v>574.38066000000003</v>
      </c>
      <c r="J42507" s="4">
        <v>24350</v>
      </c>
      <c r="K42507" s="4">
        <f t="shared" si="664"/>
        <v>25701</v>
      </c>
      <c r="L42507" s="2"/>
      <c r="M42507" s="14">
        <f>H42507/INDEX(Installed_Capacity!$H$5:$S$11,MATCH(Source_Data!C42507,Installed_Capacity!$G$5:$G$11,0),MATCH(Source_Data!D42507,Installed_Capacity!$H$4:$S$4,0))</f>
        <v>0</v>
      </c>
    </row>
    <row r="42508" spans="1:13" x14ac:dyDescent="0.3">
      <c r="A42508" s="5">
        <v>43793</v>
      </c>
      <c r="B42508" s="5">
        <v>43777</v>
      </c>
      <c r="C42508" s="3">
        <v>2019</v>
      </c>
      <c r="D42508" s="3">
        <v>11</v>
      </c>
      <c r="E42508" s="3">
        <v>24</v>
      </c>
      <c r="F42508" s="3">
        <v>22</v>
      </c>
      <c r="G42508" s="3"/>
      <c r="H42508" s="4">
        <v>0</v>
      </c>
      <c r="I42508" s="4">
        <v>215.07775000000001</v>
      </c>
      <c r="J42508" s="4">
        <v>23333</v>
      </c>
      <c r="K42508" s="4">
        <f t="shared" si="664"/>
        <v>25701</v>
      </c>
      <c r="L42508" s="2"/>
      <c r="M42508" s="14">
        <f>H42508/INDEX(Installed_Capacity!$H$5:$S$11,MATCH(Source_Data!C42508,Installed_Capacity!$G$5:$G$11,0),MATCH(Source_Data!D42508,Installed_Capacity!$H$4:$S$4,0))</f>
        <v>0</v>
      </c>
    </row>
    <row r="42509" spans="1:13" x14ac:dyDescent="0.3">
      <c r="A42509" s="5">
        <v>43793</v>
      </c>
      <c r="B42509" s="5">
        <v>43777</v>
      </c>
      <c r="C42509" s="3">
        <v>2019</v>
      </c>
      <c r="D42509" s="3">
        <v>11</v>
      </c>
      <c r="E42509" s="3">
        <v>24</v>
      </c>
      <c r="F42509" s="3">
        <v>23</v>
      </c>
      <c r="G42509" s="3"/>
      <c r="H42509" s="4">
        <v>0</v>
      </c>
      <c r="I42509" s="4">
        <v>912.57781999999997</v>
      </c>
      <c r="J42509" s="4">
        <v>21860</v>
      </c>
      <c r="K42509" s="4">
        <f t="shared" si="664"/>
        <v>25701</v>
      </c>
      <c r="L42509" s="2"/>
      <c r="M42509" s="14">
        <f>H42509/INDEX(Installed_Capacity!$H$5:$S$11,MATCH(Source_Data!C42509,Installed_Capacity!$G$5:$G$11,0),MATCH(Source_Data!D42509,Installed_Capacity!$H$4:$S$4,0))</f>
        <v>0</v>
      </c>
    </row>
    <row r="42510" spans="1:13" x14ac:dyDescent="0.3">
      <c r="A42510" s="5">
        <v>43793</v>
      </c>
      <c r="B42510" s="5">
        <v>43777</v>
      </c>
      <c r="C42510" s="3">
        <v>2019</v>
      </c>
      <c r="D42510" s="3">
        <v>11</v>
      </c>
      <c r="E42510" s="3">
        <v>24</v>
      </c>
      <c r="F42510" s="3">
        <v>24</v>
      </c>
      <c r="G42510" s="3"/>
      <c r="H42510" s="4">
        <v>0</v>
      </c>
      <c r="I42510" s="4">
        <v>2059.2313300000001</v>
      </c>
      <c r="J42510" s="4">
        <v>20691</v>
      </c>
      <c r="K42510" s="4">
        <f t="shared" si="664"/>
        <v>25701</v>
      </c>
      <c r="L42510" s="2"/>
      <c r="M42510" s="14">
        <f>H42510/INDEX(Installed_Capacity!$H$5:$S$11,MATCH(Source_Data!C42510,Installed_Capacity!$G$5:$G$11,0),MATCH(Source_Data!D42510,Installed_Capacity!$H$4:$S$4,0))</f>
        <v>0</v>
      </c>
    </row>
    <row r="42511" spans="1:13" x14ac:dyDescent="0.3">
      <c r="A42511" s="5">
        <v>43794</v>
      </c>
      <c r="B42511" s="5">
        <v>43777</v>
      </c>
      <c r="C42511" s="3">
        <v>2019</v>
      </c>
      <c r="D42511" s="3">
        <v>11</v>
      </c>
      <c r="E42511" s="3">
        <v>25</v>
      </c>
      <c r="F42511" s="3">
        <v>1</v>
      </c>
      <c r="G42511" s="3"/>
      <c r="H42511" s="4">
        <v>0</v>
      </c>
      <c r="I42511" s="4">
        <v>1945.6258</v>
      </c>
      <c r="J42511" s="4">
        <v>20039</v>
      </c>
      <c r="K42511" s="4">
        <f t="shared" si="664"/>
        <v>28121</v>
      </c>
      <c r="L42511" s="2"/>
      <c r="M42511" s="14">
        <f>H42511/INDEX(Installed_Capacity!$H$5:$S$11,MATCH(Source_Data!C42511,Installed_Capacity!$G$5:$G$11,0),MATCH(Source_Data!D42511,Installed_Capacity!$H$4:$S$4,0))</f>
        <v>0</v>
      </c>
    </row>
    <row r="42512" spans="1:13" x14ac:dyDescent="0.3">
      <c r="A42512" s="5">
        <v>43794</v>
      </c>
      <c r="B42512" s="5">
        <v>43777</v>
      </c>
      <c r="C42512" s="3">
        <v>2019</v>
      </c>
      <c r="D42512" s="3">
        <v>11</v>
      </c>
      <c r="E42512" s="3">
        <v>25</v>
      </c>
      <c r="F42512" s="3">
        <v>2</v>
      </c>
      <c r="G42512" s="3"/>
      <c r="H42512" s="4">
        <v>0</v>
      </c>
      <c r="I42512" s="4">
        <v>1206.2259300000001</v>
      </c>
      <c r="J42512" s="4">
        <v>19674</v>
      </c>
      <c r="K42512" s="4">
        <f t="shared" si="664"/>
        <v>28121</v>
      </c>
      <c r="L42512" s="2"/>
      <c r="M42512" s="14">
        <f>H42512/INDEX(Installed_Capacity!$H$5:$S$11,MATCH(Source_Data!C42512,Installed_Capacity!$G$5:$G$11,0),MATCH(Source_Data!D42512,Installed_Capacity!$H$4:$S$4,0))</f>
        <v>0</v>
      </c>
    </row>
    <row r="42513" spans="1:13" x14ac:dyDescent="0.3">
      <c r="A42513" s="5">
        <v>43794</v>
      </c>
      <c r="B42513" s="5">
        <v>43777</v>
      </c>
      <c r="C42513" s="3">
        <v>2019</v>
      </c>
      <c r="D42513" s="3">
        <v>11</v>
      </c>
      <c r="E42513" s="3">
        <v>25</v>
      </c>
      <c r="F42513" s="3">
        <v>3</v>
      </c>
      <c r="G42513" s="3"/>
      <c r="H42513" s="4">
        <v>0</v>
      </c>
      <c r="I42513" s="4">
        <v>1936.8136199999999</v>
      </c>
      <c r="J42513" s="4">
        <v>19373</v>
      </c>
      <c r="K42513" s="4">
        <f t="shared" si="664"/>
        <v>28121</v>
      </c>
      <c r="L42513" s="2"/>
      <c r="M42513" s="14">
        <f>H42513/INDEX(Installed_Capacity!$H$5:$S$11,MATCH(Source_Data!C42513,Installed_Capacity!$G$5:$G$11,0),MATCH(Source_Data!D42513,Installed_Capacity!$H$4:$S$4,0))</f>
        <v>0</v>
      </c>
    </row>
    <row r="42514" spans="1:13" x14ac:dyDescent="0.3">
      <c r="A42514" s="5">
        <v>43794</v>
      </c>
      <c r="B42514" s="5">
        <v>43777</v>
      </c>
      <c r="C42514" s="3">
        <v>2019</v>
      </c>
      <c r="D42514" s="3">
        <v>11</v>
      </c>
      <c r="E42514" s="3">
        <v>25</v>
      </c>
      <c r="F42514" s="3">
        <v>4</v>
      </c>
      <c r="G42514" s="3"/>
      <c r="H42514" s="4">
        <v>0</v>
      </c>
      <c r="I42514" s="4">
        <v>1884.2626399999999</v>
      </c>
      <c r="J42514" s="4">
        <v>19586</v>
      </c>
      <c r="K42514" s="4">
        <f t="shared" si="664"/>
        <v>28121</v>
      </c>
      <c r="L42514" s="2"/>
      <c r="M42514" s="14">
        <f>H42514/INDEX(Installed_Capacity!$H$5:$S$11,MATCH(Source_Data!C42514,Installed_Capacity!$G$5:$G$11,0),MATCH(Source_Data!D42514,Installed_Capacity!$H$4:$S$4,0))</f>
        <v>0</v>
      </c>
    </row>
    <row r="42515" spans="1:13" x14ac:dyDescent="0.3">
      <c r="A42515" s="5">
        <v>43794</v>
      </c>
      <c r="B42515" s="5">
        <v>43777</v>
      </c>
      <c r="C42515" s="3">
        <v>2019</v>
      </c>
      <c r="D42515" s="3">
        <v>11</v>
      </c>
      <c r="E42515" s="3">
        <v>25</v>
      </c>
      <c r="F42515" s="3">
        <v>5</v>
      </c>
      <c r="G42515" s="3"/>
      <c r="H42515" s="4">
        <v>0</v>
      </c>
      <c r="I42515" s="4">
        <v>2011.31692</v>
      </c>
      <c r="J42515" s="4">
        <v>20417</v>
      </c>
      <c r="K42515" s="4">
        <f t="shared" si="664"/>
        <v>28121</v>
      </c>
      <c r="L42515" s="2"/>
      <c r="M42515" s="14">
        <f>H42515/INDEX(Installed_Capacity!$H$5:$S$11,MATCH(Source_Data!C42515,Installed_Capacity!$G$5:$G$11,0),MATCH(Source_Data!D42515,Installed_Capacity!$H$4:$S$4,0))</f>
        <v>0</v>
      </c>
    </row>
    <row r="42516" spans="1:13" x14ac:dyDescent="0.3">
      <c r="A42516" s="5">
        <v>43794</v>
      </c>
      <c r="B42516" s="5">
        <v>43777</v>
      </c>
      <c r="C42516" s="3">
        <v>2019</v>
      </c>
      <c r="D42516" s="3">
        <v>11</v>
      </c>
      <c r="E42516" s="3">
        <v>25</v>
      </c>
      <c r="F42516" s="3">
        <v>6</v>
      </c>
      <c r="G42516" s="3"/>
      <c r="H42516" s="4">
        <v>0</v>
      </c>
      <c r="I42516" s="4">
        <v>1844.62348</v>
      </c>
      <c r="J42516" s="4">
        <v>22048</v>
      </c>
      <c r="K42516" s="4">
        <f t="shared" si="664"/>
        <v>28121</v>
      </c>
      <c r="L42516" s="2"/>
      <c r="M42516" s="14">
        <f>H42516/INDEX(Installed_Capacity!$H$5:$S$11,MATCH(Source_Data!C42516,Installed_Capacity!$G$5:$G$11,0),MATCH(Source_Data!D42516,Installed_Capacity!$H$4:$S$4,0))</f>
        <v>0</v>
      </c>
    </row>
    <row r="42517" spans="1:13" x14ac:dyDescent="0.3">
      <c r="A42517" s="5">
        <v>43794</v>
      </c>
      <c r="B42517" s="5">
        <v>43777</v>
      </c>
      <c r="C42517" s="3">
        <v>2019</v>
      </c>
      <c r="D42517" s="3">
        <v>11</v>
      </c>
      <c r="E42517" s="3">
        <v>25</v>
      </c>
      <c r="F42517" s="3">
        <v>7</v>
      </c>
      <c r="G42517" s="3"/>
      <c r="H42517" s="4">
        <v>71.930850000000007</v>
      </c>
      <c r="I42517" s="4">
        <v>1949.27279</v>
      </c>
      <c r="J42517" s="4">
        <v>23710</v>
      </c>
      <c r="K42517" s="4">
        <f t="shared" si="664"/>
        <v>28121</v>
      </c>
      <c r="L42517" s="2"/>
      <c r="M42517" s="14">
        <f>H42517/INDEX(Installed_Capacity!$H$5:$S$11,MATCH(Source_Data!C42517,Installed_Capacity!$G$5:$G$11,0),MATCH(Source_Data!D42517,Installed_Capacity!$H$4:$S$4,0))</f>
        <v>6.2047544781874383E-3</v>
      </c>
    </row>
    <row r="42518" spans="1:13" x14ac:dyDescent="0.3">
      <c r="A42518" s="5">
        <v>43794</v>
      </c>
      <c r="B42518" s="5">
        <v>43777</v>
      </c>
      <c r="C42518" s="3">
        <v>2019</v>
      </c>
      <c r="D42518" s="3">
        <v>11</v>
      </c>
      <c r="E42518" s="3">
        <v>25</v>
      </c>
      <c r="F42518" s="3">
        <v>8</v>
      </c>
      <c r="G42518" s="3"/>
      <c r="H42518" s="4">
        <v>1896.22568</v>
      </c>
      <c r="I42518" s="4">
        <v>2337.50198</v>
      </c>
      <c r="J42518" s="4">
        <v>24331</v>
      </c>
      <c r="K42518" s="4">
        <f t="shared" si="664"/>
        <v>28121</v>
      </c>
      <c r="L42518" s="2"/>
      <c r="M42518" s="14">
        <f>H42518/INDEX(Installed_Capacity!$H$5:$S$11,MATCH(Source_Data!C42518,Installed_Capacity!$G$5:$G$11,0),MATCH(Source_Data!D42518,Installed_Capacity!$H$4:$S$4,0))</f>
        <v>0.16356841021111274</v>
      </c>
    </row>
    <row r="42519" spans="1:13" x14ac:dyDescent="0.3">
      <c r="A42519" s="5">
        <v>43794</v>
      </c>
      <c r="B42519" s="5">
        <v>43777</v>
      </c>
      <c r="C42519" s="3">
        <v>2019</v>
      </c>
      <c r="D42519" s="3">
        <v>11</v>
      </c>
      <c r="E42519" s="3">
        <v>25</v>
      </c>
      <c r="F42519" s="3">
        <v>9</v>
      </c>
      <c r="G42519" s="3"/>
      <c r="H42519" s="4">
        <v>5111.1668900000004</v>
      </c>
      <c r="I42519" s="4">
        <v>3183.8416699999998</v>
      </c>
      <c r="J42519" s="4">
        <v>24058</v>
      </c>
      <c r="K42519" s="4">
        <f t="shared" si="664"/>
        <v>28121</v>
      </c>
      <c r="L42519" s="2"/>
      <c r="M42519" s="14">
        <f>H42519/INDEX(Installed_Capacity!$H$5:$S$11,MATCH(Source_Data!C42519,Installed_Capacity!$G$5:$G$11,0),MATCH(Source_Data!D42519,Installed_Capacity!$H$4:$S$4,0))</f>
        <v>0.440889210255278</v>
      </c>
    </row>
    <row r="42520" spans="1:13" x14ac:dyDescent="0.3">
      <c r="A42520" s="5">
        <v>43794</v>
      </c>
      <c r="B42520" s="5">
        <v>43777</v>
      </c>
      <c r="C42520" s="3">
        <v>2019</v>
      </c>
      <c r="D42520" s="3">
        <v>11</v>
      </c>
      <c r="E42520" s="3">
        <v>25</v>
      </c>
      <c r="F42520" s="3">
        <v>10</v>
      </c>
      <c r="G42520" s="3"/>
      <c r="H42520" s="4">
        <v>6584.2986499999997</v>
      </c>
      <c r="I42520" s="4">
        <v>3711.3030800000001</v>
      </c>
      <c r="J42520" s="4">
        <v>23626</v>
      </c>
      <c r="K42520" s="4">
        <f t="shared" si="664"/>
        <v>28121</v>
      </c>
      <c r="L42520" s="2"/>
      <c r="M42520" s="14">
        <f>H42520/INDEX(Installed_Capacity!$H$5:$S$11,MATCH(Source_Data!C42520,Installed_Capacity!$G$5:$G$11,0),MATCH(Source_Data!D42520,Installed_Capacity!$H$4:$S$4,0))</f>
        <v>0.56796154270818433</v>
      </c>
    </row>
    <row r="42521" spans="1:13" x14ac:dyDescent="0.3">
      <c r="A42521" s="5">
        <v>43794</v>
      </c>
      <c r="B42521" s="5">
        <v>43777</v>
      </c>
      <c r="C42521" s="3">
        <v>2019</v>
      </c>
      <c r="D42521" s="3">
        <v>11</v>
      </c>
      <c r="E42521" s="3">
        <v>25</v>
      </c>
      <c r="F42521" s="3">
        <v>11</v>
      </c>
      <c r="G42521" s="3"/>
      <c r="H42521" s="4">
        <v>6224.1979499999998</v>
      </c>
      <c r="I42521" s="4">
        <v>4284.4141399999999</v>
      </c>
      <c r="J42521" s="4">
        <v>23161</v>
      </c>
      <c r="K42521" s="4">
        <f t="shared" si="664"/>
        <v>28121</v>
      </c>
      <c r="L42521" s="2"/>
      <c r="M42521" s="14">
        <f>H42521/INDEX(Installed_Capacity!$H$5:$S$11,MATCH(Source_Data!C42521,Installed_Capacity!$G$5:$G$11,0),MATCH(Source_Data!D42521,Installed_Capacity!$H$4:$S$4,0))</f>
        <v>0.53689925954423678</v>
      </c>
    </row>
    <row r="42522" spans="1:13" x14ac:dyDescent="0.3">
      <c r="A42522" s="5">
        <v>43794</v>
      </c>
      <c r="B42522" s="5">
        <v>43777</v>
      </c>
      <c r="C42522" s="3">
        <v>2019</v>
      </c>
      <c r="D42522" s="3">
        <v>11</v>
      </c>
      <c r="E42522" s="3">
        <v>25</v>
      </c>
      <c r="F42522" s="3">
        <v>12</v>
      </c>
      <c r="G42522" s="3"/>
      <c r="H42522" s="4">
        <v>6147.5464599999996</v>
      </c>
      <c r="I42522" s="4">
        <v>3987.4347699999998</v>
      </c>
      <c r="J42522" s="4">
        <v>22928</v>
      </c>
      <c r="K42522" s="4">
        <f t="shared" si="664"/>
        <v>28121</v>
      </c>
      <c r="L42522" s="2"/>
      <c r="M42522" s="14">
        <f>H42522/INDEX(Installed_Capacity!$H$5:$S$11,MATCH(Source_Data!C42522,Installed_Capacity!$G$5:$G$11,0),MATCH(Source_Data!D42522,Installed_Capacity!$H$4:$S$4,0))</f>
        <v>0.53028730270183555</v>
      </c>
    </row>
    <row r="42523" spans="1:13" x14ac:dyDescent="0.3">
      <c r="A42523" s="5">
        <v>43794</v>
      </c>
      <c r="B42523" s="5">
        <v>43777</v>
      </c>
      <c r="C42523" s="3">
        <v>2019</v>
      </c>
      <c r="D42523" s="3">
        <v>11</v>
      </c>
      <c r="E42523" s="3">
        <v>25</v>
      </c>
      <c r="F42523" s="3">
        <v>13</v>
      </c>
      <c r="G42523" s="3"/>
      <c r="H42523" s="4">
        <v>6151.1087600000001</v>
      </c>
      <c r="I42523" s="4">
        <v>3812.6327099999999</v>
      </c>
      <c r="J42523" s="4">
        <v>23147</v>
      </c>
      <c r="K42523" s="4">
        <f t="shared" si="664"/>
        <v>28121</v>
      </c>
      <c r="L42523" s="2"/>
      <c r="M42523" s="14">
        <f>H42523/INDEX(Installed_Capacity!$H$5:$S$11,MATCH(Source_Data!C42523,Installed_Capacity!$G$5:$G$11,0),MATCH(Source_Data!D42523,Installed_Capacity!$H$4:$S$4,0))</f>
        <v>0.53059458666800097</v>
      </c>
    </row>
    <row r="42524" spans="1:13" x14ac:dyDescent="0.3">
      <c r="A42524" s="5">
        <v>43794</v>
      </c>
      <c r="B42524" s="5">
        <v>43777</v>
      </c>
      <c r="C42524" s="3">
        <v>2019</v>
      </c>
      <c r="D42524" s="3">
        <v>11</v>
      </c>
      <c r="E42524" s="3">
        <v>25</v>
      </c>
      <c r="F42524" s="3">
        <v>14</v>
      </c>
      <c r="G42524" s="3"/>
      <c r="H42524" s="4">
        <v>6062.04468</v>
      </c>
      <c r="I42524" s="4">
        <v>3605.0495700000001</v>
      </c>
      <c r="J42524" s="4">
        <v>23599</v>
      </c>
      <c r="K42524" s="4">
        <f t="shared" si="664"/>
        <v>28121</v>
      </c>
      <c r="L42524" s="2"/>
      <c r="M42524" s="14">
        <f>H42524/INDEX(Installed_Capacity!$H$5:$S$11,MATCH(Source_Data!C42524,Installed_Capacity!$G$5:$G$11,0),MATCH(Source_Data!D42524,Installed_Capacity!$H$4:$S$4,0))</f>
        <v>0.52291191992312525</v>
      </c>
    </row>
    <row r="42525" spans="1:13" x14ac:dyDescent="0.3">
      <c r="A42525" s="5">
        <v>43794</v>
      </c>
      <c r="B42525" s="5">
        <v>43777</v>
      </c>
      <c r="C42525" s="3">
        <v>2019</v>
      </c>
      <c r="D42525" s="3">
        <v>11</v>
      </c>
      <c r="E42525" s="3">
        <v>25</v>
      </c>
      <c r="F42525" s="3">
        <v>15</v>
      </c>
      <c r="G42525" s="3"/>
      <c r="H42525" s="4">
        <v>4669.7882200000004</v>
      </c>
      <c r="I42525" s="4">
        <v>3339.8169499999999</v>
      </c>
      <c r="J42525" s="4">
        <v>24200</v>
      </c>
      <c r="K42525" s="4">
        <f t="shared" si="664"/>
        <v>28121</v>
      </c>
      <c r="L42525" s="2"/>
      <c r="M42525" s="14">
        <f>H42525/INDEX(Installed_Capacity!$H$5:$S$11,MATCH(Source_Data!C42525,Installed_Capacity!$G$5:$G$11,0),MATCH(Source_Data!D42525,Installed_Capacity!$H$4:$S$4,0))</f>
        <v>0.40281589012547392</v>
      </c>
    </row>
    <row r="42526" spans="1:13" x14ac:dyDescent="0.3">
      <c r="A42526" s="5">
        <v>43794</v>
      </c>
      <c r="B42526" s="5">
        <v>43777</v>
      </c>
      <c r="C42526" s="3">
        <v>2019</v>
      </c>
      <c r="D42526" s="3">
        <v>11</v>
      </c>
      <c r="E42526" s="3">
        <v>25</v>
      </c>
      <c r="F42526" s="3">
        <v>16</v>
      </c>
      <c r="G42526" s="3"/>
      <c r="H42526" s="4">
        <v>2403.7208500000002</v>
      </c>
      <c r="I42526" s="4">
        <v>3146.06727</v>
      </c>
      <c r="J42526" s="4">
        <v>25027</v>
      </c>
      <c r="K42526" s="4">
        <f t="shared" si="664"/>
        <v>28121</v>
      </c>
      <c r="L42526" s="2"/>
      <c r="M42526" s="14">
        <f>H42526/INDEX(Installed_Capacity!$H$5:$S$11,MATCH(Source_Data!C42526,Installed_Capacity!$G$5:$G$11,0),MATCH(Source_Data!D42526,Installed_Capacity!$H$4:$S$4,0))</f>
        <v>0.20734493904006437</v>
      </c>
    </row>
    <row r="42527" spans="1:13" x14ac:dyDescent="0.3">
      <c r="A42527" s="5">
        <v>43794</v>
      </c>
      <c r="B42527" s="5">
        <v>43777</v>
      </c>
      <c r="C42527" s="3">
        <v>2019</v>
      </c>
      <c r="D42527" s="3">
        <v>11</v>
      </c>
      <c r="E42527" s="3">
        <v>25</v>
      </c>
      <c r="F42527" s="3">
        <v>17</v>
      </c>
      <c r="G42527" s="3"/>
      <c r="H42527" s="4">
        <v>235.95031</v>
      </c>
      <c r="I42527" s="4">
        <v>2719.6241199999999</v>
      </c>
      <c r="J42527" s="4">
        <v>26587</v>
      </c>
      <c r="K42527" s="4">
        <f t="shared" si="664"/>
        <v>28121</v>
      </c>
      <c r="L42527" s="2"/>
      <c r="M42527" s="14">
        <f>H42527/INDEX(Installed_Capacity!$H$5:$S$11,MATCH(Source_Data!C42527,Installed_Capacity!$G$5:$G$11,0),MATCH(Source_Data!D42527,Installed_Capacity!$H$4:$S$4,0))</f>
        <v>2.0353071632021786E-2</v>
      </c>
    </row>
    <row r="42528" spans="1:13" x14ac:dyDescent="0.3">
      <c r="A42528" s="5">
        <v>43794</v>
      </c>
      <c r="B42528" s="5">
        <v>43777</v>
      </c>
      <c r="C42528" s="3">
        <v>2019</v>
      </c>
      <c r="D42528" s="3">
        <v>11</v>
      </c>
      <c r="E42528" s="3">
        <v>25</v>
      </c>
      <c r="F42528" s="3">
        <v>18</v>
      </c>
      <c r="G42528" s="3"/>
      <c r="H42528" s="4">
        <v>5.4692699999999999</v>
      </c>
      <c r="I42528" s="4">
        <v>2380.01872</v>
      </c>
      <c r="J42528" s="4">
        <v>28121</v>
      </c>
      <c r="K42528" s="4">
        <f t="shared" si="664"/>
        <v>28121</v>
      </c>
      <c r="L42528" s="2"/>
      <c r="M42528" s="14">
        <f>H42528/INDEX(Installed_Capacity!$H$5:$S$11,MATCH(Source_Data!C42528,Installed_Capacity!$G$5:$G$11,0),MATCH(Source_Data!D42528,Installed_Capacity!$H$4:$S$4,0))</f>
        <v>4.7177918132367691E-4</v>
      </c>
    </row>
    <row r="42529" spans="1:13" x14ac:dyDescent="0.3">
      <c r="A42529" s="5">
        <v>43794</v>
      </c>
      <c r="B42529" s="5">
        <v>43777</v>
      </c>
      <c r="C42529" s="3">
        <v>2019</v>
      </c>
      <c r="D42529" s="3">
        <v>11</v>
      </c>
      <c r="E42529" s="3">
        <v>25</v>
      </c>
      <c r="F42529" s="3">
        <v>19</v>
      </c>
      <c r="G42529" s="3"/>
      <c r="H42529" s="4">
        <v>6.2310299999999996</v>
      </c>
      <c r="I42529" s="4">
        <v>2777.0311299999998</v>
      </c>
      <c r="J42529" s="4">
        <v>27873</v>
      </c>
      <c r="K42529" s="4">
        <f t="shared" si="664"/>
        <v>28121</v>
      </c>
      <c r="L42529" s="2"/>
      <c r="M42529" s="14">
        <f>H42529/INDEX(Installed_Capacity!$H$5:$S$11,MATCH(Source_Data!C42529,Installed_Capacity!$G$5:$G$11,0),MATCH(Source_Data!D42529,Installed_Capacity!$H$4:$S$4,0))</f>
        <v>5.3748859211618196E-4</v>
      </c>
    </row>
    <row r="42530" spans="1:13" x14ac:dyDescent="0.3">
      <c r="A42530" s="5">
        <v>43794</v>
      </c>
      <c r="B42530" s="5">
        <v>43778</v>
      </c>
      <c r="C42530" s="3">
        <v>2019</v>
      </c>
      <c r="D42530" s="3">
        <v>11</v>
      </c>
      <c r="E42530" s="3">
        <v>25</v>
      </c>
      <c r="F42530" s="3">
        <v>20</v>
      </c>
      <c r="G42530" s="3"/>
      <c r="H42530" s="4">
        <v>6.3148299999999997</v>
      </c>
      <c r="I42530" s="4">
        <v>2679.8128700000002</v>
      </c>
      <c r="J42530" s="4">
        <v>27267</v>
      </c>
      <c r="K42530" s="4">
        <f t="shared" si="664"/>
        <v>28121</v>
      </c>
      <c r="L42530" s="2"/>
      <c r="M42530" s="14">
        <f>H42530/INDEX(Installed_Capacity!$H$5:$S$11,MATCH(Source_Data!C42530,Installed_Capacity!$G$5:$G$11,0),MATCH(Source_Data!D42530,Installed_Capacity!$H$4:$S$4,0))</f>
        <v>5.4471717936730032E-4</v>
      </c>
    </row>
    <row r="42531" spans="1:13" x14ac:dyDescent="0.3">
      <c r="A42531" s="5">
        <v>43794</v>
      </c>
      <c r="B42531" s="5">
        <v>43778</v>
      </c>
      <c r="C42531" s="3">
        <v>2019</v>
      </c>
      <c r="D42531" s="3">
        <v>11</v>
      </c>
      <c r="E42531" s="3">
        <v>25</v>
      </c>
      <c r="F42531" s="3">
        <v>21</v>
      </c>
      <c r="G42531" s="3"/>
      <c r="H42531" s="4">
        <v>6.4665100000000004</v>
      </c>
      <c r="I42531" s="4">
        <v>2445.4672399999999</v>
      </c>
      <c r="J42531" s="4">
        <v>26497</v>
      </c>
      <c r="K42531" s="4">
        <f t="shared" si="664"/>
        <v>28121</v>
      </c>
      <c r="L42531" s="2"/>
      <c r="M42531" s="14">
        <f>H42531/INDEX(Installed_Capacity!$H$5:$S$11,MATCH(Source_Data!C42531,Installed_Capacity!$G$5:$G$11,0),MATCH(Source_Data!D42531,Installed_Capacity!$H$4:$S$4,0))</f>
        <v>5.5780109481180676E-4</v>
      </c>
    </row>
    <row r="42532" spans="1:13" x14ac:dyDescent="0.3">
      <c r="A42532" s="5">
        <v>43794</v>
      </c>
      <c r="B42532" s="5">
        <v>43778</v>
      </c>
      <c r="C42532" s="3">
        <v>2019</v>
      </c>
      <c r="D42532" s="3">
        <v>11</v>
      </c>
      <c r="E42532" s="3">
        <v>25</v>
      </c>
      <c r="F42532" s="3">
        <v>22</v>
      </c>
      <c r="G42532" s="3"/>
      <c r="H42532" s="4">
        <v>6.0827200000000001</v>
      </c>
      <c r="I42532" s="4">
        <v>2444.47192</v>
      </c>
      <c r="J42532" s="4">
        <v>25199</v>
      </c>
      <c r="K42532" s="4">
        <f t="shared" si="664"/>
        <v>28121</v>
      </c>
      <c r="L42532" s="2"/>
      <c r="M42532" s="14">
        <f>H42532/INDEX(Installed_Capacity!$H$5:$S$11,MATCH(Source_Data!C42532,Installed_Capacity!$G$5:$G$11,0),MATCH(Source_Data!D42532,Installed_Capacity!$H$4:$S$4,0))</f>
        <v>5.2469537284155954E-4</v>
      </c>
    </row>
    <row r="42533" spans="1:13" x14ac:dyDescent="0.3">
      <c r="A42533" s="5">
        <v>43794</v>
      </c>
      <c r="B42533" s="5">
        <v>43778</v>
      </c>
      <c r="C42533" s="3">
        <v>2019</v>
      </c>
      <c r="D42533" s="3">
        <v>11</v>
      </c>
      <c r="E42533" s="3">
        <v>25</v>
      </c>
      <c r="F42533" s="3">
        <v>23</v>
      </c>
      <c r="G42533" s="3"/>
      <c r="H42533" s="4">
        <v>4.6420700000000004</v>
      </c>
      <c r="I42533" s="4">
        <v>2759.6652100000001</v>
      </c>
      <c r="J42533" s="4">
        <v>23405</v>
      </c>
      <c r="K42533" s="4">
        <f t="shared" si="664"/>
        <v>28121</v>
      </c>
      <c r="L42533" s="2"/>
      <c r="M42533" s="14">
        <f>H42533/INDEX(Installed_Capacity!$H$5:$S$11,MATCH(Source_Data!C42533,Installed_Capacity!$G$5:$G$11,0),MATCH(Source_Data!D42533,Installed_Capacity!$H$4:$S$4,0))</f>
        <v>4.0042491671597876E-4</v>
      </c>
    </row>
    <row r="42534" spans="1:13" x14ac:dyDescent="0.3">
      <c r="A42534" s="5">
        <v>43794</v>
      </c>
      <c r="B42534" s="5">
        <v>43778</v>
      </c>
      <c r="C42534" s="3">
        <v>2019</v>
      </c>
      <c r="D42534" s="3">
        <v>11</v>
      </c>
      <c r="E42534" s="3">
        <v>25</v>
      </c>
      <c r="F42534" s="3">
        <v>24</v>
      </c>
      <c r="G42534" s="3"/>
      <c r="H42534" s="4">
        <v>1.7844199999999999</v>
      </c>
      <c r="I42534" s="4">
        <v>2489.40101</v>
      </c>
      <c r="J42534" s="4">
        <v>21874</v>
      </c>
      <c r="K42534" s="4">
        <f t="shared" si="664"/>
        <v>28121</v>
      </c>
      <c r="L42534" s="2"/>
      <c r="M42534" s="14">
        <f>H42534/INDEX(Installed_Capacity!$H$5:$S$11,MATCH(Source_Data!C42534,Installed_Capacity!$G$5:$G$11,0),MATCH(Source_Data!D42534,Installed_Capacity!$H$4:$S$4,0))</f>
        <v>1.5392405325346812E-4</v>
      </c>
    </row>
    <row r="42535" spans="1:13" x14ac:dyDescent="0.3">
      <c r="A42535" s="5">
        <v>43795</v>
      </c>
      <c r="B42535" s="5">
        <v>43778</v>
      </c>
      <c r="C42535" s="3">
        <v>2019</v>
      </c>
      <c r="D42535" s="3">
        <v>11</v>
      </c>
      <c r="E42535" s="3">
        <v>26</v>
      </c>
      <c r="F42535" s="3">
        <v>1</v>
      </c>
      <c r="G42535" s="3"/>
      <c r="H42535" s="4">
        <v>1.46187</v>
      </c>
      <c r="I42535" s="4">
        <v>2184.2483200000001</v>
      </c>
      <c r="J42535" s="4">
        <v>20983</v>
      </c>
      <c r="K42535" s="4">
        <f t="shared" si="664"/>
        <v>28834</v>
      </c>
      <c r="L42535" s="2"/>
      <c r="M42535" s="14">
        <f>H42535/INDEX(Installed_Capacity!$H$5:$S$11,MATCH(Source_Data!C42535,Installed_Capacity!$G$5:$G$11,0),MATCH(Source_Data!D42535,Installed_Capacity!$H$4:$S$4,0))</f>
        <v>1.261008931359475E-4</v>
      </c>
    </row>
    <row r="42536" spans="1:13" x14ac:dyDescent="0.3">
      <c r="A42536" s="5">
        <v>43795</v>
      </c>
      <c r="B42536" s="5">
        <v>43778</v>
      </c>
      <c r="C42536" s="3">
        <v>2019</v>
      </c>
      <c r="D42536" s="3">
        <v>11</v>
      </c>
      <c r="E42536" s="3">
        <v>26</v>
      </c>
      <c r="F42536" s="3">
        <v>2</v>
      </c>
      <c r="G42536" s="3"/>
      <c r="H42536" s="4">
        <v>1.12487</v>
      </c>
      <c r="I42536" s="4">
        <v>1665.9832200000001</v>
      </c>
      <c r="J42536" s="4">
        <v>20422</v>
      </c>
      <c r="K42536" s="4">
        <f t="shared" si="664"/>
        <v>28834</v>
      </c>
      <c r="L42536" s="2"/>
      <c r="M42536" s="14">
        <f>H42536/INDEX(Installed_Capacity!$H$5:$S$11,MATCH(Source_Data!C42536,Installed_Capacity!$G$5:$G$11,0),MATCH(Source_Data!D42536,Installed_Capacity!$H$4:$S$4,0))</f>
        <v>9.7031276147559816E-5</v>
      </c>
    </row>
    <row r="42537" spans="1:13" x14ac:dyDescent="0.3">
      <c r="A42537" s="5">
        <v>43795</v>
      </c>
      <c r="B42537" s="5">
        <v>43778</v>
      </c>
      <c r="C42537" s="3">
        <v>2019</v>
      </c>
      <c r="D42537" s="3">
        <v>11</v>
      </c>
      <c r="E42537" s="3">
        <v>26</v>
      </c>
      <c r="F42537" s="3">
        <v>3</v>
      </c>
      <c r="G42537" s="3"/>
      <c r="H42537" s="4">
        <v>0</v>
      </c>
      <c r="I42537" s="4">
        <v>1313.7429299999999</v>
      </c>
      <c r="J42537" s="4">
        <v>20120</v>
      </c>
      <c r="K42537" s="4">
        <f t="shared" si="664"/>
        <v>28834</v>
      </c>
      <c r="L42537" s="2"/>
      <c r="M42537" s="14">
        <f>H42537/INDEX(Installed_Capacity!$H$5:$S$11,MATCH(Source_Data!C42537,Installed_Capacity!$G$5:$G$11,0),MATCH(Source_Data!D42537,Installed_Capacity!$H$4:$S$4,0))</f>
        <v>0</v>
      </c>
    </row>
    <row r="42538" spans="1:13" x14ac:dyDescent="0.3">
      <c r="A42538" s="5">
        <v>43795</v>
      </c>
      <c r="B42538" s="5">
        <v>43778</v>
      </c>
      <c r="C42538" s="3">
        <v>2019</v>
      </c>
      <c r="D42538" s="3">
        <v>11</v>
      </c>
      <c r="E42538" s="3">
        <v>26</v>
      </c>
      <c r="F42538" s="3">
        <v>4</v>
      </c>
      <c r="G42538" s="3"/>
      <c r="H42538" s="4">
        <v>0</v>
      </c>
      <c r="I42538" s="4">
        <v>926.49207000000001</v>
      </c>
      <c r="J42538" s="4">
        <v>20220</v>
      </c>
      <c r="K42538" s="4">
        <f t="shared" si="664"/>
        <v>28834</v>
      </c>
      <c r="L42538" s="2"/>
      <c r="M42538" s="14">
        <f>H42538/INDEX(Installed_Capacity!$H$5:$S$11,MATCH(Source_Data!C42538,Installed_Capacity!$G$5:$G$11,0),MATCH(Source_Data!D42538,Installed_Capacity!$H$4:$S$4,0))</f>
        <v>0</v>
      </c>
    </row>
    <row r="42539" spans="1:13" x14ac:dyDescent="0.3">
      <c r="A42539" s="5">
        <v>43795</v>
      </c>
      <c r="B42539" s="5">
        <v>43778</v>
      </c>
      <c r="C42539" s="3">
        <v>2019</v>
      </c>
      <c r="D42539" s="3">
        <v>11</v>
      </c>
      <c r="E42539" s="3">
        <v>26</v>
      </c>
      <c r="F42539" s="3">
        <v>5</v>
      </c>
      <c r="G42539" s="3"/>
      <c r="H42539" s="4">
        <v>0</v>
      </c>
      <c r="I42539" s="4">
        <v>635.38505999999995</v>
      </c>
      <c r="J42539" s="4">
        <v>21020</v>
      </c>
      <c r="K42539" s="4">
        <f t="shared" si="664"/>
        <v>28834</v>
      </c>
      <c r="L42539" s="2"/>
      <c r="M42539" s="14">
        <f>H42539/INDEX(Installed_Capacity!$H$5:$S$11,MATCH(Source_Data!C42539,Installed_Capacity!$G$5:$G$11,0),MATCH(Source_Data!D42539,Installed_Capacity!$H$4:$S$4,0))</f>
        <v>0</v>
      </c>
    </row>
    <row r="42540" spans="1:13" x14ac:dyDescent="0.3">
      <c r="A42540" s="5">
        <v>43795</v>
      </c>
      <c r="B42540" s="5">
        <v>43778</v>
      </c>
      <c r="C42540" s="3">
        <v>2019</v>
      </c>
      <c r="D42540" s="3">
        <v>11</v>
      </c>
      <c r="E42540" s="3">
        <v>26</v>
      </c>
      <c r="F42540" s="3">
        <v>6</v>
      </c>
      <c r="G42540" s="3"/>
      <c r="H42540" s="4">
        <v>0</v>
      </c>
      <c r="I42540" s="4">
        <v>444.67878000000002</v>
      </c>
      <c r="J42540" s="4">
        <v>22618</v>
      </c>
      <c r="K42540" s="4">
        <f t="shared" si="664"/>
        <v>28834</v>
      </c>
      <c r="L42540" s="2"/>
      <c r="M42540" s="14">
        <f>H42540/INDEX(Installed_Capacity!$H$5:$S$11,MATCH(Source_Data!C42540,Installed_Capacity!$G$5:$G$11,0),MATCH(Source_Data!D42540,Installed_Capacity!$H$4:$S$4,0))</f>
        <v>0</v>
      </c>
    </row>
    <row r="42541" spans="1:13" x14ac:dyDescent="0.3">
      <c r="A42541" s="5">
        <v>43795</v>
      </c>
      <c r="B42541" s="5">
        <v>43778</v>
      </c>
      <c r="C42541" s="3">
        <v>2019</v>
      </c>
      <c r="D42541" s="3">
        <v>11</v>
      </c>
      <c r="E42541" s="3">
        <v>26</v>
      </c>
      <c r="F42541" s="3">
        <v>7</v>
      </c>
      <c r="G42541" s="3"/>
      <c r="H42541" s="4">
        <v>115.22732999999999</v>
      </c>
      <c r="I42541" s="4">
        <v>309.51792999999998</v>
      </c>
      <c r="J42541" s="4">
        <v>24334</v>
      </c>
      <c r="K42541" s="4">
        <f t="shared" si="664"/>
        <v>28834</v>
      </c>
      <c r="L42541" s="2"/>
      <c r="M42541" s="14">
        <f>H42541/INDEX(Installed_Capacity!$H$5:$S$11,MATCH(Source_Data!C42541,Installed_Capacity!$G$5:$G$11,0),MATCH(Source_Data!D42541,Installed_Capacity!$H$4:$S$4,0))</f>
        <v>9.939508456066927E-3</v>
      </c>
    </row>
    <row r="42542" spans="1:13" x14ac:dyDescent="0.3">
      <c r="A42542" s="5">
        <v>43795</v>
      </c>
      <c r="B42542" s="5">
        <v>43778</v>
      </c>
      <c r="C42542" s="3">
        <v>2019</v>
      </c>
      <c r="D42542" s="3">
        <v>11</v>
      </c>
      <c r="E42542" s="3">
        <v>26</v>
      </c>
      <c r="F42542" s="3">
        <v>8</v>
      </c>
      <c r="G42542" s="3"/>
      <c r="H42542" s="4">
        <v>2134.9945299999999</v>
      </c>
      <c r="I42542" s="4">
        <v>151.32977</v>
      </c>
      <c r="J42542" s="4">
        <v>24862</v>
      </c>
      <c r="K42542" s="4">
        <f t="shared" si="664"/>
        <v>28834</v>
      </c>
      <c r="L42542" s="2"/>
      <c r="M42542" s="14">
        <f>H42542/INDEX(Installed_Capacity!$H$5:$S$11,MATCH(Source_Data!C42542,Installed_Capacity!$G$5:$G$11,0),MATCH(Source_Data!D42542,Installed_Capacity!$H$4:$S$4,0))</f>
        <v>0.18416460907834653</v>
      </c>
    </row>
    <row r="42543" spans="1:13" x14ac:dyDescent="0.3">
      <c r="A42543" s="5">
        <v>43795</v>
      </c>
      <c r="B42543" s="5">
        <v>43778</v>
      </c>
      <c r="C42543" s="3">
        <v>2019</v>
      </c>
      <c r="D42543" s="3">
        <v>11</v>
      </c>
      <c r="E42543" s="3">
        <v>26</v>
      </c>
      <c r="F42543" s="3">
        <v>9</v>
      </c>
      <c r="G42543" s="3"/>
      <c r="H42543" s="4">
        <v>5818.7916599999999</v>
      </c>
      <c r="I42543" s="4">
        <v>144.58134999999999</v>
      </c>
      <c r="J42543" s="4">
        <v>24488</v>
      </c>
      <c r="K42543" s="4">
        <f t="shared" si="664"/>
        <v>28834</v>
      </c>
      <c r="L42543" s="2"/>
      <c r="M42543" s="14">
        <f>H42543/INDEX(Installed_Capacity!$H$5:$S$11,MATCH(Source_Data!C42543,Installed_Capacity!$G$5:$G$11,0),MATCH(Source_Data!D42543,Installed_Capacity!$H$4:$S$4,0))</f>
        <v>0.50192891659176431</v>
      </c>
    </row>
    <row r="42544" spans="1:13" x14ac:dyDescent="0.3">
      <c r="A42544" s="5">
        <v>43795</v>
      </c>
      <c r="B42544" s="5">
        <v>43778</v>
      </c>
      <c r="C42544" s="3">
        <v>2019</v>
      </c>
      <c r="D42544" s="3">
        <v>11</v>
      </c>
      <c r="E42544" s="3">
        <v>26</v>
      </c>
      <c r="F42544" s="3">
        <v>10</v>
      </c>
      <c r="G42544" s="3"/>
      <c r="H42544" s="4">
        <v>6920.76</v>
      </c>
      <c r="I42544" s="4">
        <v>305.12943999999999</v>
      </c>
      <c r="J42544" s="4">
        <v>24200</v>
      </c>
      <c r="K42544" s="4">
        <f t="shared" si="664"/>
        <v>28834</v>
      </c>
      <c r="L42544" s="2"/>
      <c r="M42544" s="14">
        <f>H42544/INDEX(Installed_Capacity!$H$5:$S$11,MATCH(Source_Data!C42544,Installed_Capacity!$G$5:$G$11,0),MATCH(Source_Data!D42544,Installed_Capacity!$H$4:$S$4,0))</f>
        <v>0.59698469575238566</v>
      </c>
    </row>
    <row r="42545" spans="1:13" x14ac:dyDescent="0.3">
      <c r="A42545" s="5">
        <v>43795</v>
      </c>
      <c r="B42545" s="5">
        <v>43778</v>
      </c>
      <c r="C42545" s="3">
        <v>2019</v>
      </c>
      <c r="D42545" s="3">
        <v>11</v>
      </c>
      <c r="E42545" s="3">
        <v>26</v>
      </c>
      <c r="F42545" s="3">
        <v>11</v>
      </c>
      <c r="G42545" s="3"/>
      <c r="H42545" s="4">
        <v>6531.2084199999999</v>
      </c>
      <c r="I42545" s="4">
        <v>377.3646</v>
      </c>
      <c r="J42545" s="4">
        <v>24159</v>
      </c>
      <c r="K42545" s="4">
        <f t="shared" si="664"/>
        <v>28834</v>
      </c>
      <c r="L42545" s="2"/>
      <c r="M42545" s="14">
        <f>H42545/INDEX(Installed_Capacity!$H$5:$S$11,MATCH(Source_Data!C42545,Installed_Capacity!$G$5:$G$11,0),MATCH(Source_Data!D42545,Installed_Capacity!$H$4:$S$4,0))</f>
        <v>0.56338197994282702</v>
      </c>
    </row>
    <row r="42546" spans="1:13" x14ac:dyDescent="0.3">
      <c r="A42546" s="5">
        <v>43795</v>
      </c>
      <c r="B42546" s="5">
        <v>43778</v>
      </c>
      <c r="C42546" s="3">
        <v>2019</v>
      </c>
      <c r="D42546" s="3">
        <v>11</v>
      </c>
      <c r="E42546" s="3">
        <v>26</v>
      </c>
      <c r="F42546" s="3">
        <v>12</v>
      </c>
      <c r="G42546" s="3"/>
      <c r="H42546" s="4">
        <v>6371.3652599999996</v>
      </c>
      <c r="I42546" s="4">
        <v>283.82377000000002</v>
      </c>
      <c r="J42546" s="4">
        <v>24332</v>
      </c>
      <c r="K42546" s="4">
        <f t="shared" si="664"/>
        <v>28834</v>
      </c>
      <c r="L42546" s="2"/>
      <c r="M42546" s="14">
        <f>H42546/INDEX(Installed_Capacity!$H$5:$S$11,MATCH(Source_Data!C42546,Installed_Capacity!$G$5:$G$11,0),MATCH(Source_Data!D42546,Installed_Capacity!$H$4:$S$4,0))</f>
        <v>0.54959391038967098</v>
      </c>
    </row>
    <row r="42547" spans="1:13" x14ac:dyDescent="0.3">
      <c r="A42547" s="5">
        <v>43795</v>
      </c>
      <c r="B42547" s="5">
        <v>43778</v>
      </c>
      <c r="C42547" s="3">
        <v>2019</v>
      </c>
      <c r="D42547" s="3">
        <v>11</v>
      </c>
      <c r="E42547" s="3">
        <v>26</v>
      </c>
      <c r="F42547" s="3">
        <v>13</v>
      </c>
      <c r="G42547" s="3"/>
      <c r="H42547" s="4">
        <v>6117.2963799999998</v>
      </c>
      <c r="I42547" s="4">
        <v>207.30332999999999</v>
      </c>
      <c r="J42547" s="4">
        <v>24616</v>
      </c>
      <c r="K42547" s="4">
        <f t="shared" si="664"/>
        <v>28834</v>
      </c>
      <c r="L42547" s="2"/>
      <c r="M42547" s="14">
        <f>H42547/INDEX(Installed_Capacity!$H$5:$S$11,MATCH(Source_Data!C42547,Installed_Capacity!$G$5:$G$11,0),MATCH(Source_Data!D42547,Installed_Capacity!$H$4:$S$4,0))</f>
        <v>0.52767793107136651</v>
      </c>
    </row>
    <row r="42548" spans="1:13" x14ac:dyDescent="0.3">
      <c r="A42548" s="5">
        <v>43795</v>
      </c>
      <c r="B42548" s="5">
        <v>43778</v>
      </c>
      <c r="C42548" s="3">
        <v>2019</v>
      </c>
      <c r="D42548" s="3">
        <v>11</v>
      </c>
      <c r="E42548" s="3">
        <v>26</v>
      </c>
      <c r="F42548" s="3">
        <v>14</v>
      </c>
      <c r="G42548" s="3"/>
      <c r="H42548" s="4">
        <v>5501.5723099999996</v>
      </c>
      <c r="I42548" s="4">
        <v>344.70645999999999</v>
      </c>
      <c r="J42548" s="4">
        <v>25053</v>
      </c>
      <c r="K42548" s="4">
        <f t="shared" si="664"/>
        <v>28834</v>
      </c>
      <c r="L42548" s="2"/>
      <c r="M42548" s="14">
        <f>H42548/INDEX(Installed_Capacity!$H$5:$S$11,MATCH(Source_Data!C42548,Installed_Capacity!$G$5:$G$11,0),MATCH(Source_Data!D42548,Installed_Capacity!$H$4:$S$4,0))</f>
        <v>0.47456557829560619</v>
      </c>
    </row>
    <row r="42549" spans="1:13" x14ac:dyDescent="0.3">
      <c r="A42549" s="5">
        <v>43795</v>
      </c>
      <c r="B42549" s="5">
        <v>43778</v>
      </c>
      <c r="C42549" s="3">
        <v>2019</v>
      </c>
      <c r="D42549" s="3">
        <v>11</v>
      </c>
      <c r="E42549" s="3">
        <v>26</v>
      </c>
      <c r="F42549" s="3">
        <v>15</v>
      </c>
      <c r="G42549" s="3"/>
      <c r="H42549" s="4">
        <v>4015.9712300000001</v>
      </c>
      <c r="I42549" s="4">
        <v>603.96534999999994</v>
      </c>
      <c r="J42549" s="4">
        <v>25620</v>
      </c>
      <c r="K42549" s="4">
        <f t="shared" si="664"/>
        <v>28834</v>
      </c>
      <c r="L42549" s="2"/>
      <c r="M42549" s="14">
        <f>H42549/INDEX(Installed_Capacity!$H$5:$S$11,MATCH(Source_Data!C42549,Installed_Capacity!$G$5:$G$11,0),MATCH(Source_Data!D42549,Installed_Capacity!$H$4:$S$4,0))</f>
        <v>0.34641764241093237</v>
      </c>
    </row>
    <row r="42550" spans="1:13" x14ac:dyDescent="0.3">
      <c r="A42550" s="5">
        <v>43795</v>
      </c>
      <c r="B42550" s="5">
        <v>43778</v>
      </c>
      <c r="C42550" s="3">
        <v>2019</v>
      </c>
      <c r="D42550" s="3">
        <v>11</v>
      </c>
      <c r="E42550" s="3">
        <v>26</v>
      </c>
      <c r="F42550" s="3">
        <v>16</v>
      </c>
      <c r="G42550" s="3"/>
      <c r="H42550" s="4">
        <v>1506.55304</v>
      </c>
      <c r="I42550" s="4">
        <v>843.60871999999995</v>
      </c>
      <c r="J42550" s="4">
        <v>26275</v>
      </c>
      <c r="K42550" s="4">
        <f t="shared" si="664"/>
        <v>28834</v>
      </c>
      <c r="L42550" s="2"/>
      <c r="M42550" s="14">
        <f>H42550/INDEX(Installed_Capacity!$H$5:$S$11,MATCH(Source_Data!C42550,Installed_Capacity!$G$5:$G$11,0),MATCH(Source_Data!D42550,Installed_Capacity!$H$4:$S$4,0))</f>
        <v>0.12995525176703596</v>
      </c>
    </row>
    <row r="42551" spans="1:13" x14ac:dyDescent="0.3">
      <c r="A42551" s="5">
        <v>43795</v>
      </c>
      <c r="B42551" s="5">
        <v>43778</v>
      </c>
      <c r="C42551" s="3">
        <v>2019</v>
      </c>
      <c r="D42551" s="3">
        <v>11</v>
      </c>
      <c r="E42551" s="3">
        <v>26</v>
      </c>
      <c r="F42551" s="3">
        <v>17</v>
      </c>
      <c r="G42551" s="3"/>
      <c r="H42551" s="4">
        <v>111.83725</v>
      </c>
      <c r="I42551" s="4">
        <v>913.78736000000004</v>
      </c>
      <c r="J42551" s="4">
        <v>27622</v>
      </c>
      <c r="K42551" s="4">
        <f t="shared" si="664"/>
        <v>28834</v>
      </c>
      <c r="L42551" s="2"/>
      <c r="M42551" s="14">
        <f>H42551/INDEX(Installed_Capacity!$H$5:$S$11,MATCH(Source_Data!C42551,Installed_Capacity!$G$5:$G$11,0),MATCH(Source_Data!D42551,Installed_Capacity!$H$4:$S$4,0))</f>
        <v>9.6470801855624948E-3</v>
      </c>
    </row>
    <row r="42552" spans="1:13" x14ac:dyDescent="0.3">
      <c r="A42552" s="5">
        <v>43795</v>
      </c>
      <c r="B42552" s="5">
        <v>43778</v>
      </c>
      <c r="C42552" s="3">
        <v>2019</v>
      </c>
      <c r="D42552" s="3">
        <v>11</v>
      </c>
      <c r="E42552" s="3">
        <v>26</v>
      </c>
      <c r="F42552" s="3">
        <v>18</v>
      </c>
      <c r="G42552" s="3"/>
      <c r="H42552" s="4">
        <v>0</v>
      </c>
      <c r="I42552" s="4">
        <v>1216.2859699999999</v>
      </c>
      <c r="J42552" s="4">
        <v>28834</v>
      </c>
      <c r="K42552" s="4">
        <f t="shared" si="664"/>
        <v>28834</v>
      </c>
      <c r="L42552" s="2"/>
      <c r="M42552" s="14">
        <f>H42552/INDEX(Installed_Capacity!$H$5:$S$11,MATCH(Source_Data!C42552,Installed_Capacity!$G$5:$G$11,0),MATCH(Source_Data!D42552,Installed_Capacity!$H$4:$S$4,0))</f>
        <v>0</v>
      </c>
    </row>
    <row r="42553" spans="1:13" x14ac:dyDescent="0.3">
      <c r="A42553" s="5">
        <v>43795</v>
      </c>
      <c r="B42553" s="5">
        <v>43778</v>
      </c>
      <c r="C42553" s="3">
        <v>2019</v>
      </c>
      <c r="D42553" s="3">
        <v>11</v>
      </c>
      <c r="E42553" s="3">
        <v>26</v>
      </c>
      <c r="F42553" s="3">
        <v>19</v>
      </c>
      <c r="G42553" s="3"/>
      <c r="H42553" s="4">
        <v>0</v>
      </c>
      <c r="I42553" s="4">
        <v>1363.6020900000001</v>
      </c>
      <c r="J42553" s="4">
        <v>28609</v>
      </c>
      <c r="K42553" s="4">
        <f t="shared" si="664"/>
        <v>28834</v>
      </c>
      <c r="L42553" s="2"/>
      <c r="M42553" s="14">
        <f>H42553/INDEX(Installed_Capacity!$H$5:$S$11,MATCH(Source_Data!C42553,Installed_Capacity!$G$5:$G$11,0),MATCH(Source_Data!D42553,Installed_Capacity!$H$4:$S$4,0))</f>
        <v>0</v>
      </c>
    </row>
    <row r="42554" spans="1:13" x14ac:dyDescent="0.3">
      <c r="A42554" s="5">
        <v>43795</v>
      </c>
      <c r="B42554" s="5">
        <v>43779</v>
      </c>
      <c r="C42554" s="3">
        <v>2019</v>
      </c>
      <c r="D42554" s="3">
        <v>11</v>
      </c>
      <c r="E42554" s="3">
        <v>26</v>
      </c>
      <c r="F42554" s="3">
        <v>20</v>
      </c>
      <c r="G42554" s="3"/>
      <c r="H42554" s="4">
        <v>0</v>
      </c>
      <c r="I42554" s="4">
        <v>916.93079999999998</v>
      </c>
      <c r="J42554" s="4">
        <v>28033</v>
      </c>
      <c r="K42554" s="4">
        <f t="shared" si="664"/>
        <v>28834</v>
      </c>
      <c r="L42554" s="2"/>
      <c r="M42554" s="14">
        <f>H42554/INDEX(Installed_Capacity!$H$5:$S$11,MATCH(Source_Data!C42554,Installed_Capacity!$G$5:$G$11,0),MATCH(Source_Data!D42554,Installed_Capacity!$H$4:$S$4,0))</f>
        <v>0</v>
      </c>
    </row>
    <row r="42555" spans="1:13" x14ac:dyDescent="0.3">
      <c r="A42555" s="5">
        <v>43795</v>
      </c>
      <c r="B42555" s="5">
        <v>43779</v>
      </c>
      <c r="C42555" s="3">
        <v>2019</v>
      </c>
      <c r="D42555" s="3">
        <v>11</v>
      </c>
      <c r="E42555" s="3">
        <v>26</v>
      </c>
      <c r="F42555" s="3">
        <v>21</v>
      </c>
      <c r="G42555" s="3"/>
      <c r="H42555" s="4">
        <v>0</v>
      </c>
      <c r="I42555" s="4">
        <v>1029.8774800000001</v>
      </c>
      <c r="J42555" s="4">
        <v>27041</v>
      </c>
      <c r="K42555" s="4">
        <f t="shared" si="664"/>
        <v>28834</v>
      </c>
      <c r="L42555" s="2"/>
      <c r="M42555" s="14">
        <f>H42555/INDEX(Installed_Capacity!$H$5:$S$11,MATCH(Source_Data!C42555,Installed_Capacity!$G$5:$G$11,0),MATCH(Source_Data!D42555,Installed_Capacity!$H$4:$S$4,0))</f>
        <v>0</v>
      </c>
    </row>
    <row r="42556" spans="1:13" x14ac:dyDescent="0.3">
      <c r="A42556" s="5">
        <v>43795</v>
      </c>
      <c r="B42556" s="5">
        <v>43779</v>
      </c>
      <c r="C42556" s="3">
        <v>2019</v>
      </c>
      <c r="D42556" s="3">
        <v>11</v>
      </c>
      <c r="E42556" s="3">
        <v>26</v>
      </c>
      <c r="F42556" s="3">
        <v>22</v>
      </c>
      <c r="G42556" s="3"/>
      <c r="H42556" s="4">
        <v>0</v>
      </c>
      <c r="I42556" s="4">
        <v>1578.02756</v>
      </c>
      <c r="J42556" s="4">
        <v>25640</v>
      </c>
      <c r="K42556" s="4">
        <f t="shared" si="664"/>
        <v>28834</v>
      </c>
      <c r="L42556" s="2"/>
      <c r="M42556" s="14">
        <f>H42556/INDEX(Installed_Capacity!$H$5:$S$11,MATCH(Source_Data!C42556,Installed_Capacity!$G$5:$G$11,0),MATCH(Source_Data!D42556,Installed_Capacity!$H$4:$S$4,0))</f>
        <v>0</v>
      </c>
    </row>
    <row r="42557" spans="1:13" x14ac:dyDescent="0.3">
      <c r="A42557" s="5">
        <v>43795</v>
      </c>
      <c r="B42557" s="5">
        <v>43779</v>
      </c>
      <c r="C42557" s="3">
        <v>2019</v>
      </c>
      <c r="D42557" s="3">
        <v>11</v>
      </c>
      <c r="E42557" s="3">
        <v>26</v>
      </c>
      <c r="F42557" s="3">
        <v>23</v>
      </c>
      <c r="G42557" s="3"/>
      <c r="H42557" s="4">
        <v>0</v>
      </c>
      <c r="I42557" s="4">
        <v>1979.5199299999999</v>
      </c>
      <c r="J42557" s="4">
        <v>23917</v>
      </c>
      <c r="K42557" s="4">
        <f t="shared" si="664"/>
        <v>28834</v>
      </c>
      <c r="L42557" s="2"/>
      <c r="M42557" s="14">
        <f>H42557/INDEX(Installed_Capacity!$H$5:$S$11,MATCH(Source_Data!C42557,Installed_Capacity!$G$5:$G$11,0),MATCH(Source_Data!D42557,Installed_Capacity!$H$4:$S$4,0))</f>
        <v>0</v>
      </c>
    </row>
    <row r="42558" spans="1:13" x14ac:dyDescent="0.3">
      <c r="A42558" s="5">
        <v>43795</v>
      </c>
      <c r="B42558" s="5">
        <v>43779</v>
      </c>
      <c r="C42558" s="3">
        <v>2019</v>
      </c>
      <c r="D42558" s="3">
        <v>11</v>
      </c>
      <c r="E42558" s="3">
        <v>26</v>
      </c>
      <c r="F42558" s="3">
        <v>24</v>
      </c>
      <c r="G42558" s="3"/>
      <c r="H42558" s="4">
        <v>0</v>
      </c>
      <c r="I42558" s="4">
        <v>1685.6829399999999</v>
      </c>
      <c r="J42558" s="4">
        <v>22362</v>
      </c>
      <c r="K42558" s="4">
        <f t="shared" si="664"/>
        <v>28834</v>
      </c>
      <c r="L42558" s="2"/>
      <c r="M42558" s="14">
        <f>H42558/INDEX(Installed_Capacity!$H$5:$S$11,MATCH(Source_Data!C42558,Installed_Capacity!$G$5:$G$11,0),MATCH(Source_Data!D42558,Installed_Capacity!$H$4:$S$4,0))</f>
        <v>0</v>
      </c>
    </row>
    <row r="42559" spans="1:13" x14ac:dyDescent="0.3">
      <c r="A42559" s="5">
        <v>43796</v>
      </c>
      <c r="B42559" s="5">
        <v>43779</v>
      </c>
      <c r="C42559" s="3">
        <v>2019</v>
      </c>
      <c r="D42559" s="3">
        <v>11</v>
      </c>
      <c r="E42559" s="3">
        <v>27</v>
      </c>
      <c r="F42559" s="3">
        <v>1</v>
      </c>
      <c r="G42559" s="3"/>
      <c r="H42559" s="4">
        <v>0</v>
      </c>
      <c r="I42559" s="4">
        <v>1529.2161599999999</v>
      </c>
      <c r="J42559" s="4">
        <v>21256</v>
      </c>
      <c r="K42559" s="4">
        <f t="shared" si="664"/>
        <v>28596</v>
      </c>
      <c r="L42559" s="2"/>
      <c r="M42559" s="14">
        <f>H42559/INDEX(Installed_Capacity!$H$5:$S$11,MATCH(Source_Data!C42559,Installed_Capacity!$G$5:$G$11,0),MATCH(Source_Data!D42559,Installed_Capacity!$H$4:$S$4,0))</f>
        <v>0</v>
      </c>
    </row>
    <row r="42560" spans="1:13" x14ac:dyDescent="0.3">
      <c r="A42560" s="5">
        <v>43796</v>
      </c>
      <c r="B42560" s="5">
        <v>43779</v>
      </c>
      <c r="C42560" s="3">
        <v>2019</v>
      </c>
      <c r="D42560" s="3">
        <v>11</v>
      </c>
      <c r="E42560" s="3">
        <v>27</v>
      </c>
      <c r="F42560" s="3">
        <v>2</v>
      </c>
      <c r="G42560" s="3"/>
      <c r="H42560" s="4">
        <v>0</v>
      </c>
      <c r="I42560" s="4">
        <v>1731.24224</v>
      </c>
      <c r="J42560" s="4">
        <v>20534</v>
      </c>
      <c r="K42560" s="4">
        <f t="shared" si="664"/>
        <v>28596</v>
      </c>
      <c r="L42560" s="2"/>
      <c r="M42560" s="14">
        <f>H42560/INDEX(Installed_Capacity!$H$5:$S$11,MATCH(Source_Data!C42560,Installed_Capacity!$G$5:$G$11,0),MATCH(Source_Data!D42560,Installed_Capacity!$H$4:$S$4,0))</f>
        <v>0</v>
      </c>
    </row>
    <row r="42561" spans="1:13" x14ac:dyDescent="0.3">
      <c r="A42561" s="5">
        <v>43796</v>
      </c>
      <c r="B42561" s="5">
        <v>43779</v>
      </c>
      <c r="C42561" s="3">
        <v>2019</v>
      </c>
      <c r="D42561" s="3">
        <v>11</v>
      </c>
      <c r="E42561" s="3">
        <v>27</v>
      </c>
      <c r="F42561" s="3">
        <v>3</v>
      </c>
      <c r="G42561" s="3"/>
      <c r="H42561" s="4">
        <v>0</v>
      </c>
      <c r="I42561" s="4">
        <v>2175.4483100000002</v>
      </c>
      <c r="J42561" s="4">
        <v>20173</v>
      </c>
      <c r="K42561" s="4">
        <f t="shared" si="664"/>
        <v>28596</v>
      </c>
      <c r="L42561" s="2"/>
      <c r="M42561" s="14">
        <f>H42561/INDEX(Installed_Capacity!$H$5:$S$11,MATCH(Source_Data!C42561,Installed_Capacity!$G$5:$G$11,0),MATCH(Source_Data!D42561,Installed_Capacity!$H$4:$S$4,0))</f>
        <v>0</v>
      </c>
    </row>
    <row r="42562" spans="1:13" x14ac:dyDescent="0.3">
      <c r="A42562" s="5">
        <v>43796</v>
      </c>
      <c r="B42562" s="5">
        <v>43779</v>
      </c>
      <c r="C42562" s="3">
        <v>2019</v>
      </c>
      <c r="D42562" s="3">
        <v>11</v>
      </c>
      <c r="E42562" s="3">
        <v>27</v>
      </c>
      <c r="F42562" s="3">
        <v>4</v>
      </c>
      <c r="G42562" s="3"/>
      <c r="H42562" s="4">
        <v>0</v>
      </c>
      <c r="I42562" s="4">
        <v>2274.50767</v>
      </c>
      <c r="J42562" s="4">
        <v>20230</v>
      </c>
      <c r="K42562" s="4">
        <f t="shared" si="664"/>
        <v>28596</v>
      </c>
      <c r="L42562" s="2"/>
      <c r="M42562" s="14">
        <f>H42562/INDEX(Installed_Capacity!$H$5:$S$11,MATCH(Source_Data!C42562,Installed_Capacity!$G$5:$G$11,0),MATCH(Source_Data!D42562,Installed_Capacity!$H$4:$S$4,0))</f>
        <v>0</v>
      </c>
    </row>
    <row r="42563" spans="1:13" x14ac:dyDescent="0.3">
      <c r="A42563" s="5">
        <v>43796</v>
      </c>
      <c r="B42563" s="5">
        <v>43779</v>
      </c>
      <c r="C42563" s="3">
        <v>2019</v>
      </c>
      <c r="D42563" s="3">
        <v>11</v>
      </c>
      <c r="E42563" s="3">
        <v>27</v>
      </c>
      <c r="F42563" s="3">
        <v>5</v>
      </c>
      <c r="G42563" s="3"/>
      <c r="H42563" s="4">
        <v>0</v>
      </c>
      <c r="I42563" s="4">
        <v>2101.5187700000001</v>
      </c>
      <c r="J42563" s="4">
        <v>20933</v>
      </c>
      <c r="K42563" s="4">
        <f t="shared" ref="K42563:K42626" si="665">_xlfn.MAXIFS($J:$J, $C:$C, C42563, $D:$D, D42563, $E:$E, E42563)</f>
        <v>28596</v>
      </c>
      <c r="L42563" s="2"/>
      <c r="M42563" s="14">
        <f>H42563/INDEX(Installed_Capacity!$H$5:$S$11,MATCH(Source_Data!C42563,Installed_Capacity!$G$5:$G$11,0),MATCH(Source_Data!D42563,Installed_Capacity!$H$4:$S$4,0))</f>
        <v>0</v>
      </c>
    </row>
    <row r="42564" spans="1:13" x14ac:dyDescent="0.3">
      <c r="A42564" s="5">
        <v>43796</v>
      </c>
      <c r="B42564" s="5">
        <v>43779</v>
      </c>
      <c r="C42564" s="3">
        <v>2019</v>
      </c>
      <c r="D42564" s="3">
        <v>11</v>
      </c>
      <c r="E42564" s="3">
        <v>27</v>
      </c>
      <c r="F42564" s="3">
        <v>6</v>
      </c>
      <c r="G42564" s="3"/>
      <c r="H42564" s="4">
        <v>0</v>
      </c>
      <c r="I42564" s="4">
        <v>1674.86581</v>
      </c>
      <c r="J42564" s="4">
        <v>22443</v>
      </c>
      <c r="K42564" s="4">
        <f t="shared" si="665"/>
        <v>28596</v>
      </c>
      <c r="L42564" s="2"/>
      <c r="M42564" s="14">
        <f>H42564/INDEX(Installed_Capacity!$H$5:$S$11,MATCH(Source_Data!C42564,Installed_Capacity!$G$5:$G$11,0),MATCH(Source_Data!D42564,Installed_Capacity!$H$4:$S$4,0))</f>
        <v>0</v>
      </c>
    </row>
    <row r="42565" spans="1:13" x14ac:dyDescent="0.3">
      <c r="A42565" s="5">
        <v>43796</v>
      </c>
      <c r="B42565" s="5">
        <v>43779</v>
      </c>
      <c r="C42565" s="3">
        <v>2019</v>
      </c>
      <c r="D42565" s="3">
        <v>11</v>
      </c>
      <c r="E42565" s="3">
        <v>27</v>
      </c>
      <c r="F42565" s="3">
        <v>7</v>
      </c>
      <c r="G42565" s="3"/>
      <c r="H42565" s="4">
        <v>3.5395300000000001</v>
      </c>
      <c r="I42565" s="4">
        <v>1308.45578</v>
      </c>
      <c r="J42565" s="4">
        <v>24183</v>
      </c>
      <c r="K42565" s="4">
        <f t="shared" si="665"/>
        <v>28596</v>
      </c>
      <c r="L42565" s="2"/>
      <c r="M42565" s="14">
        <f>H42565/INDEX(Installed_Capacity!$H$5:$S$11,MATCH(Source_Data!C42565,Installed_Capacity!$G$5:$G$11,0),MATCH(Source_Data!D42565,Installed_Capacity!$H$4:$S$4,0))</f>
        <v>3.0531982616886609E-4</v>
      </c>
    </row>
    <row r="42566" spans="1:13" x14ac:dyDescent="0.3">
      <c r="A42566" s="5">
        <v>43796</v>
      </c>
      <c r="B42566" s="5">
        <v>43779</v>
      </c>
      <c r="C42566" s="3">
        <v>2019</v>
      </c>
      <c r="D42566" s="3">
        <v>11</v>
      </c>
      <c r="E42566" s="3">
        <v>27</v>
      </c>
      <c r="F42566" s="3">
        <v>8</v>
      </c>
      <c r="G42566" s="3"/>
      <c r="H42566" s="4">
        <v>647.9914</v>
      </c>
      <c r="I42566" s="4">
        <v>1087.19715</v>
      </c>
      <c r="J42566" s="4">
        <v>25231</v>
      </c>
      <c r="K42566" s="4">
        <f t="shared" si="665"/>
        <v>28596</v>
      </c>
      <c r="L42566" s="2"/>
      <c r="M42566" s="14">
        <f>H42566/INDEX(Installed_Capacity!$H$5:$S$11,MATCH(Source_Data!C42566,Installed_Capacity!$G$5:$G$11,0),MATCH(Source_Data!D42566,Installed_Capacity!$H$4:$S$4,0))</f>
        <v>5.5895732373202139E-2</v>
      </c>
    </row>
    <row r="42567" spans="1:13" x14ac:dyDescent="0.3">
      <c r="A42567" s="5">
        <v>43796</v>
      </c>
      <c r="B42567" s="5">
        <v>43779</v>
      </c>
      <c r="C42567" s="3">
        <v>2019</v>
      </c>
      <c r="D42567" s="3">
        <v>11</v>
      </c>
      <c r="E42567" s="3">
        <v>27</v>
      </c>
      <c r="F42567" s="3">
        <v>9</v>
      </c>
      <c r="G42567" s="3"/>
      <c r="H42567" s="4">
        <v>2106.31376</v>
      </c>
      <c r="I42567" s="4">
        <v>1563.34699</v>
      </c>
      <c r="J42567" s="4">
        <v>25683</v>
      </c>
      <c r="K42567" s="4">
        <f t="shared" si="665"/>
        <v>28596</v>
      </c>
      <c r="L42567" s="2"/>
      <c r="M42567" s="14">
        <f>H42567/INDEX(Installed_Capacity!$H$5:$S$11,MATCH(Source_Data!C42567,Installed_Capacity!$G$5:$G$11,0),MATCH(Source_Data!D42567,Installed_Capacity!$H$4:$S$4,0))</f>
        <v>0.18169060611445326</v>
      </c>
    </row>
    <row r="42568" spans="1:13" x14ac:dyDescent="0.3">
      <c r="A42568" s="5">
        <v>43796</v>
      </c>
      <c r="B42568" s="5">
        <v>43779</v>
      </c>
      <c r="C42568" s="3">
        <v>2019</v>
      </c>
      <c r="D42568" s="3">
        <v>11</v>
      </c>
      <c r="E42568" s="3">
        <v>27</v>
      </c>
      <c r="F42568" s="3">
        <v>10</v>
      </c>
      <c r="G42568" s="3"/>
      <c r="H42568" s="4">
        <v>3040.9863</v>
      </c>
      <c r="I42568" s="4">
        <v>1553.91434</v>
      </c>
      <c r="J42568" s="4">
        <v>25716</v>
      </c>
      <c r="K42568" s="4">
        <f t="shared" si="665"/>
        <v>28596</v>
      </c>
      <c r="L42568" s="2"/>
      <c r="M42568" s="14">
        <f>H42568/INDEX(Installed_Capacity!$H$5:$S$11,MATCH(Source_Data!C42568,Installed_Capacity!$G$5:$G$11,0),MATCH(Source_Data!D42568,Installed_Capacity!$H$4:$S$4,0))</f>
        <v>0.26231545106211934</v>
      </c>
    </row>
    <row r="42569" spans="1:13" x14ac:dyDescent="0.3">
      <c r="A42569" s="5">
        <v>43796</v>
      </c>
      <c r="B42569" s="5">
        <v>43779</v>
      </c>
      <c r="C42569" s="3">
        <v>2019</v>
      </c>
      <c r="D42569" s="3">
        <v>11</v>
      </c>
      <c r="E42569" s="3">
        <v>27</v>
      </c>
      <c r="F42569" s="3">
        <v>11</v>
      </c>
      <c r="G42569" s="3"/>
      <c r="H42569" s="4">
        <v>3582.0180700000001</v>
      </c>
      <c r="I42569" s="4">
        <v>1437.45686</v>
      </c>
      <c r="J42569" s="4">
        <v>25615</v>
      </c>
      <c r="K42569" s="4">
        <f t="shared" si="665"/>
        <v>28596</v>
      </c>
      <c r="L42569" s="2"/>
      <c r="M42569" s="14">
        <f>H42569/INDEX(Installed_Capacity!$H$5:$S$11,MATCH(Source_Data!C42569,Installed_Capacity!$G$5:$G$11,0),MATCH(Source_Data!D42569,Installed_Capacity!$H$4:$S$4,0))</f>
        <v>0.30898484670736998</v>
      </c>
    </row>
    <row r="42570" spans="1:13" x14ac:dyDescent="0.3">
      <c r="A42570" s="5">
        <v>43796</v>
      </c>
      <c r="B42570" s="5">
        <v>43779</v>
      </c>
      <c r="C42570" s="3">
        <v>2019</v>
      </c>
      <c r="D42570" s="3">
        <v>11</v>
      </c>
      <c r="E42570" s="3">
        <v>27</v>
      </c>
      <c r="F42570" s="3">
        <v>12</v>
      </c>
      <c r="G42570" s="3"/>
      <c r="H42570" s="4">
        <v>3939.0879</v>
      </c>
      <c r="I42570" s="4">
        <v>1695.0690400000001</v>
      </c>
      <c r="J42570" s="4">
        <v>25400</v>
      </c>
      <c r="K42570" s="4">
        <f t="shared" si="665"/>
        <v>28596</v>
      </c>
      <c r="L42570" s="2"/>
      <c r="M42570" s="14">
        <f>H42570/INDEX(Installed_Capacity!$H$5:$S$11,MATCH(Source_Data!C42570,Installed_Capacity!$G$5:$G$11,0),MATCH(Source_Data!D42570,Installed_Capacity!$H$4:$S$4,0))</f>
        <v>0.33978568705220291</v>
      </c>
    </row>
    <row r="42571" spans="1:13" x14ac:dyDescent="0.3">
      <c r="A42571" s="5">
        <v>43796</v>
      </c>
      <c r="B42571" s="5">
        <v>43779</v>
      </c>
      <c r="C42571" s="3">
        <v>2019</v>
      </c>
      <c r="D42571" s="3">
        <v>11</v>
      </c>
      <c r="E42571" s="3">
        <v>27</v>
      </c>
      <c r="F42571" s="3">
        <v>13</v>
      </c>
      <c r="G42571" s="3"/>
      <c r="H42571" s="4">
        <v>3266.8473100000001</v>
      </c>
      <c r="I42571" s="4">
        <v>1545.1012599999999</v>
      </c>
      <c r="J42571" s="4">
        <v>25430</v>
      </c>
      <c r="K42571" s="4">
        <f t="shared" si="665"/>
        <v>28596</v>
      </c>
      <c r="L42571" s="2"/>
      <c r="M42571" s="14">
        <f>H42571/INDEX(Installed_Capacity!$H$5:$S$11,MATCH(Source_Data!C42571,Installed_Capacity!$G$5:$G$11,0),MATCH(Source_Data!D42571,Installed_Capacity!$H$4:$S$4,0))</f>
        <v>0.28179821976630454</v>
      </c>
    </row>
    <row r="42572" spans="1:13" x14ac:dyDescent="0.3">
      <c r="A42572" s="5">
        <v>43796</v>
      </c>
      <c r="B42572" s="5">
        <v>43779</v>
      </c>
      <c r="C42572" s="3">
        <v>2019</v>
      </c>
      <c r="D42572" s="3">
        <v>11</v>
      </c>
      <c r="E42572" s="3">
        <v>27</v>
      </c>
      <c r="F42572" s="3">
        <v>14</v>
      </c>
      <c r="G42572" s="3"/>
      <c r="H42572" s="4">
        <v>3183.9551000000001</v>
      </c>
      <c r="I42572" s="4">
        <v>1211.93976</v>
      </c>
      <c r="J42572" s="4">
        <v>25449</v>
      </c>
      <c r="K42572" s="4">
        <f t="shared" si="665"/>
        <v>28596</v>
      </c>
      <c r="L42572" s="2"/>
      <c r="M42572" s="14">
        <f>H42572/INDEX(Installed_Capacity!$H$5:$S$11,MATCH(Source_Data!C42572,Installed_Capacity!$G$5:$G$11,0),MATCH(Source_Data!D42572,Installed_Capacity!$H$4:$S$4,0))</f>
        <v>0.27464793847247365</v>
      </c>
    </row>
    <row r="42573" spans="1:13" x14ac:dyDescent="0.3">
      <c r="A42573" s="5">
        <v>43796</v>
      </c>
      <c r="B42573" s="5">
        <v>43779</v>
      </c>
      <c r="C42573" s="3">
        <v>2019</v>
      </c>
      <c r="D42573" s="3">
        <v>11</v>
      </c>
      <c r="E42573" s="3">
        <v>27</v>
      </c>
      <c r="F42573" s="3">
        <v>15</v>
      </c>
      <c r="G42573" s="3"/>
      <c r="H42573" s="4">
        <v>2852.6197699999998</v>
      </c>
      <c r="I42573" s="4">
        <v>1175.93481</v>
      </c>
      <c r="J42573" s="4">
        <v>25447</v>
      </c>
      <c r="K42573" s="4">
        <f t="shared" si="665"/>
        <v>28596</v>
      </c>
      <c r="L42573" s="2"/>
      <c r="M42573" s="14">
        <f>H42573/INDEX(Installed_Capacity!$H$5:$S$11,MATCH(Source_Data!C42573,Installed_Capacity!$G$5:$G$11,0),MATCH(Source_Data!D42573,Installed_Capacity!$H$4:$S$4,0))</f>
        <v>0.24606695586766342</v>
      </c>
    </row>
    <row r="42574" spans="1:13" x14ac:dyDescent="0.3">
      <c r="A42574" s="5">
        <v>43796</v>
      </c>
      <c r="B42574" s="5">
        <v>43779</v>
      </c>
      <c r="C42574" s="3">
        <v>2019</v>
      </c>
      <c r="D42574" s="3">
        <v>11</v>
      </c>
      <c r="E42574" s="3">
        <v>27</v>
      </c>
      <c r="F42574" s="3">
        <v>16</v>
      </c>
      <c r="G42574" s="3"/>
      <c r="H42574" s="4">
        <v>1758.07816</v>
      </c>
      <c r="I42574" s="4">
        <v>1502.6971900000001</v>
      </c>
      <c r="J42574" s="4">
        <v>26020</v>
      </c>
      <c r="K42574" s="4">
        <f t="shared" si="665"/>
        <v>28596</v>
      </c>
      <c r="L42574" s="2"/>
      <c r="M42574" s="14">
        <f>H42574/INDEX(Installed_Capacity!$H$5:$S$11,MATCH(Source_Data!C42574,Installed_Capacity!$G$5:$G$11,0),MATCH(Source_Data!D42574,Installed_Capacity!$H$4:$S$4,0))</f>
        <v>0.1516518063704729</v>
      </c>
    </row>
    <row r="42575" spans="1:13" x14ac:dyDescent="0.3">
      <c r="A42575" s="5">
        <v>43796</v>
      </c>
      <c r="B42575" s="5">
        <v>43779</v>
      </c>
      <c r="C42575" s="3">
        <v>2019</v>
      </c>
      <c r="D42575" s="3">
        <v>11</v>
      </c>
      <c r="E42575" s="3">
        <v>27</v>
      </c>
      <c r="F42575" s="3">
        <v>17</v>
      </c>
      <c r="G42575" s="3"/>
      <c r="H42575" s="4">
        <v>121.06628000000001</v>
      </c>
      <c r="I42575" s="4">
        <v>1573.0260000000001</v>
      </c>
      <c r="J42575" s="4">
        <v>27398</v>
      </c>
      <c r="K42575" s="4">
        <f t="shared" si="665"/>
        <v>28596</v>
      </c>
      <c r="L42575" s="2"/>
      <c r="M42575" s="14">
        <f>H42575/INDEX(Installed_Capacity!$H$5:$S$11,MATCH(Source_Data!C42575,Installed_Capacity!$G$5:$G$11,0),MATCH(Source_Data!D42575,Installed_Capacity!$H$4:$S$4,0))</f>
        <v>1.0443176230886945E-2</v>
      </c>
    </row>
    <row r="42576" spans="1:13" x14ac:dyDescent="0.3">
      <c r="A42576" s="5">
        <v>43796</v>
      </c>
      <c r="B42576" s="5">
        <v>43779</v>
      </c>
      <c r="C42576" s="3">
        <v>2019</v>
      </c>
      <c r="D42576" s="3">
        <v>11</v>
      </c>
      <c r="E42576" s="3">
        <v>27</v>
      </c>
      <c r="F42576" s="3">
        <v>18</v>
      </c>
      <c r="G42576" s="3"/>
      <c r="H42576" s="4">
        <v>0</v>
      </c>
      <c r="I42576" s="4">
        <v>1197.0795599999999</v>
      </c>
      <c r="J42576" s="4">
        <v>28596</v>
      </c>
      <c r="K42576" s="4">
        <f t="shared" si="665"/>
        <v>28596</v>
      </c>
      <c r="L42576" s="2"/>
      <c r="M42576" s="14">
        <f>H42576/INDEX(Installed_Capacity!$H$5:$S$11,MATCH(Source_Data!C42576,Installed_Capacity!$G$5:$G$11,0),MATCH(Source_Data!D42576,Installed_Capacity!$H$4:$S$4,0))</f>
        <v>0</v>
      </c>
    </row>
    <row r="42577" spans="1:13" x14ac:dyDescent="0.3">
      <c r="A42577" s="5">
        <v>43796</v>
      </c>
      <c r="B42577" s="5">
        <v>43779</v>
      </c>
      <c r="C42577" s="3">
        <v>2019</v>
      </c>
      <c r="D42577" s="3">
        <v>11</v>
      </c>
      <c r="E42577" s="3">
        <v>27</v>
      </c>
      <c r="F42577" s="3">
        <v>19</v>
      </c>
      <c r="G42577" s="3"/>
      <c r="H42577" s="4">
        <v>0</v>
      </c>
      <c r="I42577" s="4">
        <v>1040.0739799999999</v>
      </c>
      <c r="J42577" s="4">
        <v>28283</v>
      </c>
      <c r="K42577" s="4">
        <f t="shared" si="665"/>
        <v>28596</v>
      </c>
      <c r="L42577" s="2"/>
      <c r="M42577" s="14">
        <f>H42577/INDEX(Installed_Capacity!$H$5:$S$11,MATCH(Source_Data!C42577,Installed_Capacity!$G$5:$G$11,0),MATCH(Source_Data!D42577,Installed_Capacity!$H$4:$S$4,0))</f>
        <v>0</v>
      </c>
    </row>
    <row r="42578" spans="1:13" x14ac:dyDescent="0.3">
      <c r="A42578" s="5">
        <v>43796</v>
      </c>
      <c r="B42578" s="5">
        <v>43780</v>
      </c>
      <c r="C42578" s="3">
        <v>2019</v>
      </c>
      <c r="D42578" s="3">
        <v>11</v>
      </c>
      <c r="E42578" s="3">
        <v>27</v>
      </c>
      <c r="F42578" s="3">
        <v>20</v>
      </c>
      <c r="G42578" s="3"/>
      <c r="H42578" s="4">
        <v>0</v>
      </c>
      <c r="I42578" s="4">
        <v>845.56807000000003</v>
      </c>
      <c r="J42578" s="4">
        <v>27710</v>
      </c>
      <c r="K42578" s="4">
        <f t="shared" si="665"/>
        <v>28596</v>
      </c>
      <c r="L42578" s="2"/>
      <c r="M42578" s="14">
        <f>H42578/INDEX(Installed_Capacity!$H$5:$S$11,MATCH(Source_Data!C42578,Installed_Capacity!$G$5:$G$11,0),MATCH(Source_Data!D42578,Installed_Capacity!$H$4:$S$4,0))</f>
        <v>0</v>
      </c>
    </row>
    <row r="42579" spans="1:13" x14ac:dyDescent="0.3">
      <c r="A42579" s="5">
        <v>43796</v>
      </c>
      <c r="B42579" s="5">
        <v>43780</v>
      </c>
      <c r="C42579" s="3">
        <v>2019</v>
      </c>
      <c r="D42579" s="3">
        <v>11</v>
      </c>
      <c r="E42579" s="3">
        <v>27</v>
      </c>
      <c r="F42579" s="3">
        <v>21</v>
      </c>
      <c r="G42579" s="3"/>
      <c r="H42579" s="4">
        <v>0</v>
      </c>
      <c r="I42579" s="4">
        <v>759.68859999999995</v>
      </c>
      <c r="J42579" s="4">
        <v>26965</v>
      </c>
      <c r="K42579" s="4">
        <f t="shared" si="665"/>
        <v>28596</v>
      </c>
      <c r="L42579" s="2"/>
      <c r="M42579" s="14">
        <f>H42579/INDEX(Installed_Capacity!$H$5:$S$11,MATCH(Source_Data!C42579,Installed_Capacity!$G$5:$G$11,0),MATCH(Source_Data!D42579,Installed_Capacity!$H$4:$S$4,0))</f>
        <v>0</v>
      </c>
    </row>
    <row r="42580" spans="1:13" x14ac:dyDescent="0.3">
      <c r="A42580" s="5">
        <v>43796</v>
      </c>
      <c r="B42580" s="5">
        <v>43780</v>
      </c>
      <c r="C42580" s="3">
        <v>2019</v>
      </c>
      <c r="D42580" s="3">
        <v>11</v>
      </c>
      <c r="E42580" s="3">
        <v>27</v>
      </c>
      <c r="F42580" s="3">
        <v>22</v>
      </c>
      <c r="G42580" s="3"/>
      <c r="H42580" s="4">
        <v>0</v>
      </c>
      <c r="I42580" s="4">
        <v>739.19776999999999</v>
      </c>
      <c r="J42580" s="4">
        <v>25792</v>
      </c>
      <c r="K42580" s="4">
        <f t="shared" si="665"/>
        <v>28596</v>
      </c>
      <c r="L42580" s="2"/>
      <c r="M42580" s="14">
        <f>H42580/INDEX(Installed_Capacity!$H$5:$S$11,MATCH(Source_Data!C42580,Installed_Capacity!$G$5:$G$11,0),MATCH(Source_Data!D42580,Installed_Capacity!$H$4:$S$4,0))</f>
        <v>0</v>
      </c>
    </row>
    <row r="42581" spans="1:13" x14ac:dyDescent="0.3">
      <c r="A42581" s="5">
        <v>43796</v>
      </c>
      <c r="B42581" s="5">
        <v>43780</v>
      </c>
      <c r="C42581" s="3">
        <v>2019</v>
      </c>
      <c r="D42581" s="3">
        <v>11</v>
      </c>
      <c r="E42581" s="3">
        <v>27</v>
      </c>
      <c r="F42581" s="3">
        <v>23</v>
      </c>
      <c r="G42581" s="3"/>
      <c r="H42581" s="4">
        <v>0</v>
      </c>
      <c r="I42581" s="4">
        <v>731.80724999999995</v>
      </c>
      <c r="J42581" s="4">
        <v>24110</v>
      </c>
      <c r="K42581" s="4">
        <f t="shared" si="665"/>
        <v>28596</v>
      </c>
      <c r="L42581" s="2"/>
      <c r="M42581" s="14">
        <f>H42581/INDEX(Installed_Capacity!$H$5:$S$11,MATCH(Source_Data!C42581,Installed_Capacity!$G$5:$G$11,0),MATCH(Source_Data!D42581,Installed_Capacity!$H$4:$S$4,0))</f>
        <v>0</v>
      </c>
    </row>
    <row r="42582" spans="1:13" x14ac:dyDescent="0.3">
      <c r="A42582" s="5">
        <v>43796</v>
      </c>
      <c r="B42582" s="5">
        <v>43780</v>
      </c>
      <c r="C42582" s="3">
        <v>2019</v>
      </c>
      <c r="D42582" s="3">
        <v>11</v>
      </c>
      <c r="E42582" s="3">
        <v>27</v>
      </c>
      <c r="F42582" s="3">
        <v>24</v>
      </c>
      <c r="G42582" s="3"/>
      <c r="H42582" s="4">
        <v>0</v>
      </c>
      <c r="I42582" s="4">
        <v>805.45433000000003</v>
      </c>
      <c r="J42582" s="4">
        <v>22553</v>
      </c>
      <c r="K42582" s="4">
        <f t="shared" si="665"/>
        <v>28596</v>
      </c>
      <c r="L42582" s="2"/>
      <c r="M42582" s="14">
        <f>H42582/INDEX(Installed_Capacity!$H$5:$S$11,MATCH(Source_Data!C42582,Installed_Capacity!$G$5:$G$11,0),MATCH(Source_Data!D42582,Installed_Capacity!$H$4:$S$4,0))</f>
        <v>0</v>
      </c>
    </row>
    <row r="42583" spans="1:13" x14ac:dyDescent="0.3">
      <c r="A42583" s="5">
        <v>43797</v>
      </c>
      <c r="B42583" s="5">
        <v>43780</v>
      </c>
      <c r="C42583" s="3">
        <v>2019</v>
      </c>
      <c r="D42583" s="3">
        <v>11</v>
      </c>
      <c r="E42583" s="3">
        <v>28</v>
      </c>
      <c r="F42583" s="3">
        <v>1</v>
      </c>
      <c r="G42583" s="3"/>
      <c r="H42583" s="4">
        <v>0</v>
      </c>
      <c r="I42583" s="4">
        <v>744.69102999999996</v>
      </c>
      <c r="J42583" s="4">
        <v>21545</v>
      </c>
      <c r="K42583" s="4">
        <f t="shared" si="665"/>
        <v>24867</v>
      </c>
      <c r="L42583" s="2"/>
      <c r="M42583" s="14">
        <f>H42583/INDEX(Installed_Capacity!$H$5:$S$11,MATCH(Source_Data!C42583,Installed_Capacity!$G$5:$G$11,0),MATCH(Source_Data!D42583,Installed_Capacity!$H$4:$S$4,0))</f>
        <v>0</v>
      </c>
    </row>
    <row r="42584" spans="1:13" x14ac:dyDescent="0.3">
      <c r="A42584" s="5">
        <v>43797</v>
      </c>
      <c r="B42584" s="5">
        <v>43780</v>
      </c>
      <c r="C42584" s="3">
        <v>2019</v>
      </c>
      <c r="D42584" s="3">
        <v>11</v>
      </c>
      <c r="E42584" s="3">
        <v>28</v>
      </c>
      <c r="F42584" s="3">
        <v>2</v>
      </c>
      <c r="G42584" s="3"/>
      <c r="H42584" s="4">
        <v>0</v>
      </c>
      <c r="I42584" s="4">
        <v>630.43115</v>
      </c>
      <c r="J42584" s="4">
        <v>20874</v>
      </c>
      <c r="K42584" s="4">
        <f t="shared" si="665"/>
        <v>24867</v>
      </c>
      <c r="L42584" s="2"/>
      <c r="M42584" s="14">
        <f>H42584/INDEX(Installed_Capacity!$H$5:$S$11,MATCH(Source_Data!C42584,Installed_Capacity!$G$5:$G$11,0),MATCH(Source_Data!D42584,Installed_Capacity!$H$4:$S$4,0))</f>
        <v>0</v>
      </c>
    </row>
    <row r="42585" spans="1:13" x14ac:dyDescent="0.3">
      <c r="A42585" s="5">
        <v>43797</v>
      </c>
      <c r="B42585" s="5">
        <v>43780</v>
      </c>
      <c r="C42585" s="3">
        <v>2019</v>
      </c>
      <c r="D42585" s="3">
        <v>11</v>
      </c>
      <c r="E42585" s="3">
        <v>28</v>
      </c>
      <c r="F42585" s="3">
        <v>3</v>
      </c>
      <c r="G42585" s="3"/>
      <c r="H42585" s="4">
        <v>0</v>
      </c>
      <c r="I42585" s="4">
        <v>565.03034000000002</v>
      </c>
      <c r="J42585" s="4">
        <v>20481</v>
      </c>
      <c r="K42585" s="4">
        <f t="shared" si="665"/>
        <v>24867</v>
      </c>
      <c r="L42585" s="2"/>
      <c r="M42585" s="14">
        <f>H42585/INDEX(Installed_Capacity!$H$5:$S$11,MATCH(Source_Data!C42585,Installed_Capacity!$G$5:$G$11,0),MATCH(Source_Data!D42585,Installed_Capacity!$H$4:$S$4,0))</f>
        <v>0</v>
      </c>
    </row>
    <row r="42586" spans="1:13" x14ac:dyDescent="0.3">
      <c r="A42586" s="5">
        <v>43797</v>
      </c>
      <c r="B42586" s="5">
        <v>43780</v>
      </c>
      <c r="C42586" s="3">
        <v>2019</v>
      </c>
      <c r="D42586" s="3">
        <v>11</v>
      </c>
      <c r="E42586" s="3">
        <v>28</v>
      </c>
      <c r="F42586" s="3">
        <v>4</v>
      </c>
      <c r="G42586" s="3"/>
      <c r="H42586" s="4">
        <v>0</v>
      </c>
      <c r="I42586" s="4">
        <v>387.40120000000002</v>
      </c>
      <c r="J42586" s="4">
        <v>20294</v>
      </c>
      <c r="K42586" s="4">
        <f t="shared" si="665"/>
        <v>24867</v>
      </c>
      <c r="L42586" s="2"/>
      <c r="M42586" s="14">
        <f>H42586/INDEX(Installed_Capacity!$H$5:$S$11,MATCH(Source_Data!C42586,Installed_Capacity!$G$5:$G$11,0),MATCH(Source_Data!D42586,Installed_Capacity!$H$4:$S$4,0))</f>
        <v>0</v>
      </c>
    </row>
    <row r="42587" spans="1:13" x14ac:dyDescent="0.3">
      <c r="A42587" s="5">
        <v>43797</v>
      </c>
      <c r="B42587" s="5">
        <v>43780</v>
      </c>
      <c r="C42587" s="3">
        <v>2019</v>
      </c>
      <c r="D42587" s="3">
        <v>11</v>
      </c>
      <c r="E42587" s="3">
        <v>28</v>
      </c>
      <c r="F42587" s="3">
        <v>5</v>
      </c>
      <c r="G42587" s="3"/>
      <c r="H42587" s="4">
        <v>0</v>
      </c>
      <c r="I42587" s="4">
        <v>393.99088</v>
      </c>
      <c r="J42587" s="4">
        <v>20477</v>
      </c>
      <c r="K42587" s="4">
        <f t="shared" si="665"/>
        <v>24867</v>
      </c>
      <c r="L42587" s="2"/>
      <c r="M42587" s="14">
        <f>H42587/INDEX(Installed_Capacity!$H$5:$S$11,MATCH(Source_Data!C42587,Installed_Capacity!$G$5:$G$11,0),MATCH(Source_Data!D42587,Installed_Capacity!$H$4:$S$4,0))</f>
        <v>0</v>
      </c>
    </row>
    <row r="42588" spans="1:13" x14ac:dyDescent="0.3">
      <c r="A42588" s="5">
        <v>43797</v>
      </c>
      <c r="B42588" s="5">
        <v>43780</v>
      </c>
      <c r="C42588" s="3">
        <v>2019</v>
      </c>
      <c r="D42588" s="3">
        <v>11</v>
      </c>
      <c r="E42588" s="3">
        <v>28</v>
      </c>
      <c r="F42588" s="3">
        <v>6</v>
      </c>
      <c r="G42588" s="3"/>
      <c r="H42588" s="4">
        <v>0</v>
      </c>
      <c r="I42588" s="4">
        <v>390.77695</v>
      </c>
      <c r="J42588" s="4">
        <v>21070</v>
      </c>
      <c r="K42588" s="4">
        <f t="shared" si="665"/>
        <v>24867</v>
      </c>
      <c r="L42588" s="2"/>
      <c r="M42588" s="14">
        <f>H42588/INDEX(Installed_Capacity!$H$5:$S$11,MATCH(Source_Data!C42588,Installed_Capacity!$G$5:$G$11,0),MATCH(Source_Data!D42588,Installed_Capacity!$H$4:$S$4,0))</f>
        <v>0</v>
      </c>
    </row>
    <row r="42589" spans="1:13" x14ac:dyDescent="0.3">
      <c r="A42589" s="5">
        <v>43797</v>
      </c>
      <c r="B42589" s="5">
        <v>43780</v>
      </c>
      <c r="C42589" s="3">
        <v>2019</v>
      </c>
      <c r="D42589" s="3">
        <v>11</v>
      </c>
      <c r="E42589" s="3">
        <v>28</v>
      </c>
      <c r="F42589" s="3">
        <v>7</v>
      </c>
      <c r="G42589" s="3"/>
      <c r="H42589" s="4">
        <v>19.582239999999999</v>
      </c>
      <c r="I42589" s="4">
        <v>472.81884000000002</v>
      </c>
      <c r="J42589" s="4">
        <v>21877</v>
      </c>
      <c r="K42589" s="4">
        <f t="shared" si="665"/>
        <v>24867</v>
      </c>
      <c r="L42589" s="2"/>
      <c r="M42589" s="14">
        <f>H42589/INDEX(Installed_Capacity!$H$5:$S$11,MATCH(Source_Data!C42589,Installed_Capacity!$G$5:$G$11,0),MATCH(Source_Data!D42589,Installed_Capacity!$H$4:$S$4,0))</f>
        <v>1.6891638474026258E-3</v>
      </c>
    </row>
    <row r="42590" spans="1:13" x14ac:dyDescent="0.3">
      <c r="A42590" s="5">
        <v>43797</v>
      </c>
      <c r="B42590" s="5">
        <v>43780</v>
      </c>
      <c r="C42590" s="3">
        <v>2019</v>
      </c>
      <c r="D42590" s="3">
        <v>11</v>
      </c>
      <c r="E42590" s="3">
        <v>28</v>
      </c>
      <c r="F42590" s="3">
        <v>8</v>
      </c>
      <c r="G42590" s="3"/>
      <c r="H42590" s="4">
        <v>858.34999000000005</v>
      </c>
      <c r="I42590" s="4">
        <v>650.91584999999998</v>
      </c>
      <c r="J42590" s="4">
        <v>22512</v>
      </c>
      <c r="K42590" s="4">
        <f t="shared" si="665"/>
        <v>24867</v>
      </c>
      <c r="L42590" s="2"/>
      <c r="M42590" s="14">
        <f>H42590/INDEX(Installed_Capacity!$H$5:$S$11,MATCH(Source_Data!C42590,Installed_Capacity!$G$5:$G$11,0),MATCH(Source_Data!D42590,Installed_Capacity!$H$4:$S$4,0))</f>
        <v>7.4041262466725238E-2</v>
      </c>
    </row>
    <row r="42591" spans="1:13" x14ac:dyDescent="0.3">
      <c r="A42591" s="5">
        <v>43797</v>
      </c>
      <c r="B42591" s="5">
        <v>43780</v>
      </c>
      <c r="C42591" s="3">
        <v>2019</v>
      </c>
      <c r="D42591" s="3">
        <v>11</v>
      </c>
      <c r="E42591" s="3">
        <v>28</v>
      </c>
      <c r="F42591" s="3">
        <v>9</v>
      </c>
      <c r="G42591" s="3"/>
      <c r="H42591" s="4">
        <v>1918.6239399999999</v>
      </c>
      <c r="I42591" s="4">
        <v>712.05336999999997</v>
      </c>
      <c r="J42591" s="4">
        <v>23385</v>
      </c>
      <c r="K42591" s="4">
        <f t="shared" si="665"/>
        <v>24867</v>
      </c>
      <c r="L42591" s="2"/>
      <c r="M42591" s="14">
        <f>H42591/INDEX(Installed_Capacity!$H$5:$S$11,MATCH(Source_Data!C42591,Installed_Capacity!$G$5:$G$11,0),MATCH(Source_Data!D42591,Installed_Capacity!$H$4:$S$4,0))</f>
        <v>0.16550048391854991</v>
      </c>
    </row>
    <row r="42592" spans="1:13" x14ac:dyDescent="0.3">
      <c r="A42592" s="5">
        <v>43797</v>
      </c>
      <c r="B42592" s="5">
        <v>43780</v>
      </c>
      <c r="C42592" s="3">
        <v>2019</v>
      </c>
      <c r="D42592" s="3">
        <v>11</v>
      </c>
      <c r="E42592" s="3">
        <v>28</v>
      </c>
      <c r="F42592" s="3">
        <v>10</v>
      </c>
      <c r="G42592" s="3"/>
      <c r="H42592" s="4">
        <v>3096.0290199999999</v>
      </c>
      <c r="I42592" s="4">
        <v>679.17002000000002</v>
      </c>
      <c r="J42592" s="4">
        <v>23915</v>
      </c>
      <c r="K42592" s="4">
        <f t="shared" si="665"/>
        <v>24867</v>
      </c>
      <c r="L42592" s="2"/>
      <c r="M42592" s="14">
        <f>H42592/INDEX(Installed_Capacity!$H$5:$S$11,MATCH(Source_Data!C42592,Installed_Capacity!$G$5:$G$11,0),MATCH(Source_Data!D42592,Installed_Capacity!$H$4:$S$4,0))</f>
        <v>0.26706343559742812</v>
      </c>
    </row>
    <row r="42593" spans="1:13" x14ac:dyDescent="0.3">
      <c r="A42593" s="5">
        <v>43797</v>
      </c>
      <c r="B42593" s="5">
        <v>43780</v>
      </c>
      <c r="C42593" s="3">
        <v>2019</v>
      </c>
      <c r="D42593" s="3">
        <v>11</v>
      </c>
      <c r="E42593" s="3">
        <v>28</v>
      </c>
      <c r="F42593" s="3">
        <v>11</v>
      </c>
      <c r="G42593" s="3"/>
      <c r="H42593" s="4">
        <v>3865.55746</v>
      </c>
      <c r="I42593" s="4">
        <v>725.02650000000006</v>
      </c>
      <c r="J42593" s="4">
        <v>24259</v>
      </c>
      <c r="K42593" s="4">
        <f t="shared" si="665"/>
        <v>24867</v>
      </c>
      <c r="L42593" s="2"/>
      <c r="M42593" s="14">
        <f>H42593/INDEX(Installed_Capacity!$H$5:$S$11,MATCH(Source_Data!C42593,Installed_Capacity!$G$5:$G$11,0),MATCH(Source_Data!D42593,Installed_Capacity!$H$4:$S$4,0))</f>
        <v>0.33344295195491025</v>
      </c>
    </row>
    <row r="42594" spans="1:13" x14ac:dyDescent="0.3">
      <c r="A42594" s="5">
        <v>43797</v>
      </c>
      <c r="B42594" s="5">
        <v>43780</v>
      </c>
      <c r="C42594" s="3">
        <v>2019</v>
      </c>
      <c r="D42594" s="3">
        <v>11</v>
      </c>
      <c r="E42594" s="3">
        <v>28</v>
      </c>
      <c r="F42594" s="3">
        <v>12</v>
      </c>
      <c r="G42594" s="3"/>
      <c r="H42594" s="4">
        <v>3665.2659800000001</v>
      </c>
      <c r="I42594" s="4">
        <v>821.16327000000001</v>
      </c>
      <c r="J42594" s="4">
        <v>24550</v>
      </c>
      <c r="K42594" s="4">
        <f t="shared" si="665"/>
        <v>24867</v>
      </c>
      <c r="L42594" s="2"/>
      <c r="M42594" s="14">
        <f>H42594/INDEX(Installed_Capacity!$H$5:$S$11,MATCH(Source_Data!C42594,Installed_Capacity!$G$5:$G$11,0),MATCH(Source_Data!D42594,Installed_Capacity!$H$4:$S$4,0))</f>
        <v>0.31616581068002209</v>
      </c>
    </row>
    <row r="42595" spans="1:13" x14ac:dyDescent="0.3">
      <c r="A42595" s="5">
        <v>43797</v>
      </c>
      <c r="B42595" s="5">
        <v>43780</v>
      </c>
      <c r="C42595" s="3">
        <v>2019</v>
      </c>
      <c r="D42595" s="3">
        <v>11</v>
      </c>
      <c r="E42595" s="3">
        <v>28</v>
      </c>
      <c r="F42595" s="3">
        <v>13</v>
      </c>
      <c r="G42595" s="3"/>
      <c r="H42595" s="4">
        <v>2810.58554</v>
      </c>
      <c r="I42595" s="4">
        <v>805.61900000000003</v>
      </c>
      <c r="J42595" s="4">
        <v>24674</v>
      </c>
      <c r="K42595" s="4">
        <f t="shared" si="665"/>
        <v>24867</v>
      </c>
      <c r="L42595" s="2"/>
      <c r="M42595" s="14">
        <f>H42595/INDEX(Installed_Capacity!$H$5:$S$11,MATCH(Source_Data!C42595,Installed_Capacity!$G$5:$G$11,0),MATCH(Source_Data!D42595,Installed_Capacity!$H$4:$S$4,0))</f>
        <v>0.2424410835635038</v>
      </c>
    </row>
    <row r="42596" spans="1:13" x14ac:dyDescent="0.3">
      <c r="A42596" s="5">
        <v>43797</v>
      </c>
      <c r="B42596" s="5">
        <v>43780</v>
      </c>
      <c r="C42596" s="3">
        <v>2019</v>
      </c>
      <c r="D42596" s="3">
        <v>11</v>
      </c>
      <c r="E42596" s="3">
        <v>28</v>
      </c>
      <c r="F42596" s="3">
        <v>14</v>
      </c>
      <c r="G42596" s="3"/>
      <c r="H42596" s="4">
        <v>2194.1586499999999</v>
      </c>
      <c r="I42596" s="4">
        <v>773.64047000000005</v>
      </c>
      <c r="J42596" s="4">
        <v>24247</v>
      </c>
      <c r="K42596" s="4">
        <f t="shared" si="665"/>
        <v>24867</v>
      </c>
      <c r="L42596" s="2"/>
      <c r="M42596" s="14">
        <f>H42596/INDEX(Installed_Capacity!$H$5:$S$11,MATCH(Source_Data!C42596,Installed_Capacity!$G$5:$G$11,0),MATCH(Source_Data!D42596,Installed_Capacity!$H$4:$S$4,0))</f>
        <v>0.18926810554082429</v>
      </c>
    </row>
    <row r="42597" spans="1:13" x14ac:dyDescent="0.3">
      <c r="A42597" s="5">
        <v>43797</v>
      </c>
      <c r="B42597" s="5">
        <v>43780</v>
      </c>
      <c r="C42597" s="3">
        <v>2019</v>
      </c>
      <c r="D42597" s="3">
        <v>11</v>
      </c>
      <c r="E42597" s="3">
        <v>28</v>
      </c>
      <c r="F42597" s="3">
        <v>15</v>
      </c>
      <c r="G42597" s="3"/>
      <c r="H42597" s="4">
        <v>1389.04648</v>
      </c>
      <c r="I42597" s="4">
        <v>759.98233000000005</v>
      </c>
      <c r="J42597" s="4">
        <v>23890</v>
      </c>
      <c r="K42597" s="4">
        <f t="shared" si="665"/>
        <v>24867</v>
      </c>
      <c r="L42597" s="2"/>
      <c r="M42597" s="14">
        <f>H42597/INDEX(Installed_Capacity!$H$5:$S$11,MATCH(Source_Data!C42597,Installed_Capacity!$G$5:$G$11,0),MATCH(Source_Data!D42597,Installed_Capacity!$H$4:$S$4,0))</f>
        <v>0.11981913695153744</v>
      </c>
    </row>
    <row r="42598" spans="1:13" x14ac:dyDescent="0.3">
      <c r="A42598" s="5">
        <v>43797</v>
      </c>
      <c r="B42598" s="5">
        <v>43780</v>
      </c>
      <c r="C42598" s="3">
        <v>2019</v>
      </c>
      <c r="D42598" s="3">
        <v>11</v>
      </c>
      <c r="E42598" s="3">
        <v>28</v>
      </c>
      <c r="F42598" s="3">
        <v>16</v>
      </c>
      <c r="G42598" s="3"/>
      <c r="H42598" s="4">
        <v>627.97727999999995</v>
      </c>
      <c r="I42598" s="4">
        <v>644.43614000000002</v>
      </c>
      <c r="J42598" s="4">
        <v>23999</v>
      </c>
      <c r="K42598" s="4">
        <f t="shared" si="665"/>
        <v>24867</v>
      </c>
      <c r="L42598" s="2"/>
      <c r="M42598" s="14">
        <f>H42598/INDEX(Installed_Capacity!$H$5:$S$11,MATCH(Source_Data!C42598,Installed_Capacity!$G$5:$G$11,0),MATCH(Source_Data!D42598,Installed_Capacity!$H$4:$S$4,0))</f>
        <v>5.4169314560859022E-2</v>
      </c>
    </row>
    <row r="42599" spans="1:13" x14ac:dyDescent="0.3">
      <c r="A42599" s="5">
        <v>43797</v>
      </c>
      <c r="B42599" s="5">
        <v>43780</v>
      </c>
      <c r="C42599" s="3">
        <v>2019</v>
      </c>
      <c r="D42599" s="3">
        <v>11</v>
      </c>
      <c r="E42599" s="3">
        <v>28</v>
      </c>
      <c r="F42599" s="3">
        <v>17</v>
      </c>
      <c r="G42599" s="3"/>
      <c r="H42599" s="4">
        <v>45.141570000000002</v>
      </c>
      <c r="I42599" s="4">
        <v>558.25436000000002</v>
      </c>
      <c r="J42599" s="4">
        <v>24546</v>
      </c>
      <c r="K42599" s="4">
        <f t="shared" si="665"/>
        <v>24867</v>
      </c>
      <c r="L42599" s="2"/>
      <c r="M42599" s="14">
        <f>H42599/INDEX(Installed_Capacity!$H$5:$S$11,MATCH(Source_Data!C42599,Installed_Capacity!$G$5:$G$11,0),MATCH(Source_Data!D42599,Installed_Capacity!$H$4:$S$4,0))</f>
        <v>3.8939114247907775E-3</v>
      </c>
    </row>
    <row r="42600" spans="1:13" x14ac:dyDescent="0.3">
      <c r="A42600" s="5">
        <v>43797</v>
      </c>
      <c r="B42600" s="5">
        <v>43780</v>
      </c>
      <c r="C42600" s="3">
        <v>2019</v>
      </c>
      <c r="D42600" s="3">
        <v>11</v>
      </c>
      <c r="E42600" s="3">
        <v>28</v>
      </c>
      <c r="F42600" s="3">
        <v>18</v>
      </c>
      <c r="G42600" s="3"/>
      <c r="H42600" s="4">
        <v>0</v>
      </c>
      <c r="I42600" s="4">
        <v>471.90352999999999</v>
      </c>
      <c r="J42600" s="4">
        <v>24867</v>
      </c>
      <c r="K42600" s="4">
        <f t="shared" si="665"/>
        <v>24867</v>
      </c>
      <c r="L42600" s="2"/>
      <c r="M42600" s="14">
        <f>H42600/INDEX(Installed_Capacity!$H$5:$S$11,MATCH(Source_Data!C42600,Installed_Capacity!$G$5:$G$11,0),MATCH(Source_Data!D42600,Installed_Capacity!$H$4:$S$4,0))</f>
        <v>0</v>
      </c>
    </row>
    <row r="42601" spans="1:13" x14ac:dyDescent="0.3">
      <c r="A42601" s="5">
        <v>43797</v>
      </c>
      <c r="B42601" s="5">
        <v>43780</v>
      </c>
      <c r="C42601" s="3">
        <v>2019</v>
      </c>
      <c r="D42601" s="3">
        <v>11</v>
      </c>
      <c r="E42601" s="3">
        <v>28</v>
      </c>
      <c r="F42601" s="3">
        <v>19</v>
      </c>
      <c r="G42601" s="3"/>
      <c r="H42601" s="4">
        <v>0</v>
      </c>
      <c r="I42601" s="4">
        <v>448.20897000000002</v>
      </c>
      <c r="J42601" s="4">
        <v>24443</v>
      </c>
      <c r="K42601" s="4">
        <f t="shared" si="665"/>
        <v>24867</v>
      </c>
      <c r="L42601" s="2"/>
      <c r="M42601" s="14">
        <f>H42601/INDEX(Installed_Capacity!$H$5:$S$11,MATCH(Source_Data!C42601,Installed_Capacity!$G$5:$G$11,0),MATCH(Source_Data!D42601,Installed_Capacity!$H$4:$S$4,0))</f>
        <v>0</v>
      </c>
    </row>
    <row r="42602" spans="1:13" x14ac:dyDescent="0.3">
      <c r="A42602" s="5">
        <v>43797</v>
      </c>
      <c r="B42602" s="5">
        <v>43781</v>
      </c>
      <c r="C42602" s="3">
        <v>2019</v>
      </c>
      <c r="D42602" s="3">
        <v>11</v>
      </c>
      <c r="E42602" s="3">
        <v>28</v>
      </c>
      <c r="F42602" s="3">
        <v>20</v>
      </c>
      <c r="G42602" s="3"/>
      <c r="H42602" s="4">
        <v>0</v>
      </c>
      <c r="I42602" s="4">
        <v>486.27172000000002</v>
      </c>
      <c r="J42602" s="4">
        <v>24238</v>
      </c>
      <c r="K42602" s="4">
        <f t="shared" si="665"/>
        <v>24867</v>
      </c>
      <c r="L42602" s="2"/>
      <c r="M42602" s="14">
        <f>H42602/INDEX(Installed_Capacity!$H$5:$S$11,MATCH(Source_Data!C42602,Installed_Capacity!$G$5:$G$11,0),MATCH(Source_Data!D42602,Installed_Capacity!$H$4:$S$4,0))</f>
        <v>0</v>
      </c>
    </row>
    <row r="42603" spans="1:13" x14ac:dyDescent="0.3">
      <c r="A42603" s="5">
        <v>43797</v>
      </c>
      <c r="B42603" s="5">
        <v>43781</v>
      </c>
      <c r="C42603" s="3">
        <v>2019</v>
      </c>
      <c r="D42603" s="3">
        <v>11</v>
      </c>
      <c r="E42603" s="3">
        <v>28</v>
      </c>
      <c r="F42603" s="3">
        <v>21</v>
      </c>
      <c r="G42603" s="3"/>
      <c r="H42603" s="4">
        <v>0</v>
      </c>
      <c r="I42603" s="4">
        <v>544.09724000000006</v>
      </c>
      <c r="J42603" s="4">
        <v>24063</v>
      </c>
      <c r="K42603" s="4">
        <f t="shared" si="665"/>
        <v>24867</v>
      </c>
      <c r="L42603" s="2"/>
      <c r="M42603" s="14">
        <f>H42603/INDEX(Installed_Capacity!$H$5:$S$11,MATCH(Source_Data!C42603,Installed_Capacity!$G$5:$G$11,0),MATCH(Source_Data!D42603,Installed_Capacity!$H$4:$S$4,0))</f>
        <v>0</v>
      </c>
    </row>
    <row r="42604" spans="1:13" x14ac:dyDescent="0.3">
      <c r="A42604" s="5">
        <v>43797</v>
      </c>
      <c r="B42604" s="5">
        <v>43781</v>
      </c>
      <c r="C42604" s="3">
        <v>2019</v>
      </c>
      <c r="D42604" s="3">
        <v>11</v>
      </c>
      <c r="E42604" s="3">
        <v>28</v>
      </c>
      <c r="F42604" s="3">
        <v>22</v>
      </c>
      <c r="G42604" s="3"/>
      <c r="H42604" s="4">
        <v>0</v>
      </c>
      <c r="I42604" s="4">
        <v>688.02372000000003</v>
      </c>
      <c r="J42604" s="4">
        <v>23568</v>
      </c>
      <c r="K42604" s="4">
        <f t="shared" si="665"/>
        <v>24867</v>
      </c>
      <c r="L42604" s="2"/>
      <c r="M42604" s="14">
        <f>H42604/INDEX(Installed_Capacity!$H$5:$S$11,MATCH(Source_Data!C42604,Installed_Capacity!$G$5:$G$11,0),MATCH(Source_Data!D42604,Installed_Capacity!$H$4:$S$4,0))</f>
        <v>0</v>
      </c>
    </row>
    <row r="42605" spans="1:13" x14ac:dyDescent="0.3">
      <c r="A42605" s="5">
        <v>43797</v>
      </c>
      <c r="B42605" s="5">
        <v>43781</v>
      </c>
      <c r="C42605" s="3">
        <v>2019</v>
      </c>
      <c r="D42605" s="3">
        <v>11</v>
      </c>
      <c r="E42605" s="3">
        <v>28</v>
      </c>
      <c r="F42605" s="3">
        <v>23</v>
      </c>
      <c r="G42605" s="3"/>
      <c r="H42605" s="4">
        <v>0</v>
      </c>
      <c r="I42605" s="4">
        <v>813.40186000000006</v>
      </c>
      <c r="J42605" s="4">
        <v>22796</v>
      </c>
      <c r="K42605" s="4">
        <f t="shared" si="665"/>
        <v>24867</v>
      </c>
      <c r="L42605" s="2"/>
      <c r="M42605" s="14">
        <f>H42605/INDEX(Installed_Capacity!$H$5:$S$11,MATCH(Source_Data!C42605,Installed_Capacity!$G$5:$G$11,0),MATCH(Source_Data!D42605,Installed_Capacity!$H$4:$S$4,0))</f>
        <v>0</v>
      </c>
    </row>
    <row r="42606" spans="1:13" x14ac:dyDescent="0.3">
      <c r="A42606" s="5">
        <v>43797</v>
      </c>
      <c r="B42606" s="5">
        <v>43781</v>
      </c>
      <c r="C42606" s="3">
        <v>2019</v>
      </c>
      <c r="D42606" s="3">
        <v>11</v>
      </c>
      <c r="E42606" s="3">
        <v>28</v>
      </c>
      <c r="F42606" s="3">
        <v>24</v>
      </c>
      <c r="G42606" s="3"/>
      <c r="H42606" s="4">
        <v>0</v>
      </c>
      <c r="I42606" s="4">
        <v>849.83447000000001</v>
      </c>
      <c r="J42606" s="4">
        <v>21939</v>
      </c>
      <c r="K42606" s="4">
        <f t="shared" si="665"/>
        <v>24867</v>
      </c>
      <c r="L42606" s="2"/>
      <c r="M42606" s="14">
        <f>H42606/INDEX(Installed_Capacity!$H$5:$S$11,MATCH(Source_Data!C42606,Installed_Capacity!$G$5:$G$11,0),MATCH(Source_Data!D42606,Installed_Capacity!$H$4:$S$4,0))</f>
        <v>0</v>
      </c>
    </row>
    <row r="42607" spans="1:13" x14ac:dyDescent="0.3">
      <c r="A42607" s="5">
        <v>43798</v>
      </c>
      <c r="B42607" s="5">
        <v>43781</v>
      </c>
      <c r="C42607" s="3">
        <v>2019</v>
      </c>
      <c r="D42607" s="3">
        <v>11</v>
      </c>
      <c r="E42607" s="3">
        <v>29</v>
      </c>
      <c r="F42607" s="3">
        <v>1</v>
      </c>
      <c r="G42607" s="3"/>
      <c r="H42607" s="4">
        <v>0</v>
      </c>
      <c r="I42607" s="4">
        <v>928.50978999999995</v>
      </c>
      <c r="J42607" s="4">
        <v>21143</v>
      </c>
      <c r="K42607" s="4">
        <f t="shared" si="665"/>
        <v>26914</v>
      </c>
      <c r="L42607" s="2"/>
      <c r="M42607" s="14">
        <f>H42607/INDEX(Installed_Capacity!$H$5:$S$11,MATCH(Source_Data!C42607,Installed_Capacity!$G$5:$G$11,0),MATCH(Source_Data!D42607,Installed_Capacity!$H$4:$S$4,0))</f>
        <v>0</v>
      </c>
    </row>
    <row r="42608" spans="1:13" x14ac:dyDescent="0.3">
      <c r="A42608" s="5">
        <v>43798</v>
      </c>
      <c r="B42608" s="5">
        <v>43781</v>
      </c>
      <c r="C42608" s="3">
        <v>2019</v>
      </c>
      <c r="D42608" s="3">
        <v>11</v>
      </c>
      <c r="E42608" s="3">
        <v>29</v>
      </c>
      <c r="F42608" s="3">
        <v>2</v>
      </c>
      <c r="G42608" s="3"/>
      <c r="H42608" s="4">
        <v>0</v>
      </c>
      <c r="I42608" s="4">
        <v>1047.67372</v>
      </c>
      <c r="J42608" s="4">
        <v>20516</v>
      </c>
      <c r="K42608" s="4">
        <f t="shared" si="665"/>
        <v>26914</v>
      </c>
      <c r="L42608" s="2"/>
      <c r="M42608" s="14">
        <f>H42608/INDEX(Installed_Capacity!$H$5:$S$11,MATCH(Source_Data!C42608,Installed_Capacity!$G$5:$G$11,0),MATCH(Source_Data!D42608,Installed_Capacity!$H$4:$S$4,0))</f>
        <v>0</v>
      </c>
    </row>
    <row r="42609" spans="1:13" x14ac:dyDescent="0.3">
      <c r="A42609" s="5">
        <v>43798</v>
      </c>
      <c r="B42609" s="5">
        <v>43781</v>
      </c>
      <c r="C42609" s="3">
        <v>2019</v>
      </c>
      <c r="D42609" s="3">
        <v>11</v>
      </c>
      <c r="E42609" s="3">
        <v>29</v>
      </c>
      <c r="F42609" s="3">
        <v>3</v>
      </c>
      <c r="G42609" s="3"/>
      <c r="H42609" s="4">
        <v>0</v>
      </c>
      <c r="I42609" s="4">
        <v>1493.1174799999999</v>
      </c>
      <c r="J42609" s="4">
        <v>20185</v>
      </c>
      <c r="K42609" s="4">
        <f t="shared" si="665"/>
        <v>26914</v>
      </c>
      <c r="L42609" s="2"/>
      <c r="M42609" s="14">
        <f>H42609/INDEX(Installed_Capacity!$H$5:$S$11,MATCH(Source_Data!C42609,Installed_Capacity!$G$5:$G$11,0),MATCH(Source_Data!D42609,Installed_Capacity!$H$4:$S$4,0))</f>
        <v>0</v>
      </c>
    </row>
    <row r="42610" spans="1:13" x14ac:dyDescent="0.3">
      <c r="A42610" s="5">
        <v>43798</v>
      </c>
      <c r="B42610" s="5">
        <v>43781</v>
      </c>
      <c r="C42610" s="3">
        <v>2019</v>
      </c>
      <c r="D42610" s="3">
        <v>11</v>
      </c>
      <c r="E42610" s="3">
        <v>29</v>
      </c>
      <c r="F42610" s="3">
        <v>4</v>
      </c>
      <c r="G42610" s="3"/>
      <c r="H42610" s="4">
        <v>0</v>
      </c>
      <c r="I42610" s="4">
        <v>1861.7638400000001</v>
      </c>
      <c r="J42610" s="4">
        <v>20146</v>
      </c>
      <c r="K42610" s="4">
        <f t="shared" si="665"/>
        <v>26914</v>
      </c>
      <c r="L42610" s="2"/>
      <c r="M42610" s="14">
        <f>H42610/INDEX(Installed_Capacity!$H$5:$S$11,MATCH(Source_Data!C42610,Installed_Capacity!$G$5:$G$11,0),MATCH(Source_Data!D42610,Installed_Capacity!$H$4:$S$4,0))</f>
        <v>0</v>
      </c>
    </row>
    <row r="42611" spans="1:13" x14ac:dyDescent="0.3">
      <c r="A42611" s="5">
        <v>43798</v>
      </c>
      <c r="B42611" s="5">
        <v>43781</v>
      </c>
      <c r="C42611" s="3">
        <v>2019</v>
      </c>
      <c r="D42611" s="3">
        <v>11</v>
      </c>
      <c r="E42611" s="3">
        <v>29</v>
      </c>
      <c r="F42611" s="3">
        <v>5</v>
      </c>
      <c r="G42611" s="3"/>
      <c r="H42611" s="4">
        <v>0</v>
      </c>
      <c r="I42611" s="4">
        <v>1733.2893799999999</v>
      </c>
      <c r="J42611" s="4">
        <v>20599</v>
      </c>
      <c r="K42611" s="4">
        <f t="shared" si="665"/>
        <v>26914</v>
      </c>
      <c r="L42611" s="2"/>
      <c r="M42611" s="14">
        <f>H42611/INDEX(Installed_Capacity!$H$5:$S$11,MATCH(Source_Data!C42611,Installed_Capacity!$G$5:$G$11,0),MATCH(Source_Data!D42611,Installed_Capacity!$H$4:$S$4,0))</f>
        <v>0</v>
      </c>
    </row>
    <row r="42612" spans="1:13" x14ac:dyDescent="0.3">
      <c r="A42612" s="5">
        <v>43798</v>
      </c>
      <c r="B42612" s="5">
        <v>43781</v>
      </c>
      <c r="C42612" s="3">
        <v>2019</v>
      </c>
      <c r="D42612" s="3">
        <v>11</v>
      </c>
      <c r="E42612" s="3">
        <v>29</v>
      </c>
      <c r="F42612" s="3">
        <v>6</v>
      </c>
      <c r="G42612" s="3"/>
      <c r="H42612" s="4">
        <v>0</v>
      </c>
      <c r="I42612" s="4">
        <v>1853.87995</v>
      </c>
      <c r="J42612" s="4">
        <v>21468</v>
      </c>
      <c r="K42612" s="4">
        <f t="shared" si="665"/>
        <v>26914</v>
      </c>
      <c r="L42612" s="2"/>
      <c r="M42612" s="14">
        <f>H42612/INDEX(Installed_Capacity!$H$5:$S$11,MATCH(Source_Data!C42612,Installed_Capacity!$G$5:$G$11,0),MATCH(Source_Data!D42612,Installed_Capacity!$H$4:$S$4,0))</f>
        <v>0</v>
      </c>
    </row>
    <row r="42613" spans="1:13" x14ac:dyDescent="0.3">
      <c r="A42613" s="5">
        <v>43798</v>
      </c>
      <c r="B42613" s="5">
        <v>43781</v>
      </c>
      <c r="C42613" s="3">
        <v>2019</v>
      </c>
      <c r="D42613" s="3">
        <v>11</v>
      </c>
      <c r="E42613" s="3">
        <v>29</v>
      </c>
      <c r="F42613" s="3">
        <v>7</v>
      </c>
      <c r="G42613" s="3"/>
      <c r="H42613" s="4">
        <v>13.9978</v>
      </c>
      <c r="I42613" s="4">
        <v>1895.5400500000001</v>
      </c>
      <c r="J42613" s="4">
        <v>22400</v>
      </c>
      <c r="K42613" s="4">
        <f t="shared" si="665"/>
        <v>26914</v>
      </c>
      <c r="L42613" s="2"/>
      <c r="M42613" s="14">
        <f>H42613/INDEX(Installed_Capacity!$H$5:$S$11,MATCH(Source_Data!C42613,Installed_Capacity!$G$5:$G$11,0),MATCH(Source_Data!D42613,Installed_Capacity!$H$4:$S$4,0))</f>
        <v>1.2074501029081697E-3</v>
      </c>
    </row>
    <row r="42614" spans="1:13" x14ac:dyDescent="0.3">
      <c r="A42614" s="5">
        <v>43798</v>
      </c>
      <c r="B42614" s="5">
        <v>43781</v>
      </c>
      <c r="C42614" s="3">
        <v>2019</v>
      </c>
      <c r="D42614" s="3">
        <v>11</v>
      </c>
      <c r="E42614" s="3">
        <v>29</v>
      </c>
      <c r="F42614" s="3">
        <v>8</v>
      </c>
      <c r="G42614" s="3"/>
      <c r="H42614" s="4">
        <v>1564.4816499999999</v>
      </c>
      <c r="I42614" s="4">
        <v>2067.22829</v>
      </c>
      <c r="J42614" s="4">
        <v>22593</v>
      </c>
      <c r="K42614" s="4">
        <f t="shared" si="665"/>
        <v>26914</v>
      </c>
      <c r="L42614" s="2"/>
      <c r="M42614" s="14">
        <f>H42614/INDEX(Installed_Capacity!$H$5:$S$11,MATCH(Source_Data!C42614,Installed_Capacity!$G$5:$G$11,0),MATCH(Source_Data!D42614,Installed_Capacity!$H$4:$S$4,0))</f>
        <v>0.13495217314795488</v>
      </c>
    </row>
    <row r="42615" spans="1:13" x14ac:dyDescent="0.3">
      <c r="A42615" s="5">
        <v>43798</v>
      </c>
      <c r="B42615" s="5">
        <v>43781</v>
      </c>
      <c r="C42615" s="3">
        <v>2019</v>
      </c>
      <c r="D42615" s="3">
        <v>11</v>
      </c>
      <c r="E42615" s="3">
        <v>29</v>
      </c>
      <c r="F42615" s="3">
        <v>9</v>
      </c>
      <c r="G42615" s="3"/>
      <c r="H42615" s="4">
        <v>4632.4972699999998</v>
      </c>
      <c r="I42615" s="4">
        <v>2183.3499400000001</v>
      </c>
      <c r="J42615" s="4">
        <v>22300</v>
      </c>
      <c r="K42615" s="4">
        <f t="shared" si="665"/>
        <v>26914</v>
      </c>
      <c r="L42615" s="2"/>
      <c r="M42615" s="14">
        <f>H42615/INDEX(Installed_Capacity!$H$5:$S$11,MATCH(Source_Data!C42615,Installed_Capacity!$G$5:$G$11,0),MATCH(Source_Data!D42615,Installed_Capacity!$H$4:$S$4,0))</f>
        <v>0.39959917311172577</v>
      </c>
    </row>
    <row r="42616" spans="1:13" x14ac:dyDescent="0.3">
      <c r="A42616" s="5">
        <v>43798</v>
      </c>
      <c r="B42616" s="5">
        <v>43781</v>
      </c>
      <c r="C42616" s="3">
        <v>2019</v>
      </c>
      <c r="D42616" s="3">
        <v>11</v>
      </c>
      <c r="E42616" s="3">
        <v>29</v>
      </c>
      <c r="F42616" s="3">
        <v>10</v>
      </c>
      <c r="G42616" s="3"/>
      <c r="H42616" s="4">
        <v>6025.1041800000003</v>
      </c>
      <c r="I42616" s="4">
        <v>2747.6127900000001</v>
      </c>
      <c r="J42616" s="4">
        <v>21782</v>
      </c>
      <c r="K42616" s="4">
        <f t="shared" si="665"/>
        <v>26914</v>
      </c>
      <c r="L42616" s="2"/>
      <c r="M42616" s="14">
        <f>H42616/INDEX(Installed_Capacity!$H$5:$S$11,MATCH(Source_Data!C42616,Installed_Capacity!$G$5:$G$11,0),MATCH(Source_Data!D42616,Installed_Capacity!$H$4:$S$4,0))</f>
        <v>0.51972543272324534</v>
      </c>
    </row>
    <row r="42617" spans="1:13" x14ac:dyDescent="0.3">
      <c r="A42617" s="5">
        <v>43798</v>
      </c>
      <c r="B42617" s="5">
        <v>43781</v>
      </c>
      <c r="C42617" s="3">
        <v>2019</v>
      </c>
      <c r="D42617" s="3">
        <v>11</v>
      </c>
      <c r="E42617" s="3">
        <v>29</v>
      </c>
      <c r="F42617" s="3">
        <v>11</v>
      </c>
      <c r="G42617" s="3"/>
      <c r="H42617" s="4">
        <v>6140.8725000000004</v>
      </c>
      <c r="I42617" s="4">
        <v>2479.6962100000001</v>
      </c>
      <c r="J42617" s="4">
        <v>21488</v>
      </c>
      <c r="K42617" s="4">
        <f t="shared" si="665"/>
        <v>26914</v>
      </c>
      <c r="L42617" s="2"/>
      <c r="M42617" s="14">
        <f>H42617/INDEX(Installed_Capacity!$H$5:$S$11,MATCH(Source_Data!C42617,Installed_Capacity!$G$5:$G$11,0),MATCH(Source_Data!D42617,Installed_Capacity!$H$4:$S$4,0))</f>
        <v>0.52971160697187769</v>
      </c>
    </row>
    <row r="42618" spans="1:13" x14ac:dyDescent="0.3">
      <c r="A42618" s="5">
        <v>43798</v>
      </c>
      <c r="B42618" s="5">
        <v>43781</v>
      </c>
      <c r="C42618" s="3">
        <v>2019</v>
      </c>
      <c r="D42618" s="3">
        <v>11</v>
      </c>
      <c r="E42618" s="3">
        <v>29</v>
      </c>
      <c r="F42618" s="3">
        <v>12</v>
      </c>
      <c r="G42618" s="3"/>
      <c r="H42618" s="4">
        <v>5824.0245299999997</v>
      </c>
      <c r="I42618" s="4">
        <v>2382.9132599999998</v>
      </c>
      <c r="J42618" s="4">
        <v>21328</v>
      </c>
      <c r="K42618" s="4">
        <f t="shared" si="665"/>
        <v>26914</v>
      </c>
      <c r="L42618" s="2"/>
      <c r="M42618" s="14">
        <f>H42618/INDEX(Installed_Capacity!$H$5:$S$11,MATCH(Source_Data!C42618,Installed_Capacity!$G$5:$G$11,0),MATCH(Source_Data!D42618,Installed_Capacity!$H$4:$S$4,0))</f>
        <v>0.50238030391120059</v>
      </c>
    </row>
    <row r="42619" spans="1:13" x14ac:dyDescent="0.3">
      <c r="A42619" s="5">
        <v>43798</v>
      </c>
      <c r="B42619" s="5">
        <v>43781</v>
      </c>
      <c r="C42619" s="3">
        <v>2019</v>
      </c>
      <c r="D42619" s="3">
        <v>11</v>
      </c>
      <c r="E42619" s="3">
        <v>29</v>
      </c>
      <c r="F42619" s="3">
        <v>13</v>
      </c>
      <c r="G42619" s="3"/>
      <c r="H42619" s="4">
        <v>5992.7551199999998</v>
      </c>
      <c r="I42619" s="4">
        <v>2479.28982</v>
      </c>
      <c r="J42619" s="4">
        <v>21321</v>
      </c>
      <c r="K42619" s="4">
        <f t="shared" si="665"/>
        <v>26914</v>
      </c>
      <c r="L42619" s="2"/>
      <c r="M42619" s="14">
        <f>H42619/INDEX(Installed_Capacity!$H$5:$S$11,MATCH(Source_Data!C42619,Installed_Capacity!$G$5:$G$11,0),MATCH(Source_Data!D42619,Installed_Capacity!$H$4:$S$4,0))</f>
        <v>0.51693500309673379</v>
      </c>
    </row>
    <row r="42620" spans="1:13" x14ac:dyDescent="0.3">
      <c r="A42620" s="5">
        <v>43798</v>
      </c>
      <c r="B42620" s="5">
        <v>43781</v>
      </c>
      <c r="C42620" s="3">
        <v>2019</v>
      </c>
      <c r="D42620" s="3">
        <v>11</v>
      </c>
      <c r="E42620" s="3">
        <v>29</v>
      </c>
      <c r="F42620" s="3">
        <v>14</v>
      </c>
      <c r="G42620" s="3"/>
      <c r="H42620" s="4">
        <v>5653.1514500000003</v>
      </c>
      <c r="I42620" s="4">
        <v>1900.9731200000001</v>
      </c>
      <c r="J42620" s="4">
        <v>21749</v>
      </c>
      <c r="K42620" s="4">
        <f t="shared" si="665"/>
        <v>26914</v>
      </c>
      <c r="L42620" s="2"/>
      <c r="M42620" s="14">
        <f>H42620/INDEX(Installed_Capacity!$H$5:$S$11,MATCH(Source_Data!C42620,Installed_Capacity!$G$5:$G$11,0),MATCH(Source_Data!D42620,Installed_Capacity!$H$4:$S$4,0))</f>
        <v>0.48764079355741397</v>
      </c>
    </row>
    <row r="42621" spans="1:13" x14ac:dyDescent="0.3">
      <c r="A42621" s="5">
        <v>43798</v>
      </c>
      <c r="B42621" s="5">
        <v>43781</v>
      </c>
      <c r="C42621" s="3">
        <v>2019</v>
      </c>
      <c r="D42621" s="3">
        <v>11</v>
      </c>
      <c r="E42621" s="3">
        <v>29</v>
      </c>
      <c r="F42621" s="3">
        <v>15</v>
      </c>
      <c r="G42621" s="3"/>
      <c r="H42621" s="4">
        <v>4989.2342799999997</v>
      </c>
      <c r="I42621" s="4">
        <v>1445.6828499999999</v>
      </c>
      <c r="J42621" s="4">
        <v>22146</v>
      </c>
      <c r="K42621" s="4">
        <f t="shared" si="665"/>
        <v>26914</v>
      </c>
      <c r="L42621" s="2"/>
      <c r="M42621" s="14">
        <f>H42621/INDEX(Installed_Capacity!$H$5:$S$11,MATCH(Source_Data!C42621,Installed_Capacity!$G$5:$G$11,0),MATCH(Source_Data!D42621,Installed_Capacity!$H$4:$S$4,0))</f>
        <v>0.43037130440633292</v>
      </c>
    </row>
    <row r="42622" spans="1:13" x14ac:dyDescent="0.3">
      <c r="A42622" s="5">
        <v>43798</v>
      </c>
      <c r="B42622" s="5">
        <v>43781</v>
      </c>
      <c r="C42622" s="3">
        <v>2019</v>
      </c>
      <c r="D42622" s="3">
        <v>11</v>
      </c>
      <c r="E42622" s="3">
        <v>29</v>
      </c>
      <c r="F42622" s="3">
        <v>16</v>
      </c>
      <c r="G42622" s="3"/>
      <c r="H42622" s="4">
        <v>2736.9919399999999</v>
      </c>
      <c r="I42622" s="4">
        <v>1106.09286</v>
      </c>
      <c r="J42622" s="4">
        <v>23202</v>
      </c>
      <c r="K42622" s="4">
        <f t="shared" si="665"/>
        <v>26914</v>
      </c>
      <c r="L42622" s="2"/>
      <c r="M42622" s="14">
        <f>H42622/INDEX(Installed_Capacity!$H$5:$S$11,MATCH(Source_Data!C42622,Installed_Capacity!$G$5:$G$11,0),MATCH(Source_Data!D42622,Installed_Capacity!$H$4:$S$4,0))</f>
        <v>0.23609290028517557</v>
      </c>
    </row>
    <row r="42623" spans="1:13" x14ac:dyDescent="0.3">
      <c r="A42623" s="5">
        <v>43798</v>
      </c>
      <c r="B42623" s="5">
        <v>43781</v>
      </c>
      <c r="C42623" s="3">
        <v>2019</v>
      </c>
      <c r="D42623" s="3">
        <v>11</v>
      </c>
      <c r="E42623" s="3">
        <v>29</v>
      </c>
      <c r="F42623" s="3">
        <v>17</v>
      </c>
      <c r="G42623" s="3"/>
      <c r="H42623" s="4">
        <v>242.60272000000001</v>
      </c>
      <c r="I42623" s="4">
        <v>920.01319000000001</v>
      </c>
      <c r="J42623" s="4">
        <v>25226</v>
      </c>
      <c r="K42623" s="4">
        <f t="shared" si="665"/>
        <v>26914</v>
      </c>
      <c r="L42623" s="2"/>
      <c r="M42623" s="14">
        <f>H42623/INDEX(Installed_Capacity!$H$5:$S$11,MATCH(Source_Data!C42623,Installed_Capacity!$G$5:$G$11,0),MATCH(Source_Data!D42623,Installed_Capacity!$H$4:$S$4,0))</f>
        <v>2.0926908459172288E-2</v>
      </c>
    </row>
    <row r="42624" spans="1:13" x14ac:dyDescent="0.3">
      <c r="A42624" s="5">
        <v>43798</v>
      </c>
      <c r="B42624" s="5">
        <v>43781</v>
      </c>
      <c r="C42624" s="3">
        <v>2019</v>
      </c>
      <c r="D42624" s="3">
        <v>11</v>
      </c>
      <c r="E42624" s="3">
        <v>29</v>
      </c>
      <c r="F42624" s="3">
        <v>18</v>
      </c>
      <c r="G42624" s="3"/>
      <c r="H42624" s="4">
        <v>0</v>
      </c>
      <c r="I42624" s="4">
        <v>792.48879999999997</v>
      </c>
      <c r="J42624" s="4">
        <v>26914</v>
      </c>
      <c r="K42624" s="4">
        <f t="shared" si="665"/>
        <v>26914</v>
      </c>
      <c r="L42624" s="2"/>
      <c r="M42624" s="14">
        <f>H42624/INDEX(Installed_Capacity!$H$5:$S$11,MATCH(Source_Data!C42624,Installed_Capacity!$G$5:$G$11,0),MATCH(Source_Data!D42624,Installed_Capacity!$H$4:$S$4,0))</f>
        <v>0</v>
      </c>
    </row>
    <row r="42625" spans="1:13" x14ac:dyDescent="0.3">
      <c r="A42625" s="5">
        <v>43798</v>
      </c>
      <c r="B42625" s="5">
        <v>43781</v>
      </c>
      <c r="C42625" s="3">
        <v>2019</v>
      </c>
      <c r="D42625" s="3">
        <v>11</v>
      </c>
      <c r="E42625" s="3">
        <v>29</v>
      </c>
      <c r="F42625" s="3">
        <v>19</v>
      </c>
      <c r="G42625" s="3"/>
      <c r="H42625" s="4">
        <v>0</v>
      </c>
      <c r="I42625" s="4">
        <v>726.14166999999998</v>
      </c>
      <c r="J42625" s="4">
        <v>26876</v>
      </c>
      <c r="K42625" s="4">
        <f t="shared" si="665"/>
        <v>26914</v>
      </c>
      <c r="L42625" s="2"/>
      <c r="M42625" s="14">
        <f>H42625/INDEX(Installed_Capacity!$H$5:$S$11,MATCH(Source_Data!C42625,Installed_Capacity!$G$5:$G$11,0),MATCH(Source_Data!D42625,Installed_Capacity!$H$4:$S$4,0))</f>
        <v>0</v>
      </c>
    </row>
    <row r="42626" spans="1:13" x14ac:dyDescent="0.3">
      <c r="A42626" s="5">
        <v>43798</v>
      </c>
      <c r="B42626" s="5">
        <v>43782</v>
      </c>
      <c r="C42626" s="3">
        <v>2019</v>
      </c>
      <c r="D42626" s="3">
        <v>11</v>
      </c>
      <c r="E42626" s="3">
        <v>29</v>
      </c>
      <c r="F42626" s="3">
        <v>20</v>
      </c>
      <c r="G42626" s="3"/>
      <c r="H42626" s="4">
        <v>0</v>
      </c>
      <c r="I42626" s="4">
        <v>708.17079000000001</v>
      </c>
      <c r="J42626" s="4">
        <v>26546</v>
      </c>
      <c r="K42626" s="4">
        <f t="shared" si="665"/>
        <v>26914</v>
      </c>
      <c r="L42626" s="2"/>
      <c r="M42626" s="14">
        <f>H42626/INDEX(Installed_Capacity!$H$5:$S$11,MATCH(Source_Data!C42626,Installed_Capacity!$G$5:$G$11,0),MATCH(Source_Data!D42626,Installed_Capacity!$H$4:$S$4,0))</f>
        <v>0</v>
      </c>
    </row>
    <row r="42627" spans="1:13" x14ac:dyDescent="0.3">
      <c r="A42627" s="5">
        <v>43798</v>
      </c>
      <c r="B42627" s="5">
        <v>43782</v>
      </c>
      <c r="C42627" s="3">
        <v>2019</v>
      </c>
      <c r="D42627" s="3">
        <v>11</v>
      </c>
      <c r="E42627" s="3">
        <v>29</v>
      </c>
      <c r="F42627" s="3">
        <v>21</v>
      </c>
      <c r="G42627" s="3"/>
      <c r="H42627" s="4">
        <v>0</v>
      </c>
      <c r="I42627" s="4">
        <v>630.87634000000003</v>
      </c>
      <c r="J42627" s="4">
        <v>26069</v>
      </c>
      <c r="K42627" s="4">
        <f t="shared" ref="K42627:K42690" si="666">_xlfn.MAXIFS($J:$J, $C:$C, C42627, $D:$D, D42627, $E:$E, E42627)</f>
        <v>26914</v>
      </c>
      <c r="L42627" s="2"/>
      <c r="M42627" s="14">
        <f>H42627/INDEX(Installed_Capacity!$H$5:$S$11,MATCH(Source_Data!C42627,Installed_Capacity!$G$5:$G$11,0),MATCH(Source_Data!D42627,Installed_Capacity!$H$4:$S$4,0))</f>
        <v>0</v>
      </c>
    </row>
    <row r="42628" spans="1:13" x14ac:dyDescent="0.3">
      <c r="A42628" s="5">
        <v>43798</v>
      </c>
      <c r="B42628" s="5">
        <v>43782</v>
      </c>
      <c r="C42628" s="3">
        <v>2019</v>
      </c>
      <c r="D42628" s="3">
        <v>11</v>
      </c>
      <c r="E42628" s="3">
        <v>29</v>
      </c>
      <c r="F42628" s="3">
        <v>22</v>
      </c>
      <c r="G42628" s="3"/>
      <c r="H42628" s="4">
        <v>0</v>
      </c>
      <c r="I42628" s="4">
        <v>720.34168999999997</v>
      </c>
      <c r="J42628" s="4">
        <v>25194</v>
      </c>
      <c r="K42628" s="4">
        <f t="shared" si="666"/>
        <v>26914</v>
      </c>
      <c r="L42628" s="2"/>
      <c r="M42628" s="14">
        <f>H42628/INDEX(Installed_Capacity!$H$5:$S$11,MATCH(Source_Data!C42628,Installed_Capacity!$G$5:$G$11,0),MATCH(Source_Data!D42628,Installed_Capacity!$H$4:$S$4,0))</f>
        <v>0</v>
      </c>
    </row>
    <row r="42629" spans="1:13" x14ac:dyDescent="0.3">
      <c r="A42629" s="5">
        <v>43798</v>
      </c>
      <c r="B42629" s="5">
        <v>43782</v>
      </c>
      <c r="C42629" s="3">
        <v>2019</v>
      </c>
      <c r="D42629" s="3">
        <v>11</v>
      </c>
      <c r="E42629" s="3">
        <v>29</v>
      </c>
      <c r="F42629" s="3">
        <v>23</v>
      </c>
      <c r="G42629" s="3"/>
      <c r="H42629" s="4">
        <v>0</v>
      </c>
      <c r="I42629" s="4">
        <v>688.03724</v>
      </c>
      <c r="J42629" s="4">
        <v>23785</v>
      </c>
      <c r="K42629" s="4">
        <f t="shared" si="666"/>
        <v>26914</v>
      </c>
      <c r="L42629" s="2"/>
      <c r="M42629" s="14">
        <f>H42629/INDEX(Installed_Capacity!$H$5:$S$11,MATCH(Source_Data!C42629,Installed_Capacity!$G$5:$G$11,0),MATCH(Source_Data!D42629,Installed_Capacity!$H$4:$S$4,0))</f>
        <v>0</v>
      </c>
    </row>
    <row r="42630" spans="1:13" x14ac:dyDescent="0.3">
      <c r="A42630" s="5">
        <v>43798</v>
      </c>
      <c r="B42630" s="5">
        <v>43782</v>
      </c>
      <c r="C42630" s="3">
        <v>2019</v>
      </c>
      <c r="D42630" s="3">
        <v>11</v>
      </c>
      <c r="E42630" s="3">
        <v>29</v>
      </c>
      <c r="F42630" s="3">
        <v>24</v>
      </c>
      <c r="G42630" s="3"/>
      <c r="H42630" s="4">
        <v>0</v>
      </c>
      <c r="I42630" s="4">
        <v>669.41492000000005</v>
      </c>
      <c r="J42630" s="4">
        <v>22506</v>
      </c>
      <c r="K42630" s="4">
        <f t="shared" si="666"/>
        <v>26914</v>
      </c>
      <c r="L42630" s="2"/>
      <c r="M42630" s="14">
        <f>H42630/INDEX(Installed_Capacity!$H$5:$S$11,MATCH(Source_Data!C42630,Installed_Capacity!$G$5:$G$11,0),MATCH(Source_Data!D42630,Installed_Capacity!$H$4:$S$4,0))</f>
        <v>0</v>
      </c>
    </row>
    <row r="42631" spans="1:13" x14ac:dyDescent="0.3">
      <c r="A42631" s="5">
        <v>43799</v>
      </c>
      <c r="B42631" s="5">
        <v>43782</v>
      </c>
      <c r="C42631" s="3">
        <v>2019</v>
      </c>
      <c r="D42631" s="3">
        <v>11</v>
      </c>
      <c r="E42631" s="3">
        <v>30</v>
      </c>
      <c r="F42631" s="3">
        <v>1</v>
      </c>
      <c r="G42631" s="3"/>
      <c r="H42631" s="4">
        <v>0</v>
      </c>
      <c r="I42631" s="4">
        <v>697.61072000000001</v>
      </c>
      <c r="J42631" s="4">
        <v>21621</v>
      </c>
      <c r="K42631" s="4">
        <f t="shared" si="666"/>
        <v>27214</v>
      </c>
      <c r="L42631" s="2"/>
      <c r="M42631" s="14">
        <f>H42631/INDEX(Installed_Capacity!$H$5:$S$11,MATCH(Source_Data!C42631,Installed_Capacity!$G$5:$G$11,0),MATCH(Source_Data!D42631,Installed_Capacity!$H$4:$S$4,0))</f>
        <v>0</v>
      </c>
    </row>
    <row r="42632" spans="1:13" x14ac:dyDescent="0.3">
      <c r="A42632" s="5">
        <v>43799</v>
      </c>
      <c r="B42632" s="5">
        <v>43782</v>
      </c>
      <c r="C42632" s="3">
        <v>2019</v>
      </c>
      <c r="D42632" s="3">
        <v>11</v>
      </c>
      <c r="E42632" s="3">
        <v>30</v>
      </c>
      <c r="F42632" s="3">
        <v>2</v>
      </c>
      <c r="G42632" s="3"/>
      <c r="H42632" s="4">
        <v>0</v>
      </c>
      <c r="I42632" s="4">
        <v>505.61851000000001</v>
      </c>
      <c r="J42632" s="4">
        <v>21061</v>
      </c>
      <c r="K42632" s="4">
        <f t="shared" si="666"/>
        <v>27214</v>
      </c>
      <c r="L42632" s="2"/>
      <c r="M42632" s="14">
        <f>H42632/INDEX(Installed_Capacity!$H$5:$S$11,MATCH(Source_Data!C42632,Installed_Capacity!$G$5:$G$11,0),MATCH(Source_Data!D42632,Installed_Capacity!$H$4:$S$4,0))</f>
        <v>0</v>
      </c>
    </row>
    <row r="42633" spans="1:13" x14ac:dyDescent="0.3">
      <c r="A42633" s="5">
        <v>43799</v>
      </c>
      <c r="B42633" s="5">
        <v>43782</v>
      </c>
      <c r="C42633" s="3">
        <v>2019</v>
      </c>
      <c r="D42633" s="3">
        <v>11</v>
      </c>
      <c r="E42633" s="3">
        <v>30</v>
      </c>
      <c r="F42633" s="3">
        <v>3</v>
      </c>
      <c r="G42633" s="3"/>
      <c r="H42633" s="4">
        <v>0</v>
      </c>
      <c r="I42633" s="4">
        <v>425.76621</v>
      </c>
      <c r="J42633" s="4">
        <v>20605</v>
      </c>
      <c r="K42633" s="4">
        <f t="shared" si="666"/>
        <v>27214</v>
      </c>
      <c r="L42633" s="2"/>
      <c r="M42633" s="14">
        <f>H42633/INDEX(Installed_Capacity!$H$5:$S$11,MATCH(Source_Data!C42633,Installed_Capacity!$G$5:$G$11,0),MATCH(Source_Data!D42633,Installed_Capacity!$H$4:$S$4,0))</f>
        <v>0</v>
      </c>
    </row>
    <row r="42634" spans="1:13" x14ac:dyDescent="0.3">
      <c r="A42634" s="5">
        <v>43799</v>
      </c>
      <c r="B42634" s="5">
        <v>43782</v>
      </c>
      <c r="C42634" s="3">
        <v>2019</v>
      </c>
      <c r="D42634" s="3">
        <v>11</v>
      </c>
      <c r="E42634" s="3">
        <v>30</v>
      </c>
      <c r="F42634" s="3">
        <v>4</v>
      </c>
      <c r="G42634" s="3"/>
      <c r="H42634" s="4">
        <v>0</v>
      </c>
      <c r="I42634" s="4">
        <v>303.97784000000001</v>
      </c>
      <c r="J42634" s="4">
        <v>20492</v>
      </c>
      <c r="K42634" s="4">
        <f t="shared" si="666"/>
        <v>27214</v>
      </c>
      <c r="L42634" s="2"/>
      <c r="M42634" s="14">
        <f>H42634/INDEX(Installed_Capacity!$H$5:$S$11,MATCH(Source_Data!C42634,Installed_Capacity!$G$5:$G$11,0),MATCH(Source_Data!D42634,Installed_Capacity!$H$4:$S$4,0))</f>
        <v>0</v>
      </c>
    </row>
    <row r="42635" spans="1:13" x14ac:dyDescent="0.3">
      <c r="A42635" s="5">
        <v>43799</v>
      </c>
      <c r="B42635" s="5">
        <v>43782</v>
      </c>
      <c r="C42635" s="3">
        <v>2019</v>
      </c>
      <c r="D42635" s="3">
        <v>11</v>
      </c>
      <c r="E42635" s="3">
        <v>30</v>
      </c>
      <c r="F42635" s="3">
        <v>5</v>
      </c>
      <c r="G42635" s="3"/>
      <c r="H42635" s="4">
        <v>0</v>
      </c>
      <c r="I42635" s="4">
        <v>294.38742999999999</v>
      </c>
      <c r="J42635" s="4">
        <v>20750</v>
      </c>
      <c r="K42635" s="4">
        <f t="shared" si="666"/>
        <v>27214</v>
      </c>
      <c r="L42635" s="2"/>
      <c r="M42635" s="14">
        <f>H42635/INDEX(Installed_Capacity!$H$5:$S$11,MATCH(Source_Data!C42635,Installed_Capacity!$G$5:$G$11,0),MATCH(Source_Data!D42635,Installed_Capacity!$H$4:$S$4,0))</f>
        <v>0</v>
      </c>
    </row>
    <row r="42636" spans="1:13" x14ac:dyDescent="0.3">
      <c r="A42636" s="5">
        <v>43799</v>
      </c>
      <c r="B42636" s="5">
        <v>43782</v>
      </c>
      <c r="C42636" s="3">
        <v>2019</v>
      </c>
      <c r="D42636" s="3">
        <v>11</v>
      </c>
      <c r="E42636" s="3">
        <v>30</v>
      </c>
      <c r="F42636" s="3">
        <v>6</v>
      </c>
      <c r="G42636" s="3"/>
      <c r="H42636" s="4">
        <v>0</v>
      </c>
      <c r="I42636" s="4">
        <v>342.32949000000002</v>
      </c>
      <c r="J42636" s="4">
        <v>21348</v>
      </c>
      <c r="K42636" s="4">
        <f t="shared" si="666"/>
        <v>27214</v>
      </c>
      <c r="L42636" s="2"/>
      <c r="M42636" s="14">
        <f>H42636/INDEX(Installed_Capacity!$H$5:$S$11,MATCH(Source_Data!C42636,Installed_Capacity!$G$5:$G$11,0),MATCH(Source_Data!D42636,Installed_Capacity!$H$4:$S$4,0))</f>
        <v>0</v>
      </c>
    </row>
    <row r="42637" spans="1:13" x14ac:dyDescent="0.3">
      <c r="A42637" s="5">
        <v>43799</v>
      </c>
      <c r="B42637" s="5">
        <v>43782</v>
      </c>
      <c r="C42637" s="3">
        <v>2019</v>
      </c>
      <c r="D42637" s="3">
        <v>11</v>
      </c>
      <c r="E42637" s="3">
        <v>30</v>
      </c>
      <c r="F42637" s="3">
        <v>7</v>
      </c>
      <c r="G42637" s="3"/>
      <c r="H42637" s="4">
        <v>55.386249999999997</v>
      </c>
      <c r="I42637" s="4">
        <v>389.23437999999999</v>
      </c>
      <c r="J42637" s="4">
        <v>21957</v>
      </c>
      <c r="K42637" s="4">
        <f t="shared" si="666"/>
        <v>27214</v>
      </c>
      <c r="L42637" s="2"/>
      <c r="M42637" s="14">
        <f>H42637/INDEX(Installed_Capacity!$H$5:$S$11,MATCH(Source_Data!C42637,Installed_Capacity!$G$5:$G$11,0),MATCH(Source_Data!D42637,Installed_Capacity!$H$4:$S$4,0))</f>
        <v>4.7776174300388349E-3</v>
      </c>
    </row>
    <row r="42638" spans="1:13" x14ac:dyDescent="0.3">
      <c r="A42638" s="5">
        <v>43799</v>
      </c>
      <c r="B42638" s="5">
        <v>43782</v>
      </c>
      <c r="C42638" s="3">
        <v>2019</v>
      </c>
      <c r="D42638" s="3">
        <v>11</v>
      </c>
      <c r="E42638" s="3">
        <v>30</v>
      </c>
      <c r="F42638" s="3">
        <v>8</v>
      </c>
      <c r="G42638" s="3"/>
      <c r="H42638" s="4">
        <v>1653.4909500000001</v>
      </c>
      <c r="I42638" s="4">
        <v>504.76011999999997</v>
      </c>
      <c r="J42638" s="4">
        <v>22151</v>
      </c>
      <c r="K42638" s="4">
        <f t="shared" si="666"/>
        <v>27214</v>
      </c>
      <c r="L42638" s="2"/>
      <c r="M42638" s="14">
        <f>H42638/INDEX(Installed_Capacity!$H$5:$S$11,MATCH(Source_Data!C42638,Installed_Capacity!$G$5:$G$11,0),MATCH(Source_Data!D42638,Installed_Capacity!$H$4:$S$4,0))</f>
        <v>0.14263011457052019</v>
      </c>
    </row>
    <row r="42639" spans="1:13" x14ac:dyDescent="0.3">
      <c r="A42639" s="5">
        <v>43799</v>
      </c>
      <c r="B42639" s="5">
        <v>43782</v>
      </c>
      <c r="C42639" s="3">
        <v>2019</v>
      </c>
      <c r="D42639" s="3">
        <v>11</v>
      </c>
      <c r="E42639" s="3">
        <v>30</v>
      </c>
      <c r="F42639" s="3">
        <v>9</v>
      </c>
      <c r="G42639" s="3"/>
      <c r="H42639" s="4">
        <v>3052.08007</v>
      </c>
      <c r="I42639" s="4">
        <v>549.59220000000005</v>
      </c>
      <c r="J42639" s="4">
        <v>22544</v>
      </c>
      <c r="K42639" s="4">
        <f t="shared" si="666"/>
        <v>27214</v>
      </c>
      <c r="L42639" s="2"/>
      <c r="M42639" s="14">
        <f>H42639/INDEX(Installed_Capacity!$H$5:$S$11,MATCH(Source_Data!C42639,Installed_Capacity!$G$5:$G$11,0),MATCH(Source_Data!D42639,Installed_Capacity!$H$4:$S$4,0))</f>
        <v>0.26327239956317949</v>
      </c>
    </row>
    <row r="42640" spans="1:13" x14ac:dyDescent="0.3">
      <c r="A42640" s="5">
        <v>43799</v>
      </c>
      <c r="B42640" s="5">
        <v>43782</v>
      </c>
      <c r="C42640" s="3">
        <v>2019</v>
      </c>
      <c r="D42640" s="3">
        <v>11</v>
      </c>
      <c r="E42640" s="3">
        <v>30</v>
      </c>
      <c r="F42640" s="3">
        <v>10</v>
      </c>
      <c r="G42640" s="3"/>
      <c r="H42640" s="4">
        <v>3550.5907999999999</v>
      </c>
      <c r="I42640" s="4">
        <v>629.88229999999999</v>
      </c>
      <c r="J42640" s="4">
        <v>23014</v>
      </c>
      <c r="K42640" s="4">
        <f t="shared" si="666"/>
        <v>27214</v>
      </c>
      <c r="L42640" s="2"/>
      <c r="M42640" s="14">
        <f>H42640/INDEX(Installed_Capacity!$H$5:$S$11,MATCH(Source_Data!C42640,Installed_Capacity!$G$5:$G$11,0),MATCH(Source_Data!D42640,Installed_Capacity!$H$4:$S$4,0))</f>
        <v>0.30627393067802083</v>
      </c>
    </row>
    <row r="42641" spans="1:13" x14ac:dyDescent="0.3">
      <c r="A42641" s="5">
        <v>43799</v>
      </c>
      <c r="B42641" s="5">
        <v>43782</v>
      </c>
      <c r="C42641" s="3">
        <v>2019</v>
      </c>
      <c r="D42641" s="3">
        <v>11</v>
      </c>
      <c r="E42641" s="3">
        <v>30</v>
      </c>
      <c r="F42641" s="3">
        <v>11</v>
      </c>
      <c r="G42641" s="3"/>
      <c r="H42641" s="4">
        <v>4204.2000399999997</v>
      </c>
      <c r="I42641" s="4">
        <v>866.75126999999998</v>
      </c>
      <c r="J42641" s="4">
        <v>23222</v>
      </c>
      <c r="K42641" s="4">
        <f t="shared" si="666"/>
        <v>27214</v>
      </c>
      <c r="L42641" s="2"/>
      <c r="M42641" s="14">
        <f>H42641/INDEX(Installed_Capacity!$H$5:$S$11,MATCH(Source_Data!C42641,Installed_Capacity!$G$5:$G$11,0),MATCH(Source_Data!D42641,Installed_Capacity!$H$4:$S$4,0))</f>
        <v>0.36265425787941896</v>
      </c>
    </row>
    <row r="42642" spans="1:13" x14ac:dyDescent="0.3">
      <c r="A42642" s="5">
        <v>43799</v>
      </c>
      <c r="B42642" s="5">
        <v>43782</v>
      </c>
      <c r="C42642" s="3">
        <v>2019</v>
      </c>
      <c r="D42642" s="3">
        <v>11</v>
      </c>
      <c r="E42642" s="3">
        <v>30</v>
      </c>
      <c r="F42642" s="3">
        <v>12</v>
      </c>
      <c r="G42642" s="3"/>
      <c r="H42642" s="4">
        <v>4033.7862100000002</v>
      </c>
      <c r="I42642" s="4">
        <v>1005.5863000000001</v>
      </c>
      <c r="J42642" s="4">
        <v>23003</v>
      </c>
      <c r="K42642" s="4">
        <f t="shared" si="666"/>
        <v>27214</v>
      </c>
      <c r="L42642" s="2"/>
      <c r="M42642" s="14">
        <f>H42642/INDEX(Installed_Capacity!$H$5:$S$11,MATCH(Source_Data!C42642,Installed_Capacity!$G$5:$G$11,0),MATCH(Source_Data!D42642,Installed_Capacity!$H$4:$S$4,0))</f>
        <v>0.34795436242652816</v>
      </c>
    </row>
    <row r="42643" spans="1:13" x14ac:dyDescent="0.3">
      <c r="A42643" s="5">
        <v>43799</v>
      </c>
      <c r="B42643" s="5">
        <v>43782</v>
      </c>
      <c r="C42643" s="3">
        <v>2019</v>
      </c>
      <c r="D42643" s="3">
        <v>11</v>
      </c>
      <c r="E42643" s="3">
        <v>30</v>
      </c>
      <c r="F42643" s="3">
        <v>13</v>
      </c>
      <c r="G42643" s="3"/>
      <c r="H42643" s="4">
        <v>3570.6837700000001</v>
      </c>
      <c r="I42643" s="4">
        <v>1050.3620800000001</v>
      </c>
      <c r="J42643" s="4">
        <v>23441</v>
      </c>
      <c r="K42643" s="4">
        <f t="shared" si="666"/>
        <v>27214</v>
      </c>
      <c r="L42643" s="2"/>
      <c r="M42643" s="14">
        <f>H42643/INDEX(Installed_Capacity!$H$5:$S$11,MATCH(Source_Data!C42643,Installed_Capacity!$G$5:$G$11,0),MATCH(Source_Data!D42643,Installed_Capacity!$H$4:$S$4,0))</f>
        <v>0.30800715009065932</v>
      </c>
    </row>
    <row r="42644" spans="1:13" x14ac:dyDescent="0.3">
      <c r="A42644" s="5">
        <v>43799</v>
      </c>
      <c r="B42644" s="5">
        <v>43782</v>
      </c>
      <c r="C42644" s="3">
        <v>2019</v>
      </c>
      <c r="D42644" s="3">
        <v>11</v>
      </c>
      <c r="E42644" s="3">
        <v>30</v>
      </c>
      <c r="F42644" s="3">
        <v>14</v>
      </c>
      <c r="G42644" s="3"/>
      <c r="H42644" s="4">
        <v>2547.58241</v>
      </c>
      <c r="I42644" s="4">
        <v>1143.8474100000001</v>
      </c>
      <c r="J42644" s="4">
        <v>23830</v>
      </c>
      <c r="K42644" s="4">
        <f t="shared" si="666"/>
        <v>27214</v>
      </c>
      <c r="L42644" s="2"/>
      <c r="M42644" s="14">
        <f>H42644/INDEX(Installed_Capacity!$H$5:$S$11,MATCH(Source_Data!C42644,Installed_Capacity!$G$5:$G$11,0),MATCH(Source_Data!D42644,Installed_Capacity!$H$4:$S$4,0))</f>
        <v>0.21975443592004049</v>
      </c>
    </row>
    <row r="42645" spans="1:13" x14ac:dyDescent="0.3">
      <c r="A42645" s="5">
        <v>43799</v>
      </c>
      <c r="B42645" s="5">
        <v>43782</v>
      </c>
      <c r="C42645" s="3">
        <v>2019</v>
      </c>
      <c r="D42645" s="3">
        <v>11</v>
      </c>
      <c r="E42645" s="3">
        <v>30</v>
      </c>
      <c r="F42645" s="3">
        <v>15</v>
      </c>
      <c r="G42645" s="3"/>
      <c r="H42645" s="4">
        <v>1863.3890200000001</v>
      </c>
      <c r="I42645" s="4">
        <v>1417.42356</v>
      </c>
      <c r="J42645" s="4">
        <v>24208</v>
      </c>
      <c r="K42645" s="4">
        <f t="shared" si="666"/>
        <v>27214</v>
      </c>
      <c r="L42645" s="2"/>
      <c r="M42645" s="14">
        <f>H42645/INDEX(Installed_Capacity!$H$5:$S$11,MATCH(Source_Data!C42645,Installed_Capacity!$G$5:$G$11,0),MATCH(Source_Data!D42645,Installed_Capacity!$H$4:$S$4,0))</f>
        <v>0.16073592021295871</v>
      </c>
    </row>
    <row r="42646" spans="1:13" x14ac:dyDescent="0.3">
      <c r="A42646" s="5">
        <v>43799</v>
      </c>
      <c r="B42646" s="5">
        <v>43782</v>
      </c>
      <c r="C42646" s="3">
        <v>2019</v>
      </c>
      <c r="D42646" s="3">
        <v>11</v>
      </c>
      <c r="E42646" s="3">
        <v>30</v>
      </c>
      <c r="F42646" s="3">
        <v>16</v>
      </c>
      <c r="G42646" s="3"/>
      <c r="H42646" s="4">
        <v>739.40662999999995</v>
      </c>
      <c r="I42646" s="4">
        <v>1467.1366700000001</v>
      </c>
      <c r="J42646" s="4">
        <v>24992</v>
      </c>
      <c r="K42646" s="4">
        <f t="shared" si="666"/>
        <v>27214</v>
      </c>
      <c r="L42646" s="2"/>
      <c r="M42646" s="14">
        <f>H42646/INDEX(Installed_Capacity!$H$5:$S$11,MATCH(Source_Data!C42646,Installed_Capacity!$G$5:$G$11,0),MATCH(Source_Data!D42646,Installed_Capacity!$H$4:$S$4,0))</f>
        <v>6.3781209296066732E-2</v>
      </c>
    </row>
    <row r="42647" spans="1:13" x14ac:dyDescent="0.3">
      <c r="A42647" s="5">
        <v>43799</v>
      </c>
      <c r="B42647" s="5">
        <v>43782</v>
      </c>
      <c r="C42647" s="3">
        <v>2019</v>
      </c>
      <c r="D42647" s="3">
        <v>11</v>
      </c>
      <c r="E42647" s="3">
        <v>30</v>
      </c>
      <c r="F42647" s="3">
        <v>17</v>
      </c>
      <c r="G42647" s="3"/>
      <c r="H42647" s="4">
        <v>8.23048</v>
      </c>
      <c r="I42647" s="4">
        <v>1466.51079</v>
      </c>
      <c r="J42647" s="4">
        <v>26207</v>
      </c>
      <c r="K42647" s="4">
        <f t="shared" si="666"/>
        <v>27214</v>
      </c>
      <c r="L42647" s="2"/>
      <c r="M42647" s="14">
        <f>H42647/INDEX(Installed_Capacity!$H$5:$S$11,MATCH(Source_Data!C42647,Installed_Capacity!$G$5:$G$11,0),MATCH(Source_Data!D42647,Installed_Capacity!$H$4:$S$4,0))</f>
        <v>7.0996113124802704E-4</v>
      </c>
    </row>
    <row r="42648" spans="1:13" x14ac:dyDescent="0.3">
      <c r="A42648" s="5">
        <v>43799</v>
      </c>
      <c r="B42648" s="5">
        <v>43782</v>
      </c>
      <c r="C42648" s="3">
        <v>2019</v>
      </c>
      <c r="D42648" s="3">
        <v>11</v>
      </c>
      <c r="E42648" s="3">
        <v>30</v>
      </c>
      <c r="F42648" s="3">
        <v>18</v>
      </c>
      <c r="G42648" s="3"/>
      <c r="H42648" s="4">
        <v>0</v>
      </c>
      <c r="I42648" s="4">
        <v>1460.5002300000001</v>
      </c>
      <c r="J42648" s="4">
        <v>27214</v>
      </c>
      <c r="K42648" s="4">
        <f t="shared" si="666"/>
        <v>27214</v>
      </c>
      <c r="L42648" s="2"/>
      <c r="M42648" s="14">
        <f>H42648/INDEX(Installed_Capacity!$H$5:$S$11,MATCH(Source_Data!C42648,Installed_Capacity!$G$5:$G$11,0),MATCH(Source_Data!D42648,Installed_Capacity!$H$4:$S$4,0))</f>
        <v>0</v>
      </c>
    </row>
    <row r="42649" spans="1:13" x14ac:dyDescent="0.3">
      <c r="A42649" s="5">
        <v>43799</v>
      </c>
      <c r="B42649" s="5">
        <v>43782</v>
      </c>
      <c r="C42649" s="3">
        <v>2019</v>
      </c>
      <c r="D42649" s="3">
        <v>11</v>
      </c>
      <c r="E42649" s="3">
        <v>30</v>
      </c>
      <c r="F42649" s="3">
        <v>19</v>
      </c>
      <c r="G42649" s="3"/>
      <c r="H42649" s="4">
        <v>0</v>
      </c>
      <c r="I42649" s="4">
        <v>1610.6607799999999</v>
      </c>
      <c r="J42649" s="4">
        <v>27049</v>
      </c>
      <c r="K42649" s="4">
        <f t="shared" si="666"/>
        <v>27214</v>
      </c>
      <c r="L42649" s="2"/>
      <c r="M42649" s="14">
        <f>H42649/INDEX(Installed_Capacity!$H$5:$S$11,MATCH(Source_Data!C42649,Installed_Capacity!$G$5:$G$11,0),MATCH(Source_Data!D42649,Installed_Capacity!$H$4:$S$4,0))</f>
        <v>0</v>
      </c>
    </row>
    <row r="42650" spans="1:13" x14ac:dyDescent="0.3">
      <c r="A42650" s="5">
        <v>43799</v>
      </c>
      <c r="B42650" s="5">
        <v>43783</v>
      </c>
      <c r="C42650" s="3">
        <v>2019</v>
      </c>
      <c r="D42650" s="3">
        <v>11</v>
      </c>
      <c r="E42650" s="3">
        <v>30</v>
      </c>
      <c r="F42650" s="3">
        <v>20</v>
      </c>
      <c r="G42650" s="3"/>
      <c r="H42650" s="4">
        <v>0</v>
      </c>
      <c r="I42650" s="4">
        <v>1703.0402099999999</v>
      </c>
      <c r="J42650" s="4">
        <v>26576</v>
      </c>
      <c r="K42650" s="4">
        <f t="shared" si="666"/>
        <v>27214</v>
      </c>
      <c r="L42650" s="2"/>
      <c r="M42650" s="14">
        <f>H42650/INDEX(Installed_Capacity!$H$5:$S$11,MATCH(Source_Data!C42650,Installed_Capacity!$G$5:$G$11,0),MATCH(Source_Data!D42650,Installed_Capacity!$H$4:$S$4,0))</f>
        <v>0</v>
      </c>
    </row>
    <row r="42651" spans="1:13" x14ac:dyDescent="0.3">
      <c r="A42651" s="5">
        <v>43799</v>
      </c>
      <c r="B42651" s="5">
        <v>43783</v>
      </c>
      <c r="C42651" s="3">
        <v>2019</v>
      </c>
      <c r="D42651" s="3">
        <v>11</v>
      </c>
      <c r="E42651" s="3">
        <v>30</v>
      </c>
      <c r="F42651" s="3">
        <v>21</v>
      </c>
      <c r="G42651" s="3"/>
      <c r="H42651" s="4">
        <v>0</v>
      </c>
      <c r="I42651" s="4">
        <v>1647.59908</v>
      </c>
      <c r="J42651" s="4">
        <v>25930</v>
      </c>
      <c r="K42651" s="4">
        <f t="shared" si="666"/>
        <v>27214</v>
      </c>
      <c r="L42651" s="2"/>
      <c r="M42651" s="14">
        <f>H42651/INDEX(Installed_Capacity!$H$5:$S$11,MATCH(Source_Data!C42651,Installed_Capacity!$G$5:$G$11,0),MATCH(Source_Data!D42651,Installed_Capacity!$H$4:$S$4,0))</f>
        <v>0</v>
      </c>
    </row>
    <row r="42652" spans="1:13" x14ac:dyDescent="0.3">
      <c r="A42652" s="5">
        <v>43799</v>
      </c>
      <c r="B42652" s="5">
        <v>43783</v>
      </c>
      <c r="C42652" s="3">
        <v>2019</v>
      </c>
      <c r="D42652" s="3">
        <v>11</v>
      </c>
      <c r="E42652" s="3">
        <v>30</v>
      </c>
      <c r="F42652" s="3">
        <v>22</v>
      </c>
      <c r="G42652" s="3"/>
      <c r="H42652" s="4">
        <v>0</v>
      </c>
      <c r="I42652" s="4">
        <v>1472.1043500000001</v>
      </c>
      <c r="J42652" s="4">
        <v>24981</v>
      </c>
      <c r="K42652" s="4">
        <f t="shared" si="666"/>
        <v>27214</v>
      </c>
      <c r="L42652" s="2"/>
      <c r="M42652" s="14">
        <f>H42652/INDEX(Installed_Capacity!$H$5:$S$11,MATCH(Source_Data!C42652,Installed_Capacity!$G$5:$G$11,0),MATCH(Source_Data!D42652,Installed_Capacity!$H$4:$S$4,0))</f>
        <v>0</v>
      </c>
    </row>
    <row r="42653" spans="1:13" x14ac:dyDescent="0.3">
      <c r="A42653" s="5">
        <v>43799</v>
      </c>
      <c r="B42653" s="5">
        <v>43783</v>
      </c>
      <c r="C42653" s="3">
        <v>2019</v>
      </c>
      <c r="D42653" s="3">
        <v>11</v>
      </c>
      <c r="E42653" s="3">
        <v>30</v>
      </c>
      <c r="F42653" s="3">
        <v>23</v>
      </c>
      <c r="G42653" s="3"/>
      <c r="H42653" s="4">
        <v>0</v>
      </c>
      <c r="I42653" s="4">
        <v>1418.2233799999999</v>
      </c>
      <c r="J42653" s="4">
        <v>23580</v>
      </c>
      <c r="K42653" s="4">
        <f t="shared" si="666"/>
        <v>27214</v>
      </c>
      <c r="L42653" s="2"/>
      <c r="M42653" s="14">
        <f>H42653/INDEX(Installed_Capacity!$H$5:$S$11,MATCH(Source_Data!C42653,Installed_Capacity!$G$5:$G$11,0),MATCH(Source_Data!D42653,Installed_Capacity!$H$4:$S$4,0))</f>
        <v>0</v>
      </c>
    </row>
    <row r="42654" spans="1:13" x14ac:dyDescent="0.3">
      <c r="A42654" s="5">
        <v>43799</v>
      </c>
      <c r="B42654" s="5">
        <v>43783</v>
      </c>
      <c r="C42654" s="3">
        <v>2019</v>
      </c>
      <c r="D42654" s="3">
        <v>11</v>
      </c>
      <c r="E42654" s="3">
        <v>30</v>
      </c>
      <c r="F42654" s="3">
        <v>24</v>
      </c>
      <c r="G42654" s="3"/>
      <c r="H42654" s="4">
        <v>0</v>
      </c>
      <c r="I42654" s="4">
        <v>1370.9432999999999</v>
      </c>
      <c r="J42654" s="4">
        <v>22190</v>
      </c>
      <c r="K42654" s="4">
        <f t="shared" si="666"/>
        <v>27214</v>
      </c>
      <c r="L42654" s="2"/>
      <c r="M42654" s="14">
        <f>H42654/INDEX(Installed_Capacity!$H$5:$S$11,MATCH(Source_Data!C42654,Installed_Capacity!$G$5:$G$11,0),MATCH(Source_Data!D42654,Installed_Capacity!$H$4:$S$4,0))</f>
        <v>0</v>
      </c>
    </row>
    <row r="42655" spans="1:13" x14ac:dyDescent="0.3">
      <c r="A42655" s="5">
        <v>43800</v>
      </c>
      <c r="B42655" s="5">
        <v>43783</v>
      </c>
      <c r="C42655" s="3">
        <v>2019</v>
      </c>
      <c r="D42655" s="3">
        <v>12</v>
      </c>
      <c r="E42655" s="3">
        <v>1</v>
      </c>
      <c r="F42655" s="3">
        <v>1</v>
      </c>
      <c r="G42655" s="3"/>
      <c r="H42655" s="4">
        <v>0</v>
      </c>
      <c r="I42655" s="4">
        <v>1325.33772</v>
      </c>
      <c r="J42655" s="4">
        <v>21265</v>
      </c>
      <c r="K42655" s="4">
        <f t="shared" si="666"/>
        <v>27175</v>
      </c>
      <c r="L42655" s="2"/>
      <c r="M42655" s="14">
        <f>H42655/INDEX(Installed_Capacity!$H$5:$S$11,MATCH(Source_Data!C42655,Installed_Capacity!$G$5:$G$11,0),MATCH(Source_Data!D42655,Installed_Capacity!$H$4:$S$4,0))</f>
        <v>0</v>
      </c>
    </row>
    <row r="42656" spans="1:13" x14ac:dyDescent="0.3">
      <c r="A42656" s="5">
        <v>43800</v>
      </c>
      <c r="B42656" s="5">
        <v>43783</v>
      </c>
      <c r="C42656" s="3">
        <v>2019</v>
      </c>
      <c r="D42656" s="3">
        <v>12</v>
      </c>
      <c r="E42656" s="3">
        <v>1</v>
      </c>
      <c r="F42656" s="3">
        <v>2</v>
      </c>
      <c r="G42656" s="3"/>
      <c r="H42656" s="4">
        <v>0</v>
      </c>
      <c r="I42656" s="4">
        <v>1318.71504</v>
      </c>
      <c r="J42656" s="4">
        <v>20634</v>
      </c>
      <c r="K42656" s="4">
        <f t="shared" si="666"/>
        <v>27175</v>
      </c>
      <c r="L42656" s="2"/>
      <c r="M42656" s="14">
        <f>H42656/INDEX(Installed_Capacity!$H$5:$S$11,MATCH(Source_Data!C42656,Installed_Capacity!$G$5:$G$11,0),MATCH(Source_Data!D42656,Installed_Capacity!$H$4:$S$4,0))</f>
        <v>0</v>
      </c>
    </row>
    <row r="42657" spans="1:13" x14ac:dyDescent="0.3">
      <c r="A42657" s="5">
        <v>43800</v>
      </c>
      <c r="B42657" s="5">
        <v>43783</v>
      </c>
      <c r="C42657" s="3">
        <v>2019</v>
      </c>
      <c r="D42657" s="3">
        <v>12</v>
      </c>
      <c r="E42657" s="3">
        <v>1</v>
      </c>
      <c r="F42657" s="3">
        <v>3</v>
      </c>
      <c r="G42657" s="3"/>
      <c r="H42657" s="4">
        <v>0</v>
      </c>
      <c r="I42657" s="4">
        <v>1301.2024699999999</v>
      </c>
      <c r="J42657" s="4">
        <v>20211</v>
      </c>
      <c r="K42657" s="4">
        <f t="shared" si="666"/>
        <v>27175</v>
      </c>
      <c r="L42657" s="2"/>
      <c r="M42657" s="14">
        <f>H42657/INDEX(Installed_Capacity!$H$5:$S$11,MATCH(Source_Data!C42657,Installed_Capacity!$G$5:$G$11,0),MATCH(Source_Data!D42657,Installed_Capacity!$H$4:$S$4,0))</f>
        <v>0</v>
      </c>
    </row>
    <row r="42658" spans="1:13" x14ac:dyDescent="0.3">
      <c r="A42658" s="5">
        <v>43800</v>
      </c>
      <c r="B42658" s="5">
        <v>43783</v>
      </c>
      <c r="C42658" s="3">
        <v>2019</v>
      </c>
      <c r="D42658" s="3">
        <v>12</v>
      </c>
      <c r="E42658" s="3">
        <v>1</v>
      </c>
      <c r="F42658" s="3">
        <v>4</v>
      </c>
      <c r="G42658" s="3"/>
      <c r="H42658" s="4">
        <v>0</v>
      </c>
      <c r="I42658" s="4">
        <v>1266.03811</v>
      </c>
      <c r="J42658" s="4">
        <v>19960</v>
      </c>
      <c r="K42658" s="4">
        <f t="shared" si="666"/>
        <v>27175</v>
      </c>
      <c r="L42658" s="2"/>
      <c r="M42658" s="14">
        <f>H42658/INDEX(Installed_Capacity!$H$5:$S$11,MATCH(Source_Data!C42658,Installed_Capacity!$G$5:$G$11,0),MATCH(Source_Data!D42658,Installed_Capacity!$H$4:$S$4,0))</f>
        <v>0</v>
      </c>
    </row>
    <row r="42659" spans="1:13" x14ac:dyDescent="0.3">
      <c r="A42659" s="5">
        <v>43800</v>
      </c>
      <c r="B42659" s="5">
        <v>43783</v>
      </c>
      <c r="C42659" s="3">
        <v>2019</v>
      </c>
      <c r="D42659" s="3">
        <v>12</v>
      </c>
      <c r="E42659" s="3">
        <v>1</v>
      </c>
      <c r="F42659" s="3">
        <v>5</v>
      </c>
      <c r="G42659" s="3"/>
      <c r="H42659" s="4">
        <v>0</v>
      </c>
      <c r="I42659" s="4">
        <v>1296.2456500000001</v>
      </c>
      <c r="J42659" s="4">
        <v>19956</v>
      </c>
      <c r="K42659" s="4">
        <f t="shared" si="666"/>
        <v>27175</v>
      </c>
      <c r="L42659" s="2"/>
      <c r="M42659" s="14">
        <f>H42659/INDEX(Installed_Capacity!$H$5:$S$11,MATCH(Source_Data!C42659,Installed_Capacity!$G$5:$G$11,0),MATCH(Source_Data!D42659,Installed_Capacity!$H$4:$S$4,0))</f>
        <v>0</v>
      </c>
    </row>
    <row r="42660" spans="1:13" x14ac:dyDescent="0.3">
      <c r="A42660" s="5">
        <v>43800</v>
      </c>
      <c r="B42660" s="5">
        <v>43783</v>
      </c>
      <c r="C42660" s="3">
        <v>2019</v>
      </c>
      <c r="D42660" s="3">
        <v>12</v>
      </c>
      <c r="E42660" s="3">
        <v>1</v>
      </c>
      <c r="F42660" s="3">
        <v>6</v>
      </c>
      <c r="G42660" s="3"/>
      <c r="H42660" s="4">
        <v>0</v>
      </c>
      <c r="I42660" s="4">
        <v>1282.12889</v>
      </c>
      <c r="J42660" s="4">
        <v>20367</v>
      </c>
      <c r="K42660" s="4">
        <f t="shared" si="666"/>
        <v>27175</v>
      </c>
      <c r="L42660" s="2"/>
      <c r="M42660" s="14">
        <f>H42660/INDEX(Installed_Capacity!$H$5:$S$11,MATCH(Source_Data!C42660,Installed_Capacity!$G$5:$G$11,0),MATCH(Source_Data!D42660,Installed_Capacity!$H$4:$S$4,0))</f>
        <v>0</v>
      </c>
    </row>
    <row r="42661" spans="1:13" x14ac:dyDescent="0.3">
      <c r="A42661" s="5">
        <v>43800</v>
      </c>
      <c r="B42661" s="5">
        <v>43783</v>
      </c>
      <c r="C42661" s="3">
        <v>2019</v>
      </c>
      <c r="D42661" s="3">
        <v>12</v>
      </c>
      <c r="E42661" s="3">
        <v>1</v>
      </c>
      <c r="F42661" s="3">
        <v>7</v>
      </c>
      <c r="G42661" s="3"/>
      <c r="H42661" s="4">
        <v>40.147840000000002</v>
      </c>
      <c r="I42661" s="4">
        <v>1294.1713500000001</v>
      </c>
      <c r="J42661" s="4">
        <v>21022</v>
      </c>
      <c r="K42661" s="4">
        <f t="shared" si="666"/>
        <v>27175</v>
      </c>
      <c r="L42661" s="2"/>
      <c r="M42661" s="14">
        <f>H42661/INDEX(Installed_Capacity!$H$5:$S$11,MATCH(Source_Data!C42661,Installed_Capacity!$G$5:$G$11,0),MATCH(Source_Data!D42661,Installed_Capacity!$H$4:$S$4,0))</f>
        <v>3.2598486829177997E-3</v>
      </c>
    </row>
    <row r="42662" spans="1:13" x14ac:dyDescent="0.3">
      <c r="A42662" s="5">
        <v>43800</v>
      </c>
      <c r="B42662" s="5">
        <v>43783</v>
      </c>
      <c r="C42662" s="3">
        <v>2019</v>
      </c>
      <c r="D42662" s="3">
        <v>12</v>
      </c>
      <c r="E42662" s="3">
        <v>1</v>
      </c>
      <c r="F42662" s="3">
        <v>8</v>
      </c>
      <c r="G42662" s="3"/>
      <c r="H42662" s="4">
        <v>1132.50485</v>
      </c>
      <c r="I42662" s="4">
        <v>1378.3935799999999</v>
      </c>
      <c r="J42662" s="4">
        <v>21490</v>
      </c>
      <c r="K42662" s="4">
        <f t="shared" si="666"/>
        <v>27175</v>
      </c>
      <c r="L42662" s="2"/>
      <c r="M42662" s="14">
        <f>H42662/INDEX(Installed_Capacity!$H$5:$S$11,MATCH(Source_Data!C42662,Installed_Capacity!$G$5:$G$11,0),MATCH(Source_Data!D42662,Installed_Capacity!$H$4:$S$4,0))</f>
        <v>9.1954995428658676E-2</v>
      </c>
    </row>
    <row r="42663" spans="1:13" x14ac:dyDescent="0.3">
      <c r="A42663" s="5">
        <v>43800</v>
      </c>
      <c r="B42663" s="5">
        <v>43783</v>
      </c>
      <c r="C42663" s="3">
        <v>2019</v>
      </c>
      <c r="D42663" s="3">
        <v>12</v>
      </c>
      <c r="E42663" s="3">
        <v>1</v>
      </c>
      <c r="F42663" s="3">
        <v>9</v>
      </c>
      <c r="G42663" s="3"/>
      <c r="H42663" s="4">
        <v>2356.64696</v>
      </c>
      <c r="I42663" s="4">
        <v>1298.9243300000001</v>
      </c>
      <c r="J42663" s="4">
        <v>21959</v>
      </c>
      <c r="K42663" s="4">
        <f t="shared" si="666"/>
        <v>27175</v>
      </c>
      <c r="L42663" s="2"/>
      <c r="M42663" s="14">
        <f>H42663/INDEX(Installed_Capacity!$H$5:$S$11,MATCH(Source_Data!C42663,Installed_Capacity!$G$5:$G$11,0),MATCH(Source_Data!D42663,Installed_Capacity!$H$4:$S$4,0))</f>
        <v>0.19135058047103495</v>
      </c>
    </row>
    <row r="42664" spans="1:13" x14ac:dyDescent="0.3">
      <c r="A42664" s="5">
        <v>43800</v>
      </c>
      <c r="B42664" s="5">
        <v>43783</v>
      </c>
      <c r="C42664" s="3">
        <v>2019</v>
      </c>
      <c r="D42664" s="3">
        <v>12</v>
      </c>
      <c r="E42664" s="3">
        <v>1</v>
      </c>
      <c r="F42664" s="3">
        <v>10</v>
      </c>
      <c r="G42664" s="3"/>
      <c r="H42664" s="4">
        <v>3494.11256</v>
      </c>
      <c r="I42664" s="4">
        <v>1236.6441299999999</v>
      </c>
      <c r="J42664" s="4">
        <v>22101</v>
      </c>
      <c r="K42664" s="4">
        <f t="shared" si="666"/>
        <v>27175</v>
      </c>
      <c r="L42664" s="2"/>
      <c r="M42664" s="14">
        <f>H42664/INDEX(Installed_Capacity!$H$5:$S$11,MATCH(Source_Data!C42664,Installed_Capacity!$G$5:$G$11,0),MATCH(Source_Data!D42664,Installed_Capacity!$H$4:$S$4,0))</f>
        <v>0.28370836953326856</v>
      </c>
    </row>
    <row r="42665" spans="1:13" x14ac:dyDescent="0.3">
      <c r="A42665" s="5">
        <v>43800</v>
      </c>
      <c r="B42665" s="5">
        <v>43783</v>
      </c>
      <c r="C42665" s="3">
        <v>2019</v>
      </c>
      <c r="D42665" s="3">
        <v>12</v>
      </c>
      <c r="E42665" s="3">
        <v>1</v>
      </c>
      <c r="F42665" s="3">
        <v>11</v>
      </c>
      <c r="G42665" s="3"/>
      <c r="H42665" s="4">
        <v>3681.1219000000001</v>
      </c>
      <c r="I42665" s="4">
        <v>1088.8920800000001</v>
      </c>
      <c r="J42665" s="4">
        <v>22184</v>
      </c>
      <c r="K42665" s="4">
        <f t="shared" si="666"/>
        <v>27175</v>
      </c>
      <c r="L42665" s="2"/>
      <c r="M42665" s="14">
        <f>H42665/INDEX(Installed_Capacity!$H$5:$S$11,MATCH(Source_Data!C42665,Installed_Capacity!$G$5:$G$11,0),MATCH(Source_Data!D42665,Installed_Capacity!$H$4:$S$4,0))</f>
        <v>0.29889280163951204</v>
      </c>
    </row>
    <row r="42666" spans="1:13" x14ac:dyDescent="0.3">
      <c r="A42666" s="5">
        <v>43800</v>
      </c>
      <c r="B42666" s="5">
        <v>43783</v>
      </c>
      <c r="C42666" s="3">
        <v>2019</v>
      </c>
      <c r="D42666" s="3">
        <v>12</v>
      </c>
      <c r="E42666" s="3">
        <v>1</v>
      </c>
      <c r="F42666" s="3">
        <v>12</v>
      </c>
      <c r="G42666" s="3"/>
      <c r="H42666" s="4">
        <v>3982.2160199999998</v>
      </c>
      <c r="I42666" s="4">
        <v>960.32380000000001</v>
      </c>
      <c r="J42666" s="4">
        <v>22166</v>
      </c>
      <c r="K42666" s="4">
        <f t="shared" si="666"/>
        <v>27175</v>
      </c>
      <c r="L42666" s="2"/>
      <c r="M42666" s="14">
        <f>H42666/INDEX(Installed_Capacity!$H$5:$S$11,MATCH(Source_Data!C42666,Installed_Capacity!$G$5:$G$11,0),MATCH(Source_Data!D42666,Installed_Capacity!$H$4:$S$4,0))</f>
        <v>0.32334047480240929</v>
      </c>
    </row>
    <row r="42667" spans="1:13" x14ac:dyDescent="0.3">
      <c r="A42667" s="5">
        <v>43800</v>
      </c>
      <c r="B42667" s="5">
        <v>43783</v>
      </c>
      <c r="C42667" s="3">
        <v>2019</v>
      </c>
      <c r="D42667" s="3">
        <v>12</v>
      </c>
      <c r="E42667" s="3">
        <v>1</v>
      </c>
      <c r="F42667" s="3">
        <v>13</v>
      </c>
      <c r="G42667" s="3"/>
      <c r="H42667" s="4">
        <v>4223.71</v>
      </c>
      <c r="I42667" s="4">
        <v>1241.8091300000001</v>
      </c>
      <c r="J42667" s="4">
        <v>22230</v>
      </c>
      <c r="K42667" s="4">
        <f t="shared" si="666"/>
        <v>27175</v>
      </c>
      <c r="L42667" s="2"/>
      <c r="M42667" s="14">
        <f>H42667/INDEX(Installed_Capacity!$H$5:$S$11,MATCH(Source_Data!C42667,Installed_Capacity!$G$5:$G$11,0),MATCH(Source_Data!D42667,Installed_Capacity!$H$4:$S$4,0))</f>
        <v>0.3429488480706992</v>
      </c>
    </row>
    <row r="42668" spans="1:13" x14ac:dyDescent="0.3">
      <c r="A42668" s="5">
        <v>43800</v>
      </c>
      <c r="B42668" s="5">
        <v>43783</v>
      </c>
      <c r="C42668" s="3">
        <v>2019</v>
      </c>
      <c r="D42668" s="3">
        <v>12</v>
      </c>
      <c r="E42668" s="3">
        <v>1</v>
      </c>
      <c r="F42668" s="3">
        <v>14</v>
      </c>
      <c r="G42668" s="3"/>
      <c r="H42668" s="4">
        <v>3791.44164</v>
      </c>
      <c r="I42668" s="4">
        <v>1276.34707</v>
      </c>
      <c r="J42668" s="4">
        <v>22415</v>
      </c>
      <c r="K42668" s="4">
        <f t="shared" si="666"/>
        <v>27175</v>
      </c>
      <c r="L42668" s="2"/>
      <c r="M42668" s="14">
        <f>H42668/INDEX(Installed_Capacity!$H$5:$S$11,MATCH(Source_Data!C42668,Installed_Capacity!$G$5:$G$11,0),MATCH(Source_Data!D42668,Installed_Capacity!$H$4:$S$4,0))</f>
        <v>0.30785033607072515</v>
      </c>
    </row>
    <row r="42669" spans="1:13" x14ac:dyDescent="0.3">
      <c r="A42669" s="5">
        <v>43800</v>
      </c>
      <c r="B42669" s="5">
        <v>43783</v>
      </c>
      <c r="C42669" s="3">
        <v>2019</v>
      </c>
      <c r="D42669" s="3">
        <v>12</v>
      </c>
      <c r="E42669" s="3">
        <v>1</v>
      </c>
      <c r="F42669" s="3">
        <v>15</v>
      </c>
      <c r="G42669" s="3"/>
      <c r="H42669" s="4">
        <v>3296.3426100000001</v>
      </c>
      <c r="I42669" s="4">
        <v>1224.3521699999999</v>
      </c>
      <c r="J42669" s="4">
        <v>22911</v>
      </c>
      <c r="K42669" s="4">
        <f t="shared" si="666"/>
        <v>27175</v>
      </c>
      <c r="L42669" s="2"/>
      <c r="M42669" s="14">
        <f>H42669/INDEX(Installed_Capacity!$H$5:$S$11,MATCH(Source_Data!C42669,Installed_Capacity!$G$5:$G$11,0),MATCH(Source_Data!D42669,Installed_Capacity!$H$4:$S$4,0))</f>
        <v>0.26765021768678771</v>
      </c>
    </row>
    <row r="42670" spans="1:13" x14ac:dyDescent="0.3">
      <c r="A42670" s="5">
        <v>43800</v>
      </c>
      <c r="B42670" s="5">
        <v>43783</v>
      </c>
      <c r="C42670" s="3">
        <v>2019</v>
      </c>
      <c r="D42670" s="3">
        <v>12</v>
      </c>
      <c r="E42670" s="3">
        <v>1</v>
      </c>
      <c r="F42670" s="3">
        <v>16</v>
      </c>
      <c r="G42670" s="3"/>
      <c r="H42670" s="4">
        <v>1776.8184699999999</v>
      </c>
      <c r="I42670" s="4">
        <v>1191.59888</v>
      </c>
      <c r="J42670" s="4">
        <v>23990</v>
      </c>
      <c r="K42670" s="4">
        <f t="shared" si="666"/>
        <v>27175</v>
      </c>
      <c r="L42670" s="2"/>
      <c r="M42670" s="14">
        <f>H42670/INDEX(Installed_Capacity!$H$5:$S$11,MATCH(Source_Data!C42670,Installed_Capacity!$G$5:$G$11,0),MATCH(Source_Data!D42670,Installed_Capacity!$H$4:$S$4,0))</f>
        <v>0.14427075900505529</v>
      </c>
    </row>
    <row r="42671" spans="1:13" x14ac:dyDescent="0.3">
      <c r="A42671" s="5">
        <v>43800</v>
      </c>
      <c r="B42671" s="5">
        <v>43783</v>
      </c>
      <c r="C42671" s="3">
        <v>2019</v>
      </c>
      <c r="D42671" s="3">
        <v>12</v>
      </c>
      <c r="E42671" s="3">
        <v>1</v>
      </c>
      <c r="F42671" s="3">
        <v>17</v>
      </c>
      <c r="G42671" s="3"/>
      <c r="H42671" s="4">
        <v>157.69021000000001</v>
      </c>
      <c r="I42671" s="4">
        <v>1150.34521</v>
      </c>
      <c r="J42671" s="4">
        <v>25556</v>
      </c>
      <c r="K42671" s="4">
        <f t="shared" si="666"/>
        <v>27175</v>
      </c>
      <c r="L42671" s="2"/>
      <c r="M42671" s="14">
        <f>H42671/INDEX(Installed_Capacity!$H$5:$S$11,MATCH(Source_Data!C42671,Installed_Capacity!$G$5:$G$11,0),MATCH(Source_Data!D42671,Installed_Capacity!$H$4:$S$4,0))</f>
        <v>1.2803832619078168E-2</v>
      </c>
    </row>
    <row r="42672" spans="1:13" x14ac:dyDescent="0.3">
      <c r="A42672" s="5">
        <v>43800</v>
      </c>
      <c r="B42672" s="5">
        <v>43783</v>
      </c>
      <c r="C42672" s="3">
        <v>2019</v>
      </c>
      <c r="D42672" s="3">
        <v>12</v>
      </c>
      <c r="E42672" s="3">
        <v>1</v>
      </c>
      <c r="F42672" s="3">
        <v>18</v>
      </c>
      <c r="G42672" s="3"/>
      <c r="H42672" s="4">
        <v>0</v>
      </c>
      <c r="I42672" s="4">
        <v>1180.0444199999999</v>
      </c>
      <c r="J42672" s="4">
        <v>27091</v>
      </c>
      <c r="K42672" s="4">
        <f t="shared" si="666"/>
        <v>27175</v>
      </c>
      <c r="L42672" s="2"/>
      <c r="M42672" s="14">
        <f>H42672/INDEX(Installed_Capacity!$H$5:$S$11,MATCH(Source_Data!C42672,Installed_Capacity!$G$5:$G$11,0),MATCH(Source_Data!D42672,Installed_Capacity!$H$4:$S$4,0))</f>
        <v>0</v>
      </c>
    </row>
    <row r="42673" spans="1:13" x14ac:dyDescent="0.3">
      <c r="A42673" s="5">
        <v>43800</v>
      </c>
      <c r="B42673" s="5">
        <v>43783</v>
      </c>
      <c r="C42673" s="3">
        <v>2019</v>
      </c>
      <c r="D42673" s="3">
        <v>12</v>
      </c>
      <c r="E42673" s="3">
        <v>1</v>
      </c>
      <c r="F42673" s="3">
        <v>19</v>
      </c>
      <c r="G42673" s="3"/>
      <c r="H42673" s="4">
        <v>0</v>
      </c>
      <c r="I42673" s="4">
        <v>1174.4589800000001</v>
      </c>
      <c r="J42673" s="4">
        <v>27175</v>
      </c>
      <c r="K42673" s="4">
        <f t="shared" si="666"/>
        <v>27175</v>
      </c>
      <c r="L42673" s="2"/>
      <c r="M42673" s="14">
        <f>H42673/INDEX(Installed_Capacity!$H$5:$S$11,MATCH(Source_Data!C42673,Installed_Capacity!$G$5:$G$11,0),MATCH(Source_Data!D42673,Installed_Capacity!$H$4:$S$4,0))</f>
        <v>0</v>
      </c>
    </row>
    <row r="42674" spans="1:13" x14ac:dyDescent="0.3">
      <c r="A42674" s="5">
        <v>43800</v>
      </c>
      <c r="B42674" s="5">
        <v>43784</v>
      </c>
      <c r="C42674" s="3">
        <v>2019</v>
      </c>
      <c r="D42674" s="3">
        <v>12</v>
      </c>
      <c r="E42674" s="3">
        <v>1</v>
      </c>
      <c r="F42674" s="3">
        <v>20</v>
      </c>
      <c r="G42674" s="3"/>
      <c r="H42674" s="4">
        <v>0</v>
      </c>
      <c r="I42674" s="4">
        <v>1046.5148799999999</v>
      </c>
      <c r="J42674" s="4">
        <v>26671</v>
      </c>
      <c r="K42674" s="4">
        <f t="shared" si="666"/>
        <v>27175</v>
      </c>
      <c r="L42674" s="2"/>
      <c r="M42674" s="14">
        <f>H42674/INDEX(Installed_Capacity!$H$5:$S$11,MATCH(Source_Data!C42674,Installed_Capacity!$G$5:$G$11,0),MATCH(Source_Data!D42674,Installed_Capacity!$H$4:$S$4,0))</f>
        <v>0</v>
      </c>
    </row>
    <row r="42675" spans="1:13" x14ac:dyDescent="0.3">
      <c r="A42675" s="5">
        <v>43800</v>
      </c>
      <c r="B42675" s="5">
        <v>43784</v>
      </c>
      <c r="C42675" s="3">
        <v>2019</v>
      </c>
      <c r="D42675" s="3">
        <v>12</v>
      </c>
      <c r="E42675" s="3">
        <v>1</v>
      </c>
      <c r="F42675" s="3">
        <v>21</v>
      </c>
      <c r="G42675" s="3"/>
      <c r="H42675" s="4">
        <v>0</v>
      </c>
      <c r="I42675" s="4">
        <v>975.55930999999998</v>
      </c>
      <c r="J42675" s="4">
        <v>25935</v>
      </c>
      <c r="K42675" s="4">
        <f t="shared" si="666"/>
        <v>27175</v>
      </c>
      <c r="L42675" s="2"/>
      <c r="M42675" s="14">
        <f>H42675/INDEX(Installed_Capacity!$H$5:$S$11,MATCH(Source_Data!C42675,Installed_Capacity!$G$5:$G$11,0),MATCH(Source_Data!D42675,Installed_Capacity!$H$4:$S$4,0))</f>
        <v>0</v>
      </c>
    </row>
    <row r="42676" spans="1:13" x14ac:dyDescent="0.3">
      <c r="A42676" s="5">
        <v>43800</v>
      </c>
      <c r="B42676" s="5">
        <v>43784</v>
      </c>
      <c r="C42676" s="3">
        <v>2019</v>
      </c>
      <c r="D42676" s="3">
        <v>12</v>
      </c>
      <c r="E42676" s="3">
        <v>1</v>
      </c>
      <c r="F42676" s="3">
        <v>22</v>
      </c>
      <c r="G42676" s="3"/>
      <c r="H42676" s="4">
        <v>0</v>
      </c>
      <c r="I42676" s="4">
        <v>1003.04327</v>
      </c>
      <c r="J42676" s="4">
        <v>24624</v>
      </c>
      <c r="K42676" s="4">
        <f t="shared" si="666"/>
        <v>27175</v>
      </c>
      <c r="L42676" s="2"/>
      <c r="M42676" s="14">
        <f>H42676/INDEX(Installed_Capacity!$H$5:$S$11,MATCH(Source_Data!C42676,Installed_Capacity!$G$5:$G$11,0),MATCH(Source_Data!D42676,Installed_Capacity!$H$4:$S$4,0))</f>
        <v>0</v>
      </c>
    </row>
    <row r="42677" spans="1:13" x14ac:dyDescent="0.3">
      <c r="A42677" s="5">
        <v>43800</v>
      </c>
      <c r="B42677" s="5">
        <v>43784</v>
      </c>
      <c r="C42677" s="3">
        <v>2019</v>
      </c>
      <c r="D42677" s="3">
        <v>12</v>
      </c>
      <c r="E42677" s="3">
        <v>1</v>
      </c>
      <c r="F42677" s="3">
        <v>23</v>
      </c>
      <c r="G42677" s="3"/>
      <c r="H42677" s="4">
        <v>0</v>
      </c>
      <c r="I42677" s="4">
        <v>953.11165000000005</v>
      </c>
      <c r="J42677" s="4">
        <v>22915</v>
      </c>
      <c r="K42677" s="4">
        <f t="shared" si="666"/>
        <v>27175</v>
      </c>
      <c r="L42677" s="2"/>
      <c r="M42677" s="14">
        <f>H42677/INDEX(Installed_Capacity!$H$5:$S$11,MATCH(Source_Data!C42677,Installed_Capacity!$G$5:$G$11,0),MATCH(Source_Data!D42677,Installed_Capacity!$H$4:$S$4,0))</f>
        <v>0</v>
      </c>
    </row>
    <row r="42678" spans="1:13" x14ac:dyDescent="0.3">
      <c r="A42678" s="5">
        <v>43800</v>
      </c>
      <c r="B42678" s="5">
        <v>43784</v>
      </c>
      <c r="C42678" s="3">
        <v>2019</v>
      </c>
      <c r="D42678" s="3">
        <v>12</v>
      </c>
      <c r="E42678" s="3">
        <v>1</v>
      </c>
      <c r="F42678" s="3">
        <v>24</v>
      </c>
      <c r="G42678" s="3"/>
      <c r="H42678" s="4">
        <v>0</v>
      </c>
      <c r="I42678" s="4">
        <v>794.84811000000002</v>
      </c>
      <c r="J42678" s="4">
        <v>21450</v>
      </c>
      <c r="K42678" s="4">
        <f t="shared" si="666"/>
        <v>27175</v>
      </c>
      <c r="L42678" s="2"/>
      <c r="M42678" s="14">
        <f>H42678/INDEX(Installed_Capacity!$H$5:$S$11,MATCH(Source_Data!C42678,Installed_Capacity!$G$5:$G$11,0),MATCH(Source_Data!D42678,Installed_Capacity!$H$4:$S$4,0))</f>
        <v>0</v>
      </c>
    </row>
    <row r="42679" spans="1:13" x14ac:dyDescent="0.3">
      <c r="A42679" s="5">
        <v>43801</v>
      </c>
      <c r="B42679" s="5">
        <v>43784</v>
      </c>
      <c r="C42679" s="3">
        <v>2019</v>
      </c>
      <c r="D42679" s="3">
        <v>12</v>
      </c>
      <c r="E42679" s="3">
        <v>2</v>
      </c>
      <c r="F42679" s="3">
        <v>1</v>
      </c>
      <c r="G42679" s="3"/>
      <c r="H42679" s="4">
        <v>0</v>
      </c>
      <c r="I42679" s="4">
        <v>758.87504000000001</v>
      </c>
      <c r="J42679" s="4">
        <v>20763</v>
      </c>
      <c r="K42679" s="4">
        <f t="shared" si="666"/>
        <v>28987</v>
      </c>
      <c r="L42679" s="2"/>
      <c r="M42679" s="14">
        <f>H42679/INDEX(Installed_Capacity!$H$5:$S$11,MATCH(Source_Data!C42679,Installed_Capacity!$G$5:$G$11,0),MATCH(Source_Data!D42679,Installed_Capacity!$H$4:$S$4,0))</f>
        <v>0</v>
      </c>
    </row>
    <row r="42680" spans="1:13" x14ac:dyDescent="0.3">
      <c r="A42680" s="5">
        <v>43801</v>
      </c>
      <c r="B42680" s="5">
        <v>43784</v>
      </c>
      <c r="C42680" s="3">
        <v>2019</v>
      </c>
      <c r="D42680" s="3">
        <v>12</v>
      </c>
      <c r="E42680" s="3">
        <v>2</v>
      </c>
      <c r="F42680" s="3">
        <v>2</v>
      </c>
      <c r="G42680" s="3"/>
      <c r="H42680" s="4">
        <v>0</v>
      </c>
      <c r="I42680" s="4">
        <v>639.02157999999997</v>
      </c>
      <c r="J42680" s="4">
        <v>20233</v>
      </c>
      <c r="K42680" s="4">
        <f t="shared" si="666"/>
        <v>28987</v>
      </c>
      <c r="L42680" s="2"/>
      <c r="M42680" s="14">
        <f>H42680/INDEX(Installed_Capacity!$H$5:$S$11,MATCH(Source_Data!C42680,Installed_Capacity!$G$5:$G$11,0),MATCH(Source_Data!D42680,Installed_Capacity!$H$4:$S$4,0))</f>
        <v>0</v>
      </c>
    </row>
    <row r="42681" spans="1:13" x14ac:dyDescent="0.3">
      <c r="A42681" s="5">
        <v>43801</v>
      </c>
      <c r="B42681" s="5">
        <v>43784</v>
      </c>
      <c r="C42681" s="3">
        <v>2019</v>
      </c>
      <c r="D42681" s="3">
        <v>12</v>
      </c>
      <c r="E42681" s="3">
        <v>2</v>
      </c>
      <c r="F42681" s="3">
        <v>3</v>
      </c>
      <c r="G42681" s="3"/>
      <c r="H42681" s="4">
        <v>0</v>
      </c>
      <c r="I42681" s="4">
        <v>604.63325999999995</v>
      </c>
      <c r="J42681" s="4">
        <v>19929</v>
      </c>
      <c r="K42681" s="4">
        <f t="shared" si="666"/>
        <v>28987</v>
      </c>
      <c r="L42681" s="2"/>
      <c r="M42681" s="14">
        <f>H42681/INDEX(Installed_Capacity!$H$5:$S$11,MATCH(Source_Data!C42681,Installed_Capacity!$G$5:$G$11,0),MATCH(Source_Data!D42681,Installed_Capacity!$H$4:$S$4,0))</f>
        <v>0</v>
      </c>
    </row>
    <row r="42682" spans="1:13" x14ac:dyDescent="0.3">
      <c r="A42682" s="5">
        <v>43801</v>
      </c>
      <c r="B42682" s="5">
        <v>43784</v>
      </c>
      <c r="C42682" s="3">
        <v>2019</v>
      </c>
      <c r="D42682" s="3">
        <v>12</v>
      </c>
      <c r="E42682" s="3">
        <v>2</v>
      </c>
      <c r="F42682" s="3">
        <v>4</v>
      </c>
      <c r="G42682" s="3"/>
      <c r="H42682" s="4">
        <v>0</v>
      </c>
      <c r="I42682" s="4">
        <v>574.90188999999998</v>
      </c>
      <c r="J42682" s="4">
        <v>20079</v>
      </c>
      <c r="K42682" s="4">
        <f t="shared" si="666"/>
        <v>28987</v>
      </c>
      <c r="L42682" s="2"/>
      <c r="M42682" s="14">
        <f>H42682/INDEX(Installed_Capacity!$H$5:$S$11,MATCH(Source_Data!C42682,Installed_Capacity!$G$5:$G$11,0),MATCH(Source_Data!D42682,Installed_Capacity!$H$4:$S$4,0))</f>
        <v>0</v>
      </c>
    </row>
    <row r="42683" spans="1:13" x14ac:dyDescent="0.3">
      <c r="A42683" s="5">
        <v>43801</v>
      </c>
      <c r="B42683" s="5">
        <v>43784</v>
      </c>
      <c r="C42683" s="3">
        <v>2019</v>
      </c>
      <c r="D42683" s="3">
        <v>12</v>
      </c>
      <c r="E42683" s="3">
        <v>2</v>
      </c>
      <c r="F42683" s="3">
        <v>5</v>
      </c>
      <c r="G42683" s="3"/>
      <c r="H42683" s="4">
        <v>0</v>
      </c>
      <c r="I42683" s="4">
        <v>250.35410999999999</v>
      </c>
      <c r="J42683" s="4">
        <v>21011</v>
      </c>
      <c r="K42683" s="4">
        <f t="shared" si="666"/>
        <v>28987</v>
      </c>
      <c r="L42683" s="2"/>
      <c r="M42683" s="14">
        <f>H42683/INDEX(Installed_Capacity!$H$5:$S$11,MATCH(Source_Data!C42683,Installed_Capacity!$G$5:$G$11,0),MATCH(Source_Data!D42683,Installed_Capacity!$H$4:$S$4,0))</f>
        <v>0</v>
      </c>
    </row>
    <row r="42684" spans="1:13" x14ac:dyDescent="0.3">
      <c r="A42684" s="5">
        <v>43801</v>
      </c>
      <c r="B42684" s="5">
        <v>43784</v>
      </c>
      <c r="C42684" s="3">
        <v>2019</v>
      </c>
      <c r="D42684" s="3">
        <v>12</v>
      </c>
      <c r="E42684" s="3">
        <v>2</v>
      </c>
      <c r="F42684" s="3">
        <v>6</v>
      </c>
      <c r="G42684" s="3"/>
      <c r="H42684" s="4">
        <v>0</v>
      </c>
      <c r="I42684" s="4">
        <v>209.37585999999999</v>
      </c>
      <c r="J42684" s="4">
        <v>22718</v>
      </c>
      <c r="K42684" s="4">
        <f t="shared" si="666"/>
        <v>28987</v>
      </c>
      <c r="L42684" s="2"/>
      <c r="M42684" s="14">
        <f>H42684/INDEX(Installed_Capacity!$H$5:$S$11,MATCH(Source_Data!C42684,Installed_Capacity!$G$5:$G$11,0),MATCH(Source_Data!D42684,Installed_Capacity!$H$4:$S$4,0))</f>
        <v>0</v>
      </c>
    </row>
    <row r="42685" spans="1:13" x14ac:dyDescent="0.3">
      <c r="A42685" s="5">
        <v>43801</v>
      </c>
      <c r="B42685" s="5">
        <v>43784</v>
      </c>
      <c r="C42685" s="3">
        <v>2019</v>
      </c>
      <c r="D42685" s="3">
        <v>12</v>
      </c>
      <c r="E42685" s="3">
        <v>2</v>
      </c>
      <c r="F42685" s="3">
        <v>7</v>
      </c>
      <c r="G42685" s="3"/>
      <c r="H42685" s="4">
        <v>5.2989600000000001</v>
      </c>
      <c r="I42685" s="4">
        <v>309.61899</v>
      </c>
      <c r="J42685" s="4">
        <v>24801</v>
      </c>
      <c r="K42685" s="4">
        <f t="shared" si="666"/>
        <v>28987</v>
      </c>
      <c r="L42685" s="2"/>
      <c r="M42685" s="14">
        <f>H42685/INDEX(Installed_Capacity!$H$5:$S$11,MATCH(Source_Data!C42685,Installed_Capacity!$G$5:$G$11,0),MATCH(Source_Data!D42685,Installed_Capacity!$H$4:$S$4,0))</f>
        <v>4.3025497204417728E-4</v>
      </c>
    </row>
    <row r="42686" spans="1:13" x14ac:dyDescent="0.3">
      <c r="A42686" s="5">
        <v>43801</v>
      </c>
      <c r="B42686" s="5">
        <v>43784</v>
      </c>
      <c r="C42686" s="3">
        <v>2019</v>
      </c>
      <c r="D42686" s="3">
        <v>12</v>
      </c>
      <c r="E42686" s="3">
        <v>2</v>
      </c>
      <c r="F42686" s="3">
        <v>8</v>
      </c>
      <c r="G42686" s="3"/>
      <c r="H42686" s="4">
        <v>835.77975000000004</v>
      </c>
      <c r="I42686" s="4">
        <v>328.87950999999998</v>
      </c>
      <c r="J42686" s="4">
        <v>25650</v>
      </c>
      <c r="K42686" s="4">
        <f t="shared" si="666"/>
        <v>28987</v>
      </c>
      <c r="L42686" s="2"/>
      <c r="M42686" s="14">
        <f>H42686/INDEX(Installed_Capacity!$H$5:$S$11,MATCH(Source_Data!C42686,Installed_Capacity!$G$5:$G$11,0),MATCH(Source_Data!D42686,Installed_Capacity!$H$4:$S$4,0))</f>
        <v>6.7862069721481108E-2</v>
      </c>
    </row>
    <row r="42687" spans="1:13" x14ac:dyDescent="0.3">
      <c r="A42687" s="5">
        <v>43801</v>
      </c>
      <c r="B42687" s="5">
        <v>43784</v>
      </c>
      <c r="C42687" s="3">
        <v>2019</v>
      </c>
      <c r="D42687" s="3">
        <v>12</v>
      </c>
      <c r="E42687" s="3">
        <v>2</v>
      </c>
      <c r="F42687" s="3">
        <v>9</v>
      </c>
      <c r="G42687" s="3"/>
      <c r="H42687" s="4">
        <v>2784.8999899999999</v>
      </c>
      <c r="I42687" s="4">
        <v>322.12918999999999</v>
      </c>
      <c r="J42687" s="4">
        <v>25229</v>
      </c>
      <c r="K42687" s="4">
        <f t="shared" si="666"/>
        <v>28987</v>
      </c>
      <c r="L42687" s="2"/>
      <c r="M42687" s="14">
        <f>H42687/INDEX(Installed_Capacity!$H$5:$S$11,MATCH(Source_Data!C42687,Installed_Capacity!$G$5:$G$11,0),MATCH(Source_Data!D42687,Installed_Capacity!$H$4:$S$4,0))</f>
        <v>0.22612306326963774</v>
      </c>
    </row>
    <row r="42688" spans="1:13" x14ac:dyDescent="0.3">
      <c r="A42688" s="5">
        <v>43801</v>
      </c>
      <c r="B42688" s="5">
        <v>43784</v>
      </c>
      <c r="C42688" s="3">
        <v>2019</v>
      </c>
      <c r="D42688" s="3">
        <v>12</v>
      </c>
      <c r="E42688" s="3">
        <v>2</v>
      </c>
      <c r="F42688" s="3">
        <v>10</v>
      </c>
      <c r="G42688" s="3"/>
      <c r="H42688" s="4">
        <v>4816.2104900000004</v>
      </c>
      <c r="I42688" s="4">
        <v>578.06741</v>
      </c>
      <c r="J42688" s="4">
        <v>24719</v>
      </c>
      <c r="K42688" s="4">
        <f t="shared" si="666"/>
        <v>28987</v>
      </c>
      <c r="L42688" s="2"/>
      <c r="M42688" s="14">
        <f>H42688/INDEX(Installed_Capacity!$H$5:$S$11,MATCH(Source_Data!C42688,Installed_Capacity!$G$5:$G$11,0),MATCH(Source_Data!D42688,Installed_Capacity!$H$4:$S$4,0))</f>
        <v>0.39105758672151208</v>
      </c>
    </row>
    <row r="42689" spans="1:13" x14ac:dyDescent="0.3">
      <c r="A42689" s="5">
        <v>43801</v>
      </c>
      <c r="B42689" s="5">
        <v>43784</v>
      </c>
      <c r="C42689" s="3">
        <v>2019</v>
      </c>
      <c r="D42689" s="3">
        <v>12</v>
      </c>
      <c r="E42689" s="3">
        <v>2</v>
      </c>
      <c r="F42689" s="3">
        <v>11</v>
      </c>
      <c r="G42689" s="3"/>
      <c r="H42689" s="4">
        <v>5498.8391600000004</v>
      </c>
      <c r="I42689" s="4">
        <v>741.72513000000004</v>
      </c>
      <c r="J42689" s="4">
        <v>24293</v>
      </c>
      <c r="K42689" s="4">
        <f t="shared" si="666"/>
        <v>28987</v>
      </c>
      <c r="L42689" s="2"/>
      <c r="M42689" s="14">
        <f>H42689/INDEX(Installed_Capacity!$H$5:$S$11,MATCH(Source_Data!C42689,Installed_Capacity!$G$5:$G$11,0),MATCH(Source_Data!D42689,Installed_Capacity!$H$4:$S$4,0))</f>
        <v>0.44648438355096615</v>
      </c>
    </row>
    <row r="42690" spans="1:13" x14ac:dyDescent="0.3">
      <c r="A42690" s="5">
        <v>43801</v>
      </c>
      <c r="B42690" s="5">
        <v>43784</v>
      </c>
      <c r="C42690" s="3">
        <v>2019</v>
      </c>
      <c r="D42690" s="3">
        <v>12</v>
      </c>
      <c r="E42690" s="3">
        <v>2</v>
      </c>
      <c r="F42690" s="3">
        <v>12</v>
      </c>
      <c r="G42690" s="3"/>
      <c r="H42690" s="4">
        <v>5724.4556899999998</v>
      </c>
      <c r="I42690" s="4">
        <v>335.44821000000002</v>
      </c>
      <c r="J42690" s="4">
        <v>24210</v>
      </c>
      <c r="K42690" s="4">
        <f t="shared" si="666"/>
        <v>28987</v>
      </c>
      <c r="L42690" s="2"/>
      <c r="M42690" s="14">
        <f>H42690/INDEX(Installed_Capacity!$H$5:$S$11,MATCH(Source_Data!C42690,Installed_Capacity!$G$5:$G$11,0),MATCH(Source_Data!D42690,Installed_Capacity!$H$4:$S$4,0))</f>
        <v>0.4648035695436617</v>
      </c>
    </row>
    <row r="42691" spans="1:13" x14ac:dyDescent="0.3">
      <c r="A42691" s="5">
        <v>43801</v>
      </c>
      <c r="B42691" s="5">
        <v>43784</v>
      </c>
      <c r="C42691" s="3">
        <v>2019</v>
      </c>
      <c r="D42691" s="3">
        <v>12</v>
      </c>
      <c r="E42691" s="3">
        <v>2</v>
      </c>
      <c r="F42691" s="3">
        <v>13</v>
      </c>
      <c r="G42691" s="3"/>
      <c r="H42691" s="4">
        <v>5333.9674699999996</v>
      </c>
      <c r="I42691" s="4">
        <v>215.10498999999999</v>
      </c>
      <c r="J42691" s="4">
        <v>24493</v>
      </c>
      <c r="K42691" s="4">
        <f t="shared" ref="K42691:K42754" si="667">_xlfn.MAXIFS($J:$J, $C:$C, C42691, $D:$D, D42691, $E:$E, E42691)</f>
        <v>28987</v>
      </c>
      <c r="L42691" s="2"/>
      <c r="M42691" s="14">
        <f>H42691/INDEX(Installed_Capacity!$H$5:$S$11,MATCH(Source_Data!C42691,Installed_Capacity!$G$5:$G$11,0),MATCH(Source_Data!D42691,Installed_Capacity!$H$4:$S$4,0))</f>
        <v>0.43309744264712335</v>
      </c>
    </row>
    <row r="42692" spans="1:13" x14ac:dyDescent="0.3">
      <c r="A42692" s="5">
        <v>43801</v>
      </c>
      <c r="B42692" s="5">
        <v>43784</v>
      </c>
      <c r="C42692" s="3">
        <v>2019</v>
      </c>
      <c r="D42692" s="3">
        <v>12</v>
      </c>
      <c r="E42692" s="3">
        <v>2</v>
      </c>
      <c r="F42692" s="3">
        <v>14</v>
      </c>
      <c r="G42692" s="3"/>
      <c r="H42692" s="4">
        <v>4993.2968899999996</v>
      </c>
      <c r="I42692" s="4">
        <v>162.69282000000001</v>
      </c>
      <c r="J42692" s="4">
        <v>24822</v>
      </c>
      <c r="K42692" s="4">
        <f t="shared" si="667"/>
        <v>28987</v>
      </c>
      <c r="L42692" s="2"/>
      <c r="M42692" s="14">
        <f>H42692/INDEX(Installed_Capacity!$H$5:$S$11,MATCH(Source_Data!C42692,Installed_Capacity!$G$5:$G$11,0),MATCH(Source_Data!D42692,Installed_Capacity!$H$4:$S$4,0))</f>
        <v>0.40543631463819829</v>
      </c>
    </row>
    <row r="42693" spans="1:13" x14ac:dyDescent="0.3">
      <c r="A42693" s="5">
        <v>43801</v>
      </c>
      <c r="B42693" s="5">
        <v>43784</v>
      </c>
      <c r="C42693" s="3">
        <v>2019</v>
      </c>
      <c r="D42693" s="3">
        <v>12</v>
      </c>
      <c r="E42693" s="3">
        <v>2</v>
      </c>
      <c r="F42693" s="3">
        <v>15</v>
      </c>
      <c r="G42693" s="3"/>
      <c r="H42693" s="4">
        <v>3278.5220599999998</v>
      </c>
      <c r="I42693" s="4">
        <v>186.20948999999999</v>
      </c>
      <c r="J42693" s="4">
        <v>25081</v>
      </c>
      <c r="K42693" s="4">
        <f t="shared" si="667"/>
        <v>28987</v>
      </c>
      <c r="L42693" s="2"/>
      <c r="M42693" s="14">
        <f>H42693/INDEX(Installed_Capacity!$H$5:$S$11,MATCH(Source_Data!C42693,Installed_Capacity!$G$5:$G$11,0),MATCH(Source_Data!D42693,Installed_Capacity!$H$4:$S$4,0))</f>
        <v>0.26620325823775204</v>
      </c>
    </row>
    <row r="42694" spans="1:13" x14ac:dyDescent="0.3">
      <c r="A42694" s="5">
        <v>43801</v>
      </c>
      <c r="B42694" s="5">
        <v>43784</v>
      </c>
      <c r="C42694" s="3">
        <v>2019</v>
      </c>
      <c r="D42694" s="3">
        <v>12</v>
      </c>
      <c r="E42694" s="3">
        <v>2</v>
      </c>
      <c r="F42694" s="3">
        <v>16</v>
      </c>
      <c r="G42694" s="3"/>
      <c r="H42694" s="4">
        <v>1361.08717</v>
      </c>
      <c r="I42694" s="4">
        <v>179.63165000000001</v>
      </c>
      <c r="J42694" s="4">
        <v>26152</v>
      </c>
      <c r="K42694" s="4">
        <f t="shared" si="667"/>
        <v>28987</v>
      </c>
      <c r="L42694" s="2"/>
      <c r="M42694" s="14">
        <f>H42694/INDEX(Installed_Capacity!$H$5:$S$11,MATCH(Source_Data!C42694,Installed_Capacity!$G$5:$G$11,0),MATCH(Source_Data!D42694,Installed_Capacity!$H$4:$S$4,0))</f>
        <v>0.11051499205090025</v>
      </c>
    </row>
    <row r="42695" spans="1:13" x14ac:dyDescent="0.3">
      <c r="A42695" s="5">
        <v>43801</v>
      </c>
      <c r="B42695" s="5">
        <v>43784</v>
      </c>
      <c r="C42695" s="3">
        <v>2019</v>
      </c>
      <c r="D42695" s="3">
        <v>12</v>
      </c>
      <c r="E42695" s="3">
        <v>2</v>
      </c>
      <c r="F42695" s="3">
        <v>17</v>
      </c>
      <c r="G42695" s="3"/>
      <c r="H42695" s="4">
        <v>239.20629</v>
      </c>
      <c r="I42695" s="4">
        <v>192.04527999999999</v>
      </c>
      <c r="J42695" s="4">
        <v>27564</v>
      </c>
      <c r="K42695" s="4">
        <f t="shared" si="667"/>
        <v>28987</v>
      </c>
      <c r="L42695" s="2"/>
      <c r="M42695" s="14">
        <f>H42695/INDEX(Installed_Capacity!$H$5:$S$11,MATCH(Source_Data!C42695,Installed_Capacity!$G$5:$G$11,0),MATCH(Source_Data!D42695,Installed_Capacity!$H$4:$S$4,0))</f>
        <v>1.9422621725157647E-2</v>
      </c>
    </row>
    <row r="42696" spans="1:13" x14ac:dyDescent="0.3">
      <c r="A42696" s="5">
        <v>43801</v>
      </c>
      <c r="B42696" s="5">
        <v>43784</v>
      </c>
      <c r="C42696" s="3">
        <v>2019</v>
      </c>
      <c r="D42696" s="3">
        <v>12</v>
      </c>
      <c r="E42696" s="3">
        <v>2</v>
      </c>
      <c r="F42696" s="3">
        <v>18</v>
      </c>
      <c r="G42696" s="3"/>
      <c r="H42696" s="4">
        <v>7.0055899999999998</v>
      </c>
      <c r="I42696" s="4">
        <v>221.83837</v>
      </c>
      <c r="J42696" s="4">
        <v>28987</v>
      </c>
      <c r="K42696" s="4">
        <f t="shared" si="667"/>
        <v>28987</v>
      </c>
      <c r="L42696" s="2"/>
      <c r="M42696" s="14">
        <f>H42696/INDEX(Installed_Capacity!$H$5:$S$11,MATCH(Source_Data!C42696,Installed_Capacity!$G$5:$G$11,0),MATCH(Source_Data!D42696,Installed_Capacity!$H$4:$S$4,0))</f>
        <v>5.6882669988129141E-4</v>
      </c>
    </row>
    <row r="42697" spans="1:13" x14ac:dyDescent="0.3">
      <c r="A42697" s="5">
        <v>43801</v>
      </c>
      <c r="B42697" s="5">
        <v>43784</v>
      </c>
      <c r="C42697" s="3">
        <v>2019</v>
      </c>
      <c r="D42697" s="3">
        <v>12</v>
      </c>
      <c r="E42697" s="3">
        <v>2</v>
      </c>
      <c r="F42697" s="3">
        <v>19</v>
      </c>
      <c r="G42697" s="3"/>
      <c r="H42697" s="4">
        <v>0</v>
      </c>
      <c r="I42697" s="4">
        <v>280.13171999999997</v>
      </c>
      <c r="J42697" s="4">
        <v>28898</v>
      </c>
      <c r="K42697" s="4">
        <f t="shared" si="667"/>
        <v>28987</v>
      </c>
      <c r="L42697" s="2"/>
      <c r="M42697" s="14">
        <f>H42697/INDEX(Installed_Capacity!$H$5:$S$11,MATCH(Source_Data!C42697,Installed_Capacity!$G$5:$G$11,0),MATCH(Source_Data!D42697,Installed_Capacity!$H$4:$S$4,0))</f>
        <v>0</v>
      </c>
    </row>
    <row r="42698" spans="1:13" x14ac:dyDescent="0.3">
      <c r="A42698" s="5">
        <v>43801</v>
      </c>
      <c r="B42698" s="5">
        <v>43785</v>
      </c>
      <c r="C42698" s="3">
        <v>2019</v>
      </c>
      <c r="D42698" s="3">
        <v>12</v>
      </c>
      <c r="E42698" s="3">
        <v>2</v>
      </c>
      <c r="F42698" s="3">
        <v>20</v>
      </c>
      <c r="G42698" s="3"/>
      <c r="H42698" s="4">
        <v>0</v>
      </c>
      <c r="I42698" s="4">
        <v>207.08698000000001</v>
      </c>
      <c r="J42698" s="4">
        <v>28240</v>
      </c>
      <c r="K42698" s="4">
        <f t="shared" si="667"/>
        <v>28987</v>
      </c>
      <c r="L42698" s="2"/>
      <c r="M42698" s="14">
        <f>H42698/INDEX(Installed_Capacity!$H$5:$S$11,MATCH(Source_Data!C42698,Installed_Capacity!$G$5:$G$11,0),MATCH(Source_Data!D42698,Installed_Capacity!$H$4:$S$4,0))</f>
        <v>0</v>
      </c>
    </row>
    <row r="42699" spans="1:13" x14ac:dyDescent="0.3">
      <c r="A42699" s="5">
        <v>43801</v>
      </c>
      <c r="B42699" s="5">
        <v>43785</v>
      </c>
      <c r="C42699" s="3">
        <v>2019</v>
      </c>
      <c r="D42699" s="3">
        <v>12</v>
      </c>
      <c r="E42699" s="3">
        <v>2</v>
      </c>
      <c r="F42699" s="3">
        <v>21</v>
      </c>
      <c r="G42699" s="3"/>
      <c r="H42699" s="4">
        <v>0</v>
      </c>
      <c r="I42699" s="4">
        <v>201.29705000000001</v>
      </c>
      <c r="J42699" s="4">
        <v>27361</v>
      </c>
      <c r="K42699" s="4">
        <f t="shared" si="667"/>
        <v>28987</v>
      </c>
      <c r="L42699" s="2"/>
      <c r="M42699" s="14">
        <f>H42699/INDEX(Installed_Capacity!$H$5:$S$11,MATCH(Source_Data!C42699,Installed_Capacity!$G$5:$G$11,0),MATCH(Source_Data!D42699,Installed_Capacity!$H$4:$S$4,0))</f>
        <v>0</v>
      </c>
    </row>
    <row r="42700" spans="1:13" x14ac:dyDescent="0.3">
      <c r="A42700" s="5">
        <v>43801</v>
      </c>
      <c r="B42700" s="5">
        <v>43785</v>
      </c>
      <c r="C42700" s="3">
        <v>2019</v>
      </c>
      <c r="D42700" s="3">
        <v>12</v>
      </c>
      <c r="E42700" s="3">
        <v>2</v>
      </c>
      <c r="F42700" s="3">
        <v>22</v>
      </c>
      <c r="G42700" s="3"/>
      <c r="H42700" s="4">
        <v>0</v>
      </c>
      <c r="I42700" s="4">
        <v>133.97839999999999</v>
      </c>
      <c r="J42700" s="4">
        <v>26019</v>
      </c>
      <c r="K42700" s="4">
        <f t="shared" si="667"/>
        <v>28987</v>
      </c>
      <c r="L42700" s="2"/>
      <c r="M42700" s="14">
        <f>H42700/INDEX(Installed_Capacity!$H$5:$S$11,MATCH(Source_Data!C42700,Installed_Capacity!$G$5:$G$11,0),MATCH(Source_Data!D42700,Installed_Capacity!$H$4:$S$4,0))</f>
        <v>0</v>
      </c>
    </row>
    <row r="42701" spans="1:13" x14ac:dyDescent="0.3">
      <c r="A42701" s="5">
        <v>43801</v>
      </c>
      <c r="B42701" s="5">
        <v>43785</v>
      </c>
      <c r="C42701" s="3">
        <v>2019</v>
      </c>
      <c r="D42701" s="3">
        <v>12</v>
      </c>
      <c r="E42701" s="3">
        <v>2</v>
      </c>
      <c r="F42701" s="3">
        <v>23</v>
      </c>
      <c r="G42701" s="3"/>
      <c r="H42701" s="4">
        <v>0</v>
      </c>
      <c r="I42701" s="4">
        <v>242.50591</v>
      </c>
      <c r="J42701" s="4">
        <v>24082</v>
      </c>
      <c r="K42701" s="4">
        <f t="shared" si="667"/>
        <v>28987</v>
      </c>
      <c r="L42701" s="2"/>
      <c r="M42701" s="14">
        <f>H42701/INDEX(Installed_Capacity!$H$5:$S$11,MATCH(Source_Data!C42701,Installed_Capacity!$G$5:$G$11,0),MATCH(Source_Data!D42701,Installed_Capacity!$H$4:$S$4,0))</f>
        <v>0</v>
      </c>
    </row>
    <row r="42702" spans="1:13" x14ac:dyDescent="0.3">
      <c r="A42702" s="5">
        <v>43801</v>
      </c>
      <c r="B42702" s="5">
        <v>43785</v>
      </c>
      <c r="C42702" s="3">
        <v>2019</v>
      </c>
      <c r="D42702" s="3">
        <v>12</v>
      </c>
      <c r="E42702" s="3">
        <v>2</v>
      </c>
      <c r="F42702" s="3">
        <v>24</v>
      </c>
      <c r="G42702" s="3"/>
      <c r="H42702" s="4">
        <v>0</v>
      </c>
      <c r="I42702" s="4">
        <v>349.71296000000001</v>
      </c>
      <c r="J42702" s="4">
        <v>22418</v>
      </c>
      <c r="K42702" s="4">
        <f t="shared" si="667"/>
        <v>28987</v>
      </c>
      <c r="L42702" s="2"/>
      <c r="M42702" s="14">
        <f>H42702/INDEX(Installed_Capacity!$H$5:$S$11,MATCH(Source_Data!C42702,Installed_Capacity!$G$5:$G$11,0),MATCH(Source_Data!D42702,Installed_Capacity!$H$4:$S$4,0))</f>
        <v>0</v>
      </c>
    </row>
    <row r="42703" spans="1:13" x14ac:dyDescent="0.3">
      <c r="A42703" s="5">
        <v>43802</v>
      </c>
      <c r="B42703" s="5">
        <v>43785</v>
      </c>
      <c r="C42703" s="3">
        <v>2019</v>
      </c>
      <c r="D42703" s="3">
        <v>12</v>
      </c>
      <c r="E42703" s="3">
        <v>3</v>
      </c>
      <c r="F42703" s="3">
        <v>1</v>
      </c>
      <c r="G42703" s="3"/>
      <c r="H42703" s="4">
        <v>0</v>
      </c>
      <c r="I42703" s="4">
        <v>334.32342999999997</v>
      </c>
      <c r="J42703" s="4">
        <v>21564</v>
      </c>
      <c r="K42703" s="4">
        <f t="shared" si="667"/>
        <v>29062</v>
      </c>
      <c r="L42703" s="2"/>
      <c r="M42703" s="14">
        <f>H42703/INDEX(Installed_Capacity!$H$5:$S$11,MATCH(Source_Data!C42703,Installed_Capacity!$G$5:$G$11,0),MATCH(Source_Data!D42703,Installed_Capacity!$H$4:$S$4,0))</f>
        <v>0</v>
      </c>
    </row>
    <row r="42704" spans="1:13" x14ac:dyDescent="0.3">
      <c r="A42704" s="5">
        <v>43802</v>
      </c>
      <c r="B42704" s="5">
        <v>43785</v>
      </c>
      <c r="C42704" s="3">
        <v>2019</v>
      </c>
      <c r="D42704" s="3">
        <v>12</v>
      </c>
      <c r="E42704" s="3">
        <v>3</v>
      </c>
      <c r="F42704" s="3">
        <v>2</v>
      </c>
      <c r="G42704" s="3"/>
      <c r="H42704" s="4">
        <v>0</v>
      </c>
      <c r="I42704" s="4">
        <v>281.61153999999999</v>
      </c>
      <c r="J42704" s="4">
        <v>20857</v>
      </c>
      <c r="K42704" s="4">
        <f t="shared" si="667"/>
        <v>29062</v>
      </c>
      <c r="L42704" s="2"/>
      <c r="M42704" s="14">
        <f>H42704/INDEX(Installed_Capacity!$H$5:$S$11,MATCH(Source_Data!C42704,Installed_Capacity!$G$5:$G$11,0),MATCH(Source_Data!D42704,Installed_Capacity!$H$4:$S$4,0))</f>
        <v>0</v>
      </c>
    </row>
    <row r="42705" spans="1:13" x14ac:dyDescent="0.3">
      <c r="A42705" s="5">
        <v>43802</v>
      </c>
      <c r="B42705" s="5">
        <v>43785</v>
      </c>
      <c r="C42705" s="3">
        <v>2019</v>
      </c>
      <c r="D42705" s="3">
        <v>12</v>
      </c>
      <c r="E42705" s="3">
        <v>3</v>
      </c>
      <c r="F42705" s="3">
        <v>3</v>
      </c>
      <c r="G42705" s="3"/>
      <c r="H42705" s="4">
        <v>0</v>
      </c>
      <c r="I42705" s="4">
        <v>256.49579</v>
      </c>
      <c r="J42705" s="4">
        <v>20356</v>
      </c>
      <c r="K42705" s="4">
        <f t="shared" si="667"/>
        <v>29062</v>
      </c>
      <c r="L42705" s="2"/>
      <c r="M42705" s="14">
        <f>H42705/INDEX(Installed_Capacity!$H$5:$S$11,MATCH(Source_Data!C42705,Installed_Capacity!$G$5:$G$11,0),MATCH(Source_Data!D42705,Installed_Capacity!$H$4:$S$4,0))</f>
        <v>0</v>
      </c>
    </row>
    <row r="42706" spans="1:13" x14ac:dyDescent="0.3">
      <c r="A42706" s="5">
        <v>43802</v>
      </c>
      <c r="B42706" s="5">
        <v>43785</v>
      </c>
      <c r="C42706" s="3">
        <v>2019</v>
      </c>
      <c r="D42706" s="3">
        <v>12</v>
      </c>
      <c r="E42706" s="3">
        <v>3</v>
      </c>
      <c r="F42706" s="3">
        <v>4</v>
      </c>
      <c r="G42706" s="3"/>
      <c r="H42706" s="4">
        <v>0</v>
      </c>
      <c r="I42706" s="4">
        <v>267.13600000000002</v>
      </c>
      <c r="J42706" s="4">
        <v>20261</v>
      </c>
      <c r="K42706" s="4">
        <f t="shared" si="667"/>
        <v>29062</v>
      </c>
      <c r="L42706" s="2"/>
      <c r="M42706" s="14">
        <f>H42706/INDEX(Installed_Capacity!$H$5:$S$11,MATCH(Source_Data!C42706,Installed_Capacity!$G$5:$G$11,0),MATCH(Source_Data!D42706,Installed_Capacity!$H$4:$S$4,0))</f>
        <v>0</v>
      </c>
    </row>
    <row r="42707" spans="1:13" x14ac:dyDescent="0.3">
      <c r="A42707" s="5">
        <v>43802</v>
      </c>
      <c r="B42707" s="5">
        <v>43785</v>
      </c>
      <c r="C42707" s="3">
        <v>2019</v>
      </c>
      <c r="D42707" s="3">
        <v>12</v>
      </c>
      <c r="E42707" s="3">
        <v>3</v>
      </c>
      <c r="F42707" s="3">
        <v>5</v>
      </c>
      <c r="G42707" s="3"/>
      <c r="H42707" s="4">
        <v>0</v>
      </c>
      <c r="I42707" s="4">
        <v>233.00953999999999</v>
      </c>
      <c r="J42707" s="4">
        <v>20984</v>
      </c>
      <c r="K42707" s="4">
        <f t="shared" si="667"/>
        <v>29062</v>
      </c>
      <c r="L42707" s="2"/>
      <c r="M42707" s="14">
        <f>H42707/INDEX(Installed_Capacity!$H$5:$S$11,MATCH(Source_Data!C42707,Installed_Capacity!$G$5:$G$11,0),MATCH(Source_Data!D42707,Installed_Capacity!$H$4:$S$4,0))</f>
        <v>0</v>
      </c>
    </row>
    <row r="42708" spans="1:13" x14ac:dyDescent="0.3">
      <c r="A42708" s="5">
        <v>43802</v>
      </c>
      <c r="B42708" s="5">
        <v>43785</v>
      </c>
      <c r="C42708" s="3">
        <v>2019</v>
      </c>
      <c r="D42708" s="3">
        <v>12</v>
      </c>
      <c r="E42708" s="3">
        <v>3</v>
      </c>
      <c r="F42708" s="3">
        <v>6</v>
      </c>
      <c r="G42708" s="3"/>
      <c r="H42708" s="4">
        <v>0</v>
      </c>
      <c r="I42708" s="4">
        <v>174.71074999999999</v>
      </c>
      <c r="J42708" s="4">
        <v>22746</v>
      </c>
      <c r="K42708" s="4">
        <f t="shared" si="667"/>
        <v>29062</v>
      </c>
      <c r="L42708" s="2"/>
      <c r="M42708" s="14">
        <f>H42708/INDEX(Installed_Capacity!$H$5:$S$11,MATCH(Source_Data!C42708,Installed_Capacity!$G$5:$G$11,0),MATCH(Source_Data!D42708,Installed_Capacity!$H$4:$S$4,0))</f>
        <v>0</v>
      </c>
    </row>
    <row r="42709" spans="1:13" x14ac:dyDescent="0.3">
      <c r="A42709" s="5">
        <v>43802</v>
      </c>
      <c r="B42709" s="5">
        <v>43785</v>
      </c>
      <c r="C42709" s="3">
        <v>2019</v>
      </c>
      <c r="D42709" s="3">
        <v>12</v>
      </c>
      <c r="E42709" s="3">
        <v>3</v>
      </c>
      <c r="F42709" s="3">
        <v>7</v>
      </c>
      <c r="G42709" s="3"/>
      <c r="H42709" s="4">
        <v>0</v>
      </c>
      <c r="I42709" s="4">
        <v>155.93178</v>
      </c>
      <c r="J42709" s="4">
        <v>25017</v>
      </c>
      <c r="K42709" s="4">
        <f t="shared" si="667"/>
        <v>29062</v>
      </c>
      <c r="L42709" s="2"/>
      <c r="M42709" s="14">
        <f>H42709/INDEX(Installed_Capacity!$H$5:$S$11,MATCH(Source_Data!C42709,Installed_Capacity!$G$5:$G$11,0),MATCH(Source_Data!D42709,Installed_Capacity!$H$4:$S$4,0))</f>
        <v>0</v>
      </c>
    </row>
    <row r="42710" spans="1:13" x14ac:dyDescent="0.3">
      <c r="A42710" s="5">
        <v>43802</v>
      </c>
      <c r="B42710" s="5">
        <v>43785</v>
      </c>
      <c r="C42710" s="3">
        <v>2019</v>
      </c>
      <c r="D42710" s="3">
        <v>12</v>
      </c>
      <c r="E42710" s="3">
        <v>3</v>
      </c>
      <c r="F42710" s="3">
        <v>8</v>
      </c>
      <c r="G42710" s="3"/>
      <c r="H42710" s="4">
        <v>519.18203000000005</v>
      </c>
      <c r="I42710" s="4">
        <v>148.51786000000001</v>
      </c>
      <c r="J42710" s="4">
        <v>25978</v>
      </c>
      <c r="K42710" s="4">
        <f t="shared" si="667"/>
        <v>29062</v>
      </c>
      <c r="L42710" s="2"/>
      <c r="M42710" s="14">
        <f>H42710/INDEX(Installed_Capacity!$H$5:$S$11,MATCH(Source_Data!C42710,Installed_Capacity!$G$5:$G$11,0),MATCH(Source_Data!D42710,Installed_Capacity!$H$4:$S$4,0))</f>
        <v>4.215556445104119E-2</v>
      </c>
    </row>
    <row r="42711" spans="1:13" x14ac:dyDescent="0.3">
      <c r="A42711" s="5">
        <v>43802</v>
      </c>
      <c r="B42711" s="5">
        <v>43785</v>
      </c>
      <c r="C42711" s="3">
        <v>2019</v>
      </c>
      <c r="D42711" s="3">
        <v>12</v>
      </c>
      <c r="E42711" s="3">
        <v>3</v>
      </c>
      <c r="F42711" s="3">
        <v>9</v>
      </c>
      <c r="G42711" s="3"/>
      <c r="H42711" s="4">
        <v>1481.0770399999999</v>
      </c>
      <c r="I42711" s="4">
        <v>178.08671000000001</v>
      </c>
      <c r="J42711" s="4">
        <v>25830</v>
      </c>
      <c r="K42711" s="4">
        <f t="shared" si="667"/>
        <v>29062</v>
      </c>
      <c r="L42711" s="2"/>
      <c r="M42711" s="14">
        <f>H42711/INDEX(Installed_Capacity!$H$5:$S$11,MATCH(Source_Data!C42711,Installed_Capacity!$G$5:$G$11,0),MATCH(Source_Data!D42711,Installed_Capacity!$H$4:$S$4,0))</f>
        <v>0.12025770348152709</v>
      </c>
    </row>
    <row r="42712" spans="1:13" x14ac:dyDescent="0.3">
      <c r="A42712" s="5">
        <v>43802</v>
      </c>
      <c r="B42712" s="5">
        <v>43785</v>
      </c>
      <c r="C42712" s="3">
        <v>2019</v>
      </c>
      <c r="D42712" s="3">
        <v>12</v>
      </c>
      <c r="E42712" s="3">
        <v>3</v>
      </c>
      <c r="F42712" s="3">
        <v>10</v>
      </c>
      <c r="G42712" s="3"/>
      <c r="H42712" s="4">
        <v>2199.6283199999998</v>
      </c>
      <c r="I42712" s="4">
        <v>202.08636000000001</v>
      </c>
      <c r="J42712" s="4">
        <v>25590</v>
      </c>
      <c r="K42712" s="4">
        <f t="shared" si="667"/>
        <v>29062</v>
      </c>
      <c r="L42712" s="2"/>
      <c r="M42712" s="14">
        <f>H42712/INDEX(Installed_Capacity!$H$5:$S$11,MATCH(Source_Data!C42712,Installed_Capacity!$G$5:$G$11,0),MATCH(Source_Data!D42712,Installed_Capacity!$H$4:$S$4,0))</f>
        <v>0.1786012767277316</v>
      </c>
    </row>
    <row r="42713" spans="1:13" x14ac:dyDescent="0.3">
      <c r="A42713" s="5">
        <v>43802</v>
      </c>
      <c r="B42713" s="5">
        <v>43785</v>
      </c>
      <c r="C42713" s="3">
        <v>2019</v>
      </c>
      <c r="D42713" s="3">
        <v>12</v>
      </c>
      <c r="E42713" s="3">
        <v>3</v>
      </c>
      <c r="F42713" s="3">
        <v>11</v>
      </c>
      <c r="G42713" s="3"/>
      <c r="H42713" s="4">
        <v>2584.1979900000001</v>
      </c>
      <c r="I42713" s="4">
        <v>179.47698</v>
      </c>
      <c r="J42713" s="4">
        <v>25345</v>
      </c>
      <c r="K42713" s="4">
        <f t="shared" si="667"/>
        <v>29062</v>
      </c>
      <c r="L42713" s="2"/>
      <c r="M42713" s="14">
        <f>H42713/INDEX(Installed_Capacity!$H$5:$S$11,MATCH(Source_Data!C42713,Installed_Capacity!$G$5:$G$11,0),MATCH(Source_Data!D42713,Installed_Capacity!$H$4:$S$4,0))</f>
        <v>0.20982684035057242</v>
      </c>
    </row>
    <row r="42714" spans="1:13" x14ac:dyDescent="0.3">
      <c r="A42714" s="5">
        <v>43802</v>
      </c>
      <c r="B42714" s="5">
        <v>43785</v>
      </c>
      <c r="C42714" s="3">
        <v>2019</v>
      </c>
      <c r="D42714" s="3">
        <v>12</v>
      </c>
      <c r="E42714" s="3">
        <v>3</v>
      </c>
      <c r="F42714" s="3">
        <v>12</v>
      </c>
      <c r="G42714" s="3"/>
      <c r="H42714" s="4">
        <v>2875.11607</v>
      </c>
      <c r="I42714" s="4">
        <v>188.23898</v>
      </c>
      <c r="J42714" s="4">
        <v>25269</v>
      </c>
      <c r="K42714" s="4">
        <f t="shared" si="667"/>
        <v>29062</v>
      </c>
      <c r="L42714" s="2"/>
      <c r="M42714" s="14">
        <f>H42714/INDEX(Installed_Capacity!$H$5:$S$11,MATCH(Source_Data!C42714,Installed_Capacity!$G$5:$G$11,0),MATCH(Source_Data!D42714,Installed_Capacity!$H$4:$S$4,0))</f>
        <v>0.23344825858689533</v>
      </c>
    </row>
    <row r="42715" spans="1:13" x14ac:dyDescent="0.3">
      <c r="A42715" s="5">
        <v>43802</v>
      </c>
      <c r="B42715" s="5">
        <v>43785</v>
      </c>
      <c r="C42715" s="3">
        <v>2019</v>
      </c>
      <c r="D42715" s="3">
        <v>12</v>
      </c>
      <c r="E42715" s="3">
        <v>3</v>
      </c>
      <c r="F42715" s="3">
        <v>13</v>
      </c>
      <c r="G42715" s="3"/>
      <c r="H42715" s="4">
        <v>2322.95327</v>
      </c>
      <c r="I42715" s="4">
        <v>144.60938999999999</v>
      </c>
      <c r="J42715" s="4">
        <v>25361</v>
      </c>
      <c r="K42715" s="4">
        <f t="shared" si="667"/>
        <v>29062</v>
      </c>
      <c r="L42715" s="2"/>
      <c r="M42715" s="14">
        <f>H42715/INDEX(Installed_Capacity!$H$5:$S$11,MATCH(Source_Data!C42715,Installed_Capacity!$G$5:$G$11,0),MATCH(Source_Data!D42715,Installed_Capacity!$H$4:$S$4,0))</f>
        <v>0.18861478370166604</v>
      </c>
    </row>
    <row r="42716" spans="1:13" x14ac:dyDescent="0.3">
      <c r="A42716" s="5">
        <v>43802</v>
      </c>
      <c r="B42716" s="5">
        <v>43785</v>
      </c>
      <c r="C42716" s="3">
        <v>2019</v>
      </c>
      <c r="D42716" s="3">
        <v>12</v>
      </c>
      <c r="E42716" s="3">
        <v>3</v>
      </c>
      <c r="F42716" s="3">
        <v>14</v>
      </c>
      <c r="G42716" s="3"/>
      <c r="H42716" s="4">
        <v>1622.3594499999999</v>
      </c>
      <c r="I42716" s="4">
        <v>158.58618000000001</v>
      </c>
      <c r="J42716" s="4">
        <v>25689</v>
      </c>
      <c r="K42716" s="4">
        <f t="shared" si="667"/>
        <v>29062</v>
      </c>
      <c r="L42716" s="2"/>
      <c r="M42716" s="14">
        <f>H42716/INDEX(Installed_Capacity!$H$5:$S$11,MATCH(Source_Data!C42716,Installed_Capacity!$G$5:$G$11,0),MATCH(Source_Data!D42716,Installed_Capacity!$H$4:$S$4,0))</f>
        <v>0.13172928646476983</v>
      </c>
    </row>
    <row r="42717" spans="1:13" x14ac:dyDescent="0.3">
      <c r="A42717" s="5">
        <v>43802</v>
      </c>
      <c r="B42717" s="5">
        <v>43785</v>
      </c>
      <c r="C42717" s="3">
        <v>2019</v>
      </c>
      <c r="D42717" s="3">
        <v>12</v>
      </c>
      <c r="E42717" s="3">
        <v>3</v>
      </c>
      <c r="F42717" s="3">
        <v>15</v>
      </c>
      <c r="G42717" s="3"/>
      <c r="H42717" s="4">
        <v>924.53389000000004</v>
      </c>
      <c r="I42717" s="4">
        <v>124.89697</v>
      </c>
      <c r="J42717" s="4">
        <v>26012</v>
      </c>
      <c r="K42717" s="4">
        <f t="shared" si="667"/>
        <v>29062</v>
      </c>
      <c r="L42717" s="2"/>
      <c r="M42717" s="14">
        <f>H42717/INDEX(Installed_Capacity!$H$5:$S$11,MATCH(Source_Data!C42717,Installed_Capacity!$G$5:$G$11,0),MATCH(Source_Data!D42717,Installed_Capacity!$H$4:$S$4,0))</f>
        <v>7.5068561188581254E-2</v>
      </c>
    </row>
    <row r="42718" spans="1:13" x14ac:dyDescent="0.3">
      <c r="A42718" s="5">
        <v>43802</v>
      </c>
      <c r="B42718" s="5">
        <v>43785</v>
      </c>
      <c r="C42718" s="3">
        <v>2019</v>
      </c>
      <c r="D42718" s="3">
        <v>12</v>
      </c>
      <c r="E42718" s="3">
        <v>3</v>
      </c>
      <c r="F42718" s="3">
        <v>16</v>
      </c>
      <c r="G42718" s="3"/>
      <c r="H42718" s="4">
        <v>351.56903999999997</v>
      </c>
      <c r="I42718" s="4">
        <v>171.24047999999999</v>
      </c>
      <c r="J42718" s="4">
        <v>26619</v>
      </c>
      <c r="K42718" s="4">
        <f t="shared" si="667"/>
        <v>29062</v>
      </c>
      <c r="L42718" s="2"/>
      <c r="M42718" s="14">
        <f>H42718/INDEX(Installed_Capacity!$H$5:$S$11,MATCH(Source_Data!C42718,Installed_Capacity!$G$5:$G$11,0),MATCH(Source_Data!D42718,Installed_Capacity!$H$4:$S$4,0))</f>
        <v>2.8546040633784409E-2</v>
      </c>
    </row>
    <row r="42719" spans="1:13" x14ac:dyDescent="0.3">
      <c r="A42719" s="5">
        <v>43802</v>
      </c>
      <c r="B42719" s="5">
        <v>43785</v>
      </c>
      <c r="C42719" s="3">
        <v>2019</v>
      </c>
      <c r="D42719" s="3">
        <v>12</v>
      </c>
      <c r="E42719" s="3">
        <v>3</v>
      </c>
      <c r="F42719" s="3">
        <v>17</v>
      </c>
      <c r="G42719" s="3"/>
      <c r="H42719" s="4">
        <v>0</v>
      </c>
      <c r="I42719" s="4">
        <v>182.2373</v>
      </c>
      <c r="J42719" s="4">
        <v>27799</v>
      </c>
      <c r="K42719" s="4">
        <f t="shared" si="667"/>
        <v>29062</v>
      </c>
      <c r="L42719" s="2"/>
      <c r="M42719" s="14">
        <f>H42719/INDEX(Installed_Capacity!$H$5:$S$11,MATCH(Source_Data!C42719,Installed_Capacity!$G$5:$G$11,0),MATCH(Source_Data!D42719,Installed_Capacity!$H$4:$S$4,0))</f>
        <v>0</v>
      </c>
    </row>
    <row r="42720" spans="1:13" x14ac:dyDescent="0.3">
      <c r="A42720" s="5">
        <v>43802</v>
      </c>
      <c r="B42720" s="5">
        <v>43785</v>
      </c>
      <c r="C42720" s="3">
        <v>2019</v>
      </c>
      <c r="D42720" s="3">
        <v>12</v>
      </c>
      <c r="E42720" s="3">
        <v>3</v>
      </c>
      <c r="F42720" s="3">
        <v>18</v>
      </c>
      <c r="G42720" s="3"/>
      <c r="H42720" s="4">
        <v>0</v>
      </c>
      <c r="I42720" s="4">
        <v>198.13739000000001</v>
      </c>
      <c r="J42720" s="4">
        <v>29062</v>
      </c>
      <c r="K42720" s="4">
        <f t="shared" si="667"/>
        <v>29062</v>
      </c>
      <c r="L42720" s="2"/>
      <c r="M42720" s="14">
        <f>H42720/INDEX(Installed_Capacity!$H$5:$S$11,MATCH(Source_Data!C42720,Installed_Capacity!$G$5:$G$11,0),MATCH(Source_Data!D42720,Installed_Capacity!$H$4:$S$4,0))</f>
        <v>0</v>
      </c>
    </row>
    <row r="42721" spans="1:13" x14ac:dyDescent="0.3">
      <c r="A42721" s="5">
        <v>43802</v>
      </c>
      <c r="B42721" s="5">
        <v>43785</v>
      </c>
      <c r="C42721" s="3">
        <v>2019</v>
      </c>
      <c r="D42721" s="3">
        <v>12</v>
      </c>
      <c r="E42721" s="3">
        <v>3</v>
      </c>
      <c r="F42721" s="3">
        <v>19</v>
      </c>
      <c r="G42721" s="3"/>
      <c r="H42721" s="4">
        <v>0</v>
      </c>
      <c r="I42721" s="4">
        <v>241.74</v>
      </c>
      <c r="J42721" s="4">
        <v>28981</v>
      </c>
      <c r="K42721" s="4">
        <f t="shared" si="667"/>
        <v>29062</v>
      </c>
      <c r="L42721" s="2"/>
      <c r="M42721" s="14">
        <f>H42721/INDEX(Installed_Capacity!$H$5:$S$11,MATCH(Source_Data!C42721,Installed_Capacity!$G$5:$G$11,0),MATCH(Source_Data!D42721,Installed_Capacity!$H$4:$S$4,0))</f>
        <v>0</v>
      </c>
    </row>
    <row r="42722" spans="1:13" x14ac:dyDescent="0.3">
      <c r="A42722" s="5">
        <v>43802</v>
      </c>
      <c r="B42722" s="5">
        <v>43786</v>
      </c>
      <c r="C42722" s="3">
        <v>2019</v>
      </c>
      <c r="D42722" s="3">
        <v>12</v>
      </c>
      <c r="E42722" s="3">
        <v>3</v>
      </c>
      <c r="F42722" s="3">
        <v>20</v>
      </c>
      <c r="G42722" s="3"/>
      <c r="H42722" s="4">
        <v>0</v>
      </c>
      <c r="I42722" s="4">
        <v>264.93950999999998</v>
      </c>
      <c r="J42722" s="4">
        <v>28465</v>
      </c>
      <c r="K42722" s="4">
        <f t="shared" si="667"/>
        <v>29062</v>
      </c>
      <c r="L42722" s="2"/>
      <c r="M42722" s="14">
        <f>H42722/INDEX(Installed_Capacity!$H$5:$S$11,MATCH(Source_Data!C42722,Installed_Capacity!$G$5:$G$11,0),MATCH(Source_Data!D42722,Installed_Capacity!$H$4:$S$4,0))</f>
        <v>0</v>
      </c>
    </row>
    <row r="42723" spans="1:13" x14ac:dyDescent="0.3">
      <c r="A42723" s="5">
        <v>43802</v>
      </c>
      <c r="B42723" s="5">
        <v>43786</v>
      </c>
      <c r="C42723" s="3">
        <v>2019</v>
      </c>
      <c r="D42723" s="3">
        <v>12</v>
      </c>
      <c r="E42723" s="3">
        <v>3</v>
      </c>
      <c r="F42723" s="3">
        <v>21</v>
      </c>
      <c r="G42723" s="3"/>
      <c r="H42723" s="4">
        <v>0</v>
      </c>
      <c r="I42723" s="4">
        <v>212.70975999999999</v>
      </c>
      <c r="J42723" s="4">
        <v>27495</v>
      </c>
      <c r="K42723" s="4">
        <f t="shared" si="667"/>
        <v>29062</v>
      </c>
      <c r="L42723" s="2"/>
      <c r="M42723" s="14">
        <f>H42723/INDEX(Installed_Capacity!$H$5:$S$11,MATCH(Source_Data!C42723,Installed_Capacity!$G$5:$G$11,0),MATCH(Source_Data!D42723,Installed_Capacity!$H$4:$S$4,0))</f>
        <v>0</v>
      </c>
    </row>
    <row r="42724" spans="1:13" x14ac:dyDescent="0.3">
      <c r="A42724" s="5">
        <v>43802</v>
      </c>
      <c r="B42724" s="5">
        <v>43786</v>
      </c>
      <c r="C42724" s="3">
        <v>2019</v>
      </c>
      <c r="D42724" s="3">
        <v>12</v>
      </c>
      <c r="E42724" s="3">
        <v>3</v>
      </c>
      <c r="F42724" s="3">
        <v>22</v>
      </c>
      <c r="G42724" s="3"/>
      <c r="H42724" s="4">
        <v>0</v>
      </c>
      <c r="I42724" s="4">
        <v>205.15577999999999</v>
      </c>
      <c r="J42724" s="4">
        <v>26004</v>
      </c>
      <c r="K42724" s="4">
        <f t="shared" si="667"/>
        <v>29062</v>
      </c>
      <c r="L42724" s="2"/>
      <c r="M42724" s="14">
        <f>H42724/INDEX(Installed_Capacity!$H$5:$S$11,MATCH(Source_Data!C42724,Installed_Capacity!$G$5:$G$11,0),MATCH(Source_Data!D42724,Installed_Capacity!$H$4:$S$4,0))</f>
        <v>0</v>
      </c>
    </row>
    <row r="42725" spans="1:13" x14ac:dyDescent="0.3">
      <c r="A42725" s="5">
        <v>43802</v>
      </c>
      <c r="B42725" s="5">
        <v>43786</v>
      </c>
      <c r="C42725" s="3">
        <v>2019</v>
      </c>
      <c r="D42725" s="3">
        <v>12</v>
      </c>
      <c r="E42725" s="3">
        <v>3</v>
      </c>
      <c r="F42725" s="3">
        <v>23</v>
      </c>
      <c r="G42725" s="3"/>
      <c r="H42725" s="4">
        <v>0</v>
      </c>
      <c r="I42725" s="4">
        <v>265.63470999999998</v>
      </c>
      <c r="J42725" s="4">
        <v>24009</v>
      </c>
      <c r="K42725" s="4">
        <f t="shared" si="667"/>
        <v>29062</v>
      </c>
      <c r="L42725" s="2"/>
      <c r="M42725" s="14">
        <f>H42725/INDEX(Installed_Capacity!$H$5:$S$11,MATCH(Source_Data!C42725,Installed_Capacity!$G$5:$G$11,0),MATCH(Source_Data!D42725,Installed_Capacity!$H$4:$S$4,0))</f>
        <v>0</v>
      </c>
    </row>
    <row r="42726" spans="1:13" x14ac:dyDescent="0.3">
      <c r="A42726" s="5">
        <v>43802</v>
      </c>
      <c r="B42726" s="5">
        <v>43786</v>
      </c>
      <c r="C42726" s="3">
        <v>2019</v>
      </c>
      <c r="D42726" s="3">
        <v>12</v>
      </c>
      <c r="E42726" s="3">
        <v>3</v>
      </c>
      <c r="F42726" s="3">
        <v>24</v>
      </c>
      <c r="G42726" s="3"/>
      <c r="H42726" s="4">
        <v>0</v>
      </c>
      <c r="I42726" s="4">
        <v>363.31200999999999</v>
      </c>
      <c r="J42726" s="4">
        <v>22303</v>
      </c>
      <c r="K42726" s="4">
        <f t="shared" si="667"/>
        <v>29062</v>
      </c>
      <c r="L42726" s="2"/>
      <c r="M42726" s="14">
        <f>H42726/INDEX(Installed_Capacity!$H$5:$S$11,MATCH(Source_Data!C42726,Installed_Capacity!$G$5:$G$11,0),MATCH(Source_Data!D42726,Installed_Capacity!$H$4:$S$4,0))</f>
        <v>0</v>
      </c>
    </row>
    <row r="42727" spans="1:13" x14ac:dyDescent="0.3">
      <c r="A42727" s="5">
        <v>43803</v>
      </c>
      <c r="B42727" s="5">
        <v>43786</v>
      </c>
      <c r="C42727" s="3">
        <v>2019</v>
      </c>
      <c r="D42727" s="3">
        <v>12</v>
      </c>
      <c r="E42727" s="3">
        <v>4</v>
      </c>
      <c r="F42727" s="3">
        <v>1</v>
      </c>
      <c r="G42727" s="3"/>
      <c r="H42727" s="4">
        <v>0</v>
      </c>
      <c r="I42727" s="4">
        <v>265.36968999999999</v>
      </c>
      <c r="J42727" s="4">
        <v>21326</v>
      </c>
      <c r="K42727" s="4">
        <f t="shared" si="667"/>
        <v>29270</v>
      </c>
      <c r="L42727" s="2"/>
      <c r="M42727" s="14">
        <f>H42727/INDEX(Installed_Capacity!$H$5:$S$11,MATCH(Source_Data!C42727,Installed_Capacity!$G$5:$G$11,0),MATCH(Source_Data!D42727,Installed_Capacity!$H$4:$S$4,0))</f>
        <v>0</v>
      </c>
    </row>
    <row r="42728" spans="1:13" x14ac:dyDescent="0.3">
      <c r="A42728" s="5">
        <v>43803</v>
      </c>
      <c r="B42728" s="5">
        <v>43786</v>
      </c>
      <c r="C42728" s="3">
        <v>2019</v>
      </c>
      <c r="D42728" s="3">
        <v>12</v>
      </c>
      <c r="E42728" s="3">
        <v>4</v>
      </c>
      <c r="F42728" s="3">
        <v>2</v>
      </c>
      <c r="G42728" s="3"/>
      <c r="H42728" s="4">
        <v>0</v>
      </c>
      <c r="I42728" s="4">
        <v>225.19126</v>
      </c>
      <c r="J42728" s="4">
        <v>20595</v>
      </c>
      <c r="K42728" s="4">
        <f t="shared" si="667"/>
        <v>29270</v>
      </c>
      <c r="L42728" s="2"/>
      <c r="M42728" s="14">
        <f>H42728/INDEX(Installed_Capacity!$H$5:$S$11,MATCH(Source_Data!C42728,Installed_Capacity!$G$5:$G$11,0),MATCH(Source_Data!D42728,Installed_Capacity!$H$4:$S$4,0))</f>
        <v>0</v>
      </c>
    </row>
    <row r="42729" spans="1:13" x14ac:dyDescent="0.3">
      <c r="A42729" s="5">
        <v>43803</v>
      </c>
      <c r="B42729" s="5">
        <v>43786</v>
      </c>
      <c r="C42729" s="3">
        <v>2019</v>
      </c>
      <c r="D42729" s="3">
        <v>12</v>
      </c>
      <c r="E42729" s="3">
        <v>4</v>
      </c>
      <c r="F42729" s="3">
        <v>3</v>
      </c>
      <c r="G42729" s="3"/>
      <c r="H42729" s="4">
        <v>0</v>
      </c>
      <c r="I42729" s="4">
        <v>279.00423999999998</v>
      </c>
      <c r="J42729" s="4">
        <v>20152</v>
      </c>
      <c r="K42729" s="4">
        <f t="shared" si="667"/>
        <v>29270</v>
      </c>
      <c r="L42729" s="2"/>
      <c r="M42729" s="14">
        <f>H42729/INDEX(Installed_Capacity!$H$5:$S$11,MATCH(Source_Data!C42729,Installed_Capacity!$G$5:$G$11,0),MATCH(Source_Data!D42729,Installed_Capacity!$H$4:$S$4,0))</f>
        <v>0</v>
      </c>
    </row>
    <row r="42730" spans="1:13" x14ac:dyDescent="0.3">
      <c r="A42730" s="5">
        <v>43803</v>
      </c>
      <c r="B42730" s="5">
        <v>43786</v>
      </c>
      <c r="C42730" s="3">
        <v>2019</v>
      </c>
      <c r="D42730" s="3">
        <v>12</v>
      </c>
      <c r="E42730" s="3">
        <v>4</v>
      </c>
      <c r="F42730" s="3">
        <v>4</v>
      </c>
      <c r="G42730" s="3"/>
      <c r="H42730" s="4">
        <v>0</v>
      </c>
      <c r="I42730" s="4">
        <v>234.09538000000001</v>
      </c>
      <c r="J42730" s="4">
        <v>20208</v>
      </c>
      <c r="K42730" s="4">
        <f t="shared" si="667"/>
        <v>29270</v>
      </c>
      <c r="L42730" s="2"/>
      <c r="M42730" s="14">
        <f>H42730/INDEX(Installed_Capacity!$H$5:$S$11,MATCH(Source_Data!C42730,Installed_Capacity!$G$5:$G$11,0),MATCH(Source_Data!D42730,Installed_Capacity!$H$4:$S$4,0))</f>
        <v>0</v>
      </c>
    </row>
    <row r="42731" spans="1:13" x14ac:dyDescent="0.3">
      <c r="A42731" s="5">
        <v>43803</v>
      </c>
      <c r="B42731" s="5">
        <v>43786</v>
      </c>
      <c r="C42731" s="3">
        <v>2019</v>
      </c>
      <c r="D42731" s="3">
        <v>12</v>
      </c>
      <c r="E42731" s="3">
        <v>4</v>
      </c>
      <c r="F42731" s="3">
        <v>5</v>
      </c>
      <c r="G42731" s="3"/>
      <c r="H42731" s="4">
        <v>0</v>
      </c>
      <c r="I42731" s="4">
        <v>251.03393</v>
      </c>
      <c r="J42731" s="4">
        <v>20945</v>
      </c>
      <c r="K42731" s="4">
        <f t="shared" si="667"/>
        <v>29270</v>
      </c>
      <c r="L42731" s="2"/>
      <c r="M42731" s="14">
        <f>H42731/INDEX(Installed_Capacity!$H$5:$S$11,MATCH(Source_Data!C42731,Installed_Capacity!$G$5:$G$11,0),MATCH(Source_Data!D42731,Installed_Capacity!$H$4:$S$4,0))</f>
        <v>0</v>
      </c>
    </row>
    <row r="42732" spans="1:13" x14ac:dyDescent="0.3">
      <c r="A42732" s="5">
        <v>43803</v>
      </c>
      <c r="B42732" s="5">
        <v>43786</v>
      </c>
      <c r="C42732" s="3">
        <v>2019</v>
      </c>
      <c r="D42732" s="3">
        <v>12</v>
      </c>
      <c r="E42732" s="3">
        <v>4</v>
      </c>
      <c r="F42732" s="3">
        <v>6</v>
      </c>
      <c r="G42732" s="3"/>
      <c r="H42732" s="4">
        <v>0</v>
      </c>
      <c r="I42732" s="4">
        <v>208.21749</v>
      </c>
      <c r="J42732" s="4">
        <v>22628</v>
      </c>
      <c r="K42732" s="4">
        <f t="shared" si="667"/>
        <v>29270</v>
      </c>
      <c r="L42732" s="2"/>
      <c r="M42732" s="14">
        <f>H42732/INDEX(Installed_Capacity!$H$5:$S$11,MATCH(Source_Data!C42732,Installed_Capacity!$G$5:$G$11,0),MATCH(Source_Data!D42732,Installed_Capacity!$H$4:$S$4,0))</f>
        <v>0</v>
      </c>
    </row>
    <row r="42733" spans="1:13" x14ac:dyDescent="0.3">
      <c r="A42733" s="5">
        <v>43803</v>
      </c>
      <c r="B42733" s="5">
        <v>43786</v>
      </c>
      <c r="C42733" s="3">
        <v>2019</v>
      </c>
      <c r="D42733" s="3">
        <v>12</v>
      </c>
      <c r="E42733" s="3">
        <v>4</v>
      </c>
      <c r="F42733" s="3">
        <v>7</v>
      </c>
      <c r="G42733" s="3"/>
      <c r="H42733" s="4">
        <v>0</v>
      </c>
      <c r="I42733" s="4">
        <v>312.72179</v>
      </c>
      <c r="J42733" s="4">
        <v>24893</v>
      </c>
      <c r="K42733" s="4">
        <f t="shared" si="667"/>
        <v>29270</v>
      </c>
      <c r="L42733" s="2"/>
      <c r="M42733" s="14">
        <f>H42733/INDEX(Installed_Capacity!$H$5:$S$11,MATCH(Source_Data!C42733,Installed_Capacity!$G$5:$G$11,0),MATCH(Source_Data!D42733,Installed_Capacity!$H$4:$S$4,0))</f>
        <v>0</v>
      </c>
    </row>
    <row r="42734" spans="1:13" x14ac:dyDescent="0.3">
      <c r="A42734" s="5">
        <v>43803</v>
      </c>
      <c r="B42734" s="5">
        <v>43786</v>
      </c>
      <c r="C42734" s="3">
        <v>2019</v>
      </c>
      <c r="D42734" s="3">
        <v>12</v>
      </c>
      <c r="E42734" s="3">
        <v>4</v>
      </c>
      <c r="F42734" s="3">
        <v>8</v>
      </c>
      <c r="G42734" s="3"/>
      <c r="H42734" s="4">
        <v>209.26254</v>
      </c>
      <c r="I42734" s="4">
        <v>425.30797999999999</v>
      </c>
      <c r="J42734" s="4">
        <v>26318</v>
      </c>
      <c r="K42734" s="4">
        <f t="shared" si="667"/>
        <v>29270</v>
      </c>
      <c r="L42734" s="2"/>
      <c r="M42734" s="14">
        <f>H42734/INDEX(Installed_Capacity!$H$5:$S$11,MATCH(Source_Data!C42734,Installed_Capacity!$G$5:$G$11,0),MATCH(Source_Data!D42734,Installed_Capacity!$H$4:$S$4,0))</f>
        <v>1.6991305519874378E-2</v>
      </c>
    </row>
    <row r="42735" spans="1:13" x14ac:dyDescent="0.3">
      <c r="A42735" s="5">
        <v>43803</v>
      </c>
      <c r="B42735" s="5">
        <v>43786</v>
      </c>
      <c r="C42735" s="3">
        <v>2019</v>
      </c>
      <c r="D42735" s="3">
        <v>12</v>
      </c>
      <c r="E42735" s="3">
        <v>4</v>
      </c>
      <c r="F42735" s="3">
        <v>9</v>
      </c>
      <c r="G42735" s="3"/>
      <c r="H42735" s="4">
        <v>862.06457</v>
      </c>
      <c r="I42735" s="4">
        <v>357.75094999999999</v>
      </c>
      <c r="J42735" s="4">
        <v>27036</v>
      </c>
      <c r="K42735" s="4">
        <f t="shared" si="667"/>
        <v>29270</v>
      </c>
      <c r="L42735" s="2"/>
      <c r="M42735" s="14">
        <f>H42735/INDEX(Installed_Capacity!$H$5:$S$11,MATCH(Source_Data!C42735,Installed_Capacity!$G$5:$G$11,0),MATCH(Source_Data!D42735,Installed_Capacity!$H$4:$S$4,0))</f>
        <v>6.9996295021216556E-2</v>
      </c>
    </row>
    <row r="42736" spans="1:13" x14ac:dyDescent="0.3">
      <c r="A42736" s="5">
        <v>43803</v>
      </c>
      <c r="B42736" s="5">
        <v>43786</v>
      </c>
      <c r="C42736" s="3">
        <v>2019</v>
      </c>
      <c r="D42736" s="3">
        <v>12</v>
      </c>
      <c r="E42736" s="3">
        <v>4</v>
      </c>
      <c r="F42736" s="3">
        <v>10</v>
      </c>
      <c r="G42736" s="3"/>
      <c r="H42736" s="4">
        <v>1488.7844299999999</v>
      </c>
      <c r="I42736" s="4">
        <v>252.97143</v>
      </c>
      <c r="J42736" s="4">
        <v>27510</v>
      </c>
      <c r="K42736" s="4">
        <f t="shared" si="667"/>
        <v>29270</v>
      </c>
      <c r="L42736" s="2"/>
      <c r="M42736" s="14">
        <f>H42736/INDEX(Installed_Capacity!$H$5:$S$11,MATCH(Source_Data!C42736,Installed_Capacity!$G$5:$G$11,0),MATCH(Source_Data!D42736,Installed_Capacity!$H$4:$S$4,0))</f>
        <v>0.12088351361577676</v>
      </c>
    </row>
    <row r="42737" spans="1:13" x14ac:dyDescent="0.3">
      <c r="A42737" s="5">
        <v>43803</v>
      </c>
      <c r="B42737" s="5">
        <v>43786</v>
      </c>
      <c r="C42737" s="3">
        <v>2019</v>
      </c>
      <c r="D42737" s="3">
        <v>12</v>
      </c>
      <c r="E42737" s="3">
        <v>4</v>
      </c>
      <c r="F42737" s="3">
        <v>11</v>
      </c>
      <c r="G42737" s="3"/>
      <c r="H42737" s="4">
        <v>1661.8597</v>
      </c>
      <c r="I42737" s="4">
        <v>249.01596000000001</v>
      </c>
      <c r="J42737" s="4">
        <v>27628</v>
      </c>
      <c r="K42737" s="4">
        <f t="shared" si="667"/>
        <v>29270</v>
      </c>
      <c r="L42737" s="2"/>
      <c r="M42737" s="14">
        <f>H42737/INDEX(Installed_Capacity!$H$5:$S$11,MATCH(Source_Data!C42737,Installed_Capacity!$G$5:$G$11,0),MATCH(Source_Data!D42737,Installed_Capacity!$H$4:$S$4,0))</f>
        <v>0.13493655335477997</v>
      </c>
    </row>
    <row r="42738" spans="1:13" x14ac:dyDescent="0.3">
      <c r="A42738" s="5">
        <v>43803</v>
      </c>
      <c r="B42738" s="5">
        <v>43786</v>
      </c>
      <c r="C42738" s="3">
        <v>2019</v>
      </c>
      <c r="D42738" s="3">
        <v>12</v>
      </c>
      <c r="E42738" s="3">
        <v>4</v>
      </c>
      <c r="F42738" s="3">
        <v>12</v>
      </c>
      <c r="G42738" s="3"/>
      <c r="H42738" s="4">
        <v>2299.0926599999998</v>
      </c>
      <c r="I42738" s="4">
        <v>201.73066</v>
      </c>
      <c r="J42738" s="4">
        <v>27191</v>
      </c>
      <c r="K42738" s="4">
        <f t="shared" si="667"/>
        <v>29270</v>
      </c>
      <c r="L42738" s="2"/>
      <c r="M42738" s="14">
        <f>H42738/INDEX(Installed_Capacity!$H$5:$S$11,MATC